</si>
  <si>
    <t>curves-us-cleveland</t>
  </si>
  <si>
    <t>http://www.groupon.com/deals/curves-us-cleveland</t>
  </si>
  <si>
    <t>curves-us-colorado-springs</t>
  </si>
  <si>
    <t>http://www.groupon.com/deals/curves-us-colorado-springs</t>
  </si>
  <si>
    <t>curves-us-columbia</t>
  </si>
  <si>
    <t>http://www.groupon.com/deals/curves-us-columbia</t>
  </si>
  <si>
    <t>curves-us-columbia-mo</t>
  </si>
  <si>
    <t>http://www.groupon.com/deals/curves-us-columbia-mo</t>
  </si>
  <si>
    <t>curves-us-columbus</t>
  </si>
  <si>
    <t>http://www.groupon.com/deals/curves-us-columbus</t>
  </si>
  <si>
    <t>curves-us-columbus-ga</t>
  </si>
  <si>
    <t>http://www.groupon.com/deals/curves-us-columbus-ga</t>
  </si>
  <si>
    <t>curves-us-corpus-christi</t>
  </si>
  <si>
    <t>http://www.groupon.com/deals/curves-us-corpus-christi</t>
  </si>
  <si>
    <t>curves-us-dallas</t>
  </si>
  <si>
    <t>http://www.groupon.com/deals/curves-us-dallas</t>
  </si>
  <si>
    <t>curves-us-dayton</t>
  </si>
  <si>
    <t>http://www.groupon.com/deals/curves-us-dayton</t>
  </si>
  <si>
    <t>curves-us-daytona-beach</t>
  </si>
  <si>
    <t>http://www.groupon.com/deals/curves-us-daytona-beach</t>
  </si>
  <si>
    <t>curves-us-denver</t>
  </si>
  <si>
    <t>http://www.groupon.com/deals/curves-us-denver</t>
  </si>
  <si>
    <t>curves-us-des-moines</t>
  </si>
  <si>
    <t>http://www.groupon.com/deals/curves-us-des-moines</t>
  </si>
  <si>
    <t>curves-us-detroit</t>
  </si>
  <si>
    <t>http://www.groupon.com/deals/curves-us-detroit</t>
  </si>
  <si>
    <t>curves-us-el-paso</t>
  </si>
  <si>
    <t>http://www.groupon.com/deals/curves-us-el-paso</t>
  </si>
  <si>
    <t>curves-us-erie</t>
  </si>
  <si>
    <t>http://www.groupon.com/deals/curves-us-erie</t>
  </si>
  <si>
    <t>curves-us-eugene</t>
  </si>
  <si>
    <t>http://www.groupon.com/deals/curves-us-eugene</t>
  </si>
  <si>
    <t>curves-us-evansville</t>
  </si>
  <si>
    <t>http://www.groupon.com/deals/curves-us-evansville</t>
  </si>
  <si>
    <t>curves-us-fairfield-county</t>
  </si>
  <si>
    <t>http://www.groupon.com/deals/curves-us-fairfield-county</t>
  </si>
  <si>
    <t>curves-us-fort-lauderdale</t>
  </si>
  <si>
    <t>http://www.groupon.com/deals/curves-us-fort-lauderdale</t>
  </si>
  <si>
    <t>curves-us-fort-myers-cape-coral</t>
  </si>
  <si>
    <t>http://www.groupon.com/deals/curves-us-fort-myers-cape-coral</t>
  </si>
  <si>
    <t>curves-us-fort-wayne</t>
  </si>
  <si>
    <t>http://www.groupon.com/deals/curves-us-fort-wayne</t>
  </si>
  <si>
    <t>curves-us-fort-worth</t>
  </si>
  <si>
    <t>http://www.groupon.com/deals/curves-us-fort-worth</t>
  </si>
  <si>
    <t>curves-us-fresno</t>
  </si>
  <si>
    <t>http://www.groupon.com/deals/curves-us-fresno</t>
  </si>
  <si>
    <t>curves-us-gainesville</t>
  </si>
  <si>
    <t>http://www.groupon.com/deals/curves-us-gainesville</t>
  </si>
  <si>
    <t>curves-us-grand-rapids</t>
  </si>
  <si>
    <t>http://www.groupon.com/deals/curves-us-grand-rapids</t>
  </si>
  <si>
    <t>curves-us-green-bay</t>
  </si>
  <si>
    <t>http://www.groupon.com/deals/curves-us-green-bay</t>
  </si>
  <si>
    <t>curves-us-greenville</t>
  </si>
  <si>
    <t>http://www.groupon.com/deals/curves-us-greenville</t>
  </si>
  <si>
    <t>curves-us-hampton-roads</t>
  </si>
  <si>
    <t>http://www.groupon.com/deals/curves-us-hampton-roads</t>
  </si>
  <si>
    <t>curves-us-harrisburg</t>
  </si>
  <si>
    <t>http://www.groupon.com/deals/curves-us-harrisburg</t>
  </si>
  <si>
    <t>curves-us-hartford</t>
  </si>
  <si>
    <t>http://www.groupon.com/deals/curves-us-hartford</t>
  </si>
  <si>
    <t>curves-us-honolulu</t>
  </si>
  <si>
    <t>http://www.groupon.com/deals/curves-us-honolulu</t>
  </si>
  <si>
    <t>curves-us-houston</t>
  </si>
  <si>
    <t>http://www.groupon.com/deals/curves-us-houston</t>
  </si>
  <si>
    <t>curves-us-huntsville</t>
  </si>
  <si>
    <t>http://www.groupon.com/deals/curves-us-huntsville</t>
  </si>
  <si>
    <t>curves-us-indianapolis</t>
  </si>
  <si>
    <t>http://www.groupon.com/deals/curves-us-indianapolis</t>
  </si>
  <si>
    <t>curves-us-inland-empire</t>
  </si>
  <si>
    <t>http://www.groupon.com/deals/curves-us-inland-empire</t>
  </si>
  <si>
    <t>curves-us-jackson</t>
  </si>
  <si>
    <t>http://www.groupon.com/deals/curves-us-jackson</t>
  </si>
  <si>
    <t>curves-us-jacksonville</t>
  </si>
  <si>
    <t>http://www.groupon.com/deals/curves-us-jacksonville</t>
  </si>
  <si>
    <t>curves-us-kalamazoo</t>
  </si>
  <si>
    <t>http://www.groupon.com/deals/curves-us-kalamazoo</t>
  </si>
  <si>
    <t>curves-us-kansas-city</t>
  </si>
  <si>
    <t>http://www.groupon.com/deals/curves-us-kansas-city</t>
  </si>
  <si>
    <t>curves-us-knoxville</t>
  </si>
  <si>
    <t>http://www.groupon.com/deals/curves-us-knoxville</t>
  </si>
  <si>
    <t>curves-us-lakeland</t>
  </si>
  <si>
    <t>http://www.groupon.com/deals/curves-us-lakeland</t>
  </si>
  <si>
    <t>curves-us-lansing</t>
  </si>
  <si>
    <t>http://www.groupon.com/deals/curves-us-lansing</t>
  </si>
  <si>
    <t>curves-us-las-vegas</t>
  </si>
  <si>
    <t>http://www.groupon.com/deals/curves-us-las-vegas</t>
  </si>
  <si>
    <t>curves-us-lexington</t>
  </si>
  <si>
    <t>http://www.groupon.com/deals/curves-us-lexington</t>
  </si>
  <si>
    <t>curves-us-lincoln</t>
  </si>
  <si>
    <t>http://www.groupon.com/deals/curves-us-lincoln</t>
  </si>
  <si>
    <t>curves-us-little-rock</t>
  </si>
  <si>
    <t>http://www.groupon.com/deals/curves-us-little-rock</t>
  </si>
  <si>
    <t>curves-us-long-island</t>
  </si>
  <si>
    <t>http://www.groupon.com/deals/curves-us-long-island</t>
  </si>
  <si>
    <t>curves-us-los-angeles</t>
  </si>
  <si>
    <t>http://www.groupon.com/deals/curves-us-los-angeles</t>
  </si>
  <si>
    <t>curves-us-louisville</t>
  </si>
  <si>
    <t>http://www.groupon.com/deals/curves-us-louisville</t>
  </si>
  <si>
    <t>curves-us-lubbock</t>
  </si>
  <si>
    <t>http://www.groupon.com/deals/curves-us-lubbock</t>
  </si>
  <si>
    <t>curves-us-macon</t>
  </si>
  <si>
    <t>http://www.groupon.com/deals/curves-us-macon</t>
  </si>
  <si>
    <t>curves-us-madison</t>
  </si>
  <si>
    <t>http://www.groupon.com/deals/curves-us-madison</t>
  </si>
  <si>
    <t>curves-us-memphis</t>
  </si>
  <si>
    <t>http://www.groupon.com/deals/curves-us-memphis</t>
  </si>
  <si>
    <t>curves-us-miami</t>
  </si>
  <si>
    <t>http://www.groupon.com/deals/curves-us-miami</t>
  </si>
  <si>
    <t>curves-us-midland-odessa</t>
  </si>
  <si>
    <t>http://www.groupon.com/deals/curves-us-midland-odessa</t>
  </si>
  <si>
    <t>curves-us-milwaukee</t>
  </si>
  <si>
    <t>http://www.groupon.com/deals/curves-us-milwaukee</t>
  </si>
  <si>
    <t>curves-us-minneapolis-stpaul</t>
  </si>
  <si>
    <t>http://www.groupon.com/deals/curves-us-minneapolis-stpaul</t>
  </si>
  <si>
    <t>curves-us-mobile-baldwin-county</t>
  </si>
  <si>
    <t>http://www.groupon.com/deals/curves-us-mobile-baldwin-county</t>
  </si>
  <si>
    <t>curves-us-modesto</t>
  </si>
  <si>
    <t>http://www.groupon.com/deals/curves-us-modesto</t>
  </si>
  <si>
    <t>curves-us-montgomery</t>
  </si>
  <si>
    <t>http://www.groupon.com/deals/curves-us-montgomery</t>
  </si>
  <si>
    <t>curves-us-napa-sonoma</t>
  </si>
  <si>
    <t>http://www.groupon.com/deals/curves-us-napa-sonoma</t>
  </si>
  <si>
    <t>curves-us-naples</t>
  </si>
  <si>
    <t>http://www.groupon.com/deals/curves-us-naples</t>
  </si>
  <si>
    <t>curves-us-nashville</t>
  </si>
  <si>
    <t>http://www.groupon.com/deals/curves-us-nashville</t>
  </si>
  <si>
    <t>curves-us-new-orleans</t>
  </si>
  <si>
    <t>http://www.groupon.com/deals/curves-us-new-orleans</t>
  </si>
  <si>
    <t>curves-us-new-york</t>
  </si>
  <si>
    <t>http://www.groupon.com/deals/curves-us-new-york</t>
  </si>
  <si>
    <t>curves-us-north-jersey</t>
  </si>
  <si>
    <t>http://www.groupon.com/deals/curves-us-north-jersey</t>
  </si>
  <si>
    <t>curves-us-ocala</t>
  </si>
  <si>
    <t>http://www.groupon.com/deals/curves-us-ocala</t>
  </si>
  <si>
    <t>curves-us-ogden</t>
  </si>
  <si>
    <t>http://www.groupon.com/deals/curves-us-ogden</t>
  </si>
  <si>
    <t>curves-us-oklahoma-city</t>
  </si>
  <si>
    <t>http://www.groupon.com/deals/curves-us-oklahoma-city</t>
  </si>
  <si>
    <t>curves-us-omaha</t>
  </si>
  <si>
    <t>http://www.groupon.com/deals/curves-us-omaha</t>
  </si>
  <si>
    <t>curves-us-orange-county</t>
  </si>
  <si>
    <t>http://www.groupon.com/deals/curves-us-orange-county</t>
  </si>
  <si>
    <t>curves-us-orlando</t>
  </si>
  <si>
    <t>http://www.groupon.com/deals/curves-us-orlando</t>
  </si>
  <si>
    <t>curves-us-palm-beach</t>
  </si>
  <si>
    <t>http://www.groupon.com/deals/curves-us-palm-beach</t>
  </si>
  <si>
    <t>curves-us-pensacola</t>
  </si>
  <si>
    <t>http://www.groupon.com/deals/curves-us-pensacola</t>
  </si>
  <si>
    <t>curves-us-philadelphia</t>
  </si>
  <si>
    <t>http://www.groupon.com/deals/curves-us-philadelphia</t>
  </si>
  <si>
    <t>curves-us-phoenix</t>
  </si>
  <si>
    <t>http://www.groupon.com/deals/curves-us-phoenix</t>
  </si>
  <si>
    <t>curves-us-piedmont-triad</t>
  </si>
  <si>
    <t>http://www.groupon.com/deals/curves-us-piedmont-triad</t>
  </si>
  <si>
    <t>curves-us-pittsburgh</t>
  </si>
  <si>
    <t>http://www.groupon.com/deals/curves-us-pittsburgh</t>
  </si>
  <si>
    <t>curves-us-portland</t>
  </si>
  <si>
    <t>http://www.groupon.com/deals/curves-us-portland</t>
  </si>
  <si>
    <t>curves-us-portland-me</t>
  </si>
  <si>
    <t>http://www.groupon.com/deals/curves-us-portland-me</t>
  </si>
  <si>
    <t>curves-us-providence</t>
  </si>
  <si>
    <t>http://www.groupon.com/deals/curves-us-providence</t>
  </si>
  <si>
    <t>curves-us-raleigh-durham</t>
  </si>
  <si>
    <t>http://www.groupon.com/deals/curves-us-raleigh-durham</t>
  </si>
  <si>
    <t>curves-us-reno</t>
  </si>
  <si>
    <t>http://www.groupon.com/deals/curves-us-reno</t>
  </si>
  <si>
    <t>curves-us-richmond</t>
  </si>
  <si>
    <t>http://www.groupon.com/deals/curves-us-richmond</t>
  </si>
  <si>
    <t>curves-us-rio-grande-valley</t>
  </si>
  <si>
    <t>http://www.groupon.com/deals/curves-us-rio-grande-valley</t>
  </si>
  <si>
    <t>curves-us-roanoke</t>
  </si>
  <si>
    <t>http://www.groupon.com/deals/curves-us-roanoke</t>
  </si>
  <si>
    <t>curves-us-rochester</t>
  </si>
  <si>
    <t>http://www.groupon.com/deals/curves-us-rochester</t>
  </si>
  <si>
    <t>curves-us-rockford</t>
  </si>
  <si>
    <t>http://www.groupon.com/deals/curves-us-rockford</t>
  </si>
  <si>
    <t>curves-us-sacramento</t>
  </si>
  <si>
    <t>http://www.groupon.com/deals/curves-us-sacramento</t>
  </si>
  <si>
    <t>curves-us-salem-or</t>
  </si>
  <si>
    <t>http://www.groupon.com/deals/curves-us-salem-or</t>
  </si>
  <si>
    <t>curves-us-salt-lake-city</t>
  </si>
  <si>
    <t>http://www.groupon.com/deals/curves-us-salt-lake-city</t>
  </si>
  <si>
    <t>curves-us-san-angelo</t>
  </si>
  <si>
    <t>http://www.groupon.com/deals/curves-us-san-angelo</t>
  </si>
  <si>
    <t>curves-us-san-antonio</t>
  </si>
  <si>
    <t>http://www.groupon.com/deals/curves-us-san-antonio</t>
  </si>
  <si>
    <t>curves-us-san-diego</t>
  </si>
  <si>
    <t>http://www.groupon.com/deals/curves-us-san-diego</t>
  </si>
  <si>
    <t>curves-us-san-francisco</t>
  </si>
  <si>
    <t>http://www.groupon.com/deals/curves-us-san-francisco</t>
  </si>
  <si>
    <t>curves-us-san-jose</t>
  </si>
  <si>
    <t>http://www.groupon.com/deals/curves-us-san-jose</t>
  </si>
  <si>
    <t>curves-us-santa-barbara</t>
  </si>
  <si>
    <t>http://www.groupon.com/deals/curves-us-santa-barbara</t>
  </si>
  <si>
    <t>curves-us-santa-cruz</t>
  </si>
  <si>
    <t>http://www.groupon.com/deals/curves-us-santa-cruz</t>
  </si>
  <si>
    <t>curves-us-savannah-hilton-head</t>
  </si>
  <si>
    <t>http://www.groupon.com/deals/curves-us-savannah-hilton-head</t>
  </si>
  <si>
    <t>curves-us-seattle</t>
  </si>
  <si>
    <t>http://www.groupon.com/deals/curves-us-seattle</t>
  </si>
  <si>
    <t>curves-us-shreveport-bossier</t>
  </si>
  <si>
    <t>http://www.groupon.com/deals/curves-us-shreveport-bossier</t>
  </si>
  <si>
    <t>curves-us-sioux-falls</t>
  </si>
  <si>
    <t>http://www.groupon.com/deals/curves-us-sioux-falls</t>
  </si>
  <si>
    <t>curves-us-south-bend</t>
  </si>
  <si>
    <t>http://www.groupon.com/deals/curves-us-south-bend</t>
  </si>
  <si>
    <t>curves-us-spokane-coeur-dalene</t>
  </si>
  <si>
    <t>http://www.groupon.com/deals/curves-us-spokane-coeur-dalene</t>
  </si>
  <si>
    <t>curves-us-springfield-ma</t>
  </si>
  <si>
    <t>http://www.groupon.com/deals/curves-us-springfield-ma</t>
  </si>
  <si>
    <t>curves-us-springfield-mo</t>
  </si>
  <si>
    <t>http://www.groupon.com/deals/curves-us-springfield-mo</t>
  </si>
  <si>
    <t>curves-us-stlouis</t>
  </si>
  <si>
    <t>http://www.groupon.com/deals/curves-us-stlouis</t>
  </si>
  <si>
    <t>curves-us-stockton</t>
  </si>
  <si>
    <t>http://www.groupon.com/deals/curves-us-stockton</t>
  </si>
  <si>
    <t>curves-us-syracuse</t>
  </si>
  <si>
    <t>http://www.groupon.com/deals/curves-us-syracuse</t>
  </si>
  <si>
    <t>curves-us-tallahassee</t>
  </si>
  <si>
    <t>http://www.groupon.com/deals/curves-us-tallahassee</t>
  </si>
  <si>
    <t>curves-us-tampa-bay-area</t>
  </si>
  <si>
    <t>http://www.groupon.com/deals/curves-us-tampa-bay-area</t>
  </si>
  <si>
    <t>curves-us-toledo</t>
  </si>
  <si>
    <t>http://www.groupon.com/deals/curves-us-toledo</t>
  </si>
  <si>
    <t>curves-us-topeka-lawrence</t>
  </si>
  <si>
    <t>http://www.groupon.com/deals/curves-us-topeka-lawrence</t>
  </si>
  <si>
    <t>curves-us-tucson</t>
  </si>
  <si>
    <t>http://www.groupon.com/deals/curves-us-tucson</t>
  </si>
  <si>
    <t>curves-us-tulsa</t>
  </si>
  <si>
    <t>http://www.groupon.com/deals/curves-us-tulsa</t>
  </si>
  <si>
    <t>curves-us-ventura-county</t>
  </si>
  <si>
    <t>http://www.groupon.com/deals/curves-us-ventura-county</t>
  </si>
  <si>
    <t>curves-us-washington-dc</t>
  </si>
  <si>
    <t>http://www.groupon.com/deals/curves-us-washington-dc</t>
  </si>
  <si>
    <t>curves-us-westchester-county</t>
  </si>
  <si>
    <t>http://www.groupon.com/deals/curves-us-westchester-county</t>
  </si>
  <si>
    <t>curves-us-wichita</t>
  </si>
  <si>
    <t>http://www.groupon.com/deals/curves-us-wichita</t>
  </si>
  <si>
    <t>curves-us-wilmington-newark</t>
  </si>
  <si>
    <t>http://www.groupon.com/deals/curves-us-wilmington-newark</t>
  </si>
  <si>
    <t>curves-us-worcester</t>
  </si>
  <si>
    <t>http://www.groupon.com/deals/curves-us-worcester</t>
  </si>
  <si>
    <t>curves-us-youngstown</t>
  </si>
  <si>
    <t>http://www.groupon.com/deals/curves-us-youngstown</t>
  </si>
  <si>
    <t>curves-body-center-8</t>
  </si>
  <si>
    <t>http://www.groupon.com/deals/curves-body-center-8</t>
  </si>
  <si>
    <t>gg-180-count-box-of-individually-wrapped-twizzlers-1</t>
  </si>
  <si>
    <t>http://www.groupon.com/deals/gg-180-count-box-of-individually-wrapped-twizzlers-1</t>
  </si>
  <si>
    <t>gg-325mg-acetaminophen-tablets</t>
  </si>
  <si>
    <t>http://www.groupon.com/deals/gg-325mg-acetaminophen-tablets</t>
  </si>
  <si>
    <t>gg-4-pack-of-two-fat-guys-bbq-sauce</t>
  </si>
  <si>
    <t>http://www.groupon.com/deals/gg-4-pack-of-two-fat-guys-bbq-sauce</t>
  </si>
  <si>
    <t>gg-adnart-double-wall-glass-tea-bottle-with-two-teas</t>
  </si>
  <si>
    <t>http://www.groupon.com/deals/gg-adnart-double-wall-glass-tea-bottle-with-two-teas</t>
  </si>
  <si>
    <t>gg-allbobbleheadscom-custom-single-bobblehead-1</t>
  </si>
  <si>
    <t>http://www.groupon.com/deals/gg-allbobbleheadscom-custom-single-bobblehead-1</t>
  </si>
  <si>
    <t>gg-blacklight-sensitive-music-and-art-posters</t>
  </si>
  <si>
    <t>http://www.groupon.com/deals/gg-blacklight-sensitive-music-and-art-posters</t>
  </si>
  <si>
    <t>gg-body-glove-gel-shots</t>
  </si>
  <si>
    <t>http://www.groupon.com/deals/gg-body-glove-gel-shots</t>
  </si>
  <si>
    <t>gg-breakfix-automatic-cereal-dispenser</t>
  </si>
  <si>
    <t>http://www.groupon.com/deals/gg-breakfix-automatic-cereal-dispenser</t>
  </si>
  <si>
    <t>gg-buckey-bites-antler-chew-toy-holiday-set</t>
  </si>
  <si>
    <t>http://www.groupon.com/deals/gg-buckey-bites-antler-chew-toy-holiday-set</t>
  </si>
  <si>
    <t>gg-ca-9pc-whiskey-stones-set</t>
  </si>
  <si>
    <t>http://www.groupon.com/deals/gg-ca-9pc-whiskey-stones-set</t>
  </si>
  <si>
    <t>gg-ca-9-piece-whiskey-and-wine-stones-set-1</t>
  </si>
  <si>
    <t>http://www.groupon.com/deals/gg-ca-9-piece-whiskey-and-wine-stones-set-1</t>
  </si>
  <si>
    <t>gg-ca-caniam-camera-lens-mug-1</t>
  </si>
  <si>
    <t>http://www.groupon.com/deals/gg-ca-caniam-camera-lens-mug-1</t>
  </si>
  <si>
    <t>gg-ca-lashfusion-xl-micro-technology-instant-lash-volumizer</t>
  </si>
  <si>
    <t>http://www.groupon.com/deals/gg-ca-lashfusion-xl-micro-technology-instant-lash-volumizer</t>
  </si>
  <si>
    <t>gg-camera-lens-coffee-mug-2</t>
  </si>
  <si>
    <t>http://www.groupon.com/deals/gg-camera-lens-coffee-mug-2</t>
  </si>
  <si>
    <t>gg-ca-nicka-k-new-york-5pc-nail-polish-gift-set</t>
  </si>
  <si>
    <t>http://www.groupon.com/deals/gg-ca-nicka-k-new-york-5pc-nail-polish-gift-set</t>
  </si>
  <si>
    <t>gg-ca-set-of-3-mini-camera-lens-shot-glasses</t>
  </si>
  <si>
    <t>http://www.groupon.com/deals/gg-ca-set-of-3-mini-camera-lens-shot-glasses</t>
  </si>
  <si>
    <t>gg-ca-set-of-two-tea-party-mugs-with-infusers</t>
  </si>
  <si>
    <t>http://www.groupon.com/deals/gg-ca-set-of-two-tea-party-mugs-with-infusers</t>
  </si>
  <si>
    <t>gg-ca-vino-2-go-two-pack-2</t>
  </si>
  <si>
    <t>http://www.groupon.com/deals/gg-ca-vino-2-go-two-pack-2</t>
  </si>
  <si>
    <t>gg-delon-body-butter-variety-5-pack</t>
  </si>
  <si>
    <t>http://www.groupon.com/deals/gg-delon-body-butter-variety-5-pack</t>
  </si>
  <si>
    <t>gg-flavour-it-to-go-2-pack</t>
  </si>
  <si>
    <t>http://www.groupon.com/deals/gg-flavour-it-to-go-2-pack</t>
  </si>
  <si>
    <t>gg-freeze-mens-diamond-accented-watches</t>
  </si>
  <si>
    <t>http://www.groupon.com/deals/gg-freeze-mens-diamond-accented-watches</t>
  </si>
  <si>
    <t>gg-glass-party-mug-with-two-teas</t>
  </si>
  <si>
    <t>http://www.groupon.com/deals/gg-glass-party-mug-with-two-teas</t>
  </si>
  <si>
    <t>gg-hdtv-tilt-wall-mounts</t>
  </si>
  <si>
    <t>http://www.groupon.com/deals/gg-hdtv-tilt-wall-mounts</t>
  </si>
  <si>
    <t>gg-holiday-themed-collars-and-leashes</t>
  </si>
  <si>
    <t>http://www.groupon.com/deals/gg-holiday-themed-collars-and-leashes</t>
  </si>
  <si>
    <t>gg-holiday-themed-dog-collars-and-leashes</t>
  </si>
  <si>
    <t>http://www.groupon.com/deals/gg-holiday-themed-dog-collars-and-leashes</t>
  </si>
  <si>
    <t>gg-klitch-footwear-clip</t>
  </si>
  <si>
    <t>http://www.groupon.com/deals/gg-klitch-footwear-clip</t>
  </si>
  <si>
    <t>gg-lashfusion-instant-lash-volumizer</t>
  </si>
  <si>
    <t>http://www.groupon.com/deals/gg-lashfusion-instant-lash-volumizer</t>
  </si>
  <si>
    <t>gg-led-santa-collars</t>
  </si>
  <si>
    <t>http://www.groupon.com/deals/gg-led-santa-collars</t>
  </si>
  <si>
    <t>gg-led-santa-dog-collar</t>
  </si>
  <si>
    <t>http://www.groupon.com/deals/gg-led-santa-dog-collar</t>
  </si>
  <si>
    <t>gg-magic-game-tracker-for-hunters</t>
  </si>
  <si>
    <t>http://www.groupon.com/deals/gg-magic-game-tracker-for-hunters</t>
  </si>
  <si>
    <t>gg-nicka-k-new-york-five-piece-nail-polish-gift-set</t>
  </si>
  <si>
    <t>http://www.groupon.com/deals/gg-nicka-k-new-york-five-piece-nail-polish-gift-set</t>
  </si>
  <si>
    <t>gg-nioxin-hair-thickening-system-2</t>
  </si>
  <si>
    <t>http://www.groupon.com/deals/gg-nioxin-hair-thickening-system-2</t>
  </si>
  <si>
    <t>gg-old-fashioned-whisky-glass-set-with-whisky-stones</t>
  </si>
  <si>
    <t>http://www.groupon.com/deals/gg-old-fashioned-whisky-glass-set-with-whisky-stones</t>
  </si>
  <si>
    <t>gg-philips-indooroutdoor-amplified-hd-flat-panel-antenna</t>
  </si>
  <si>
    <t>http://www.groupon.com/deals/gg-philips-indooroutdoor-amplified-hd-flat-panel-antenna</t>
  </si>
  <si>
    <t>gg-radiate-skateboards</t>
  </si>
  <si>
    <t>http://www.groupon.com/deals/gg-radiate-skateboards</t>
  </si>
  <si>
    <t>gg-romero-britto-artwork-prints</t>
  </si>
  <si>
    <t>http://www.groupon.com/deals/gg-romero-britto-artwork-prints</t>
  </si>
  <si>
    <t>gg-sassy-wall-art-signs-printed-on-wood</t>
  </si>
  <si>
    <t>http://www.groupon.com/deals/gg-sassy-wall-art-signs-printed-on-wood</t>
  </si>
  <si>
    <t>gg-sassy-wall-art-signs-printed-on-wood-1</t>
  </si>
  <si>
    <t>http://www.groupon.com/deals/gg-sassy-wall-art-signs-printed-on-wood-1</t>
  </si>
  <si>
    <t>gg-set-of-3-mini-camera-lens-shot-glasses</t>
  </si>
  <si>
    <t>http://www.groupon.com/deals/gg-set-of-3-mini-camera-lens-shot-glasses</t>
  </si>
  <si>
    <t>gg-set-of-4-mustache-pilsner-glasses</t>
  </si>
  <si>
    <t>http://www.groupon.com/deals/gg-set-of-4-mustache-pilsner-glasses</t>
  </si>
  <si>
    <t>gg-set-of-two-glass-mason-jar-mugs-with-gold-lids-and-colored-straws</t>
  </si>
  <si>
    <t>http://www.groupon.com/deals/gg-set-of-two-glass-mason-jar-mugs-with-gold-lids-and-colored-straws</t>
  </si>
  <si>
    <t>gg-shop-tough-gear-series-5000-led-dog-collars-and-leashes</t>
  </si>
  <si>
    <t>http://www.groupon.com/deals/gg-shop-tough-gear-series-5000-led-dog-collars-and-leashes</t>
  </si>
  <si>
    <t>gg-stanley-classic-8oz-flasks</t>
  </si>
  <si>
    <t>http://www.groupon.com/deals/gg-stanley-classic-8oz-flasks</t>
  </si>
  <si>
    <t>gg-tire-mug-1</t>
  </si>
  <si>
    <t>http://www.groupon.com/deals/gg-tire-mug-1</t>
  </si>
  <si>
    <t>gg-twin-lid-tea-bottle-and-two-tins-of-tea</t>
  </si>
  <si>
    <t>http://www.groupon.com/deals/gg-twin-lid-tea-bottle-and-two-tins-of-tea</t>
  </si>
  <si>
    <t>gg-viva-beads-7-day-pill-organizer-with-mirror</t>
  </si>
  <si>
    <t>http://www.groupon.com/deals/gg-viva-beads-7-day-pill-organizer-with-mirror</t>
  </si>
  <si>
    <t>gg-whiskey-glasses-and-decanter-set</t>
  </si>
  <si>
    <t>http://www.groupon.com/deals/gg-whiskey-glasses-and-decanter-set</t>
  </si>
  <si>
    <t>gg-white-ice-whiskey-and-wine-stones-set</t>
  </si>
  <si>
    <t>http://www.groupon.com/deals/gg-white-ice-whiskey-and-wine-stones-set</t>
  </si>
  <si>
    <t>gg-wildwood-all-natural-antler-chews-1</t>
  </si>
  <si>
    <t>http://www.groupon.com/deals/gg-wildwood-all-natural-antler-chews-1</t>
  </si>
  <si>
    <t>g-vino-2-go-wine-glasses</t>
  </si>
  <si>
    <t>http://www.groupon.com/deals/g-vino-2-go-wine-glasses</t>
  </si>
  <si>
    <t>custom-car-detail-4</t>
  </si>
  <si>
    <t>http://www.groupon.com/deals/custom-car-detail-4</t>
  </si>
  <si>
    <t>custom-complexions-skincare-clinic-1</t>
  </si>
  <si>
    <t>http://www.groupon.com/deals/custom-complexions-skincare-clinic-1</t>
  </si>
  <si>
    <t>custom-eyes-1</t>
  </si>
  <si>
    <t>http://www.groupon.com/deals/custom-eyes-1</t>
  </si>
  <si>
    <t>custom-photo-factory</t>
  </si>
  <si>
    <t>http://www.groupon.com/deals/custom-photo-factory</t>
  </si>
  <si>
    <t>cut-above-lawn-care-1</t>
  </si>
  <si>
    <t>http://www.groupon.com/deals/cut-above-lawn-care-1</t>
  </si>
  <si>
    <t>cutie-patootie-kids-spa</t>
  </si>
  <si>
    <t>http://www.groupon.com/deals/cutie-patootie-kids-spa</t>
  </si>
  <si>
    <t>gg-babygear-christmas-sets-1</t>
  </si>
  <si>
    <t>http://www.groupon.com/deals/gg-babygear-christmas-sets-1</t>
  </si>
  <si>
    <t>gg-cutie-pie-baby-inc</t>
  </si>
  <si>
    <t>http://www.groupon.com/deals/gg-cutie-pie-baby-inc</t>
  </si>
  <si>
    <t>gg-rugged-bear-toddler-microfleece-or-puffer-vest-3-piece-set-1</t>
  </si>
  <si>
    <t>http://www.groupon.com/deals/gg-rugged-bear-toddler-microfleece-or-puffer-vest-3-piece-set-1</t>
  </si>
  <si>
    <t>gg-rugged-bear-zip-up-hoodie-3-piece-set</t>
  </si>
  <si>
    <t>http://www.groupon.com/deals/gg-rugged-bear-zip-up-hoodie-3-piece-set</t>
  </si>
  <si>
    <t>cut-n-edge</t>
  </si>
  <si>
    <t>http://www.groupon.com/deals/cut-n-edge</t>
  </si>
  <si>
    <t>cuts-etc</t>
  </si>
  <si>
    <t>http://www.groupon.com/deals/cuts-etc</t>
  </si>
  <si>
    <t>cutters-alley-salon</t>
  </si>
  <si>
    <t>http://www.groupon.com/deals/cutters-alley-salon</t>
  </si>
  <si>
    <t>cutting-corner-hair-salon-and-day-spa-1</t>
  </si>
  <si>
    <t>http://www.groupon.com/deals/cutting-corner-hair-salon-and-day-spa-1</t>
  </si>
  <si>
    <t>cutting-edge-salon-barbers</t>
  </si>
  <si>
    <t>http://www.groupon.com/deals/cutting-edge-salon-barbers</t>
  </si>
  <si>
    <t>cutting-edge-salon-spa</t>
  </si>
  <si>
    <t>http://www.groupon.com/deals/cutting-edge-salon-spa</t>
  </si>
  <si>
    <t>cutz-meridian-2</t>
  </si>
  <si>
    <t>http://www.groupon.com/deals/cutz-meridian-2</t>
  </si>
  <si>
    <t>cuzamil-restaurante-mexicano-3</t>
  </si>
  <si>
    <t>http://www.groupon.com/deals/cuzamil-restaurante-mexicano-3</t>
  </si>
  <si>
    <t>cvs</t>
  </si>
  <si>
    <t>http://www.groupon.com/deals/cvs</t>
  </si>
  <si>
    <t>c-wax</t>
  </si>
  <si>
    <t>http://www.groupon.com/deals/c-wax</t>
  </si>
  <si>
    <t>gg-ca-levana-lila-and-oma-baby-monitor-bundle</t>
  </si>
  <si>
    <t>http://www.groupon.com/deals/gg-ca-levana-lila-and-oma-baby-monitor-bundle</t>
  </si>
  <si>
    <t>gg-defender-4-channel-dvr-security-system-1</t>
  </si>
  <si>
    <t>http://www.groupon.com/deals/gg-defender-4-channel-dvr-security-system-1</t>
  </si>
  <si>
    <t>gg-defender-connected-4-channel-smart-security-dvr-with-4-cameras</t>
  </si>
  <si>
    <t>http://www.groupon.com/deals/gg-defender-connected-4-channel-smart-security-dvr-with-4-cameras</t>
  </si>
  <si>
    <t>gg-electrohome-handheld-karaoke-machines</t>
  </si>
  <si>
    <t>http://www.groupon.com/deals/gg-electrohome-handheld-karaoke-machines</t>
  </si>
  <si>
    <t>gg-levana-jena-and-oma-baby-monitor-bundle</t>
  </si>
  <si>
    <t>http://www.groupon.com/deals/gg-levana-jena-and-oma-baby-monitor-bundle</t>
  </si>
  <si>
    <t>gg-nyrius-aries-pro-wireless-hdmi-transmitter</t>
  </si>
  <si>
    <t>http://www.groupon.com/deals/gg-nyrius-aries-pro-wireless-hdmi-transmitter</t>
  </si>
  <si>
    <t>gg-nyrius-songo-bluetooth-music-receiver</t>
  </si>
  <si>
    <t>http://www.groupon.com/deals/gg-nyrius-songo-bluetooth-music-receiver</t>
  </si>
  <si>
    <t>gg-pure-therapy-head-and-eye-massager</t>
  </si>
  <si>
    <t>http://www.groupon.com/deals/gg-pure-therapy-head-and-eye-massager</t>
  </si>
  <si>
    <t>cyclefit-spin-studio</t>
  </si>
  <si>
    <t>http://www.groupon.com/deals/cyclefit-spin-studio</t>
  </si>
  <si>
    <t>cycle-in-motion-1</t>
  </si>
  <si>
    <t>http://www.groupon.com/deals/cycle-in-motion-1</t>
  </si>
  <si>
    <t>cycle-party</t>
  </si>
  <si>
    <t>http://www.groupon.com/deals/cycle-party</t>
  </si>
  <si>
    <t>cyclepath-7</t>
  </si>
  <si>
    <t>http://www.groupon.com/deals/cyclepath-7</t>
  </si>
  <si>
    <t>cyclingxt</t>
  </si>
  <si>
    <t>http://www.groupon.com/deals/cyclingxt</t>
  </si>
  <si>
    <t>cyclone-golf-inc</t>
  </si>
  <si>
    <t>http://www.groupon.com/deals/cyclone-golf-inc</t>
  </si>
  <si>
    <t>cydexia-1</t>
  </si>
  <si>
    <t>http://www.groupon.com/deals/cydexia-1</t>
  </si>
  <si>
    <t>cynful-lashes</t>
  </si>
  <si>
    <t>http://www.groupon.com/deals/cynful-lashes</t>
  </si>
  <si>
    <t>cynthia-reyes-photography-1</t>
  </si>
  <si>
    <t>http://www.groupon.com/deals/cynthia-reyes-photography-1</t>
  </si>
  <si>
    <t>cynthia-schoettlin-at-jacobsen-s-skin-body-care</t>
  </si>
  <si>
    <t>http://www.groupon.com/deals/cynthia-schoettlin-at-jacobsen-s-skin-body-care</t>
  </si>
  <si>
    <t>cypress-bend-vineyards-1</t>
  </si>
  <si>
    <t>http://www.groupon.com/deals/cypress-bend-vineyards-1</t>
  </si>
  <si>
    <t>cypress-elite-dance-studio</t>
  </si>
  <si>
    <t>http://www.groupon.com/deals/cypress-elite-dance-studio</t>
  </si>
  <si>
    <t>d1fit-crossfit</t>
  </si>
  <si>
    <t>http://www.groupon.com/deals/d1fit-crossfit</t>
  </si>
  <si>
    <t>d1-flooring-service-co</t>
  </si>
  <si>
    <t>http://www.groupon.com/deals/d1-flooring-service-co</t>
  </si>
  <si>
    <t>dabah-designs</t>
  </si>
  <si>
    <t>http://www.groupon.com/deals/dabah-designs</t>
  </si>
  <si>
    <t>dacane-surf-shop-7</t>
  </si>
  <si>
    <t>http://www.groupon.com/deals/dacane-surf-shop-7</t>
  </si>
  <si>
    <t>daddy-brews</t>
  </si>
  <si>
    <t>http://www.groupon.com/deals/daddy-brews</t>
  </si>
  <si>
    <t>daddy-d-s-suber-soulfood-2</t>
  </si>
  <si>
    <t>http://www.groupon.com/deals/daddy-d-s-suber-soulfood-2</t>
  </si>
  <si>
    <t>daddy-s-hot-dogs-2</t>
  </si>
  <si>
    <t>http://www.groupon.com/deals/daddy-s-hot-dogs-2</t>
  </si>
  <si>
    <t>dahmen-s-pizza-place-1</t>
  </si>
  <si>
    <t>http://www.groupon.com/deals/dahmen-s-pizza-place-1</t>
  </si>
  <si>
    <t>daily-dance-services</t>
  </si>
  <si>
    <t>http://www.groupon.com/deals/daily-dance-services</t>
  </si>
  <si>
    <t>the-daily-grind-1</t>
  </si>
  <si>
    <t>http://www.groupon.com/deals/the-daily-grind-1</t>
  </si>
  <si>
    <t>dailylook-8-abilene</t>
  </si>
  <si>
    <t>http://www.groupon.com/deals/dailylook-8-abilene</t>
  </si>
  <si>
    <t>dailylook-8-akron-canton</t>
  </si>
  <si>
    <t>http://www.groupon.com/deals/dailylook-8-akron-canton</t>
  </si>
  <si>
    <t>dailylook-8-albany-ga</t>
  </si>
  <si>
    <t>http://www.groupon.com/deals/dailylook-8-albany-ga</t>
  </si>
  <si>
    <t>dailylook-8-allentown-reading</t>
  </si>
  <si>
    <t>http://www.groupon.com/deals/dailylook-8-allentown-reading</t>
  </si>
  <si>
    <t>dailylook-8-amarillo</t>
  </si>
  <si>
    <t>http://www.groupon.com/deals/dailylook-8-amarillo</t>
  </si>
  <si>
    <t>dailylook-8-appleton</t>
  </si>
  <si>
    <t>http://www.groupon.com/deals/dailylook-8-appleton</t>
  </si>
  <si>
    <t>dailylook-8-athens-ga</t>
  </si>
  <si>
    <t>http://www.groupon.com/deals/dailylook-8-athens-ga</t>
  </si>
  <si>
    <t>dailylook-8-augusta</t>
  </si>
  <si>
    <t>http://www.groupon.com/deals/dailylook-8-augusta</t>
  </si>
  <si>
    <t>dailylook-8-bakersfield</t>
  </si>
  <si>
    <t>http://www.groupon.com/deals/dailylook-8-bakersfield</t>
  </si>
  <si>
    <t>dailylook-8-billings</t>
  </si>
  <si>
    <t>http://www.groupon.com/deals/dailylook-8-billings</t>
  </si>
  <si>
    <t>dailylook-8-cedar-rapids-iowa-city</t>
  </si>
  <si>
    <t>http://www.groupon.com/deals/dailylook-8-cedar-rapids-iowa-city</t>
  </si>
  <si>
    <t>dailylook-8-chattanooga</t>
  </si>
  <si>
    <t>http://www.groupon.com/deals/dailylook-8-chattanooga</t>
  </si>
  <si>
    <t>dailylook-8-columbia</t>
  </si>
  <si>
    <t>http://www.groupon.com/deals/dailylook-8-columbia</t>
  </si>
  <si>
    <t>dailylook-8-columbia-mo</t>
  </si>
  <si>
    <t>http://www.groupon.com/deals/dailylook-8-columbia-mo</t>
  </si>
  <si>
    <t>dailylook-8-columbus-ga</t>
  </si>
  <si>
    <t>http://www.groupon.com/deals/dailylook-8-columbus-ga</t>
  </si>
  <si>
    <t>dailylook-8-corpus-christi</t>
  </si>
  <si>
    <t>http://www.groupon.com/deals/dailylook-8-corpus-christi</t>
  </si>
  <si>
    <t>dailylook-8-daytona-beach</t>
  </si>
  <si>
    <t>http://www.groupon.com/deals/dailylook-8-daytona-beach</t>
  </si>
  <si>
    <t>dailylook-8-el-paso</t>
  </si>
  <si>
    <t>http://www.groupon.com/deals/dailylook-8-el-paso</t>
  </si>
  <si>
    <t>dailylook-8-erie</t>
  </si>
  <si>
    <t>http://www.groupon.com/deals/dailylook-8-erie</t>
  </si>
  <si>
    <t>dailylook-8-eugene</t>
  </si>
  <si>
    <t>http://www.groupon.com/deals/dailylook-8-eugene</t>
  </si>
  <si>
    <t>dailylook-8-evansville</t>
  </si>
  <si>
    <t>http://www.groupon.com/deals/dailylook-8-evansville</t>
  </si>
  <si>
    <t>dailylook-8-fort-wayne</t>
  </si>
  <si>
    <t>http://www.groupon.com/deals/dailylook-8-fort-wayne</t>
  </si>
  <si>
    <t>dailylook-8-gainesville</t>
  </si>
  <si>
    <t>http://www.groupon.com/deals/dailylook-8-gainesville</t>
  </si>
  <si>
    <t>dailylook-8-green-bay</t>
  </si>
  <si>
    <t>http://www.groupon.com/deals/dailylook-8-green-bay</t>
  </si>
  <si>
    <t>dailylook-8-harrisburg</t>
  </si>
  <si>
    <t>http://www.groupon.com/deals/dailylook-8-harrisburg</t>
  </si>
  <si>
    <t>dailylook-8-huntsville</t>
  </si>
  <si>
    <t>http://www.groupon.com/deals/dailylook-8-huntsville</t>
  </si>
  <si>
    <t>dailylook-8-jackson</t>
  </si>
  <si>
    <t>http://www.groupon.com/deals/dailylook-8-jackson</t>
  </si>
  <si>
    <t>dailylook-8-kalamazoo</t>
  </si>
  <si>
    <t>http://www.groupon.com/deals/dailylook-8-kalamazoo</t>
  </si>
  <si>
    <t>dailylook-8-lakeland</t>
  </si>
  <si>
    <t>http://www.groupon.com/deals/dailylook-8-lakeland</t>
  </si>
  <si>
    <t>dailylook-8-lincoln</t>
  </si>
  <si>
    <t>http://www.groupon.com/deals/dailylook-8-lincoln</t>
  </si>
  <si>
    <t>dailylook-8-little-rock</t>
  </si>
  <si>
    <t>http://www.groupon.com/deals/dailylook-8-little-rock</t>
  </si>
  <si>
    <t>dailylook-8-lubbock</t>
  </si>
  <si>
    <t>http://www.groupon.com/deals/dailylook-8-lubbock</t>
  </si>
  <si>
    <t>dailylook-8-macon</t>
  </si>
  <si>
    <t>http://www.groupon.com/deals/dailylook-8-macon</t>
  </si>
  <si>
    <t>dailylook-8-madison</t>
  </si>
  <si>
    <t>http://www.groupon.com/deals/dailylook-8-madison</t>
  </si>
  <si>
    <t>dailylook-8-memphis</t>
  </si>
  <si>
    <t>http://www.groupon.com/deals/dailylook-8-memphis</t>
  </si>
  <si>
    <t>dailylook-8-midland-odessa</t>
  </si>
  <si>
    <t>http://www.groupon.com/deals/dailylook-8-midland-odessa</t>
  </si>
  <si>
    <t>dailylook-8-mobile-baldwin-county</t>
  </si>
  <si>
    <t>http://www.groupon.com/deals/dailylook-8-mobile-baldwin-county</t>
  </si>
  <si>
    <t>dailylook-8-modesto</t>
  </si>
  <si>
    <t>http://www.groupon.com/deals/dailylook-8-modesto</t>
  </si>
  <si>
    <t>dailylook-8-montgomery</t>
  </si>
  <si>
    <t>http://www.groupon.com/deals/dailylook-8-montgomery</t>
  </si>
  <si>
    <t>dailylook-8-napa-sonoma</t>
  </si>
  <si>
    <t>http://www.groupon.com/deals/dailylook-8-napa-sonoma</t>
  </si>
  <si>
    <t>dailylook-8-ocala</t>
  </si>
  <si>
    <t>http://www.groupon.com/deals/dailylook-8-ocala</t>
  </si>
  <si>
    <t>dailylook-8-ogden</t>
  </si>
  <si>
    <t>http://www.groupon.com/deals/dailylook-8-ogden</t>
  </si>
  <si>
    <t>dailylook-8-pensacola</t>
  </si>
  <si>
    <t>http://www.groupon.com/deals/dailylook-8-pensacola</t>
  </si>
  <si>
    <t>dailylook-8-piedmont-triad</t>
  </si>
  <si>
    <t>http://www.groupon.com/deals/dailylook-8-piedmont-triad</t>
  </si>
  <si>
    <t>dailylook-8-portland-me</t>
  </si>
  <si>
    <t>http://www.groupon.com/deals/dailylook-8-portland-me</t>
  </si>
  <si>
    <t>dailylook-8-reno</t>
  </si>
  <si>
    <t>http://www.groupon.com/deals/dailylook-8-reno</t>
  </si>
  <si>
    <t>dailylook-8-rio-grande-valley</t>
  </si>
  <si>
    <t>http://www.groupon.com/deals/dailylook-8-rio-grande-valley</t>
  </si>
  <si>
    <t>dailylook-8-roanoke</t>
  </si>
  <si>
    <t>http://www.groupon.com/deals/dailylook-8-roanoke</t>
  </si>
  <si>
    <t>dailylook-8-rockford</t>
  </si>
  <si>
    <t>http://www.groupon.com/deals/dailylook-8-rockford</t>
  </si>
  <si>
    <t>dailylook-8-salem-or</t>
  </si>
  <si>
    <t>http://www.groupon.com/deals/dailylook-8-salem-or</t>
  </si>
  <si>
    <t>dailylook-8-san-angelo</t>
  </si>
  <si>
    <t>http://www.groupon.com/deals/dailylook-8-san-angelo</t>
  </si>
  <si>
    <t>dailylook-8-santa-barbara</t>
  </si>
  <si>
    <t>http://www.groupon.com/deals/dailylook-8-santa-barbara</t>
  </si>
  <si>
    <t>dailylook-8-santa-cruz</t>
  </si>
  <si>
    <t>http://www.groupon.com/deals/dailylook-8-santa-cruz</t>
  </si>
  <si>
    <t>dailylook-8-savannah-hilton-head</t>
  </si>
  <si>
    <t>http://www.groupon.com/deals/dailylook-8-savannah-hilton-head</t>
  </si>
  <si>
    <t>dailylook-8-shreveport-bossier</t>
  </si>
  <si>
    <t>http://www.groupon.com/deals/dailylook-8-shreveport-bossier</t>
  </si>
  <si>
    <t>dailylook-8-south-bend</t>
  </si>
  <si>
    <t>http://www.groupon.com/deals/dailylook-8-south-bend</t>
  </si>
  <si>
    <t>dailylook-8-spokane-coeur-dalene</t>
  </si>
  <si>
    <t>http://www.groupon.com/deals/dailylook-8-spokane-coeur-dalene</t>
  </si>
  <si>
    <t>dailylook-8-springfield-ma</t>
  </si>
  <si>
    <t>http://www.groupon.com/deals/dailylook-8-springfield-ma</t>
  </si>
  <si>
    <t>dailylook-8-springfield-mo</t>
  </si>
  <si>
    <t>http://www.groupon.com/deals/dailylook-8-springfield-mo</t>
  </si>
  <si>
    <t>dailylook-8-stockton</t>
  </si>
  <si>
    <t>http://www.groupon.com/deals/dailylook-8-stockton</t>
  </si>
  <si>
    <t>dailylook-8-syracuse</t>
  </si>
  <si>
    <t>http://www.groupon.com/deals/dailylook-8-syracuse</t>
  </si>
  <si>
    <t>dailylook-8-tallahassee</t>
  </si>
  <si>
    <t>http://www.groupon.com/deals/dailylook-8-tallahassee</t>
  </si>
  <si>
    <t>dailylook-8-toledo</t>
  </si>
  <si>
    <t>http://www.groupon.com/deals/dailylook-8-toledo</t>
  </si>
  <si>
    <t>dailylook-8-topeka-lawrence</t>
  </si>
  <si>
    <t>http://www.groupon.com/deals/dailylook-8-topeka-lawrence</t>
  </si>
  <si>
    <t>dailylook-8-ventura-county</t>
  </si>
  <si>
    <t>http://www.groupon.com/deals/dailylook-8-ventura-county</t>
  </si>
  <si>
    <t>dailylook-8-wichita</t>
  </si>
  <si>
    <t>http://www.groupon.com/deals/dailylook-8-wichita</t>
  </si>
  <si>
    <t>dailylook-8-wilmington-newark</t>
  </si>
  <si>
    <t>http://www.groupon.com/deals/dailylook-8-wilmington-newark</t>
  </si>
  <si>
    <t>dailylook-8-youngstown</t>
  </si>
  <si>
    <t>http://www.groupon.com/deals/dailylook-8-youngstown</t>
  </si>
  <si>
    <t>dairy-ashford-roller-rink-2</t>
  </si>
  <si>
    <t>http://www.groupon.com/deals/dairy-ashford-roller-rink-2</t>
  </si>
  <si>
    <t>dairy-queen-32</t>
  </si>
  <si>
    <t>http://www.groupon.com/deals/dairy-queen-32</t>
  </si>
  <si>
    <t>dairy-queen-33</t>
  </si>
  <si>
    <t>http://www.groupon.com/deals/dairy-queen-33</t>
  </si>
  <si>
    <t>dairy-queen-31</t>
  </si>
  <si>
    <t>http://www.groupon.com/deals/dairy-queen-31?utm_campaign=us_dt_sea_ggl_txt_tps_sr_cbp_ch1_nbr_m%2a_c%2a33097241931_k%2alas+vegas+play+time_ap%2anone_d%2alas+vegas+%7c+0_g%2aserps+%7c+kids+activities+%7c+8_aid%2a5487602189_did%2a166745091_gid%2a11809717491&amp;</t>
  </si>
  <si>
    <t>dairy-queen-of-middletown</t>
  </si>
  <si>
    <t>http://www.groupon.com/deals/dairy-queen-of-middletown</t>
  </si>
  <si>
    <t>dairy-queen-30</t>
  </si>
  <si>
    <t>http://www.groupon.com/deals/dairy-queen-30</t>
  </si>
  <si>
    <t>daisy-fresh-services</t>
  </si>
  <si>
    <t>http://www.groupon.com/deals/daisy-fresh-services</t>
  </si>
  <si>
    <t>daka-entertainment</t>
  </si>
  <si>
    <t>http://www.groupon.com/deals/daka-entertainment</t>
  </si>
  <si>
    <t>dakota-deweese-at-hair-junkie-3</t>
  </si>
  <si>
    <t>http://www.groupon.com/deals/dakota-deweese-at-hair-junkie-3</t>
  </si>
  <si>
    <t>gg-articulating-hdtv-wall-mounts</t>
  </si>
  <si>
    <t>http://www.groupon.com/deals/gg-articulating-hdtv-wall-mounts</t>
  </si>
  <si>
    <t>gg-google-nexus-7-in-32gb-tablet-nexus7-asus-2b32</t>
  </si>
  <si>
    <t>http://www.groupon.com/deals/gg-google-nexus-7-in-32gb-tablet-nexus7-asus-2b32</t>
  </si>
  <si>
    <t>gg-samsung-sde-5001n-16-channel-dvr-security-system-manufacturer-refurbished</t>
  </si>
  <si>
    <t>http://www.groupon.com/deals/gg-samsung-sde-5001n-16-channel-dvr-security-system-manufacturer-refurbished</t>
  </si>
  <si>
    <t>gg-vizio-40-in-home-theater-sound-bar</t>
  </si>
  <si>
    <t>http://www.groupon.com/deals/gg-vizio-40-in-home-theater-sound-bar</t>
  </si>
  <si>
    <t>gg-wall-mount-shelf-for-av-components-1</t>
  </si>
  <si>
    <t>http://www.groupon.com/deals/gg-wall-mount-shelf-for-av-components-1</t>
  </si>
  <si>
    <t>dakota-m-salon-spa-3</t>
  </si>
  <si>
    <t>http://www.groupon.com/deals/dakota-m-salon-spa-3</t>
  </si>
  <si>
    <t>dakota-m-salon-spa-4</t>
  </si>
  <si>
    <t>http://www.groupon.com/deals/dakota-m-salon-spa-4</t>
  </si>
  <si>
    <t>dakota-stables-4</t>
  </si>
  <si>
    <t>http://www.groupon.com/deals/dakota-stables-4</t>
  </si>
  <si>
    <t>dale-carnegie</t>
  </si>
  <si>
    <t>http://www.groupon.com/deals/dale-carnegie</t>
  </si>
  <si>
    <t>dale-carnegie-3</t>
  </si>
  <si>
    <t>http://www.groupon.com/deals/dale-carnegie-3</t>
  </si>
  <si>
    <t>dale-carnegie-4</t>
  </si>
  <si>
    <t>http://www.groupon.com/deals/dale-carnegie-4</t>
  </si>
  <si>
    <t>dale-jarrett-racing-adventure-21</t>
  </si>
  <si>
    <t>http://www.groupon.com/deals/dale-jarrett-racing-adventure-21</t>
  </si>
  <si>
    <t>dale-jarrett-racing-adventure-23</t>
  </si>
  <si>
    <t>http://www.groupon.com/deals/dale-jarrett-racing-adventure-23</t>
  </si>
  <si>
    <t>dale-jarrett-racing-adventure-24</t>
  </si>
  <si>
    <t>http://www.groupon.com/deals/dale-jarrett-racing-adventure-24</t>
  </si>
  <si>
    <t>dale-jarrett-racing-adventure-25</t>
  </si>
  <si>
    <t>http://www.groupon.com/deals/dale-jarrett-racing-adventure-25</t>
  </si>
  <si>
    <t>dale-jarrett-racing-adventure-26</t>
  </si>
  <si>
    <t>http://www.groupon.com/deals/dale-jarrett-racing-adventure-26</t>
  </si>
  <si>
    <t>dale-jarrett-racing-adventure-27</t>
  </si>
  <si>
    <t>http://www.groupon.com/deals/dale-jarrett-racing-adventure-27</t>
  </si>
  <si>
    <t>dale-jarrett-racing-adventure-28</t>
  </si>
  <si>
    <t>http://www.groupon.com/deals/dale-jarrett-racing-adventure-28</t>
  </si>
  <si>
    <t>dale-jarrett-racing-adventure-29</t>
  </si>
  <si>
    <t>http://www.groupon.com/deals/dale-jarrett-racing-adventure-29</t>
  </si>
  <si>
    <t>dale-jarrett-racing-adventure-30</t>
  </si>
  <si>
    <t>http://www.groupon.com/deals/dale-jarrett-racing-adventure-30</t>
  </si>
  <si>
    <t>dale-jarrett-racing-adventure-atlanta</t>
  </si>
  <si>
    <t>http://www.groupon.com/deals/dale-jarrett-racing-adventure-atlanta</t>
  </si>
  <si>
    <t>dale-jarrett-racing-adventure-cincinnati</t>
  </si>
  <si>
    <t>http://www.groupon.com/deals/dale-jarrett-racing-adventure-cincinnati</t>
  </si>
  <si>
    <t>dale-jarrett-racing-adventure-fort-worth</t>
  </si>
  <si>
    <t>http://www.groupon.com/deals/dale-jarrett-racing-adventure-fort-worth</t>
  </si>
  <si>
    <t>dale-jarrett-racing-adventure-lexington</t>
  </si>
  <si>
    <t>http://www.groupon.com/deals/dale-jarrett-racing-adventure-lexington</t>
  </si>
  <si>
    <t>dalia-s-hair-salon</t>
  </si>
  <si>
    <t>http://www.groupon.com/deals/dalia-s-hair-salon</t>
  </si>
  <si>
    <t>dalila-s-nails</t>
  </si>
  <si>
    <t>http://www.groupon.com/deals/dalila-s-nails</t>
  </si>
  <si>
    <t>dalla-nails-and-spa</t>
  </si>
  <si>
    <t>http://www.groupon.com/deals/dalla-nails-and-spa</t>
  </si>
  <si>
    <t>dallas-colon-therapy-2</t>
  </si>
  <si>
    <t>http://www.groupon.com/deals/dallas-colon-therapy-2</t>
  </si>
  <si>
    <t>dallas-handmade-arts-market-inc-10</t>
  </si>
  <si>
    <t>http://www.groupon.com/deals/dallas-handmade-arts-market-inc-10</t>
  </si>
  <si>
    <t>dallas-heritage-village-at-old-city-park-1</t>
  </si>
  <si>
    <t>http://www.groupon.com/deals/dallas-heritage-village-at-old-city-park-1</t>
  </si>
  <si>
    <t>dallas-optical</t>
  </si>
  <si>
    <t>http://www.groupon.com/deals/dallas-optical</t>
  </si>
  <si>
    <t>dallas-skydiving</t>
  </si>
  <si>
    <t>http://www.groupon.com/deals/dallas-skydiving</t>
  </si>
  <si>
    <t>dallas-skydiving-1</t>
  </si>
  <si>
    <t>http://www.groupon.com/deals/dallas-skydiving-1</t>
  </si>
  <si>
    <t>d-ambrosio-designs-hair-studio</t>
  </si>
  <si>
    <t>http://www.groupon.com/deals/d-ambrosio-designs-hair-studio</t>
  </si>
  <si>
    <t>damselfly-skincare</t>
  </si>
  <si>
    <t>http://www.groupon.com/deals/damselfly-skincare</t>
  </si>
  <si>
    <t>dana-beck-lmt-1</t>
  </si>
  <si>
    <t>http://www.groupon.com/deals/dana-beck-lmt-1</t>
  </si>
  <si>
    <t>dana-wharf-sportfishing-whale-watching-7</t>
  </si>
  <si>
    <t>http://www.groupon.com/deals/dana-wharf-sportfishing-whale-watching-7</t>
  </si>
  <si>
    <t>dana-wharf-whale-watching-1</t>
  </si>
  <si>
    <t>http://www.groupon.com/deals/dana-wharf-whale-watching-1</t>
  </si>
  <si>
    <t>dana-wharf-whale-watching-2</t>
  </si>
  <si>
    <t>http://www.groupon.com/deals/dana-wharf-whale-watching-2</t>
  </si>
  <si>
    <t>dana-wharf-whale-watching-3</t>
  </si>
  <si>
    <t>http://www.groupon.com/deals/dana-wharf-whale-watching-3</t>
  </si>
  <si>
    <t>dana-wharf-whale-watching-4</t>
  </si>
  <si>
    <t>http://www.groupon.com/deals/dana-wharf-whale-watching-4</t>
  </si>
  <si>
    <t>dance-anatomy-llc</t>
  </si>
  <si>
    <t>http://www.groupon.com/deals/dance-anatomy-llc</t>
  </si>
  <si>
    <t>dance-arts-center-1</t>
  </si>
  <si>
    <t>http://www.groupon.com/deals/dance-arts-center-1</t>
  </si>
  <si>
    <t>dancefx-9</t>
  </si>
  <si>
    <t>http://www.groupon.com/deals/dancefx-9</t>
  </si>
  <si>
    <t>dance-nation-company</t>
  </si>
  <si>
    <t>http://www.groupon.com/deals/dance-nation-company</t>
  </si>
  <si>
    <t>dance-studio-x-1</t>
  </si>
  <si>
    <t>http://www.groupon.com/deals/dance-studio-x-1</t>
  </si>
  <si>
    <t>dance-tone-fitness</t>
  </si>
  <si>
    <t>http://www.groupon.com/deals/dance-tone-fitness</t>
  </si>
  <si>
    <t>dance-trance-6</t>
  </si>
  <si>
    <t>http://www.groupon.com/deals/dance-trance-6</t>
  </si>
  <si>
    <t>dance-trance-tallahassee</t>
  </si>
  <si>
    <t>http://www.groupon.com/deals/dance-trance-tallahassee</t>
  </si>
  <si>
    <t>dancing-dogs-power-yoga</t>
  </si>
  <si>
    <t>http://www.groupon.com/deals/dancing-dogs-power-yoga</t>
  </si>
  <si>
    <t>dancing-ganesha-7</t>
  </si>
  <si>
    <t>http://www.groupon.com/deals/dancing-ganesha-7</t>
  </si>
  <si>
    <t>dancing-in-the-rain-productions</t>
  </si>
  <si>
    <t>http://www.groupon.com/deals/dancing-in-the-rain-productions</t>
  </si>
  <si>
    <t>dancing-with-me-academy</t>
  </si>
  <si>
    <t>http://www.groupon.com/deals/dancing-with-me-academy</t>
  </si>
  <si>
    <t>dane-thomson-pro-tennis-1</t>
  </si>
  <si>
    <t>http://www.groupon.com/deals/dane-thomson-pro-tennis-1</t>
  </si>
  <si>
    <t>dangerous-guitar-15</t>
  </si>
  <si>
    <t>http://www.groupon.com/deals/dangerous-guitar-15</t>
  </si>
  <si>
    <t>dangerous-guitar-16</t>
  </si>
  <si>
    <t>http://www.groupon.com/deals/dangerous-guitar-16</t>
  </si>
  <si>
    <t>gg-set-of-3-ceramic-food-container-set-with-lids</t>
  </si>
  <si>
    <t>http://www.groupon.com/deals/gg-set-of-3-ceramic-food-container-set-with-lids</t>
  </si>
  <si>
    <t>gg-set-of-3-rectangle-or-square-food-containers-with-lids</t>
  </si>
  <si>
    <t>http://www.groupon.com/deals/gg-set-of-3-rectangle-or-square-food-containers-with-lids</t>
  </si>
  <si>
    <t>gg-set-of-4-double-wall-drinking-glasses</t>
  </si>
  <si>
    <t>http://www.groupon.com/deals/gg-set-of-4-double-wall-drinking-glasses</t>
  </si>
  <si>
    <t>daniela-home-decorator-1</t>
  </si>
  <si>
    <t>http://www.groupon.com/deals/daniela-home-decorator-1</t>
  </si>
  <si>
    <t>daniela-rae-hair-design</t>
  </si>
  <si>
    <t>http://www.groupon.com/deals/daniela-rae-hair-design</t>
  </si>
  <si>
    <t>daniel-foote-massage-2</t>
  </si>
  <si>
    <t>http://www.groupon.com/deals/daniel-foote-massage-2</t>
  </si>
  <si>
    <t>danielle-anderson-at-one-love-boutique-spa</t>
  </si>
  <si>
    <t>http://www.groupon.com/deals/danielle-anderson-at-one-love-boutique-spa</t>
  </si>
  <si>
    <t>danielle-hanes-at-mather-hair-design-cosmetic-studio</t>
  </si>
  <si>
    <t>http://www.groupon.com/deals/danielle-hanes-at-mather-hair-design-cosmetic-studio</t>
  </si>
  <si>
    <t>danielle-mulholland-photography</t>
  </si>
  <si>
    <t>http://www.groupon.com/deals/danielle-mulholland-photography</t>
  </si>
  <si>
    <t>danielle-stewart-at-dollhouse-salon</t>
  </si>
  <si>
    <t>http://www.groupon.com/deals/danielle-stewart-at-dollhouse-salon</t>
  </si>
  <si>
    <t>danielle-victoria-salon-and-makeup-studio</t>
  </si>
  <si>
    <t>http://www.groupon.com/deals/danielle-victoria-salon-and-makeup-studio</t>
  </si>
  <si>
    <t>dani-leigh-hair-boutique-1</t>
  </si>
  <si>
    <t>http://www.groupon.com/deals/dani-leigh-hair-boutique-1</t>
  </si>
  <si>
    <t>dannie-gao-photography</t>
  </si>
  <si>
    <t>http://www.groupon.com/deals/dannie-gao-photography</t>
  </si>
  <si>
    <t>danny-s-family-companies-llc-1</t>
  </si>
  <si>
    <t>http://www.groupon.com/deals/danny-s-family-companies-llc-1</t>
  </si>
  <si>
    <t>danny-valencia-fitness</t>
  </si>
  <si>
    <t>http://www.groupon.com/deals/danny-valencia-fitness</t>
  </si>
  <si>
    <t>dan-s-iron-works-1</t>
  </si>
  <si>
    <t>http://www.groupon.com/deals/dan-s-iron-works-1</t>
  </si>
  <si>
    <t>dan-s-window-rangers</t>
  </si>
  <si>
    <t>http://www.groupon.com/deals/dan-s-window-rangers</t>
  </si>
  <si>
    <t>dante-s-trattoria</t>
  </si>
  <si>
    <t>http://www.groupon.com/deals/dante-s-trattoria</t>
  </si>
  <si>
    <t>d-antonios-signature-day-spa-ink-1</t>
  </si>
  <si>
    <t>http://www.groupon.com/deals/d-antonios-signature-day-spa-ink-1</t>
  </si>
  <si>
    <t>d-antonios-signature-day-spa-ink-2</t>
  </si>
  <si>
    <t>http://www.groupon.com/deals/d-antonios-signature-day-spa-ink-2</t>
  </si>
  <si>
    <t>dara-lauria-boutique-personal-stylist</t>
  </si>
  <si>
    <t>http://www.groupon.com/deals/dara-lauria-boutique-personal-stylist</t>
  </si>
  <si>
    <t>darci-at-totally-unique-hair-design</t>
  </si>
  <si>
    <t>http://www.groupon.com/deals/darci-at-totally-unique-hair-design</t>
  </si>
  <si>
    <t>darcy-s-beauty-solutions-3</t>
  </si>
  <si>
    <t>http://www.groupon.com/deals/darcy-s-beauty-solutions-3</t>
  </si>
  <si>
    <t>dark-table-1</t>
  </si>
  <si>
    <t>http://www.groupon.com/deals/dark-table-1</t>
  </si>
  <si>
    <t>darling-yoga-8</t>
  </si>
  <si>
    <t>http://www.groupon.com/deals/darling-yoga-8</t>
  </si>
  <si>
    <t>darna-cafe-and-hookah-lounge-1</t>
  </si>
  <si>
    <t>http://www.groupon.com/deals/darna-cafe-and-hookah-lounge-1</t>
  </si>
  <si>
    <t>dash-center-for-the-arts</t>
  </si>
  <si>
    <t>http://www.groupon.com/deals/dash-center-for-the-arts</t>
  </si>
  <si>
    <t>dash-from-the-past</t>
  </si>
  <si>
    <t>http://www.groupon.com/deals/dash-from-the-past</t>
  </si>
  <si>
    <t>database-training-academy-8-us-albany-capital-region</t>
  </si>
  <si>
    <t>http://www.groupon.com/deals/database-training-academy-8-us-albany-capital-region</t>
  </si>
  <si>
    <t>database-training-academy-8-us-allentown-reading</t>
  </si>
  <si>
    <t>http://www.groupon.com/deals/database-training-academy-8-us-allentown-reading</t>
  </si>
  <si>
    <t>database-training-academy-8-us-anchorage</t>
  </si>
  <si>
    <t>http://www.groupon.com/deals/database-training-academy-8-us-anchorage</t>
  </si>
  <si>
    <t>database-training-academy-8-us-baltimore</t>
  </si>
  <si>
    <t>http://www.groupon.com/deals/database-training-academy-8-us-baltimore</t>
  </si>
  <si>
    <t>database-training-academy-8-us-boston</t>
  </si>
  <si>
    <t>http://www.groupon.com/deals/database-training-academy-8-us-boston</t>
  </si>
  <si>
    <t>database-training-academy-8-us-charleston</t>
  </si>
  <si>
    <t>http://www.groupon.com/deals/database-training-academy-8-us-charleston</t>
  </si>
  <si>
    <t>database-training-academy-8-us-cincinnati</t>
  </si>
  <si>
    <t>http://www.groupon.com/deals/database-training-academy-8-us-cincinnati</t>
  </si>
  <si>
    <t>database-training-academy-8-us-columbia</t>
  </si>
  <si>
    <t>http://www.groupon.com/deals/database-training-academy-8-us-columbia</t>
  </si>
  <si>
    <t>database-training-academy-8-us-corpus-christi</t>
  </si>
  <si>
    <t>http://www.groupon.com/deals/database-training-academy-8-us-corpus-christi</t>
  </si>
  <si>
    <t>database-training-academy-8-us-evansville</t>
  </si>
  <si>
    <t>http://www.groupon.com/deals/database-training-academy-8-us-evansville</t>
  </si>
  <si>
    <t>database-training-academy-8-us-fairfield-county</t>
  </si>
  <si>
    <t>http://www.groupon.com/deals/database-training-academy-8-us-fairfield-county</t>
  </si>
  <si>
    <t>database-training-academy-8-us-fresno</t>
  </si>
  <si>
    <t>http://www.groupon.com/deals/database-training-academy-8-us-fresno</t>
  </si>
  <si>
    <t>database-training-academy-8-us-harrisburg</t>
  </si>
  <si>
    <t>http://www.groupon.com/deals/database-training-academy-8-us-harrisburg</t>
  </si>
  <si>
    <t>database-training-academy-8-us-honolulu</t>
  </si>
  <si>
    <t>http://www.groupon.com/deals/database-training-academy-8-us-honolulu</t>
  </si>
  <si>
    <t>database-training-academy-8-us-las-vegas</t>
  </si>
  <si>
    <t>http://www.groupon.com/deals/database-training-academy-8-us-las-vegas</t>
  </si>
  <si>
    <t>database-training-academy-8-us-los-angeles</t>
  </si>
  <si>
    <t>http://www.groupon.com/deals/database-training-academy-8-us-los-angeles</t>
  </si>
  <si>
    <t>database-training-academy-8-us-oklahoma-city</t>
  </si>
  <si>
    <t>http://www.groupon.com/deals/database-training-academy-8-us-oklahoma-city</t>
  </si>
  <si>
    <t>database-training-academy-8-us-orlando</t>
  </si>
  <si>
    <t>http://www.groupon.com/deals/database-training-academy-8-us-orlando</t>
  </si>
  <si>
    <t>database-training-academy-8-us-philadelphia</t>
  </si>
  <si>
    <t>http://www.groupon.com/deals/database-training-academy-8-us-philadelphia</t>
  </si>
  <si>
    <t>database-training-academy-8-us-reno</t>
  </si>
  <si>
    <t>http://www.groupon.com/deals/database-training-academy-8-us-reno</t>
  </si>
  <si>
    <t>database-training-academy-8-us-sacramento</t>
  </si>
  <si>
    <t>http://www.groupon.com/deals/database-training-academy-8-us-sacramento</t>
  </si>
  <si>
    <t>database-training-academy-8-us-santa-cruz</t>
  </si>
  <si>
    <t>http://www.groupon.com/deals/database-training-academy-8-us-santa-cruz</t>
  </si>
  <si>
    <t>database-training-academy-8-us-sioux-falls</t>
  </si>
  <si>
    <t>http://www.groupon.com/deals/database-training-academy-8-us-sioux-falls</t>
  </si>
  <si>
    <t>database-training-academy-8-us-south-bend</t>
  </si>
  <si>
    <t>http://www.groupon.com/deals/database-training-academy-8-us-south-bend</t>
  </si>
  <si>
    <t>database-training-academy-8-us-spokane-coeur-dalene</t>
  </si>
  <si>
    <t>http://www.groupon.com/deals/database-training-academy-8-us-spokane-coeur-dalene</t>
  </si>
  <si>
    <t>database-training-academy-8-us-springfield-mo</t>
  </si>
  <si>
    <t>http://www.groupon.com/deals/database-training-academy-8-us-springfield-mo</t>
  </si>
  <si>
    <t>database-training-academy-8-us-tallahassee</t>
  </si>
  <si>
    <t>http://www.groupon.com/deals/database-training-academy-8-us-tallahassee</t>
  </si>
  <si>
    <t>database-training-academy-8-us-washington-dc</t>
  </si>
  <si>
    <t>http://www.groupon.com/deals/database-training-academy-8-us-washington-dc</t>
  </si>
  <si>
    <t>database-training-academy-8-us-wichita</t>
  </si>
  <si>
    <t>http://www.groupon.com/deals/database-training-academy-8-us-wichita</t>
  </si>
  <si>
    <t>database-training-academy-8-us-worcester</t>
  </si>
  <si>
    <t>http://www.groupon.com/deals/database-training-academy-8-us-worcester</t>
  </si>
  <si>
    <t>database-training-academy-ca-calgary</t>
  </si>
  <si>
    <t>http://www.groupon.com/deals/database-training-academy-ca-calgary</t>
  </si>
  <si>
    <t>database-training-academy-ca-kitchener-waterloo</t>
  </si>
  <si>
    <t>http://www.groupon.com/deals/database-training-academy-ca-kitchener-waterloo</t>
  </si>
  <si>
    <t>database-training-academy-ca-ottawa</t>
  </si>
  <si>
    <t>http://www.groupon.com/deals/database-training-academy-ca-ottawa</t>
  </si>
  <si>
    <t>database-training-academy-ca-saskatoon</t>
  </si>
  <si>
    <t>http://www.groupon.com/deals/database-training-academy-ca-saskatoon</t>
  </si>
  <si>
    <t>database-training-academy-ca-stcatharines-niagara</t>
  </si>
  <si>
    <t>http://www.groupon.com/deals/database-training-academy-ca-stcatharines-niagara</t>
  </si>
  <si>
    <t>database-training-academy-ca-winnipeg</t>
  </si>
  <si>
    <t>http://www.groupon.com/deals/database-training-academy-ca-winnipeg</t>
  </si>
  <si>
    <t>datevitation-1</t>
  </si>
  <si>
    <t>http://www.groupon.com/deals/datevitation-1</t>
  </si>
  <si>
    <t>gg-personalized-love-coupon-book-from-datevitation</t>
  </si>
  <si>
    <t>http://www.groupon.com/deals/gg-personalized-love-coupon-book-from-datevitation</t>
  </si>
  <si>
    <t>dauntless-sailing-school-2</t>
  </si>
  <si>
    <t>http://www.groupon.com/deals/dauntless-sailing-school-2</t>
  </si>
  <si>
    <t>dauss-foto</t>
  </si>
  <si>
    <t>http://www.groupon.com/deals/dauss-foto</t>
  </si>
  <si>
    <t>dave-bayko-pga-professional-2</t>
  </si>
  <si>
    <t>http://www.groupon.com/deals/dave-bayko-pga-professional-2</t>
  </si>
  <si>
    <t>dave-s-cosmic-subs-1</t>
  </si>
  <si>
    <t>http://www.groupon.com/deals/dave-s-cosmic-subs-1</t>
  </si>
  <si>
    <t>davey-jones-fireworks-superstore-1</t>
  </si>
  <si>
    <t>http://www.groupon.com/deals/davey-jones-fireworks-superstore-1</t>
  </si>
  <si>
    <t>davey-jones-fireworks-superstore-2</t>
  </si>
  <si>
    <t>http://www.groupon.com/deals/davey-jones-fireworks-superstore-2</t>
  </si>
  <si>
    <t>davey-jones-fireworks-3</t>
  </si>
  <si>
    <t>http://www.groupon.com/deals/davey-jones-fireworks-3</t>
  </si>
  <si>
    <t>davey-jones-fireworks-superstore</t>
  </si>
  <si>
    <t>http://www.groupon.com/deals/davey-jones-fireworks-superstore</t>
  </si>
  <si>
    <t>davey-jones-fireworks-superstore-tucson</t>
  </si>
  <si>
    <t>http://www.groupon.com/deals/davey-jones-fireworks-superstore-tucson</t>
  </si>
  <si>
    <t>david-gonzales-at-zenity-zone-therapy</t>
  </si>
  <si>
    <t>http://www.groupon.com/deals/david-gonzales-at-zenity-zone-therapy</t>
  </si>
  <si>
    <t>gl-air-supply-1</t>
  </si>
  <si>
    <t>http://www.groupon.com/deals/gl-air-supply-1</t>
  </si>
  <si>
    <t>gl-eliot-lewis</t>
  </si>
  <si>
    <t>http://www.groupon.com/deals/gl-eliot-lewis</t>
  </si>
  <si>
    <t>gl-holiday-choir-classic</t>
  </si>
  <si>
    <t>http://www.groupon.com/deals/gl-holiday-choir-classic</t>
  </si>
  <si>
    <t>gl-first-friday-food-truck-festival-6</t>
  </si>
  <si>
    <t>http://www.groupon.com/deals/gl-first-friday-food-truck-festival-6</t>
  </si>
  <si>
    <t>gl-first-friday-food-truck-festival-7</t>
  </si>
  <si>
    <t>http://www.groupon.com/deals/gl-first-friday-food-truck-festival-7</t>
  </si>
  <si>
    <t>gl-the-sing-off-live-tour</t>
  </si>
  <si>
    <t>http://www.groupon.com/deals/gl-the-sing-off-live-tour</t>
  </si>
  <si>
    <t>david-l-baker-memorial-golf-center-1</t>
  </si>
  <si>
    <t>http://www.groupon.com/deals/david-l-baker-memorial-golf-center-1</t>
  </si>
  <si>
    <t>david-musial-pga-professional</t>
  </si>
  <si>
    <t>http://www.groupon.com/deals/david-musial-pga-professional</t>
  </si>
  <si>
    <t>david-s-beautiful-people</t>
  </si>
  <si>
    <t>http://www.groupon.com/deals/david-s-beautiful-people</t>
  </si>
  <si>
    <t>david-s-cookies-1</t>
  </si>
  <si>
    <t>http://www.groupon.com/deals/david-s-cookies-1</t>
  </si>
  <si>
    <t>davillier-photography-graphics-7</t>
  </si>
  <si>
    <t>http://www.groupon.com/deals/davillier-photography-graphics-7</t>
  </si>
  <si>
    <t>davi-nails-1</t>
  </si>
  <si>
    <t>http://www.groupon.com/deals/davi-nails-1</t>
  </si>
  <si>
    <t>the-aesthetic-anti-aging-centers-of-houston</t>
  </si>
  <si>
    <t>http://www.groupon.com/deals/the-aesthetic-anti-aging-centers-of-houston</t>
  </si>
  <si>
    <t>davinci-salon-and-spa</t>
  </si>
  <si>
    <t>http://www.groupon.com/deals/davinci-salon-and-spa</t>
  </si>
  <si>
    <t>david-a-newman-m-d-f-a-c-s</t>
  </si>
  <si>
    <t>http://www.groupon.com/deals/david-a-newman-m-d-f-a-c-s</t>
  </si>
  <si>
    <t>davis-car-care-and-tire-center</t>
  </si>
  <si>
    <t>http://www.groupon.com/deals/davis-car-care-and-tire-center</t>
  </si>
  <si>
    <t>davis-paintball-7</t>
  </si>
  <si>
    <t>http://www.groupon.com/deals/davis-paintball-7</t>
  </si>
  <si>
    <t>davis-vision-center</t>
  </si>
  <si>
    <t>http://www.groupon.com/deals/davis-vision-center</t>
  </si>
  <si>
    <t>davy-jones-training</t>
  </si>
  <si>
    <t>http://www.groupon.com/deals/davy-jones-training</t>
  </si>
  <si>
    <t>dawnhonsky-photography</t>
  </si>
  <si>
    <t>http://www.groupon.com/deals/dawnhonsky-photography</t>
  </si>
  <si>
    <t>dawn-lewis-lmt</t>
  </si>
  <si>
    <t>http://www.groupon.com/deals/dawn-lewis-lmt</t>
  </si>
  <si>
    <t>dawn-peterson-at-se-faire-belle-salon</t>
  </si>
  <si>
    <t>http://www.groupon.com/deals/dawn-peterson-at-se-faire-belle-salon</t>
  </si>
  <si>
    <t>gg-forte</t>
  </si>
  <si>
    <t>http://www.groupon.com/deals/gg-forte</t>
  </si>
  <si>
    <t>gg-forte-mens-cashmere-sweaters-1</t>
  </si>
  <si>
    <t>http://www.groupon.com/deals/gg-forte-mens-cashmere-sweaters-1</t>
  </si>
  <si>
    <t>day-lily-hair-and-nail-salon-1</t>
  </si>
  <si>
    <t>http://www.groupon.com/deals/day-lily-hair-and-nail-salon-1</t>
  </si>
  <si>
    <t>ga-bk-days-inn-gettysburg</t>
  </si>
  <si>
    <t>http://www.groupon.com/deals/ga-bk-days-inn-gettysburg</t>
  </si>
  <si>
    <t>ga-bk-days-inn-gettysburg-baltimore</t>
  </si>
  <si>
    <t>http://www.groupon.com/deals/ga-bk-days-inn-gettysburg-baltimore</t>
  </si>
  <si>
    <t>ga-bk-days-inn-gettysburg-philadelphia</t>
  </si>
  <si>
    <t>http://www.groupon.com/deals/ga-bk-days-inn-gettysburg-philadelphia</t>
  </si>
  <si>
    <t>ga-bk-days-inn-gettysburg-pittsburgh</t>
  </si>
  <si>
    <t>http://www.groupon.com/deals/ga-bk-days-inn-gettysburg-pittsburgh</t>
  </si>
  <si>
    <t>ga-bk-days-inn-suites-san-diego-near-sea-world-1</t>
  </si>
  <si>
    <t>http://www.groupon.com/deals/ga-bk-days-inn-suites-san-diego-near-sea-world-1</t>
  </si>
  <si>
    <t>day-spring-wellness-spa-6</t>
  </si>
  <si>
    <t>http://www.groupon.com/deals/day-spring-wellness-spa-6</t>
  </si>
  <si>
    <t>water-taxi-express</t>
  </si>
  <si>
    <t>http://www.groupon.com/deals/water-taxi-express?utm_medium=email&amp;utm_source=newsletter</t>
  </si>
  <si>
    <t>daytona-beats-studios</t>
  </si>
  <si>
    <t>http://www.groupon.com/deals/daytona-beats-studios</t>
  </si>
  <si>
    <t>dayton-auto-show-2</t>
  </si>
  <si>
    <t>http://www.groupon.com/deals/dayton-auto-show-2</t>
  </si>
  <si>
    <t>daytona-xtreme-allstars</t>
  </si>
  <si>
    <t>http://www.groupon.com/deals/daytona-xtreme-allstars</t>
  </si>
  <si>
    <t>daytradercourses-com</t>
  </si>
  <si>
    <t>http://www.groupon.com/deals/daytradercourses-com</t>
  </si>
  <si>
    <t>dazz-boutique</t>
  </si>
  <si>
    <t>http://www.groupon.com/deals/dazz-boutique</t>
  </si>
  <si>
    <t>gg-7-day-smilepacks-teeth-whitening-kit</t>
  </si>
  <si>
    <t>http://www.groupon.com/deals/gg-7-day-smilepacks-teeth-whitening-kit</t>
  </si>
  <si>
    <t>gg-advanced-gt-sonic-toothbrushes</t>
  </si>
  <si>
    <t>http://www.groupon.com/deals/gg-advanced-gt-sonic-toothbrushes</t>
  </si>
  <si>
    <t>dazzling-d-s-princess-productions-1</t>
  </si>
  <si>
    <t>http://www.groupon.com/deals/dazzling-d-s-princess-productions-1</t>
  </si>
  <si>
    <t>dazzlingwhitesmileusa-25</t>
  </si>
  <si>
    <t>http://www.groupon.com/deals/dazzlingwhitesmileusa-25</t>
  </si>
  <si>
    <t>dazzlingwhitesmileusa-26</t>
  </si>
  <si>
    <t>http://www.groupon.com/deals/dazzlingwhitesmileusa-26</t>
  </si>
  <si>
    <t>dazzlingwhitesmileusa-27</t>
  </si>
  <si>
    <t>http://www.groupon.com/deals/dazzlingwhitesmileusa-27</t>
  </si>
  <si>
    <t>dazzlingwhitesmileusa-28</t>
  </si>
  <si>
    <t>http://www.groupon.com/deals/dazzlingwhitesmileusa-28</t>
  </si>
  <si>
    <t>dazzlingwhitesmileusa-boise</t>
  </si>
  <si>
    <t>http://www.groupon.com/deals/dazzlingwhitesmileusa-boise</t>
  </si>
  <si>
    <t>dazzlingwhitesmileusa-buffalo</t>
  </si>
  <si>
    <t>http://www.groupon.com/deals/dazzlingwhitesmileusa-buffalo</t>
  </si>
  <si>
    <t>dazzlingwhitesmileusa-inland-empire</t>
  </si>
  <si>
    <t>http://www.groupon.com/deals/dazzlingwhitesmileusa-inland-empire</t>
  </si>
  <si>
    <t>dazzlingwhitesmileusa-lexington</t>
  </si>
  <si>
    <t>http://www.groupon.com/deals/dazzlingwhitesmileusa-lexington</t>
  </si>
  <si>
    <t>dazzlingwhitesmileusa-louisville</t>
  </si>
  <si>
    <t>http://www.groupon.com/deals/dazzlingwhitesmileusa-louisville</t>
  </si>
  <si>
    <t>dazzlingwhitesmileusa-nashville</t>
  </si>
  <si>
    <t>http://www.groupon.com/deals/dazzlingwhitesmileusa-nashville</t>
  </si>
  <si>
    <t>dazzlingwhitesmileusa-phoenix</t>
  </si>
  <si>
    <t>http://www.groupon.com/deals/dazzlingwhitesmileusa-phoenix</t>
  </si>
  <si>
    <t>dazzlingwhitesmileusa-providence</t>
  </si>
  <si>
    <t>http://www.groupon.com/deals/dazzlingwhitesmileusa-providence</t>
  </si>
  <si>
    <t>dazzlingwhitesmileusa-salt-lake-city</t>
  </si>
  <si>
    <t>http://www.groupon.com/deals/dazzlingwhitesmileusa-salt-lake-city</t>
  </si>
  <si>
    <t>brooklyn-phil-s-italiano</t>
  </si>
  <si>
    <t>http://www.groupon.com/deals/brooklyn-phil-s-italiano</t>
  </si>
  <si>
    <t>d-beauty-salon-spa</t>
  </si>
  <si>
    <t>http://www.groupon.com/deals/d-beauty-salon-spa</t>
  </si>
  <si>
    <t>gg-dreamer-starlight-projector-clock-4</t>
  </si>
  <si>
    <t>http://www.groupon.com/deals/gg-dreamer-starlight-projector-clock-4</t>
  </si>
  <si>
    <t>gg-three-pack-of-light-control-footless-pant-liners</t>
  </si>
  <si>
    <t>http://www.groupon.com/deals/gg-three-pack-of-light-control-footless-pant-liners</t>
  </si>
  <si>
    <t>db-s-pong-pool-hall-1</t>
  </si>
  <si>
    <t>http://www.groupon.com/deals/db-s-pong-pool-hall-1</t>
  </si>
  <si>
    <t>gg-ca-gemstone-beaded-wrap-bracelets</t>
  </si>
  <si>
    <t>http://www.groupon.com/deals/gg-ca-gemstone-beaded-wrap-bracelets</t>
  </si>
  <si>
    <t>gg-ca-ohconcept-convertible-skirt-to-dress</t>
  </si>
  <si>
    <t>http://www.groupon.com/deals/gg-ca-ohconcept-convertible-skirt-to-dress</t>
  </si>
  <si>
    <t>gg-ca-ohconcept-maxi-skirts</t>
  </si>
  <si>
    <t>http://www.groupon.com/deals/gg-ca-ohconcept-maxi-skirts</t>
  </si>
  <si>
    <t>gg-ca-ohconcept-printed-fashion-scarf</t>
  </si>
  <si>
    <t>http://www.groupon.com/deals/gg-ca-ohconcept-printed-fashion-scarf</t>
  </si>
  <si>
    <t>gg-ca-ohconcept-soft-comfy-everyday-pallazo-pants</t>
  </si>
  <si>
    <t>http://www.groupon.com/deals/gg-ca-ohconcept-soft-comfy-everyday-pallazo-pants</t>
  </si>
  <si>
    <t>gg-ca-ohconcept-womens-cascading-ribbed-open-cardigan</t>
  </si>
  <si>
    <t>http://www.groupon.com/deals/gg-ca-ohconcept-womens-cascading-ribbed-open-cardigan</t>
  </si>
  <si>
    <t>gg-ca-ribbon-wrap-bracelets</t>
  </si>
  <si>
    <t>http://www.groupon.com/deals/gg-ca-ribbon-wrap-bracelets</t>
  </si>
  <si>
    <t>gg-ca-set-of-six-shamballa-message-bracelets</t>
  </si>
  <si>
    <t>http://www.groupon.com/deals/gg-ca-set-of-six-shamballa-message-bracelets</t>
  </si>
  <si>
    <t>gg-ca-shambhala-bracelet-with-pave-bead-accent</t>
  </si>
  <si>
    <t>http://www.groupon.com/deals/gg-ca-shambhala-bracelet-with-pave-bead-accent</t>
  </si>
  <si>
    <t>gg-ca-two-pack-of-multipurpose-shaker-bottles</t>
  </si>
  <si>
    <t>http://www.groupon.com/deals/gg-ca-two-pack-of-multipurpose-shaker-bottles</t>
  </si>
  <si>
    <t>gg-ca-uno6eight-gemstone-or-pearl-stud-earrings</t>
  </si>
  <si>
    <t>http://www.groupon.com/deals/gg-ca-uno6eight-gemstone-or-pearl-stud-earrings</t>
  </si>
  <si>
    <t>gg-genuine-gemstone-wrap-bracelets</t>
  </si>
  <si>
    <t>http://www.groupon.com/deals/gg-genuine-gemstone-wrap-bracelets</t>
  </si>
  <si>
    <t>gg-oak-rush-convertible-shrugscarf</t>
  </si>
  <si>
    <t>http://www.groupon.com/deals/gg-oak-rush-convertible-shrugscarf</t>
  </si>
  <si>
    <t>gg-ohconcept-geometric-batwing-sweater-shirts</t>
  </si>
  <si>
    <t>http://www.groupon.com/deals/gg-ohconcept-geometric-batwing-sweater-shirts</t>
  </si>
  <si>
    <t>gg-ohconcept-pallazo-pants-2</t>
  </si>
  <si>
    <t>http://www.groupon.com/deals/gg-ohconcept-pallazo-pants-2</t>
  </si>
  <si>
    <t>gg-ohconcept-see-through-knitted-batwing-top</t>
  </si>
  <si>
    <t>http://www.groupon.com/deals/gg-ohconcept-see-through-knitted-batwing-top</t>
  </si>
  <si>
    <t>gg-ohconcept-womens-oversize-knitted-lurex-shirts</t>
  </si>
  <si>
    <t>http://www.groupon.com/deals/gg-ohconcept-womens-oversize-knitted-lurex-shirts</t>
  </si>
  <si>
    <t>gg-pearl-ribbon-necklaces</t>
  </si>
  <si>
    <t>http://www.groupon.com/deals/gg-pearl-ribbon-necklaces</t>
  </si>
  <si>
    <t>gg-swarovski-crystal-floating-heart-necklace</t>
  </si>
  <si>
    <t>http://www.groupon.com/deals/gg-swarovski-crystal-floating-heart-necklace</t>
  </si>
  <si>
    <t>gg-ally-zoe-fashion-bracelet-set</t>
  </si>
  <si>
    <t>http://www.groupon.com/deals/gg-ally-zoe-fashion-bracelet-set</t>
  </si>
  <si>
    <t>gg-ally-zoe-statement-earrings-or-necklaces</t>
  </si>
  <si>
    <t>http://www.groupon.com/deals/gg-ally-zoe-statement-earrings-or-necklaces</t>
  </si>
  <si>
    <t>gg-b2g1-american-formulators-deer-antler-spray</t>
  </si>
  <si>
    <t>http://www.groupon.com/deals/gg-b2g1-american-formulators-deer-antler-spray</t>
  </si>
  <si>
    <t>gg-b2g1-usa-nutra-labs-garcinia-cambogia-1</t>
  </si>
  <si>
    <t>http://www.groupon.com/deals/gg-b2g1-usa-nutra-labs-garcinia-cambogia-1</t>
  </si>
  <si>
    <t>gg-buy-2-get-1-free-omega-3-fish-oil-dietary-supplements</t>
  </si>
  <si>
    <t>http://www.groupon.com/deals/gg-buy-2-get-1-free-omega-3-fish-oil-dietary-supplements</t>
  </si>
  <si>
    <t>gg-buy-2-get-1-free-smith-sorensen-no2-extreme-preworkout-capsules</t>
  </si>
  <si>
    <t>http://www.groupon.com/deals/gg-buy-2-get-1-free-smith-sorensen-no2-extreme-preworkout-capsules</t>
  </si>
  <si>
    <t>gg-elite-nutra-carb-blocker-dietary-supplement</t>
  </si>
  <si>
    <t>http://www.groupon.com/deals/gg-elite-nutra-carb-blocker-dietary-supplement</t>
  </si>
  <si>
    <t>gg-elite-nutra-green-coffee-bean-extract-with-gca-1</t>
  </si>
  <si>
    <t>http://www.groupon.com/deals/gg-elite-nutra-green-coffee-bean-extract-with-gca-1</t>
  </si>
  <si>
    <t>gg-elite-nutra-horny-goat-weed-male-enhancement-supplement</t>
  </si>
  <si>
    <t>http://www.groupon.com/deals/gg-elite-nutra-horny-goat-weed-male-enhancement-supplement</t>
  </si>
  <si>
    <t>gg-elite-nutra-l-arginine-supplements</t>
  </si>
  <si>
    <t>http://www.groupon.com/deals/gg-elite-nutra-l-arginine-supplements</t>
  </si>
  <si>
    <t>gg-elite-nutra-tribulus-dietary-supplement</t>
  </si>
  <si>
    <t>http://www.groupon.com/deals/gg-elite-nutra-tribulus-dietary-supplement</t>
  </si>
  <si>
    <t>gg-fashion-necklaces-and-earrings</t>
  </si>
  <si>
    <t>http://www.groupon.com/deals/gg-fashion-necklaces-and-earrings</t>
  </si>
  <si>
    <t>gg-fusion-diet-systems-yacon-root-extract</t>
  </si>
  <si>
    <t>http://www.groupon.com/deals/gg-fusion-diet-systems-yacon-root-extract</t>
  </si>
  <si>
    <t>gg-geisha-kegel-balls</t>
  </si>
  <si>
    <t>http://www.groupon.com/deals/gg-geisha-kegel-balls</t>
  </si>
  <si>
    <t>gg-oil-vaporizer-kit-from-vaporsmarts-1</t>
  </si>
  <si>
    <t>http://www.groupon.com/deals/gg-oil-vaporizer-kit-from-vaporsmarts-1</t>
  </si>
  <si>
    <t>gg-raspberry-ketone-mega-lean-1</t>
  </si>
  <si>
    <t>http://www.groupon.com/deals/gg-raspberry-ketone-mega-lean-1</t>
  </si>
  <si>
    <t>gg-slimworx-raspberry-ketone-3-pack</t>
  </si>
  <si>
    <t>http://www.groupon.com/deals/gg-slimworx-raspberry-ketone-3-pack</t>
  </si>
  <si>
    <t>gg-smith-sorensen-garcinia-drops</t>
  </si>
  <si>
    <t>http://www.groupon.com/deals/gg-smith-sorensen-garcinia-drops</t>
  </si>
  <si>
    <t>gg-smith-sorensen-super-biotin-supplements</t>
  </si>
  <si>
    <t>http://www.groupon.com/deals/gg-smith-sorensen-super-biotin-supplements</t>
  </si>
  <si>
    <t>gg-smith-sorenson-xtreme-testrone-1200</t>
  </si>
  <si>
    <t>http://www.groupon.com/deals/gg-smith-sorenson-xtreme-testrone-1200</t>
  </si>
  <si>
    <t>gg-statement-earrings-or-necklaces</t>
  </si>
  <si>
    <t>http://www.groupon.com/deals/gg-statement-earrings-or-necklaces</t>
  </si>
  <si>
    <t>gg-sterling-silver-charms</t>
  </si>
  <si>
    <t>http://www.groupon.com/deals/gg-sterling-silver-charms</t>
  </si>
  <si>
    <t>gg-sterling-silver-fashion-bracelets</t>
  </si>
  <si>
    <t>http://www.groupon.com/deals/gg-sterling-silver-fashion-bracelets</t>
  </si>
  <si>
    <t>dc-central-kitchen</t>
  </si>
  <si>
    <t>http://www.groupon.com/deals/dc-central-kitchen</t>
  </si>
  <si>
    <t>dc-fitness-trainer</t>
  </si>
  <si>
    <t>http://www.groupon.com/deals/dc-fitness-trainer</t>
  </si>
  <si>
    <t>dc-independent-film-festival</t>
  </si>
  <si>
    <t>http://www.groupon.com/deals/dc-independent-film-festival</t>
  </si>
  <si>
    <t>dc-independent-film-festival-1</t>
  </si>
  <si>
    <t>http://www.groupon.com/deals/dc-independent-film-festival-1</t>
  </si>
  <si>
    <t>dci-photo-video</t>
  </si>
  <si>
    <t>http://www.groupon.com/deals/dci-photo-video</t>
  </si>
  <si>
    <t>dc-wings</t>
  </si>
  <si>
    <t>http://www.groupon.com/deals/dc-wings</t>
  </si>
  <si>
    <t>dcw-riding-instruction-1</t>
  </si>
  <si>
    <t>http://www.groupon.com/deals/dcw-riding-instruction-1</t>
  </si>
  <si>
    <t>dd-thai-cuisine</t>
  </si>
  <si>
    <t>http://www.groupon.com/deals/dd-thai-cuisine</t>
  </si>
  <si>
    <t>ga-deacon-timothy-pratt-bed-and-breakfast-2</t>
  </si>
  <si>
    <t>http://www.groupon.com/deals/ga-deacon-timothy-pratt-bed-and-breakfast-2</t>
  </si>
  <si>
    <t>ga-deacon-timothy-pratt-bed-and-breakfast-2-hartford</t>
  </si>
  <si>
    <t>http://www.groupon.com/deals/ga-deacon-timothy-pratt-bed-and-breakfast-2-hartford</t>
  </si>
  <si>
    <t>dead-frog-brewery-14</t>
  </si>
  <si>
    <t>http://www.groupon.com/deals/dead-frog-brewery-14</t>
  </si>
  <si>
    <t>dead-frog-brewery-15</t>
  </si>
  <si>
    <t>http://www.groupon.com/deals/dead-frog-brewery-15</t>
  </si>
  <si>
    <t>dead-of-night-ghost-tours</t>
  </si>
  <si>
    <t>http://www.groupon.com/deals/dead-of-night-ghost-tours</t>
  </si>
  <si>
    <t>gg-2-pack-of-avani-mineral-salt-soap</t>
  </si>
  <si>
    <t>http://www.groupon.com/deals/gg-2-pack-of-avani-mineral-salt-soap</t>
  </si>
  <si>
    <t>gg-avani-dead-sea-muds-and-salts</t>
  </si>
  <si>
    <t>http://www.groupon.com/deals/gg-avani-dead-sea-muds-and-salts</t>
  </si>
  <si>
    <t>gg-avani-dead-sea-muds-and-salts-1</t>
  </si>
  <si>
    <t>http://www.groupon.com/deals/gg-avani-dead-sea-muds-and-salts-1</t>
  </si>
  <si>
    <t>gg-avani-dead-sea-treatment-nail-kit</t>
  </si>
  <si>
    <t>http://www.groupon.com/deals/gg-avani-dead-sea-treatment-nail-kit</t>
  </si>
  <si>
    <t>dealflicks</t>
  </si>
  <si>
    <t>http://www.groupon.com/deals/dealflicks</t>
  </si>
  <si>
    <t>dealflicks-1</t>
  </si>
  <si>
    <t>http://www.groupon.com/deals/dealflicks-1</t>
  </si>
  <si>
    <t>dealflicks-10</t>
  </si>
  <si>
    <t>http://www.groupon.com/deals/dealflicks-10</t>
  </si>
  <si>
    <t>dealflicks-11</t>
  </si>
  <si>
    <t>http://www.groupon.com/deals/dealflicks-11</t>
  </si>
  <si>
    <t>dealflicks-12</t>
  </si>
  <si>
    <t>http://www.groupon.com/deals/dealflicks-12</t>
  </si>
  <si>
    <t>dealflicks-2</t>
  </si>
  <si>
    <t>http://www.groupon.com/deals/dealflicks-2</t>
  </si>
  <si>
    <t>dealflicks-3</t>
  </si>
  <si>
    <t>http://www.groupon.com/deals/dealflicks-3</t>
  </si>
  <si>
    <t>dealflicks-4</t>
  </si>
  <si>
    <t>http://www.groupon.com/deals/dealflicks-4</t>
  </si>
  <si>
    <t>dealflicks-5</t>
  </si>
  <si>
    <t>http://www.groupon.com/deals/dealflicks-5</t>
  </si>
  <si>
    <t>dealflicks-6</t>
  </si>
  <si>
    <t>http://www.groupon.com/deals/dealflicks-6</t>
  </si>
  <si>
    <t>dealflicks-7</t>
  </si>
  <si>
    <t>http://www.groupon.com/deals/dealflicks-7</t>
  </si>
  <si>
    <t>dealflicks-8</t>
  </si>
  <si>
    <t>http://www.groupon.com/deals/dealflicks-8</t>
  </si>
  <si>
    <t>dealflicks-9</t>
  </si>
  <si>
    <t>http://www.groupon.com/deals/dealflicks-9</t>
  </si>
  <si>
    <t>dealflicks-boston</t>
  </si>
  <si>
    <t>http://www.groupon.com/deals/dealflicks-boston</t>
  </si>
  <si>
    <t>dealflicks-los-angeles</t>
  </si>
  <si>
    <t>http://www.groupon.com/deals/dealflicks-los-angeles</t>
  </si>
  <si>
    <t>dealflicks-north-jersey</t>
  </si>
  <si>
    <t>http://www.groupon.com/deals/dealflicks-north-jersey</t>
  </si>
  <si>
    <t>dealflicks-pittsburgh</t>
  </si>
  <si>
    <t>http://www.groupon.com/deals/dealflicks-pittsburgh</t>
  </si>
  <si>
    <t>dealflicks-san-jose</t>
  </si>
  <si>
    <t>http://www.groupon.com/deals/dealflicks-san-jose</t>
  </si>
  <si>
    <t>dealflicks-ventura-county</t>
  </si>
  <si>
    <t>http://www.groupon.com/deals/dealflicks-ventura-county</t>
  </si>
  <si>
    <t>deana-michelle-s-hair-salon</t>
  </si>
  <si>
    <t>http://www.groupon.com/deals/deana-michelle-s-hair-salon</t>
  </si>
  <si>
    <t>debbie-at-peter-ashley-salon</t>
  </si>
  <si>
    <t>http://www.groupon.com/deals/debbie-at-peter-ashley-salon</t>
  </si>
  <si>
    <t>debbie-at-faces-plus-salon-and-day-spa</t>
  </si>
  <si>
    <t>http://www.groupon.com/deals/debbie-at-faces-plus-salon-and-day-spa</t>
  </si>
  <si>
    <t>deborah-d-aquino-dance-instructor</t>
  </si>
  <si>
    <t>http://www.groupon.com/deals/deborah-d-aquino-dance-instructor</t>
  </si>
  <si>
    <t>deborah-lynne</t>
  </si>
  <si>
    <t>http://www.groupon.com/deals/deborah-lynne</t>
  </si>
  <si>
    <t>deboudoir-minneapolis-stpaul</t>
  </si>
  <si>
    <t>http://www.groupon.com/deals/deboudoir-minneapolis-stpaul</t>
  </si>
  <si>
    <t>deboudoir-new-york</t>
  </si>
  <si>
    <t>http://www.groupon.com/deals/deboudoir-new-york</t>
  </si>
  <si>
    <t>debra-haller-massage-1</t>
  </si>
  <si>
    <t>http://www.groupon.com/deals/debra-haller-massage-1</t>
  </si>
  <si>
    <t>decarie-tone-and-fit</t>
  </si>
  <si>
    <t>http://www.groupon.com/deals/decarie-tone-and-fit</t>
  </si>
  <si>
    <t>deception-pass-tours-8</t>
  </si>
  <si>
    <t>http://www.groupon.com/deals/deception-pass-tours-8</t>
  </si>
  <si>
    <t>decheco-s-pizzeria</t>
  </si>
  <si>
    <t>http://www.groupon.com/deals/decheco-s-pizzeria</t>
  </si>
  <si>
    <t>dedicated-dance</t>
  </si>
  <si>
    <t>http://www.groupon.com/deals/dedicated-dance</t>
  </si>
  <si>
    <t>deebo-training-systems</t>
  </si>
  <si>
    <t>http://www.groupon.com/deals/deebo-training-systems</t>
  </si>
  <si>
    <t>deep-blue-scuba-6</t>
  </si>
  <si>
    <t>http://www.groupon.com/deals/deep-blue-scuba-6</t>
  </si>
  <si>
    <t>deep-indian-restaurant</t>
  </si>
  <si>
    <t>http://www.groupon.com/deals/deep-indian-restaurant</t>
  </si>
  <si>
    <t>gl-onerepublic-the-script-8</t>
  </si>
  <si>
    <t>http://www.groupon.com/deals/gl-onerepublic-the-script-8?utm_campaign=us_dt_sea_ggl_txt_tps_sr_cbp_ch1_nbr_m%2a_c%2a33097024491_k%2adeal+flying+lesson_ap%2anone_d%2asan+francisco+%7c+0_g%2aserps+%7c+classes+%7c+9_aid%2a5487602189_did%2a166741851_gid%2a1180</t>
  </si>
  <si>
    <t>gl-onerepublic-the-script-san-jose</t>
  </si>
  <si>
    <t>http://www.groupon.com/deals/gl-onerepublic-the-script-san-jose</t>
  </si>
  <si>
    <t>deep-solutions-llc-1</t>
  </si>
  <si>
    <t>http://www.groupon.com/deals/deep-solutions-llc-1</t>
  </si>
  <si>
    <t>deereco-hair-design</t>
  </si>
  <si>
    <t>http://www.groupon.com/deals/deereco-hair-design</t>
  </si>
  <si>
    <t>defined-fitness-la</t>
  </si>
  <si>
    <t>http://www.groupon.com/deals/defined-fitness-la</t>
  </si>
  <si>
    <t>defined-sugaring-studio-1</t>
  </si>
  <si>
    <t>http://www.groupon.com/deals/defined-sugaring-studio-1</t>
  </si>
  <si>
    <t>defranco-spagnolo-salon-and-day-spa</t>
  </si>
  <si>
    <t>http://www.groupon.com/deals/defranco-spagnolo-salon-and-day-spa</t>
  </si>
  <si>
    <t>degerberg-academy-of-martial-arts</t>
  </si>
  <si>
    <t>http://www.groupon.com/deals/degerberg-academy-of-martial-arts</t>
  </si>
  <si>
    <t>deja-printing</t>
  </si>
  <si>
    <t>http://www.groupon.com/deals/deja-printing</t>
  </si>
  <si>
    <t>deja-vu-spa-16</t>
  </si>
  <si>
    <t>http://www.groupon.com/deals/deja-vu-spa-16</t>
  </si>
  <si>
    <t>delaware-river-tubing-14</t>
  </si>
  <si>
    <t>http://www.groupon.com/deals/delaware-river-tubing-14</t>
  </si>
  <si>
    <t>delaware-river-tubing-15</t>
  </si>
  <si>
    <t>http://www.groupon.com/deals/delaware-river-tubing-15</t>
  </si>
  <si>
    <t>delaware-river-tubing-16</t>
  </si>
  <si>
    <t>http://www.groupon.com/deals/delaware-river-tubing-16</t>
  </si>
  <si>
    <t>delaware-river-tubing-17</t>
  </si>
  <si>
    <t>http://www.groupon.com/deals/delaware-river-tubing-17</t>
  </si>
  <si>
    <t>delaware-river-tubing-philadelphia-2</t>
  </si>
  <si>
    <t>http://www.groupon.com/deals/delaware-river-tubing-philadelphia-2</t>
  </si>
  <si>
    <t>deleo-bros-pizza</t>
  </si>
  <si>
    <t>http://www.groupon.com/deals/deleo-bros-pizza</t>
  </si>
  <si>
    <t>delete-tattoo-removal-laser-salon-1</t>
  </si>
  <si>
    <t>http://www.groupon.com/deals/delete-tattoo-removal-laser-salon-1</t>
  </si>
  <si>
    <t>delightful-food-court</t>
  </si>
  <si>
    <t>http://www.groupon.com/deals/delightful-food-court</t>
  </si>
  <si>
    <t>gg-delk-10-in-1-household-tool-kit-and-flashlight</t>
  </si>
  <si>
    <t>http://www.groupon.com/deals/gg-delk-10-in-1-household-tool-kit-and-flashlight</t>
  </si>
  <si>
    <t>gg-holiday-tabletop-decor</t>
  </si>
  <si>
    <t>http://www.groupon.com/deals/gg-holiday-tabletop-decor</t>
  </si>
  <si>
    <t>gg-multifunctional-trunk-extender-with-emergency-flash-and-box-opener</t>
  </si>
  <si>
    <t>http://www.groupon.com/deals/gg-multifunctional-trunk-extender-with-emergency-flash-and-box-opener</t>
  </si>
  <si>
    <t>della-terra-2</t>
  </si>
  <si>
    <t>http://www.groupon.com/deals/della-terra-2</t>
  </si>
  <si>
    <t>gg-wine-region-and-varietal-reference-prints</t>
  </si>
  <si>
    <t>http://www.groupon.com/deals/gg-wine-region-and-varietal-reference-prints</t>
  </si>
  <si>
    <t>delorey-chiropractic</t>
  </si>
  <si>
    <t>http://www.groupon.com/deals/delorey-chiropractic</t>
  </si>
  <si>
    <t>gl-delray-beach-open</t>
  </si>
  <si>
    <t>http://www.groupon.com/deals/gl-delray-beach-open</t>
  </si>
  <si>
    <t>gl-delray-beach-open-fort-lauderdale</t>
  </si>
  <si>
    <t>http://www.groupon.com/deals/gl-delray-beach-open-fort-lauderdale</t>
  </si>
  <si>
    <t>gl-delray-beach-open-miami</t>
  </si>
  <si>
    <t>http://www.groupon.com/deals/gl-delray-beach-open-miami</t>
  </si>
  <si>
    <t>delta-consulting-group-llc</t>
  </si>
  <si>
    <t>http://www.groupon.com/deals/delta-consulting-group-llc</t>
  </si>
  <si>
    <t>gg-delta-cycle-accessories-1</t>
  </si>
  <si>
    <t>http://www.groupon.com/deals/gg-delta-cycle-accessories-1</t>
  </si>
  <si>
    <t>ga-delta-guelph-hotel-1</t>
  </si>
  <si>
    <t>http://www.groupon.com/deals/ga-delta-guelph-hotel-1</t>
  </si>
  <si>
    <t>ga-delta-guelph-hotel-1-windsor</t>
  </si>
  <si>
    <t>http://www.groupon.com/deals/ga-delta-guelph-hotel-1-windsor</t>
  </si>
  <si>
    <t>delta-sonic-car-wash-13</t>
  </si>
  <si>
    <t>http://www.groupon.com/deals/delta-sonic-car-wash-13</t>
  </si>
  <si>
    <t>delta-sonic-car-wash-14</t>
  </si>
  <si>
    <t>http://www.groupon.com/deals/delta-sonic-car-wash-14</t>
  </si>
  <si>
    <t>delta-sonic-car-wash-15</t>
  </si>
  <si>
    <t>http://www.groupon.com/deals/delta-sonic-car-wash-15</t>
  </si>
  <si>
    <t>delta-sonic-car-wash-16</t>
  </si>
  <si>
    <t>http://www.groupon.com/deals/delta-sonic-car-wash-16</t>
  </si>
  <si>
    <t>delta-sonic-car-wash-17</t>
  </si>
  <si>
    <t>http://www.groupon.com/deals/delta-sonic-car-wash-17</t>
  </si>
  <si>
    <t>deluxe-car-wash-express-lube-8</t>
  </si>
  <si>
    <t>http://www.groupon.com/deals/deluxe-car-wash-express-lube-8</t>
  </si>
  <si>
    <t>deluxe-occasions</t>
  </si>
  <si>
    <t>http://www.groupon.com/deals/deluxe-occasions</t>
  </si>
  <si>
    <t>deluxe-salon-5</t>
  </si>
  <si>
    <t>http://www.groupon.com/deals/deluxe-salon-5</t>
  </si>
  <si>
    <t>demi-bar-pilates</t>
  </si>
  <si>
    <t>http://www.groupon.com/deals/demi-bar-pilates</t>
  </si>
  <si>
    <t>dempsey-s-resolution-fitness</t>
  </si>
  <si>
    <t>http://www.groupon.com/deals/dempsey-s-resolution-fitness</t>
  </si>
  <si>
    <t>denali-graphics-and-frame-2</t>
  </si>
  <si>
    <t>http://www.groupon.com/deals/denali-graphics-and-frame-2</t>
  </si>
  <si>
    <t>dena-marie-s-salon-spa-1</t>
  </si>
  <si>
    <t>http://www.groupon.com/deals/dena-marie-s-salon-spa-1</t>
  </si>
  <si>
    <t>denevi-digital-imaging-9</t>
  </si>
  <si>
    <t>http://www.groupon.com/deals/denevi-digital-imaging-9</t>
  </si>
  <si>
    <t>denevi-digital-imaging-santa-cruz</t>
  </si>
  <si>
    <t>http://www.groupon.com/deals/denevi-digital-imaging-santa-cruz</t>
  </si>
  <si>
    <t>denise-beauty-salon-1</t>
  </si>
  <si>
    <t>http://www.groupon.com/deals/denise-beauty-salon-1</t>
  </si>
  <si>
    <t>dennis-atkinson-hypnosis-3</t>
  </si>
  <si>
    <t>http://www.groupon.com/deals/dennis-atkinson-hypnosis-3</t>
  </si>
  <si>
    <t>dennis-at-mystique-salon-and-spa</t>
  </si>
  <si>
    <t>http://www.groupon.com/deals/dennis-at-mystique-salon-and-spa</t>
  </si>
  <si>
    <t>cosmetic-surgery-hawaii-1</t>
  </si>
  <si>
    <t>http://www.groupon.com/deals/cosmetic-surgery-hawaii-1</t>
  </si>
  <si>
    <t>dennis-mitchell-golf</t>
  </si>
  <si>
    <t>http://www.groupon.com/deals/dennis-mitchell-golf</t>
  </si>
  <si>
    <t>dental2000</t>
  </si>
  <si>
    <t>http://www.groupon.com/deals/dental2000</t>
  </si>
  <si>
    <t>dental-arts-center-of-colorado-springs</t>
  </si>
  <si>
    <t>http://www.groupon.com/deals/dental-arts-center-of-colorado-springs</t>
  </si>
  <si>
    <t>dental-care-of-antioch-1</t>
  </si>
  <si>
    <t>http://www.groupon.com/deals/dental-care-of-antioch-1</t>
  </si>
  <si>
    <t>dental-care-of-antioch-2</t>
  </si>
  <si>
    <t>http://www.groupon.com/deals/dental-care-of-antioch-2</t>
  </si>
  <si>
    <t>dentmasters</t>
  </si>
  <si>
    <t>http://www.groupon.com/deals/dentmasters</t>
  </si>
  <si>
    <t>denverchic-hair-designs</t>
  </si>
  <si>
    <t>http://www.groupon.com/deals/denverchic-hair-designs</t>
  </si>
  <si>
    <t>denver-shorin-ryu-karate-and-kobudo</t>
  </si>
  <si>
    <t>http://www.groupon.com/deals/denver-shorin-ryu-karate-and-kobudo</t>
  </si>
  <si>
    <t>denzil-s-auto-driving-school</t>
  </si>
  <si>
    <t>http://www.groupon.com/deals/denzil-s-auto-driving-school</t>
  </si>
  <si>
    <t>de-palm-tree-restaurant-2</t>
  </si>
  <si>
    <t>http://www.groupon.com/deals/de-palm-tree-restaurant-2</t>
  </si>
  <si>
    <t>gl-onerepublic-the-script</t>
  </si>
  <si>
    <t>http://www.groupon.com/deals/gl-onerepublic-the-script</t>
  </si>
  <si>
    <t>derderian-academy-of-martial-arts</t>
  </si>
  <si>
    <t>http://www.groupon.com/deals/derderian-academy-of-martial-arts</t>
  </si>
  <si>
    <t>dermabelle-salon-spa</t>
  </si>
  <si>
    <t>http://www.groupon.com/deals/dermabelle-salon-spa</t>
  </si>
  <si>
    <t>dermalase-medical-spa-1</t>
  </si>
  <si>
    <t>http://www.groupon.com/deals/dermalase-medical-spa-1</t>
  </si>
  <si>
    <t>dermal-essentials-san-francisco</t>
  </si>
  <si>
    <t>http://www.groupon.com/deals/dermal-essentials-san-francisco</t>
  </si>
  <si>
    <t>dermatology-associates-of-plymouth-meeting-2</t>
  </si>
  <si>
    <t>http://www.groupon.com/deals/dermatology-associates-of-plymouth-meeting-2</t>
  </si>
  <si>
    <t>dermatonemiami-2</t>
  </si>
  <si>
    <t>http://www.groupon.com/deals/dermatonemiami-2</t>
  </si>
  <si>
    <t>dermatonemiami-3</t>
  </si>
  <si>
    <t>http://www.groupon.com/deals/dermatonemiami-3</t>
  </si>
  <si>
    <t>dermatonemiami-fort-lauderdale</t>
  </si>
  <si>
    <t>http://www.groupon.com/deals/dermatonemiami-fort-lauderdale</t>
  </si>
  <si>
    <t>dermedix-laser-clinic</t>
  </si>
  <si>
    <t>http://www.groupon.com/deals/dermedix-laser-clinic</t>
  </si>
  <si>
    <t>dermix-institute-1</t>
  </si>
  <si>
    <t>http://www.groupon.com/deals/dermix-institute-1</t>
  </si>
  <si>
    <t>gg-smartlash-eyelash-enhancer-5</t>
  </si>
  <si>
    <t>http://www.groupon.com/deals/gg-smartlash-eyelash-enhancer-5</t>
  </si>
  <si>
    <t>dermstore-spa-salon-shop</t>
  </si>
  <si>
    <t>http://www.groupon.com/deals/dermstore-spa-salon-shop</t>
  </si>
  <si>
    <t>derwen-therapies-1</t>
  </si>
  <si>
    <t>http://www.groupon.com/deals/derwen-therapies-1</t>
  </si>
  <si>
    <t>desert-auto-spa-car-wash</t>
  </si>
  <si>
    <t>http://www.groupon.com/deals/desert-auto-spa-car-wash</t>
  </si>
  <si>
    <t>desert-beauty-5</t>
  </si>
  <si>
    <t>http://www.groupon.com/deals/desert-beauty-5</t>
  </si>
  <si>
    <t>brittany-krenz-at-mint-salon</t>
  </si>
  <si>
    <t>http://www.groupon.com/deals/brittany-krenz-at-mint-salon</t>
  </si>
  <si>
    <t>dc-robotics</t>
  </si>
  <si>
    <t>http://www.groupon.com/deals/dc-robotics</t>
  </si>
  <si>
    <t>desert-dragon-pottery-13</t>
  </si>
  <si>
    <t>http://www.groupon.com/deals/desert-dragon-pottery-13</t>
  </si>
  <si>
    <t>desert-forge-crossfit</t>
  </si>
  <si>
    <t>http://www.groupon.com/deals/desert-forge-crossfit</t>
  </si>
  <si>
    <t>desert-plastic-surgery-center-14</t>
  </si>
  <si>
    <t>http://www.groupon.com/deals/desert-plastic-surgery-center-14</t>
  </si>
  <si>
    <t>desert-plastic-surgery-center-15</t>
  </si>
  <si>
    <t>http://www.groupon.com/deals/desert-plastic-surgery-center-15</t>
  </si>
  <si>
    <t>desert-plastic-surgery-center-inland-empire</t>
  </si>
  <si>
    <t>http://www.groupon.com/deals/desert-plastic-surgery-center-inland-empire</t>
  </si>
  <si>
    <t>desert-rose-beauty-salon-3</t>
  </si>
  <si>
    <t>http://www.groupon.com/deals/desert-rose-beauty-salon-3</t>
  </si>
  <si>
    <t>desert-splash-adventures-1</t>
  </si>
  <si>
    <t>http://www.groupon.com/deals/desert-splash-adventures-1</t>
  </si>
  <si>
    <t>naked-tan</t>
  </si>
  <si>
    <t>http://www.groupon.com/deals/naked-tan</t>
  </si>
  <si>
    <t>desert-view-crossfit-1</t>
  </si>
  <si>
    <t>http://www.groupon.com/deals/desert-view-crossfit-1</t>
  </si>
  <si>
    <t>gg-multi-panel-oil-painting-on-canvas</t>
  </si>
  <si>
    <t>http://www.groupon.com/deals/gg-multi-panel-oil-painting-on-canvas</t>
  </si>
  <si>
    <t>gg-single-or-multi-panel-abstract-painting</t>
  </si>
  <si>
    <t>http://www.groupon.com/deals/gg-single-or-multi-panel-abstract-painting</t>
  </si>
  <si>
    <t>designs-by-felicia</t>
  </si>
  <si>
    <t>http://www.groupon.com/deals/designs-by-felicia</t>
  </si>
  <si>
    <t>designs-by-jacqui-llc</t>
  </si>
  <si>
    <t>http://www.groupon.com/deals/designs-by-jacqui-llc</t>
  </si>
  <si>
    <t>desiredface-european-facial-workout</t>
  </si>
  <si>
    <t>http://www.groupon.com/deals/desiredface-european-facial-workout</t>
  </si>
  <si>
    <t>desiree-at-merranda-s-salon-spa</t>
  </si>
  <si>
    <t>http://www.groupon.com/deals/desiree-at-merranda-s-salon-spa</t>
  </si>
  <si>
    <t>desire-perfection-med-spa-laser-center-4</t>
  </si>
  <si>
    <t>http://www.groupon.com/deals/desire-perfection-med-spa-laser-center-4</t>
  </si>
  <si>
    <t>desire-salon</t>
  </si>
  <si>
    <t>http://www.groupon.com/deals/desire-salon</t>
  </si>
  <si>
    <t>desire-yoga</t>
  </si>
  <si>
    <t>http://www.groupon.com/deals/desire-yoga</t>
  </si>
  <si>
    <t>desi-s-doll-house</t>
  </si>
  <si>
    <t>http://www.groupon.com/deals/desi-s-doll-house</t>
  </si>
  <si>
    <t>d-e-s-makeup-studio</t>
  </si>
  <si>
    <t>http://www.groupon.com/deals/d-e-s-makeup-studio</t>
  </si>
  <si>
    <t>destin-nails-2</t>
  </si>
  <si>
    <t>http://www.groupon.com/deals/destin-nails-2</t>
  </si>
  <si>
    <t>destin-pilates-center-5</t>
  </si>
  <si>
    <t>http://www.groupon.com/deals/destin-pilates-center-5</t>
  </si>
  <si>
    <t>destiny-beauty-salon</t>
  </si>
  <si>
    <t>http://www.groupon.com/deals/destiny-beauty-salon</t>
  </si>
  <si>
    <t>destiny-house-publishing-llc</t>
  </si>
  <si>
    <t>http://www.groupon.com/deals/destiny-house-publishing-llc</t>
  </si>
  <si>
    <t>detail-king-and-express-lube</t>
  </si>
  <si>
    <t>http://www.groupon.com/deals/detail-king-and-express-lube</t>
  </si>
  <si>
    <t>detail-plus-4</t>
  </si>
  <si>
    <t>http://www.groupon.com/deals/detail-plus-4</t>
  </si>
  <si>
    <t>detail-pros-1</t>
  </si>
  <si>
    <t>http://www.groupon.com/deals/detail-pros-1</t>
  </si>
  <si>
    <t>details-day-spa-1</t>
  </si>
  <si>
    <t>http://www.groupon.com/deals/details-day-spa-1</t>
  </si>
  <si>
    <t>details-salon-and-spa-of-dublin-1</t>
  </si>
  <si>
    <t>http://www.groupon.com/deals/details-salon-and-spa-of-dublin-1</t>
  </si>
  <si>
    <t>detroit-popcorn-company-3</t>
  </si>
  <si>
    <t>http://www.groupon.com/deals/detroit-popcorn-company-3</t>
  </si>
  <si>
    <t>gl-detroit-repertory-theatre-1</t>
  </si>
  <si>
    <t>http://www.groupon.com/deals/gl-detroit-repertory-theatre-1</t>
  </si>
  <si>
    <t>detweiler-laser-aesthetic-center-2</t>
  </si>
  <si>
    <t>http://www.groupon.com/deals/detweiler-laser-aesthetic-center-2</t>
  </si>
  <si>
    <t>gg-mean-girls-dvd</t>
  </si>
  <si>
    <t>http://www.groupon.com/deals/gg-mean-girls-dvd</t>
  </si>
  <si>
    <t>gg-sky-captain-and-the-world-of-tomorrow-collectors-edition-dvd</t>
  </si>
  <si>
    <t>http://www.groupon.com/deals/gg-sky-captain-and-the-world-of-tomorrow-collectors-edition-dvd</t>
  </si>
  <si>
    <t>gg-stanley-kramer-6-movie-set</t>
  </si>
  <si>
    <t>http://www.groupon.com/deals/gg-stanley-kramer-6-movie-set</t>
  </si>
  <si>
    <t>devaney-s-sports-pub</t>
  </si>
  <si>
    <t>http://www.groupon.com/deals/devaney-s-sports-pub</t>
  </si>
  <si>
    <t>devine-tours</t>
  </si>
  <si>
    <t>http://www.groupon.com/deals/devine-tours</t>
  </si>
  <si>
    <t>ga-devonfield-inn-2</t>
  </si>
  <si>
    <t>http://www.groupon.com/deals/ga-devonfield-inn-2</t>
  </si>
  <si>
    <t>ga-devonfield-inn-2-springfield-ma</t>
  </si>
  <si>
    <t>http://www.groupon.com/deals/ga-devonfield-inn-2-springfield-ma</t>
  </si>
  <si>
    <t>dez-salon</t>
  </si>
  <si>
    <t>http://www.groupon.com/deals/dez-salon</t>
  </si>
  <si>
    <t>d-farina-spa</t>
  </si>
  <si>
    <t>http://www.groupon.com/deals/d-farina-spa</t>
  </si>
  <si>
    <t>dfw-family-dentistry-6</t>
  </si>
  <si>
    <t>http://www.groupon.com/deals/dfw-family-dentistry-6</t>
  </si>
  <si>
    <t>dfw-family-dentistry-5</t>
  </si>
  <si>
    <t>http://www.groupon.com/deals/dfw-family-dentistry-5</t>
  </si>
  <si>
    <t>d-galas-photostudio</t>
  </si>
  <si>
    <t>http://www.groupon.com/deals/d-galas-photostudio</t>
  </si>
  <si>
    <t>gg-animal-shaped-led-headlamp</t>
  </si>
  <si>
    <t>http://www.groupon.com/deals/gg-animal-shaped-led-headlamp</t>
  </si>
  <si>
    <t>gg-hype-24ghz-wireless-optical-mouse-1</t>
  </si>
  <si>
    <t>http://www.groupon.com/deals/gg-hype-24ghz-wireless-optical-mouse-1</t>
  </si>
  <si>
    <t>gg-netgear-n150-wireless-router-wpn824n-2</t>
  </si>
  <si>
    <t>http://www.groupon.com/deals/gg-netgear-n150-wireless-router-wpn824n-2</t>
  </si>
  <si>
    <t>d-g-performance-inc</t>
  </si>
  <si>
    <t>http://www.groupon.com/deals/d-g-performance-inc</t>
  </si>
  <si>
    <t>d-hairemoval-beauty-concept-6</t>
  </si>
  <si>
    <t>http://www.groupon.com/deals/d-hairemoval-beauty-concept-6</t>
  </si>
  <si>
    <t>d-hairemoval-beauty-concept-5</t>
  </si>
  <si>
    <t>http://www.groupon.com/deals/d-hairemoval-beauty-concept-5</t>
  </si>
  <si>
    <t>d-hair-spa-2</t>
  </si>
  <si>
    <t>http://www.groupon.com/deals/d-hair-spa-2</t>
  </si>
  <si>
    <t>dharma-studio-5</t>
  </si>
  <si>
    <t>http://www.groupon.com/deals/dharma-studio-5</t>
  </si>
  <si>
    <t>dharma-sushi-thai</t>
  </si>
  <si>
    <t>http://www.groupon.com/deals/dharma-sushi-thai</t>
  </si>
  <si>
    <t>gg-aluratek-bluetooth-sport-earbuds-abh03f</t>
  </si>
  <si>
    <t>http://www.groupon.com/deals/gg-aluratek-bluetooth-sport-earbuds-abh03f</t>
  </si>
  <si>
    <t>gg-hp-envy-700-027c-desktop-pc-h5p80aaraba</t>
  </si>
  <si>
    <t>http://www.groupon.com/deals/gg-hp-envy-700-027c-desktop-pc-h5p80aaraba</t>
  </si>
  <si>
    <t>gg-hp-envy-touchsmart-notebook-with-12gb-ram</t>
  </si>
  <si>
    <t>http://www.groupon.com/deals/gg-hp-envy-touchsmart-notebook-with-12gb-ram</t>
  </si>
  <si>
    <t>gg-hp-pavilion-touchsmart-all-in-1-pc-23-f261</t>
  </si>
  <si>
    <t>http://www.groupon.com/deals/gg-hp-pavilion-touchsmart-all-in-1-pc-23-f261</t>
  </si>
  <si>
    <t>gg-qfx-portable-bluetooth-mini-speaker-cs-27bt</t>
  </si>
  <si>
    <t>http://www.groupon.com/deals/gg-qfx-portable-bluetooth-mini-speaker-cs-27bt</t>
  </si>
  <si>
    <t>gl-a-don-t-hug-me-christmas-carol-1</t>
  </si>
  <si>
    <t>http://www.groupon.com/deals/gl-a-don-t-hug-me-christmas-carol-1</t>
  </si>
  <si>
    <t>dhyana-center</t>
  </si>
  <si>
    <t>http://www.groupon.com/deals/dhyana-center</t>
  </si>
  <si>
    <t>diablo-valley-bowl-1</t>
  </si>
  <si>
    <t>http://www.groupon.com/deals/diablo-valley-bowl-1</t>
  </si>
  <si>
    <t>d-amantes-salon-1</t>
  </si>
  <si>
    <t>http://www.groupon.com/deals/d-amantes-salon-1</t>
  </si>
  <si>
    <t>diamond-body-art-1</t>
  </si>
  <si>
    <t>http://www.groupon.com/deals/diamond-body-art-1</t>
  </si>
  <si>
    <t>muddy-watters-1</t>
  </si>
  <si>
    <t>http://www.groupon.com/deals/muddy-watters-1</t>
  </si>
  <si>
    <t>diamonds-hair-and-massage-spa</t>
  </si>
  <si>
    <t>http://www.groupon.com/deals/diamonds-hair-and-massage-spa</t>
  </si>
  <si>
    <t>diamond-surgery-center-1</t>
  </si>
  <si>
    <t>http://www.groupon.com/deals/diamond-surgery-center-1</t>
  </si>
  <si>
    <t>gg-6-pack-of-forget-hangovers-patches</t>
  </si>
  <si>
    <t>http://www.groupon.com/deals/gg-6-pack-of-forget-hangovers-patches</t>
  </si>
  <si>
    <t>gg-babysonic-toothbrush-for-children</t>
  </si>
  <si>
    <t>http://www.groupon.com/deals/gg-babysonic-toothbrush-for-children</t>
  </si>
  <si>
    <t>gg-ca-jager-teeth-whitening-kit</t>
  </si>
  <si>
    <t>http://www.groupon.com/deals/gg-ca-jager-teeth-whitening-kit</t>
  </si>
  <si>
    <t>gg-ca-professional-rechargeable-water-flosser-1</t>
  </si>
  <si>
    <t>http://www.groupon.com/deals/gg-ca-professional-rechargeable-water-flosser-1</t>
  </si>
  <si>
    <t>gg-custom-jag-ultrasonic-toothbrush-system</t>
  </si>
  <si>
    <t>http://www.groupon.com/deals/gg-custom-jag-ultrasonic-toothbrush-system</t>
  </si>
  <si>
    <t>gg-diamond-toothbrush-1</t>
  </si>
  <si>
    <t>http://www.groupon.com/deals/gg-diamond-toothbrush-1</t>
  </si>
  <si>
    <t>gg-frye-retro-skateboards-2</t>
  </si>
  <si>
    <t>http://www.groupon.com/deals/gg-frye-retro-skateboards-2</t>
  </si>
  <si>
    <t>gg-jager-iosonic-toothbrush-and-uv-sanitizer</t>
  </si>
  <si>
    <t>http://www.groupon.com/deals/gg-jager-iosonic-toothbrush-and-uv-sanitizer</t>
  </si>
  <si>
    <t>gg-jager-iosonic-toothbrush-uv-sanitizer</t>
  </si>
  <si>
    <t>http://www.groupon.com/deals/gg-jager-iosonic-toothbrush-uv-sanitizer</t>
  </si>
  <si>
    <t>gg-jg-ultrasonic-electric-toothbrushes</t>
  </si>
  <si>
    <t>http://www.groupon.com/deals/gg-jg-ultrasonic-electric-toothbrushes</t>
  </si>
  <si>
    <t>gg-snorenz-anti-snoring-spray</t>
  </si>
  <si>
    <t>http://www.groupon.com/deals/gg-snorenz-anti-snoring-spray</t>
  </si>
  <si>
    <t>diana-luna-spa</t>
  </si>
  <si>
    <t>http://www.groupon.com/deals/diana-luna-spa</t>
  </si>
  <si>
    <t>diana-rose-at-goldcoast-ballroom</t>
  </si>
  <si>
    <t>http://www.groupon.com/deals/diana-rose-at-goldcoast-ballroom</t>
  </si>
  <si>
    <t>dickey-s-barbecue-pit-10</t>
  </si>
  <si>
    <t>http://www.groupon.com/deals/dickey-s-barbecue-pit-10</t>
  </si>
  <si>
    <t>dickey-s-barbecue-pit-13</t>
  </si>
  <si>
    <t>http://www.groupon.com/deals/dickey-s-barbecue-pit-13</t>
  </si>
  <si>
    <t>dickey-s-barbecue-pit-9</t>
  </si>
  <si>
    <t>http://www.groupon.com/deals/dickey-s-barbecue-pit-9</t>
  </si>
  <si>
    <t>dickey-s-barbecue-pit-12</t>
  </si>
  <si>
    <t>http://www.groupon.com/deals/dickey-s-barbecue-pit-12</t>
  </si>
  <si>
    <t>dick-lane-velodrome</t>
  </si>
  <si>
    <t>http://www.groupon.com/deals/dick-lane-velodrome</t>
  </si>
  <si>
    <t>did-s-pizza-froyo-2</t>
  </si>
  <si>
    <t>http://www.groupon.com/deals/did-s-pizza-froyo-2</t>
  </si>
  <si>
    <t>gl-die-fledermaus-or-l-elisir-d-amore</t>
  </si>
  <si>
    <t>http://www.groupon.com/deals/gl-die-fledermaus-or-l-elisir-d-amore</t>
  </si>
  <si>
    <t>a-new-you-health-and-wellness</t>
  </si>
  <si>
    <t>http://www.groupon.com/deals/a-new-you-health-and-wellness</t>
  </si>
  <si>
    <t>diet-solution-centers-3</t>
  </si>
  <si>
    <t>http://www.groupon.com/deals/diet-solution-centers-3</t>
  </si>
  <si>
    <t>dieujoli</t>
  </si>
  <si>
    <t>http://www.groupon.com/deals/dieujoli</t>
  </si>
  <si>
    <t>gg-2-pack-of-clarisonic-replacement-brush-heads</t>
  </si>
  <si>
    <t>http://www.groupon.com/deals/gg-2-pack-of-clarisonic-replacement-brush-heads</t>
  </si>
  <si>
    <t>gg-8gb-class-10-sdhc-flash-memory-card-bundle</t>
  </si>
  <si>
    <t>http://www.groupon.com/deals/gg-8gb-class-10-sdhc-flash-memory-card-bundle</t>
  </si>
  <si>
    <t>gg-logitech-wireless-solar-keyboard-k760-for-mac-ipad-and-iphone</t>
  </si>
  <si>
    <t>http://www.groupon.com/deals/gg-logitech-wireless-solar-keyboard-k760-for-mac-ipad-and-iphone</t>
  </si>
  <si>
    <t>gg-philips-bikini-perfect-wet-or-dry-trimmer-1</t>
  </si>
  <si>
    <t>http://www.groupon.com/deals/gg-philips-bikini-perfect-wet-or-dry-trimmer-1</t>
  </si>
  <si>
    <t>digital-designer-graphics-llc</t>
  </si>
  <si>
    <t>http://www.groupon.com/deals/digital-designer-graphics-llc</t>
  </si>
  <si>
    <t>gg-sega-genesis-classic</t>
  </si>
  <si>
    <t>http://www.groupon.com/deals/gg-sega-genesis-classic</t>
  </si>
  <si>
    <t>gg-sega-genesis-classic-console-with-80-built-in-games</t>
  </si>
  <si>
    <t>http://www.groupon.com/deals/gg-sega-genesis-classic-console-with-80-built-in-games</t>
  </si>
  <si>
    <t>gg-sega-genesis-ultimate-portable-game-player-gp2628-80b</t>
  </si>
  <si>
    <t>http://www.groupon.com/deals/gg-sega-genesis-ultimate-portable-game-player-gp2628-80b</t>
  </si>
  <si>
    <t>gg-altec-lansing-2-piece-desktop-speaker-system</t>
  </si>
  <si>
    <t>http://www.groupon.com/deals/gg-altec-lansing-2-piece-desktop-speaker-system</t>
  </si>
  <si>
    <t>gg-altec-lansing-universal-wireless-speaker</t>
  </si>
  <si>
    <t>http://www.groupon.com/deals/gg-altec-lansing-universal-wireless-speaker</t>
  </si>
  <si>
    <t>gg-audio-technica-professional-studio-monitor-headphones-ath-m50s</t>
  </si>
  <si>
    <t>http://www.groupon.com/deals/gg-audio-technica-professional-studio-monitor-headphones-ath-m50s</t>
  </si>
  <si>
    <t>gg-icade-arcade-cabinet-for-all-ipad-models</t>
  </si>
  <si>
    <t>http://www.groupon.com/deals/gg-icade-arcade-cabinet-for-all-ipad-models</t>
  </si>
  <si>
    <t>gg-ion-audio-piano-apprentice-25-note-ipad-compatible-keyboard</t>
  </si>
  <si>
    <t>http://www.groupon.com/deals/gg-ion-audio-piano-apprentice-25-note-ipad-compatible-keyboard</t>
  </si>
  <si>
    <t>gg-ion-health-usb-insta-scan-thermometer-1</t>
  </si>
  <si>
    <t>http://www.groupon.com/deals/gg-ion-health-usb-insta-scan-thermometer-1</t>
  </si>
  <si>
    <t>gg-lasko-ceramic-tower-heater</t>
  </si>
  <si>
    <t>http://www.groupon.com/deals/gg-lasko-ceramic-tower-heater</t>
  </si>
  <si>
    <t>gg-logitech-headphones-ue4000</t>
  </si>
  <si>
    <t>http://www.groupon.com/deals/gg-logitech-headphones-ue4000</t>
  </si>
  <si>
    <t>gg-miccus-home-rtx-bluetooth-music-transmitter-and-receiver-bbrtx-01</t>
  </si>
  <si>
    <t>http://www.groupon.com/deals/gg-miccus-home-rtx-bluetooth-music-transmitter-and-receiver-bbrtx-01</t>
  </si>
  <si>
    <t>dillon-bethoney-lmt</t>
  </si>
  <si>
    <t>http://www.groupon.com/deals/dillon-bethoney-lmt</t>
  </si>
  <si>
    <t>di-modolo</t>
  </si>
  <si>
    <t>http://www.groupon.com/deals/di-modolo</t>
  </si>
  <si>
    <t>gg-dinamit-5-pocket-skinny-twill-pant-1</t>
  </si>
  <si>
    <t>http://www.groupon.com/deals/gg-dinamit-5-pocket-skinny-twill-pant-1</t>
  </si>
  <si>
    <t>gg-dinamite-printed-leggings</t>
  </si>
  <si>
    <t>http://www.groupon.com/deals/gg-dinamite-printed-leggings</t>
  </si>
  <si>
    <t>gg-dinamite-womens-printed-leggings</t>
  </si>
  <si>
    <t>http://www.groupon.com/deals/gg-dinamite-womens-printed-leggings</t>
  </si>
  <si>
    <t>gg-dinamit-mens-black-jacket-1</t>
  </si>
  <si>
    <t>http://www.groupon.com/deals/gg-dinamit-mens-black-jacket-1</t>
  </si>
  <si>
    <t>gg-bandeau-padded-bras-1</t>
  </si>
  <si>
    <t>http://www.groupon.com/deals/gg-bandeau-padded-bras-1</t>
  </si>
  <si>
    <t>dinner-d-arte</t>
  </si>
  <si>
    <t>http://www.groupon.com/deals/dinner-d-arte</t>
  </si>
  <si>
    <t>dino-s-gyros-5</t>
  </si>
  <si>
    <t>http://www.groupon.com/deals/dino-s-gyros-5</t>
  </si>
  <si>
    <t>rodeo-shops-chiropractic-1</t>
  </si>
  <si>
    <t>http://www.groupon.com/deals/rodeo-shops-chiropractic-1</t>
  </si>
  <si>
    <t>gg-spider-man-the-high-definition-trilogy-on-blu-ray-1</t>
  </si>
  <si>
    <t>http://www.groupon.com/deals/gg-spider-man-the-high-definition-trilogy-on-blu-ray-1</t>
  </si>
  <si>
    <t>gg-star-trek-the-next-generation-complete-series</t>
  </si>
  <si>
    <t>http://www.groupon.com/deals/gg-star-trek-the-next-generation-complete-series</t>
  </si>
  <si>
    <t>gg-the-secret-extended-edition-on-dvd-3</t>
  </si>
  <si>
    <t>http://www.groupon.com/deals/gg-the-secret-extended-edition-on-dvd-3</t>
  </si>
  <si>
    <t>gg-the-twilight-saga-breaking-dawn-part-1-and-2-dvd-bundle</t>
  </si>
  <si>
    <t>http://www.groupon.com/deals/gg-the-twilight-saga-breaking-dawn-part-1-and-2-dvd-bundle</t>
  </si>
  <si>
    <t>dirt-free-carpet-tile-cleaning-4</t>
  </si>
  <si>
    <t>http://www.groupon.com/deals/dirt-free-carpet-tile-cleaning-4</t>
  </si>
  <si>
    <t>dirty-lil-secret-salon</t>
  </si>
  <si>
    <t>http://www.groupon.com/deals/dirty-lil-secret-salon</t>
  </si>
  <si>
    <t>disappearing-ink-the-finish-line-permanent-cosmetics-and-jill-and-bonnie-s-electrolysis</t>
  </si>
  <si>
    <t>http://www.groupon.com/deals/disappearing-ink-the-finish-line-permanent-cosmetics-and-jill-and-bonnie-s-electrolysis</t>
  </si>
  <si>
    <t>discount-flooring-solutions</t>
  </si>
  <si>
    <t>http://www.groupon.com/deals/discount-flooring-solutions</t>
  </si>
  <si>
    <t>discount-hids</t>
  </si>
  <si>
    <t>http://www.groupon.com/deals/discount-hids</t>
  </si>
  <si>
    <t>ga-alaska-fishing-retreat-anchorage</t>
  </si>
  <si>
    <t>http://www.groupon.com/deals/ga-alaska-fishing-retreat-anchorage</t>
  </si>
  <si>
    <t>ga-discover-alaskan-adventures-1-anchorage</t>
  </si>
  <si>
    <t>http://www.groupon.com/deals/ga-discover-alaskan-adventures-1-anchorage</t>
  </si>
  <si>
    <t>discover-dc-pedicab-tours-2</t>
  </si>
  <si>
    <t>http://www.groupon.com/deals/discover-dc-pedicab-tours-2</t>
  </si>
  <si>
    <t>discover-wellness</t>
  </si>
  <si>
    <t>http://www.groupon.com/deals/discover-wellness</t>
  </si>
  <si>
    <t>disc-replay-2</t>
  </si>
  <si>
    <t>http://www.groupon.com/deals/disc-replay-2</t>
  </si>
  <si>
    <t>disruptive-paintball-3</t>
  </si>
  <si>
    <t>http://www.groupon.com/deals/disruptive-paintball-3</t>
  </si>
  <si>
    <t>distinctive-design</t>
  </si>
  <si>
    <t>http://www.groupon.com/deals/distinctive-design</t>
  </si>
  <si>
    <t>distinctive-shine</t>
  </si>
  <si>
    <t>http://www.groupon.com/deals/distinctive-shine</t>
  </si>
  <si>
    <t>distribudoors</t>
  </si>
  <si>
    <t>http://www.groupon.com/deals/distribudoors</t>
  </si>
  <si>
    <t>distribudoors-1</t>
  </si>
  <si>
    <t>http://www.groupon.com/deals/distribudoors-1</t>
  </si>
  <si>
    <t>gg-empanada-maker</t>
  </si>
  <si>
    <t>http://www.groupon.com/deals/gg-empanada-maker</t>
  </si>
  <si>
    <t>gg-holstein-pet-treat-maker-set</t>
  </si>
  <si>
    <t>http://www.groupon.com/deals/gg-holstein-pet-treat-maker-set</t>
  </si>
  <si>
    <t>gg-pound-cake-maker</t>
  </si>
  <si>
    <t>http://www.groupon.com/deals/gg-pound-cake-maker</t>
  </si>
  <si>
    <t>gg-whoopie-pie-maker</t>
  </si>
  <si>
    <t>http://www.groupon.com/deals/gg-whoopie-pie-maker</t>
  </si>
  <si>
    <t>diva-luxe-salon</t>
  </si>
  <si>
    <t>http://www.groupon.com/deals/diva-luxe-salon</t>
  </si>
  <si>
    <t>studio-diva-salon-and-spa</t>
  </si>
  <si>
    <t>http://www.groupon.com/deals/studio-diva-salon-and-spa</t>
  </si>
  <si>
    <t>divas-design-studio</t>
  </si>
  <si>
    <t>http://www.groupon.com/deals/divas-design-studio</t>
  </si>
  <si>
    <t>divas-kick</t>
  </si>
  <si>
    <t>http://www.groupon.com/deals/divas-kick</t>
  </si>
  <si>
    <t>dive-right-in-scuba-1</t>
  </si>
  <si>
    <t>http://www.groupon.com/deals/dive-right-in-scuba-1</t>
  </si>
  <si>
    <t>divers-equipment-and-repair-service-inc</t>
  </si>
  <si>
    <t>http://www.groupon.com/deals/divers-equipment-and-repair-service-inc</t>
  </si>
  <si>
    <t>gg-ca-ultimate-posh-13-piece-cosmetic-brush-and-applicator-set</t>
  </si>
  <si>
    <t>http://www.groupon.com/deals/gg-ca-ultimate-posh-13-piece-cosmetic-brush-and-applicator-set</t>
  </si>
  <si>
    <t>gg-gen-10-piece-mesh-bath-sponge-set</t>
  </si>
  <si>
    <t>http://www.groupon.com/deals/gg-gen-10-piece-mesh-bath-sponge-set</t>
  </si>
  <si>
    <t>diversified-soft-tissue-therapy-1</t>
  </si>
  <si>
    <t>http://www.groupon.com/deals/diversified-soft-tissue-therapy-1</t>
  </si>
  <si>
    <t>divine-creations-boutique-spa-13</t>
  </si>
  <si>
    <t>http://www.groupon.com/deals/divine-creations-boutique-spa-13</t>
  </si>
  <si>
    <t>divine-designs-multimedia-concepts</t>
  </si>
  <si>
    <t>http://www.groupon.com/deals/divine-designs-multimedia-concepts</t>
  </si>
  <si>
    <t>divine-detox-inc-3</t>
  </si>
  <si>
    <t>http://www.groupon.com/deals/divine-detox-inc-3</t>
  </si>
  <si>
    <t>divine-face-body-spa</t>
  </si>
  <si>
    <t>http://www.groupon.com/deals/divine-face-body-spa</t>
  </si>
  <si>
    <t>divine-hair-and-color-salon-4</t>
  </si>
  <si>
    <t>http://www.groupon.com/deals/divine-hair-and-color-salon-4</t>
  </si>
  <si>
    <t>divine-hair-creations-1</t>
  </si>
  <si>
    <t>http://www.groupon.com/deals/divine-hair-creations-1</t>
  </si>
  <si>
    <t>divine-massage-therapy-5</t>
  </si>
  <si>
    <t>http://www.groupon.com/deals/divine-massage-therapy-5</t>
  </si>
  <si>
    <t>divine-movement-pole-dancing-4</t>
  </si>
  <si>
    <t>http://www.groupon.com/deals/divine-movement-pole-dancing-4</t>
  </si>
  <si>
    <t>divine-revelation-photography</t>
  </si>
  <si>
    <t>http://www.groupon.com/deals/divine-revelation-photography</t>
  </si>
  <si>
    <t>divinitree-yoga-and-art-studio</t>
  </si>
  <si>
    <t>http://www.groupon.com/deals/divinitree-yoga-and-art-studio</t>
  </si>
  <si>
    <t>divinitree-yoga-and-art-studio-1</t>
  </si>
  <si>
    <t>http://www.groupon.com/deals/divinitree-yoga-and-art-studio-1</t>
  </si>
  <si>
    <t>divinity-hair-spa</t>
  </si>
  <si>
    <t>http://www.groupon.com/deals/divinity-hair-spa</t>
  </si>
  <si>
    <t>divino-fit</t>
  </si>
  <si>
    <t>http://www.groupon.com/deals/divino-fit</t>
  </si>
  <si>
    <t>gg-apres-by-lamo-amber-faux-fur-boot-1</t>
  </si>
  <si>
    <t>http://www.groupon.com/deals/gg-apres-by-lamo-amber-faux-fur-boot-1</t>
  </si>
  <si>
    <t>division-street-auto</t>
  </si>
  <si>
    <t>http://www.groupon.com/deals/division-street-auto</t>
  </si>
  <si>
    <t>divvy</t>
  </si>
  <si>
    <t>http://www.groupon.com/deals/divvy</t>
  </si>
  <si>
    <t>diwani-indian-restaurant-1</t>
  </si>
  <si>
    <t>http://www.groupon.com/deals/diwani-indian-restaurant-1</t>
  </si>
  <si>
    <t>diy-auto-repair</t>
  </si>
  <si>
    <t>http://www.groupon.com/deals/diy-auto-repair</t>
  </si>
  <si>
    <t>dj-electric</t>
  </si>
  <si>
    <t>http://www.groupon.com/deals/dj-electric?utm_medium=email&amp;utm_source=pc</t>
  </si>
  <si>
    <t>dj-electric-services</t>
  </si>
  <si>
    <t>http://www.groupon.com/deals/dj-electric-services</t>
  </si>
  <si>
    <t>dj-omar</t>
  </si>
  <si>
    <t>http://www.groupon.com/deals/dj-omar</t>
  </si>
  <si>
    <t>dk-usa-sporthorse-llc</t>
  </si>
  <si>
    <t>http://www.groupon.com/deals/dk-usa-sporthorse-llc</t>
  </si>
  <si>
    <t>gg-dl-1961</t>
  </si>
  <si>
    <t>http://www.groupon.com/deals/gg-dl-1961</t>
  </si>
  <si>
    <t>dlux-salons</t>
  </si>
  <si>
    <t>http://www.groupon.com/deals/dlux-salons</t>
  </si>
  <si>
    <t>dmv-photobooth-rentals</t>
  </si>
  <si>
    <t>http://www.groupon.com/deals/dmv-photobooth-rentals</t>
  </si>
  <si>
    <t>dna-premium-photography</t>
  </si>
  <si>
    <t>http://www.groupon.com/deals/dna-premium-photography</t>
  </si>
  <si>
    <t>dna-premium-photography-1</t>
  </si>
  <si>
    <t>http://www.groupon.com/deals/dna-premium-photography-1</t>
  </si>
  <si>
    <t>d-n-d-fitness</t>
  </si>
  <si>
    <t>http://www.groupon.com/deals/d-n-d-fitness</t>
  </si>
  <si>
    <t>d-new-look-hair-salon-1</t>
  </si>
  <si>
    <t>http://www.groupon.com/deals/d-new-look-hair-salon-1</t>
  </si>
  <si>
    <t>dnry-nail-spa</t>
  </si>
  <si>
    <t>http://www.groupon.com/deals/dnry-nail-spa</t>
  </si>
  <si>
    <t>doan-wellness-center</t>
  </si>
  <si>
    <t>http://www.groupon.com/deals/doan-wellness-center</t>
  </si>
  <si>
    <t>docks-clam-bar-pasta-house</t>
  </si>
  <si>
    <t>http://www.groupon.com/deals/docks-clam-bar-pasta-house</t>
  </si>
  <si>
    <t>doc-popcorn-1</t>
  </si>
  <si>
    <t>http://www.groupon.com/deals/doc-popcorn-1</t>
  </si>
  <si>
    <t>doctor-4-hair-1</t>
  </si>
  <si>
    <t>http://www.groupon.com/deals/doctor-4-hair-1</t>
  </si>
  <si>
    <t>doctors-urgent-care-medical-spa</t>
  </si>
  <si>
    <t>http://www.groupon.com/deals/doctors-urgent-care-medical-spa</t>
  </si>
  <si>
    <t>doctor-s-weight-clinic-1</t>
  </si>
  <si>
    <t>http://www.groupon.com/deals/doctor-s-weight-clinic-1</t>
  </si>
  <si>
    <t>dodgeball-2-you</t>
  </si>
  <si>
    <t>http://www.groupon.com/deals/dodgeball-2-you</t>
  </si>
  <si>
    <t>gg-ncaa-led-dog-collars</t>
  </si>
  <si>
    <t>http://www.groupon.com/deals/gg-ncaa-led-dog-collars</t>
  </si>
  <si>
    <t>gg-ncaa-led-dog-leash</t>
  </si>
  <si>
    <t>http://www.groupon.com/deals/gg-ncaa-led-dog-leash</t>
  </si>
  <si>
    <t>doggie-chop</t>
  </si>
  <si>
    <t>http://www.groupon.com/deals/doggie-chop</t>
  </si>
  <si>
    <t>dog-haus-3</t>
  </si>
  <si>
    <t>http://www.groupon.com/deals/dog-haus-3</t>
  </si>
  <si>
    <t>dog-training-miami</t>
  </si>
  <si>
    <t>http://www.groupon.com/deals/dog-training-miami</t>
  </si>
  <si>
    <t>dog-wash-depot</t>
  </si>
  <si>
    <t>http://www.groupon.com/deals/dog-wash-depot</t>
  </si>
  <si>
    <t>dog-wood-park-2</t>
  </si>
  <si>
    <t>http://www.groupon.com/deals/dog-wood-park-2</t>
  </si>
  <si>
    <t>doheny-sunset-surgery-center-4</t>
  </si>
  <si>
    <t>http://www.groupon.com/deals/doheny-sunset-surgery-center-4</t>
  </si>
  <si>
    <t>dolce-day-spa-and-salon</t>
  </si>
  <si>
    <t>http://www.groupon.com/deals/dolce-day-spa-and-salon</t>
  </si>
  <si>
    <t>dolce-spa</t>
  </si>
  <si>
    <t>http://www.groupon.com/deals/dolce-spa</t>
  </si>
  <si>
    <t>dolce-vida-medical-spa-7</t>
  </si>
  <si>
    <t>http://www.groupon.com/deals/dolce-vida-medical-spa-7</t>
  </si>
  <si>
    <t>dolce-vita-day-spa-2</t>
  </si>
  <si>
    <t>http://www.groupon.com/deals/dolce-vita-day-spa-2</t>
  </si>
  <si>
    <t>gg-jd-fisk-3</t>
  </si>
  <si>
    <t>http://www.groupon.com/deals/gg-jd-fisk-3</t>
  </si>
  <si>
    <t>dolcissima-salon-and-spa-1</t>
  </si>
  <si>
    <t>http://www.groupon.com/deals/dolcissima-salon-and-spa-1</t>
  </si>
  <si>
    <t>dolphens-signs</t>
  </si>
  <si>
    <t>http://www.groupon.com/deals/dolphens-signs</t>
  </si>
  <si>
    <t>ga-dolphin-bay-resort-spa-1</t>
  </si>
  <si>
    <t>http://www.groupon.com/deals/ga-dolphin-bay-resort-spa-1</t>
  </si>
  <si>
    <t>ga-dolphin-bay-resort-spa-1-stockton</t>
  </si>
  <si>
    <t>http://www.groupon.com/deals/ga-dolphin-bay-resort-spa-1-stockton</t>
  </si>
  <si>
    <t>dolphin-scuba-center-swim-school-1</t>
  </si>
  <si>
    <t>http://www.groupon.com/deals/dolphin-scuba-center-swim-school-1</t>
  </si>
  <si>
    <t>dolphins-restaurant-bar-banquet</t>
  </si>
  <si>
    <t>http://www.groupon.com/deals/dolphins-restaurant-bar-banquet</t>
  </si>
  <si>
    <t>dominick-s-hairstylists</t>
  </si>
  <si>
    <t>http://www.groupon.com/deals/dominick-s-hairstylists</t>
  </si>
  <si>
    <t>dominic-s-at-the-harbor-1</t>
  </si>
  <si>
    <t>http://www.groupon.com/deals/dominic-s-at-the-harbor-1</t>
  </si>
  <si>
    <t>dominic-s-of-new-york</t>
  </si>
  <si>
    <t>http://www.groupon.com/deals/dominic-s-of-new-york</t>
  </si>
  <si>
    <t>domino-s-pizza-10</t>
  </si>
  <si>
    <t>http://www.groupon.com/deals/domino-s-pizza-10</t>
  </si>
  <si>
    <t>domino-s-pizza-11</t>
  </si>
  <si>
    <t>http://www.groupon.com/deals/domino-s-pizza-11</t>
  </si>
  <si>
    <t>domino-s-pizza-12</t>
  </si>
  <si>
    <t>http://www.groupon.com/deals/domino-s-pizza-12</t>
  </si>
  <si>
    <t>domino-s-pizza-13</t>
  </si>
  <si>
    <t>http://www.groupon.com/deals/domino-s-pizza-13</t>
  </si>
  <si>
    <t>domino-s-pizza-14</t>
  </si>
  <si>
    <t>http://www.groupon.com/deals/domino-s-pizza-14</t>
  </si>
  <si>
    <t>domo-7</t>
  </si>
  <si>
    <t>http://www.groupon.com/deals/domo-7</t>
  </si>
  <si>
    <t>donatoni-frost-training-stables</t>
  </si>
  <si>
    <t>http://www.groupon.com/deals/donatoni-frost-training-stables</t>
  </si>
  <si>
    <t>donna-at-purity-wellness-spa</t>
  </si>
  <si>
    <t>http://www.groupon.com/deals/donna-at-purity-wellness-spa</t>
  </si>
  <si>
    <t>donna-haute-hair-salon</t>
  </si>
  <si>
    <t>http://www.groupon.com/deals/donna-haute-hair-salon</t>
  </si>
  <si>
    <t>donna-marie-s-a-massage-wellness-spa</t>
  </si>
  <si>
    <t>http://www.groupon.com/deals/donna-marie-s-a-massage-wellness-spa</t>
  </si>
  <si>
    <t>donna-salon-3</t>
  </si>
  <si>
    <t>http://www.groupon.com/deals/donna-salon-3</t>
  </si>
  <si>
    <t>donna-s-heavenly-massage</t>
  </si>
  <si>
    <t>http://www.groupon.com/deals/donna-s-heavenly-massage</t>
  </si>
  <si>
    <t>donna-steingraber-at-shear-heaven-salon</t>
  </si>
  <si>
    <t>http://www.groupon.com/deals/donna-steingraber-at-shear-heaven-salon</t>
  </si>
  <si>
    <t>donna-wright-at-entourage-salon</t>
  </si>
  <si>
    <t>http://www.groupon.com/deals/donna-wright-at-entourage-salon</t>
  </si>
  <si>
    <t>don-pedro-mexican-restaurant</t>
  </si>
  <si>
    <t>http://www.groupon.com/deals/don-pedro-mexican-restaurant</t>
  </si>
  <si>
    <t>don-polo-photography-6</t>
  </si>
  <si>
    <t>http://www.groupon.com/deals/don-polo-photography-6</t>
  </si>
  <si>
    <t>gg-il-donato-vino-rosso-2011-case</t>
  </si>
  <si>
    <t>http://www.groupon.com/deals/gg-il-donato-vino-rosso-2011-case</t>
  </si>
  <si>
    <t>doon-academy</t>
  </si>
  <si>
    <t>http://www.groupon.com/deals/doon-academy</t>
  </si>
  <si>
    <t>do-rad-cuts-color</t>
  </si>
  <si>
    <t>http://www.groupon.com/deals/do-rad-cuts-color</t>
  </si>
  <si>
    <t>doraleen-nails</t>
  </si>
  <si>
    <t>http://www.groupon.com/deals/doraleen-nails</t>
  </si>
  <si>
    <t>dora-lunsford-at-divinity-salon-spa</t>
  </si>
  <si>
    <t>http://www.groupon.com/deals/dora-lunsford-at-divinity-salon-spa</t>
  </si>
  <si>
    <t>dora-s-mexican-restaurant-lounge</t>
  </si>
  <si>
    <t>http://www.groupon.com/deals/dora-s-mexican-restaurant-lounge</t>
  </si>
  <si>
    <t>double-apple-1</t>
  </si>
  <si>
    <t>http://www.groupon.com/deals/double-apple-1</t>
  </si>
  <si>
    <t>gg-double-power-7-inch-4gb-android-42-tablet</t>
  </si>
  <si>
    <t>http://www.groupon.com/deals/gg-double-power-7-inch-4gb-android-42-tablet</t>
  </si>
  <si>
    <t>gg-double-power-7-tablet-with-android-41-google-certified-1</t>
  </si>
  <si>
    <t>http://www.groupon.com/deals/gg-double-power-7-tablet-with-android-41-google-certified-1</t>
  </si>
  <si>
    <t>gg-double-power-9-dual-core-android-tablet-gs-918</t>
  </si>
  <si>
    <t>http://www.groupon.com/deals/gg-double-power-9-dual-core-android-tablet-gs-918</t>
  </si>
  <si>
    <t>gg-double-power-tablet-1</t>
  </si>
  <si>
    <t>http://www.groupon.com/deals/gg-double-power-tablet-1</t>
  </si>
  <si>
    <t>gg-nobis-9-dual-core-tablet-google-play-nb09</t>
  </si>
  <si>
    <t>http://www.groupon.com/deals/gg-nobis-9-dual-core-tablet-google-play-nb09</t>
  </si>
  <si>
    <t>doubletree-carriage</t>
  </si>
  <si>
    <t>http://www.groupon.com/deals/doubletree-carriage</t>
  </si>
  <si>
    <t>doug-dowell-at-sluggers-putters</t>
  </si>
  <si>
    <t>http://www.groupon.com/deals/doug-dowell-at-sluggers-putters</t>
  </si>
  <si>
    <t>pure-speed-drag-racing-experience</t>
  </si>
  <si>
    <t>http://www.groupon.com/deals/pure-speed-drag-racing-experience</t>
  </si>
  <si>
    <t>pure-speed-drag-racing-experience-1</t>
  </si>
  <si>
    <t>http://www.groupon.com/deals/pure-speed-drag-racing-experience-1</t>
  </si>
  <si>
    <t>pure-speed-drag-racing-experience-10</t>
  </si>
  <si>
    <t>http://www.groupon.com/deals/pure-speed-drag-racing-experience-10</t>
  </si>
  <si>
    <t>pure-speed-drag-racing-experience-11</t>
  </si>
  <si>
    <t>http://www.groupon.com/deals/pure-speed-drag-racing-experience-11</t>
  </si>
  <si>
    <t>pure-speed-drag-racing-experience-2</t>
  </si>
  <si>
    <t>http://www.groupon.com/deals/pure-speed-drag-racing-experience-2</t>
  </si>
  <si>
    <t>pure-speed-drag-racing-experience-3</t>
  </si>
  <si>
    <t>http://www.groupon.com/deals/pure-speed-drag-racing-experience-3</t>
  </si>
  <si>
    <t>pure-speed-drag-racing-experience-4</t>
  </si>
  <si>
    <t>http://www.groupon.com/deals/pure-speed-drag-racing-experience-4</t>
  </si>
  <si>
    <t>pure-speed-drag-racing-experience-5</t>
  </si>
  <si>
    <t>http://www.groupon.com/deals/pure-speed-drag-racing-experience-5</t>
  </si>
  <si>
    <t>pure-speed-drag-racing-experience-6</t>
  </si>
  <si>
    <t>http://www.groupon.com/deals/pure-speed-drag-racing-experience-6</t>
  </si>
  <si>
    <t>pure-speed-drag-racing-experience-8</t>
  </si>
  <si>
    <t>http://www.groupon.com/deals/pure-speed-drag-racing-experience-8</t>
  </si>
  <si>
    <t>pure-speed-drag-racing-experience-9</t>
  </si>
  <si>
    <t>http://www.groupon.com/deals/pure-speed-drag-racing-experience-9</t>
  </si>
  <si>
    <t>pure-speed-drag-racing-experience-boston</t>
  </si>
  <si>
    <t>http://www.groupon.com/deals/pure-speed-drag-racing-experience-boston</t>
  </si>
  <si>
    <t>douglas-lakeview-stables-9</t>
  </si>
  <si>
    <t>http://www.groupon.com/deals/douglas-lakeview-stables-9</t>
  </si>
  <si>
    <t>doug-stevens-skin-care-7</t>
  </si>
  <si>
    <t>http://www.groupon.com/deals/doug-stevens-skin-care-7</t>
  </si>
  <si>
    <t>dover-stables</t>
  </si>
  <si>
    <t>http://www.groupon.com/deals/dover-stables</t>
  </si>
  <si>
    <t>dowds-irish-dance-academy</t>
  </si>
  <si>
    <t>http://www.groupon.com/deals/dowds-irish-dance-academy</t>
  </si>
  <si>
    <t>do-well-be-well-1</t>
  </si>
  <si>
    <t>http://www.groupon.com/deals/do-well-be-well-1</t>
  </si>
  <si>
    <t>down-dog-hot-yoga</t>
  </si>
  <si>
    <t>http://www.groupon.com/deals/down-dog-hot-yoga</t>
  </si>
  <si>
    <t>down-n-dirty-cleaning-services</t>
  </si>
  <si>
    <t>http://www.groupon.com/deals/down-n-dirty-cleaning-services</t>
  </si>
  <si>
    <t>down-south-waxing-3</t>
  </si>
  <si>
    <t>http://www.groupon.com/deals/down-south-waxing-3</t>
  </si>
  <si>
    <t>gl-the-midtown-men</t>
  </si>
  <si>
    <t>http://www.groupon.com/deals/gl-the-midtown-men</t>
  </si>
  <si>
    <t>clubx</t>
  </si>
  <si>
    <t>http://www.groupon.com/deals/clubx</t>
  </si>
  <si>
    <t>downtown-auto-detailing</t>
  </si>
  <si>
    <t>http://www.groupon.com/deals/downtown-auto-detailing</t>
  </si>
  <si>
    <t>downtown-cuts-and-cuticles-1</t>
  </si>
  <si>
    <t>http://www.groupon.com/deals/downtown-cuts-and-cuticles-1</t>
  </si>
  <si>
    <t>downtown-la-walking-tours</t>
  </si>
  <si>
    <t>http://www.groupon.com/deals/downtown-la-walking-tours</t>
  </si>
  <si>
    <t>downtown-medspa-llc-2</t>
  </si>
  <si>
    <t>http://www.groupon.com/deals/downtown-medspa-llc-2</t>
  </si>
  <si>
    <t>downtown-runners-1</t>
  </si>
  <si>
    <t>http://www.groupon.com/deals/downtown-runners-1</t>
  </si>
  <si>
    <t>downtown-sports-massage</t>
  </si>
  <si>
    <t>http://www.groupon.com/deals/downtown-sports-massage</t>
  </si>
  <si>
    <t>downtown-sports-massage-1</t>
  </si>
  <si>
    <t>http://www.groupon.com/deals/downtown-sports-massage-1</t>
  </si>
  <si>
    <t>downtown-sports-massage-2</t>
  </si>
  <si>
    <t>http://www.groupon.com/deals/downtown-sports-massage-2</t>
  </si>
  <si>
    <t>downtown-sports-massage-3</t>
  </si>
  <si>
    <t>http://www.groupon.com/deals/downtown-sports-massage-3</t>
  </si>
  <si>
    <t>downtown-sports-massage-4</t>
  </si>
  <si>
    <t>http://www.groupon.com/deals/downtown-sports-massage-4</t>
  </si>
  <si>
    <t>downtown-sports-massage-fort-lauderdale</t>
  </si>
  <si>
    <t>http://www.groupon.com/deals/downtown-sports-massage-fort-lauderdale</t>
  </si>
  <si>
    <t>downtown-sports-massage-gainesville</t>
  </si>
  <si>
    <t>http://www.groupon.com/deals/downtown-sports-massage-gainesville</t>
  </si>
  <si>
    <t>downtown-sports-massage-jacksonville</t>
  </si>
  <si>
    <t>http://www.groupon.com/deals/downtown-sports-massage-jacksonville</t>
  </si>
  <si>
    <t>downtown-sports-massage-palm-beach</t>
  </si>
  <si>
    <t>http://www.groupon.com/deals/downtown-sports-massage-palm-beach</t>
  </si>
  <si>
    <t>gl-downtown-tallahassee-new-year-s-eve</t>
  </si>
  <si>
    <t>http://www.groupon.com/deals/gl-downtown-tallahassee-new-year-s-eve</t>
  </si>
  <si>
    <t>downtown-yoga-shala-2</t>
  </si>
  <si>
    <t>http://www.groupon.com/deals/downtown-yoga-shala-2</t>
  </si>
  <si>
    <t>down-under-sports-and-fitness-1</t>
  </si>
  <si>
    <t>http://www.groupon.com/deals/down-under-sports-and-fitness-1</t>
  </si>
  <si>
    <t>down-under-sports-fitness</t>
  </si>
  <si>
    <t>http://www.groupon.com/deals/down-under-sports-fitness</t>
  </si>
  <si>
    <t>doxbee-s-banquet-buffet-1</t>
  </si>
  <si>
    <t>http://www.groupon.com/deals/doxbee-s-banquet-buffet-1</t>
  </si>
  <si>
    <t>dozika-1</t>
  </si>
  <si>
    <t>http://www.groupon.com/deals/dozika-1</t>
  </si>
  <si>
    <t>dp-advanced-sealants</t>
  </si>
  <si>
    <t>http://www.groupon.com/deals/dp-advanced-sealants</t>
  </si>
  <si>
    <t>dragon-arts-kung-fu-and-mma-1</t>
  </si>
  <si>
    <t>http://www.groupon.com/deals/dragon-arts-kung-fu-and-mma-1</t>
  </si>
  <si>
    <t>dragon-bushido-martial-arts</t>
  </si>
  <si>
    <t>http://www.groupon.com/deals/dragon-bushido-martial-arts</t>
  </si>
  <si>
    <t>dragonfly-health-fitness-1</t>
  </si>
  <si>
    <t>http://www.groupon.com/deals/dragonfly-health-fitness-1</t>
  </si>
  <si>
    <t>dragonfly-s-hair-and-nail-boutique</t>
  </si>
  <si>
    <t>http://www.groupon.com/deals/dragonfly-s-hair-and-nail-boutique</t>
  </si>
  <si>
    <t>dragon-s-den-panglaban-martial-arts</t>
  </si>
  <si>
    <t>http://www.groupon.com/deals/dragon-s-den-panglaban-martial-arts</t>
  </si>
  <si>
    <t>dragon-star-karate</t>
  </si>
  <si>
    <t>http://www.groupon.com/deals/dragon-star-karate</t>
  </si>
  <si>
    <t>dr-allan-goldfarb</t>
  </si>
  <si>
    <t>http://www.groupon.com/deals/dr-allan-goldfarb</t>
  </si>
  <si>
    <t>dramatic-hair-dezigns</t>
  </si>
  <si>
    <t>http://www.groupon.com/deals/dramatic-hair-dezigns</t>
  </si>
  <si>
    <t>drayton-hall-2</t>
  </si>
  <si>
    <t>http://www.groupon.com/deals/drayton-hall-2</t>
  </si>
  <si>
    <t>dr-cheri-moore</t>
  </si>
  <si>
    <t>http://www.groupon.com/deals/dr-cheri-moore</t>
  </si>
  <si>
    <t>dr-cheri-moore-1</t>
  </si>
  <si>
    <t>http://www.groupon.com/deals/dr-cheri-moore-1</t>
  </si>
  <si>
    <t>dr-cheri-moore-2</t>
  </si>
  <si>
    <t>http://www.groupon.com/deals/dr-cheri-moore-2</t>
  </si>
  <si>
    <t>gg-dreamgear-nintendo-wii-dual-glow-sabers</t>
  </si>
  <si>
    <t>http://www.groupon.com/deals/gg-dreamgear-nintendo-wii-dual-glow-sabers</t>
  </si>
  <si>
    <t>gg-nintendo-wii-3-in-1-controller-accessory-kit</t>
  </si>
  <si>
    <t>http://www.groupon.com/deals/gg-nintendo-wii-3-in-1-controller-accessory-kit</t>
  </si>
  <si>
    <t>gg-dreamgirl-seduce-me-fantasy-outfit</t>
  </si>
  <si>
    <t>http://www.groupon.com/deals/gg-dreamgirl-seduce-me-fantasy-outfit</t>
  </si>
  <si>
    <t>dreaming-of-isis</t>
  </si>
  <si>
    <t>http://www.groupon.com/deals/dreaming-of-isis</t>
  </si>
  <si>
    <t>dream-makers</t>
  </si>
  <si>
    <t>http://www.groupon.com/deals/dream-makers</t>
  </si>
  <si>
    <t>dream-makers-1</t>
  </si>
  <si>
    <t>http://www.groupon.com/deals/dream-makers-1</t>
  </si>
  <si>
    <t>dream-makers-2</t>
  </si>
  <si>
    <t>http://www.groupon.com/deals/dream-makers-2</t>
  </si>
  <si>
    <t>dreamscapes-massage-therapy-1</t>
  </si>
  <si>
    <t>http://www.groupon.com/deals/dreamscapes-massage-therapy-1</t>
  </si>
  <si>
    <t>gg-aromatherapy-hotcold-back-wrap</t>
  </si>
  <si>
    <t>http://www.groupon.com/deals/gg-aromatherapy-hotcold-back-wrap</t>
  </si>
  <si>
    <t>gg-aromatherapy-warming-scarves</t>
  </si>
  <si>
    <t>http://www.groupon.com/deals/gg-aromatherapy-warming-scarves</t>
  </si>
  <si>
    <t>gg-dreamtime-inc-cozy-feet-microwavable-animal-slippers</t>
  </si>
  <si>
    <t>http://www.groupon.com/deals/gg-dreamtime-inc-cozy-feet-microwavable-animal-slippers</t>
  </si>
  <si>
    <t>gg-dreamtime-spa-comforts-hot-and-cold-shoulder-wrap</t>
  </si>
  <si>
    <t>http://www.groupon.com/deals/gg-dreamtime-spa-comforts-hot-and-cold-shoulder-wrap</t>
  </si>
  <si>
    <t>gg-spa-comforts-spa-socks-1</t>
  </si>
  <si>
    <t>http://www.groupon.com/deals/gg-spa-comforts-spa-socks-1</t>
  </si>
  <si>
    <t>gg-dream-water-nighttime-nectar-shots-1</t>
  </si>
  <si>
    <t>http://www.groupon.com/deals/gg-dream-water-nighttime-nectar-shots-1</t>
  </si>
  <si>
    <t>dream-weaver-salon-day-spa-1</t>
  </si>
  <si>
    <t>http://www.groupon.com/deals/dream-weaver-salon-day-spa-1</t>
  </si>
  <si>
    <t>dreamz-beauty-salon-1</t>
  </si>
  <si>
    <t>http://www.groupon.com/deals/dreamz-beauty-salon-1</t>
  </si>
  <si>
    <t>drew-james-aveda-salon-spa</t>
  </si>
  <si>
    <t>http://www.groupon.com/deals/drew-james-aveda-salon-spa</t>
  </si>
  <si>
    <t>dr-food-medical-weight-loss-1</t>
  </si>
  <si>
    <t>http://www.groupon.com/deals/dr-food-medical-weight-loss-1</t>
  </si>
  <si>
    <t>dr-gary-gershilevich-dds-3</t>
  </si>
  <si>
    <t>http://www.groupon.com/deals/dr-gary-gershilevich-dds-3</t>
  </si>
  <si>
    <t>dr-gary-toig</t>
  </si>
  <si>
    <t>http://www.groupon.com/deals/dr-gary-toig</t>
  </si>
  <si>
    <t>tennistopia-1</t>
  </si>
  <si>
    <t>http://www.groupon.com/deals/tennistopia-1</t>
  </si>
  <si>
    <t>drive-a-tank-7</t>
  </si>
  <si>
    <t>http://www.groupon.com/deals/drive-a-tank-7</t>
  </si>
  <si>
    <t>drive-a-tank-des-moines</t>
  </si>
  <si>
    <t>http://www.groupon.com/deals/drive-a-tank-des-moines</t>
  </si>
  <si>
    <t>drive-by-beauty</t>
  </si>
  <si>
    <t>http://www.groupon.com/deals/drive-by-beauty</t>
  </si>
  <si>
    <t>drive-coach-tutor-services</t>
  </si>
  <si>
    <t>http://www.groupon.com/deals/drive-coach-tutor-services</t>
  </si>
  <si>
    <t>drive-coach-tutor-services-1</t>
  </si>
  <si>
    <t>http://www.groupon.com/deals/drive-coach-tutor-services-1</t>
  </si>
  <si>
    <t>drive-coach-tutor-services-fort-worth</t>
  </si>
  <si>
    <t>http://www.groupon.com/deals/drive-coach-tutor-services-fort-worth</t>
  </si>
  <si>
    <t>drivers-ed-classes-7</t>
  </si>
  <si>
    <t>http://www.groupon.com/deals/drivers-ed-classes-7</t>
  </si>
  <si>
    <t>drive-sports-performance</t>
  </si>
  <si>
    <t>http://www.groupon.com/deals/drive-sports-performance</t>
  </si>
  <si>
    <t>rusty-wallace-racing-experience-301-305</t>
  </si>
  <si>
    <t>http://www.groupon.com/deals/rusty-wallace-racing-experience-301-305</t>
  </si>
  <si>
    <t>rusty-wallace-racing-experience-301-akron-canton</t>
  </si>
  <si>
    <t>http://www.groupon.com/deals/rusty-wallace-racing-experience-301-akron-canton</t>
  </si>
  <si>
    <t>rusty-wallace-racing-experience-301-akron-canton-1</t>
  </si>
  <si>
    <t>http://www.groupon.com/deals/rusty-wallace-racing-experience-301-akron-canton-1</t>
  </si>
  <si>
    <t>rusty-wallace-racing-experience-301-albuquerque</t>
  </si>
  <si>
    <t>http://www.groupon.com/deals/rusty-wallace-racing-experience-301-albuquerque</t>
  </si>
  <si>
    <t>rusty-wallace-racing-experience-301-austin</t>
  </si>
  <si>
    <t>http://www.groupon.com/deals/rusty-wallace-racing-experience-301-austin</t>
  </si>
  <si>
    <t>rusty-wallace-racing-experience-301-austin-2</t>
  </si>
  <si>
    <t>http://www.groupon.com/deals/rusty-wallace-racing-experience-301-austin-2</t>
  </si>
  <si>
    <t>rusty-wallace-racing-experience-301-bakersfield</t>
  </si>
  <si>
    <t>http://www.groupon.com/deals/rusty-wallace-racing-experience-301-bakersfield</t>
  </si>
  <si>
    <t>rusty-wallace-racing-experience-301-bakersfield-1</t>
  </si>
  <si>
    <t>http://www.groupon.com/deals/rusty-wallace-racing-experience-301-bakersfield-1</t>
  </si>
  <si>
    <t>rusty-wallace-racing-experience-301-bloomington-in</t>
  </si>
  <si>
    <t>http://www.groupon.com/deals/rusty-wallace-racing-experience-301-bloomington-in</t>
  </si>
  <si>
    <t>rusty-wallace-racing-experience-301-boise</t>
  </si>
  <si>
    <t>http://www.groupon.com/deals/rusty-wallace-racing-experience-301-boise</t>
  </si>
  <si>
    <t>rusty-wallace-racing-experience-301-boise-2</t>
  </si>
  <si>
    <t>http://www.groupon.com/deals/rusty-wallace-racing-experience-301-boise-2</t>
  </si>
  <si>
    <t>rusty-wallace-racing-experience-301-buffalo</t>
  </si>
  <si>
    <t>http://www.groupon.com/deals/rusty-wallace-racing-experience-301-buffalo</t>
  </si>
  <si>
    <t>rusty-wallace-racing-experience-301-buffalo-2</t>
  </si>
  <si>
    <t>http://www.groupon.com/deals/rusty-wallace-racing-experience-301-buffalo-2</t>
  </si>
  <si>
    <t>rusty-wallace-racing-experience-301-cleveland</t>
  </si>
  <si>
    <t>http://www.groupon.com/deals/rusty-wallace-racing-experience-301-cleveland</t>
  </si>
  <si>
    <t>rusty-wallace-racing-experience-301-cleveland-1</t>
  </si>
  <si>
    <t>http://www.groupon.com/deals/rusty-wallace-racing-experience-301-cleveland-1</t>
  </si>
  <si>
    <t>rusty-wallace-racing-experience-301-columbus</t>
  </si>
  <si>
    <t>http://www.groupon.com/deals/rusty-wallace-racing-experience-301-columbus</t>
  </si>
  <si>
    <t>rusty-wallace-racing-experience-301-columbus-1</t>
  </si>
  <si>
    <t>http://www.groupon.com/deals/rusty-wallace-racing-experience-301-columbus-1</t>
  </si>
  <si>
    <t>rusty-wallace-racing-experience-301-dayton</t>
  </si>
  <si>
    <t>http://www.groupon.com/deals/rusty-wallace-racing-experience-301-dayton</t>
  </si>
  <si>
    <t>rusty-wallace-racing-experience-301-dayton-1</t>
  </si>
  <si>
    <t>http://www.groupon.com/deals/rusty-wallace-racing-experience-301-dayton-1</t>
  </si>
  <si>
    <t>rusty-wallace-racing-experience-301-daytona-beach-2</t>
  </si>
  <si>
    <t>http://www.groupon.com/deals/rusty-wallace-racing-experience-301-daytona-beach-2</t>
  </si>
  <si>
    <t>rusty-wallace-racing-experience-301-evansville-1</t>
  </si>
  <si>
    <t>http://www.groupon.com/deals/rusty-wallace-racing-experience-301-evansville-1</t>
  </si>
  <si>
    <t>rusty-wallace-racing-experience-301-fort-myers-cape-coral</t>
  </si>
  <si>
    <t>http://www.groupon.com/deals/rusty-wallace-racing-experience-301-fort-myers-cape-coral</t>
  </si>
  <si>
    <t>rusty-wallace-racing-experience-301-fort-myers-cape-coral-2</t>
  </si>
  <si>
    <t>http://www.groupon.com/deals/rusty-wallace-racing-experience-301-fort-myers-cape-coral-2</t>
  </si>
  <si>
    <t>rusty-wallace-racing-experience-301-fort-wayne</t>
  </si>
  <si>
    <t>http://www.groupon.com/deals/rusty-wallace-racing-experience-301-fort-wayne</t>
  </si>
  <si>
    <t>rusty-wallace-racing-experience-301-fort-wayne-1</t>
  </si>
  <si>
    <t>http://www.groupon.com/deals/rusty-wallace-racing-experience-301-fort-wayne-1</t>
  </si>
  <si>
    <t>rusty-wallace-racing-experience-301-fresno</t>
  </si>
  <si>
    <t>http://www.groupon.com/deals/rusty-wallace-racing-experience-301-fresno</t>
  </si>
  <si>
    <t>rusty-wallace-racing-experience-301-gainesville-1</t>
  </si>
  <si>
    <t>http://www.groupon.com/deals/rusty-wallace-racing-experience-301-gainesville-1</t>
  </si>
  <si>
    <t>rusty-wallace-racing-experience-301-hartford</t>
  </si>
  <si>
    <t>http://www.groupon.com/deals/rusty-wallace-racing-experience-301-hartford</t>
  </si>
  <si>
    <t>rusty-wallace-racing-experience-301-hartford-1</t>
  </si>
  <si>
    <t>http://www.groupon.com/deals/rusty-wallace-racing-experience-301-hartford-1</t>
  </si>
  <si>
    <t>rusty-wallace-racing-experience-301-houston</t>
  </si>
  <si>
    <t>http://www.groupon.com/deals/rusty-wallace-racing-experience-301-houston</t>
  </si>
  <si>
    <t>rusty-wallace-racing-experience-301-houston-2</t>
  </si>
  <si>
    <t>http://www.groupon.com/deals/rusty-wallace-racing-experience-301-houston-2</t>
  </si>
  <si>
    <t>rusty-wallace-racing-experience-301-indianapolis</t>
  </si>
  <si>
    <t>http://www.groupon.com/deals/rusty-wallace-racing-experience-301-indianapolis</t>
  </si>
  <si>
    <t>rusty-wallace-racing-experience-301-indianapolis-2</t>
  </si>
  <si>
    <t>http://www.groupon.com/deals/rusty-wallace-racing-experience-301-indianapolis-2</t>
  </si>
  <si>
    <t>rusty-wallace-racing-experience-301-jackson</t>
  </si>
  <si>
    <t>http://www.groupon.com/deals/rusty-wallace-racing-experience-301-jackson</t>
  </si>
  <si>
    <t>rusty-wallace-racing-experience-301-jackson-2</t>
  </si>
  <si>
    <t>http://www.groupon.com/deals/rusty-wallace-racing-experience-301-jackson-2</t>
  </si>
  <si>
    <t>rusty-wallace-racing-experience-301-mobile-baldwin-county</t>
  </si>
  <si>
    <t>http://www.groupon.com/deals/rusty-wallace-racing-experience-301-mobile-baldwin-county</t>
  </si>
  <si>
    <t>rusty-wallace-racing-experience-301-mobile-baldwin-county-1</t>
  </si>
  <si>
    <t>http://www.groupon.com/deals/rusty-wallace-racing-experience-301-mobile-baldwin-county-1</t>
  </si>
  <si>
    <t>rusty-wallace-racing-experience-301-modesto</t>
  </si>
  <si>
    <t>http://www.groupon.com/deals/rusty-wallace-racing-experience-301-modesto</t>
  </si>
  <si>
    <t>rusty-wallace-racing-experience-301-modesto-1</t>
  </si>
  <si>
    <t>http://www.groupon.com/deals/rusty-wallace-racing-experience-301-modesto-1</t>
  </si>
  <si>
    <t>rusty-wallace-racing-experience-301-orlando</t>
  </si>
  <si>
    <t>http://www.groupon.com/deals/rusty-wallace-racing-experience-301-orlando</t>
  </si>
  <si>
    <t>rusty-wallace-racing-experience-301-orlando-2</t>
  </si>
  <si>
    <t>http://www.groupon.com/deals/rusty-wallace-racing-experience-301-orlando-2</t>
  </si>
  <si>
    <t>rusty-wallace-racing-experience-301-pensacola</t>
  </si>
  <si>
    <t>http://www.groupon.com/deals/rusty-wallace-racing-experience-301-pensacola</t>
  </si>
  <si>
    <t>rusty-wallace-racing-experience-301-pittsburgh</t>
  </si>
  <si>
    <t>http://www.groupon.com/deals/rusty-wallace-racing-experience-301-pittsburgh</t>
  </si>
  <si>
    <t>rusty-wallace-racing-experience-301-pittsburgh-1</t>
  </si>
  <si>
    <t>http://www.groupon.com/deals/rusty-wallace-racing-experience-301-pittsburgh-1</t>
  </si>
  <si>
    <t>rusty-wallace-racing-experience-301-portland</t>
  </si>
  <si>
    <t>http://www.groupon.com/deals/rusty-wallace-racing-experience-301-portland</t>
  </si>
  <si>
    <t>rusty-wallace-racing-experience-301-portland-1</t>
  </si>
  <si>
    <t>http://www.groupon.com/deals/rusty-wallace-racing-experience-301-portland-1</t>
  </si>
  <si>
    <t>rusty-wallace-racing-experience-301-rochester</t>
  </si>
  <si>
    <t>http://www.groupon.com/deals/rusty-wallace-racing-experience-301-rochester</t>
  </si>
  <si>
    <t>rusty-wallace-racing-experience-301-rochester-2</t>
  </si>
  <si>
    <t>http://www.groupon.com/deals/rusty-wallace-racing-experience-301-rochester-2</t>
  </si>
  <si>
    <t>rusty-wallace-racing-experience-301-sacramento</t>
  </si>
  <si>
    <t>http://www.groupon.com/deals/rusty-wallace-racing-experience-301-sacramento</t>
  </si>
  <si>
    <t>rusty-wallace-racing-experience-301-sacramento-2</t>
  </si>
  <si>
    <t>http://www.groupon.com/deals/rusty-wallace-racing-experience-301-sacramento-2</t>
  </si>
  <si>
    <t>rusty-wallace-racing-experience-301-salt-lake-city</t>
  </si>
  <si>
    <t>http://www.groupon.com/deals/rusty-wallace-racing-experience-301-salt-lake-city</t>
  </si>
  <si>
    <t>rusty-wallace-racing-experience-301-salt-lake-city-2</t>
  </si>
  <si>
    <t>http://www.groupon.com/deals/rusty-wallace-racing-experience-301-salt-lake-city-2</t>
  </si>
  <si>
    <t>rusty-wallace-racing-experience-301-san-antonio</t>
  </si>
  <si>
    <t>http://www.groupon.com/deals/rusty-wallace-racing-experience-301-san-antonio</t>
  </si>
  <si>
    <t>rusty-wallace-racing-experience-301-san-antonio-2</t>
  </si>
  <si>
    <t>http://www.groupon.com/deals/rusty-wallace-racing-experience-301-san-antonio-2</t>
  </si>
  <si>
    <t>rusty-wallace-racing-experience-301-san-francisco</t>
  </si>
  <si>
    <t>http://www.groupon.com/deals/rusty-wallace-racing-experience-301-san-francisco</t>
  </si>
  <si>
    <t>rusty-wallace-racing-experience-301-san-francisco-1</t>
  </si>
  <si>
    <t>http://www.groupon.com/deals/rusty-wallace-racing-experience-301-san-francisco-1</t>
  </si>
  <si>
    <t>rusty-wallace-racing-experience-301-san-jose</t>
  </si>
  <si>
    <t>http://www.groupon.com/deals/rusty-wallace-racing-experience-301-san-jose</t>
  </si>
  <si>
    <t>rusty-wallace-racing-experience-301-san-jose-1</t>
  </si>
  <si>
    <t>http://www.groupon.com/deals/rusty-wallace-racing-experience-301-san-jose-1</t>
  </si>
  <si>
    <t>rusty-wallace-racing-experience-301-seattle</t>
  </si>
  <si>
    <t>http://www.groupon.com/deals/rusty-wallace-racing-experience-301-seattle</t>
  </si>
  <si>
    <t>rusty-wallace-racing-experience-301-seattle-1</t>
  </si>
  <si>
    <t>http://www.groupon.com/deals/rusty-wallace-racing-experience-301-seattle-1</t>
  </si>
  <si>
    <t>rusty-wallace-racing-experience-301-shreveport-bossier</t>
  </si>
  <si>
    <t>http://www.groupon.com/deals/rusty-wallace-racing-experience-301-shreveport-bossier</t>
  </si>
  <si>
    <t>rusty-wallace-racing-experience-301-shreveport-bossier-1</t>
  </si>
  <si>
    <t>http://www.groupon.com/deals/rusty-wallace-racing-experience-301-shreveport-bossier-1</t>
  </si>
  <si>
    <t>rusty-wallace-racing-experience-301-spokane-coeur-dalene</t>
  </si>
  <si>
    <t>http://www.groupon.com/deals/rusty-wallace-racing-experience-301-spokane-coeur-dalene</t>
  </si>
  <si>
    <t>rusty-wallace-racing-experience-301-spokane-coeur-dalene-2</t>
  </si>
  <si>
    <t>http://www.groupon.com/deals/rusty-wallace-racing-experience-301-spokane-coeur-dalene-2</t>
  </si>
  <si>
    <t>rusty-wallace-racing-experience-301-springfield-ma</t>
  </si>
  <si>
    <t>http://www.groupon.com/deals/rusty-wallace-racing-experience-301-springfield-ma</t>
  </si>
  <si>
    <t>rusty-wallace-racing-experience-301-springfield-ma-1</t>
  </si>
  <si>
    <t>http://www.groupon.com/deals/rusty-wallace-racing-experience-301-springfield-ma-1</t>
  </si>
  <si>
    <t>rusty-wallace-racing-experience-301-stockton</t>
  </si>
  <si>
    <t>http://www.groupon.com/deals/rusty-wallace-racing-experience-301-stockton</t>
  </si>
  <si>
    <t>rusty-wallace-racing-experience-301-stockton-1</t>
  </si>
  <si>
    <t>http://www.groupon.com/deals/rusty-wallace-racing-experience-301-stockton-1</t>
  </si>
  <si>
    <t>rusty-wallace-racing-experience-301-syracuse</t>
  </si>
  <si>
    <t>http://www.groupon.com/deals/rusty-wallace-racing-experience-301-syracuse</t>
  </si>
  <si>
    <t>rusty-wallace-racing-experience-301-syracuse-2</t>
  </si>
  <si>
    <t>http://www.groupon.com/deals/rusty-wallace-racing-experience-301-syracuse-2</t>
  </si>
  <si>
    <t>rusty-wallace-racing-experience-301-tallahassee</t>
  </si>
  <si>
    <t>http://www.groupon.com/deals/rusty-wallace-racing-experience-301-tallahassee</t>
  </si>
  <si>
    <t>rusty-wallace-racing-experience-301-tallahassee-1</t>
  </si>
  <si>
    <t>http://www.groupon.com/deals/rusty-wallace-racing-experience-301-tallahassee-1</t>
  </si>
  <si>
    <t>rusty-wallace-racing-experience-301-toledo</t>
  </si>
  <si>
    <t>http://www.groupon.com/deals/rusty-wallace-racing-experience-301-toledo</t>
  </si>
  <si>
    <t>rusty-wallace-racing-experience-301-toledo-2</t>
  </si>
  <si>
    <t>http://www.groupon.com/deals/rusty-wallace-racing-experience-301-toledo-2</t>
  </si>
  <si>
    <t>rusty-wallace-racing-experience-301-tucson</t>
  </si>
  <si>
    <t>http://www.groupon.com/deals/rusty-wallace-racing-experience-301-tucson</t>
  </si>
  <si>
    <t>rusty-wallace-racing-experience-301-tucson-2</t>
  </si>
  <si>
    <t>http://www.groupon.com/deals/rusty-wallace-racing-experience-301-tucson-2</t>
  </si>
  <si>
    <t>rusty-wallace-racing-experience-301-ventura-county</t>
  </si>
  <si>
    <t>http://www.groupon.com/deals/rusty-wallace-racing-experience-301-ventura-county</t>
  </si>
  <si>
    <t>rusty-wallace-racing-experience-301-ventura-county-1</t>
  </si>
  <si>
    <t>http://www.groupon.com/deals/rusty-wallace-racing-experience-301-ventura-county-1</t>
  </si>
  <si>
    <t>rusty-wallace-racing-experience-301-youngstown</t>
  </si>
  <si>
    <t>http://www.groupon.com/deals/rusty-wallace-racing-experience-301-youngstown</t>
  </si>
  <si>
    <t>rusty-wallace-racing-experience-301-youngstown-1</t>
  </si>
  <si>
    <t>http://www.groupon.com/deals/rusty-wallace-racing-experience-301-youngstown-1</t>
  </si>
  <si>
    <t>rusty-wallace-racing-experience-302-albany-ga</t>
  </si>
  <si>
    <t>http://www.groupon.com/deals/rusty-wallace-racing-experience-302-albany-ga</t>
  </si>
  <si>
    <t>rusty-wallace-racing-experience-302-albany-ga-1</t>
  </si>
  <si>
    <t>http://www.groupon.com/deals/rusty-wallace-racing-experience-302-albany-ga-1</t>
  </si>
  <si>
    <t>rusty-wallace-racing-experience-302-ann-arbor</t>
  </si>
  <si>
    <t>http://www.groupon.com/deals/rusty-wallace-racing-experience-302-ann-arbor</t>
  </si>
  <si>
    <t>rusty-wallace-racing-experience-302-ann-arbor-1</t>
  </si>
  <si>
    <t>http://www.groupon.com/deals/rusty-wallace-racing-experience-302-ann-arbor-1</t>
  </si>
  <si>
    <t>rusty-wallace-racing-experience-302-appleton</t>
  </si>
  <si>
    <t>http://www.groupon.com/deals/rusty-wallace-racing-experience-302-appleton</t>
  </si>
  <si>
    <t>rusty-wallace-racing-experience-302-appleton-1</t>
  </si>
  <si>
    <t>http://www.groupon.com/deals/rusty-wallace-racing-experience-302-appleton-1</t>
  </si>
  <si>
    <t>rusty-wallace-racing-experience-302-asheville</t>
  </si>
  <si>
    <t>http://www.groupon.com/deals/rusty-wallace-racing-experience-302-asheville</t>
  </si>
  <si>
    <t>rusty-wallace-racing-experience-302-asheville-1</t>
  </si>
  <si>
    <t>http://www.groupon.com/deals/rusty-wallace-racing-experience-302-asheville-1</t>
  </si>
  <si>
    <t>rusty-wallace-racing-experience-302-athens-ga</t>
  </si>
  <si>
    <t>http://www.groupon.com/deals/rusty-wallace-racing-experience-302-athens-ga</t>
  </si>
  <si>
    <t>rusty-wallace-racing-experience-302-athens-ga-1</t>
  </si>
  <si>
    <t>http://www.groupon.com/deals/rusty-wallace-racing-experience-302-athens-ga-1</t>
  </si>
  <si>
    <t>rusty-wallace-racing-experience-302-atlanta</t>
  </si>
  <si>
    <t>http://www.groupon.com/deals/rusty-wallace-racing-experience-302-atlanta</t>
  </si>
  <si>
    <t>rusty-wallace-racing-experience-302-atlanta-1</t>
  </si>
  <si>
    <t>http://www.groupon.com/deals/rusty-wallace-racing-experience-302-atlanta-1</t>
  </si>
  <si>
    <t>rusty-wallace-racing-experience-302-augusta</t>
  </si>
  <si>
    <t>http://www.groupon.com/deals/rusty-wallace-racing-experience-302-augusta</t>
  </si>
  <si>
    <t>rusty-wallace-racing-experience-302-augusta-1</t>
  </si>
  <si>
    <t>http://www.groupon.com/deals/rusty-wallace-racing-experience-302-augusta-1</t>
  </si>
  <si>
    <t>rusty-wallace-racing-experience-302-baltimore</t>
  </si>
  <si>
    <t>http://www.groupon.com/deals/rusty-wallace-racing-experience-302-baltimore</t>
  </si>
  <si>
    <t>rusty-wallace-racing-experience-302-baltimore-2</t>
  </si>
  <si>
    <t>http://www.groupon.com/deals/rusty-wallace-racing-experience-302-baltimore-2</t>
  </si>
  <si>
    <t>rusty-wallace-racing-experience-302-beaumont-birmingham</t>
  </si>
  <si>
    <t>http://www.groupon.com/deals/rusty-wallace-racing-experience-302-beaumont-birmingham</t>
  </si>
  <si>
    <t>rusty-wallace-racing-experience-302-beaumont-lexington</t>
  </si>
  <si>
    <t>http://www.groupon.com/deals/rusty-wallace-racing-experience-302-beaumont-lexington</t>
  </si>
  <si>
    <t>rusty-wallace-racing-experience-302-birmingham</t>
  </si>
  <si>
    <t>http://www.groupon.com/deals/rusty-wallace-racing-experience-302-birmingham</t>
  </si>
  <si>
    <t>rusty-wallace-racing-experience-302-boston</t>
  </si>
  <si>
    <t>http://www.groupon.com/deals/rusty-wallace-racing-experience-302-boston</t>
  </si>
  <si>
    <t>rusty-wallace-racing-experience-302-boston-1</t>
  </si>
  <si>
    <t>http://www.groupon.com/deals/rusty-wallace-racing-experience-302-boston-1</t>
  </si>
  <si>
    <t>rusty-wallace-racing-experience-302-cedar-rapids-iowa-city</t>
  </si>
  <si>
    <t>http://www.groupon.com/deals/rusty-wallace-racing-experience-302-cedar-rapids-iowa-city</t>
  </si>
  <si>
    <t>rusty-wallace-racing-experience-302-cedar-rapids-iowa-city-1</t>
  </si>
  <si>
    <t>http://www.groupon.com/deals/rusty-wallace-racing-experience-302-cedar-rapids-iowa-city-1</t>
  </si>
  <si>
    <t>rusty-wallace-racing-experience-302-charlotte</t>
  </si>
  <si>
    <t>http://www.groupon.com/deals/rusty-wallace-racing-experience-302-charlotte</t>
  </si>
  <si>
    <t>rusty-wallace-racing-experience-302-charlotte-1</t>
  </si>
  <si>
    <t>http://www.groupon.com/deals/rusty-wallace-racing-experience-302-charlotte-1</t>
  </si>
  <si>
    <t>rusty-wallace-racing-experience-302-chicago</t>
  </si>
  <si>
    <t>http://www.groupon.com/deals/rusty-wallace-racing-experience-302-chicago</t>
  </si>
  <si>
    <t>rusty-wallace-racing-experience-302-chicago-1</t>
  </si>
  <si>
    <t>http://www.groupon.com/deals/rusty-wallace-racing-experience-302-chicago-1</t>
  </si>
  <si>
    <t>rusty-wallace-racing-experience-302-cincinnati</t>
  </si>
  <si>
    <t>http://www.groupon.com/deals/rusty-wallace-racing-experience-302-cincinnati</t>
  </si>
  <si>
    <t>rusty-wallace-racing-experience-302-cincinnati-1</t>
  </si>
  <si>
    <t>http://www.groupon.com/deals/rusty-wallace-racing-experience-302-cincinnati-1</t>
  </si>
  <si>
    <t>rusty-wallace-racing-experience-302-colorado-springs</t>
  </si>
  <si>
    <t>http://www.groupon.com/deals/rusty-wallace-racing-experience-302-colorado-springs</t>
  </si>
  <si>
    <t>rusty-wallace-racing-experience-302-colorado-springs-1</t>
  </si>
  <si>
    <t>http://www.groupon.com/deals/rusty-wallace-racing-experience-302-colorado-springs-1</t>
  </si>
  <si>
    <t>rusty-wallace-racing-experience-302-columbia</t>
  </si>
  <si>
    <t>http://www.groupon.com/deals/rusty-wallace-racing-experience-302-columbia</t>
  </si>
  <si>
    <t>rusty-wallace-racing-experience-302-columbia-1</t>
  </si>
  <si>
    <t>http://www.groupon.com/deals/rusty-wallace-racing-experience-302-columbia-1</t>
  </si>
  <si>
    <t>rusty-wallace-racing-experience-302-columbus-ga</t>
  </si>
  <si>
    <t>http://www.groupon.com/deals/rusty-wallace-racing-experience-302-columbus-ga</t>
  </si>
  <si>
    <t>rusty-wallace-racing-experience-302-denver</t>
  </si>
  <si>
    <t>http://www.groupon.com/deals/rusty-wallace-racing-experience-302-denver</t>
  </si>
  <si>
    <t>rusty-wallace-racing-experience-302-denver-1</t>
  </si>
  <si>
    <t>http://www.groupon.com/deals/rusty-wallace-racing-experience-302-denver-1</t>
  </si>
  <si>
    <t>rusty-wallace-racing-experience-302-des-moines</t>
  </si>
  <si>
    <t>http://www.groupon.com/deals/rusty-wallace-racing-experience-302-des-moines</t>
  </si>
  <si>
    <t>rusty-wallace-racing-experience-302-des-moines-2</t>
  </si>
  <si>
    <t>http://www.groupon.com/deals/rusty-wallace-racing-experience-302-des-moines-2</t>
  </si>
  <si>
    <t>rusty-wallace-racing-experience-302-detroit</t>
  </si>
  <si>
    <t>http://www.groupon.com/deals/rusty-wallace-racing-experience-302-detroit</t>
  </si>
  <si>
    <t>rusty-wallace-racing-experience-302-detroit-1</t>
  </si>
  <si>
    <t>http://www.groupon.com/deals/rusty-wallace-racing-experience-302-detroit-1</t>
  </si>
  <si>
    <t>rusty-wallace-racing-experience-302-fort-lauderdale</t>
  </si>
  <si>
    <t>http://www.groupon.com/deals/rusty-wallace-racing-experience-302-fort-lauderdale</t>
  </si>
  <si>
    <t>rusty-wallace-racing-experience-302-fort-lauderdale-1</t>
  </si>
  <si>
    <t>http://www.groupon.com/deals/rusty-wallace-racing-experience-302-fort-lauderdale-1</t>
  </si>
  <si>
    <t>rusty-wallace-racing-experience-302-grand-rapids</t>
  </si>
  <si>
    <t>http://www.groupon.com/deals/rusty-wallace-racing-experience-302-grand-rapids</t>
  </si>
  <si>
    <t>rusty-wallace-racing-experience-302-grand-rapids-1</t>
  </si>
  <si>
    <t>http://www.groupon.com/deals/rusty-wallace-racing-experience-302-grand-rapids-1</t>
  </si>
  <si>
    <t>rusty-wallace-racing-experience-302-green-bay</t>
  </si>
  <si>
    <t>http://www.groupon.com/deals/rusty-wallace-racing-experience-302-green-bay</t>
  </si>
  <si>
    <t>rusty-wallace-racing-experience-302-green-bay-1</t>
  </si>
  <si>
    <t>http://www.groupon.com/deals/rusty-wallace-racing-experience-302-green-bay-1</t>
  </si>
  <si>
    <t>rusty-wallace-racing-experience-302-greenville</t>
  </si>
  <si>
    <t>http://www.groupon.com/deals/rusty-wallace-racing-experience-302-greenville</t>
  </si>
  <si>
    <t>rusty-wallace-racing-experience-302-greenville-1</t>
  </si>
  <si>
    <t>http://www.groupon.com/deals/rusty-wallace-racing-experience-302-greenville-1</t>
  </si>
  <si>
    <t>rusty-wallace-racing-experience-302-hampton-roads</t>
  </si>
  <si>
    <t>http://www.groupon.com/deals/rusty-wallace-racing-experience-302-hampton-roads</t>
  </si>
  <si>
    <t>rusty-wallace-racing-experience-302-hampton-roads-1</t>
  </si>
  <si>
    <t>http://www.groupon.com/deals/rusty-wallace-racing-experience-302-hampton-roads-1</t>
  </si>
  <si>
    <t>rusty-wallace-racing-experience-302-inland-empire</t>
  </si>
  <si>
    <t>http://www.groupon.com/deals/rusty-wallace-racing-experience-302-inland-empire</t>
  </si>
  <si>
    <t>rusty-wallace-racing-experience-302-inland-empire-1</t>
  </si>
  <si>
    <t>http://www.groupon.com/deals/rusty-wallace-racing-experience-302-inland-empire-1</t>
  </si>
  <si>
    <t>rusty-wallace-racing-experience-302-kalamazoo</t>
  </si>
  <si>
    <t>http://www.groupon.com/deals/rusty-wallace-racing-experience-302-kalamazoo</t>
  </si>
  <si>
    <t>rusty-wallace-racing-experience-302-kalamazoo-1</t>
  </si>
  <si>
    <t>http://www.groupon.com/deals/rusty-wallace-racing-experience-302-kalamazoo-1</t>
  </si>
  <si>
    <t>rusty-wallace-racing-experience-302-lansing</t>
  </si>
  <si>
    <t>http://www.groupon.com/deals/rusty-wallace-racing-experience-302-lansing</t>
  </si>
  <si>
    <t>rusty-wallace-racing-experience-302-lansing-1</t>
  </si>
  <si>
    <t>http://www.groupon.com/deals/rusty-wallace-racing-experience-302-lansing-1</t>
  </si>
  <si>
    <t>rusty-wallace-racing-experience-302-lexington</t>
  </si>
  <si>
    <t>http://www.groupon.com/deals/rusty-wallace-racing-experience-302-lexington</t>
  </si>
  <si>
    <t>rusty-wallace-racing-experience-302-lincoln</t>
  </si>
  <si>
    <t>http://www.groupon.com/deals/rusty-wallace-racing-experience-302-lincoln</t>
  </si>
  <si>
    <t>rusty-wallace-racing-experience-302-lincoln-1</t>
  </si>
  <si>
    <t>http://www.groupon.com/deals/rusty-wallace-racing-experience-302-lincoln-1</t>
  </si>
  <si>
    <t>rusty-wallace-racing-experience-302-louisville</t>
  </si>
  <si>
    <t>http://www.groupon.com/deals/rusty-wallace-racing-experience-302-louisville</t>
  </si>
  <si>
    <t>rusty-wallace-racing-experience-302-louisville-1</t>
  </si>
  <si>
    <t>http://www.groupon.com/deals/rusty-wallace-racing-experience-302-louisville-1</t>
  </si>
  <si>
    <t>rusty-wallace-racing-experience-302-madison</t>
  </si>
  <si>
    <t>http://www.groupon.com/deals/rusty-wallace-racing-experience-302-madison</t>
  </si>
  <si>
    <t>rusty-wallace-racing-experience-302-madison-2</t>
  </si>
  <si>
    <t>http://www.groupon.com/deals/rusty-wallace-racing-experience-302-madison-2</t>
  </si>
  <si>
    <t>rusty-wallace-racing-experience-302-memphis</t>
  </si>
  <si>
    <t>http://www.groupon.com/deals/rusty-wallace-racing-experience-302-memphis</t>
  </si>
  <si>
    <t>rusty-wallace-racing-experience-302-memphis-2</t>
  </si>
  <si>
    <t>http://www.groupon.com/deals/rusty-wallace-racing-experience-302-memphis-2</t>
  </si>
  <si>
    <t>rusty-wallace-racing-experience-302-miami</t>
  </si>
  <si>
    <t>http://www.groupon.com/deals/rusty-wallace-racing-experience-302-miami</t>
  </si>
  <si>
    <t>rusty-wallace-racing-experience-302-miami-1</t>
  </si>
  <si>
    <t>http://www.groupon.com/deals/rusty-wallace-racing-experience-302-miami-1</t>
  </si>
  <si>
    <t>rusty-wallace-racing-experience-302-milwaukee</t>
  </si>
  <si>
    <t>http://www.groupon.com/deals/rusty-wallace-racing-experience-302-milwaukee</t>
  </si>
  <si>
    <t>rusty-wallace-racing-experience-302-milwaukee-2</t>
  </si>
  <si>
    <t>http://www.groupon.com/deals/rusty-wallace-racing-experience-302-milwaukee-2</t>
  </si>
  <si>
    <t>rusty-wallace-racing-experience-302-naples</t>
  </si>
  <si>
    <t>http://www.groupon.com/deals/rusty-wallace-racing-experience-302-naples</t>
  </si>
  <si>
    <t>rusty-wallace-racing-experience-302-naples-1</t>
  </si>
  <si>
    <t>http://www.groupon.com/deals/rusty-wallace-racing-experience-302-naples-1</t>
  </si>
  <si>
    <t>rusty-wallace-racing-experience-302-nashville</t>
  </si>
  <si>
    <t>http://www.groupon.com/deals/rusty-wallace-racing-experience-302-nashville</t>
  </si>
  <si>
    <t>rusty-wallace-racing-experience-302-omaha</t>
  </si>
  <si>
    <t>http://www.groupon.com/deals/rusty-wallace-racing-experience-302-omaha</t>
  </si>
  <si>
    <t>rusty-wallace-racing-experience-302-omaha-2</t>
  </si>
  <si>
    <t>http://www.groupon.com/deals/rusty-wallace-racing-experience-302-omaha-2</t>
  </si>
  <si>
    <t>rusty-wallace-racing-experience-302-palm-beach</t>
  </si>
  <si>
    <t>http://www.groupon.com/deals/rusty-wallace-racing-experience-302-palm-beach</t>
  </si>
  <si>
    <t>rusty-wallace-racing-experience-302-palm-beach-1</t>
  </si>
  <si>
    <t>http://www.groupon.com/deals/rusty-wallace-racing-experience-302-palm-beach-1</t>
  </si>
  <si>
    <t>rusty-wallace-racing-experience-302-phoenix</t>
  </si>
  <si>
    <t>http://www.groupon.com/deals/rusty-wallace-racing-experience-302-phoenix</t>
  </si>
  <si>
    <t>rusty-wallace-racing-experience-302-phoenix-2</t>
  </si>
  <si>
    <t>http://www.groupon.com/deals/rusty-wallace-racing-experience-302-phoenix-2</t>
  </si>
  <si>
    <t>rusty-wallace-racing-experience-302-portland-me</t>
  </si>
  <si>
    <t>http://www.groupon.com/deals/rusty-wallace-racing-experience-302-portland-me</t>
  </si>
  <si>
    <t>rusty-wallace-racing-experience-302-portland-me-1</t>
  </si>
  <si>
    <t>http://www.groupon.com/deals/rusty-wallace-racing-experience-302-portland-me-1</t>
  </si>
  <si>
    <t>rusty-wallace-racing-experience-302-providence</t>
  </si>
  <si>
    <t>http://www.groupon.com/deals/rusty-wallace-racing-experience-302-providence</t>
  </si>
  <si>
    <t>rusty-wallace-racing-experience-302-providence-2</t>
  </si>
  <si>
    <t>http://www.groupon.com/deals/rusty-wallace-racing-experience-302-providence-2</t>
  </si>
  <si>
    <t>rusty-wallace-racing-experience-302-raleigh-durham</t>
  </si>
  <si>
    <t>http://www.groupon.com/deals/rusty-wallace-racing-experience-302-raleigh-durham</t>
  </si>
  <si>
    <t>rusty-wallace-racing-experience-302-raleigh-durham-1</t>
  </si>
  <si>
    <t>http://www.groupon.com/deals/rusty-wallace-racing-experience-302-raleigh-durham-1</t>
  </si>
  <si>
    <t>rusty-wallace-racing-experience-302-richmond</t>
  </si>
  <si>
    <t>http://www.groupon.com/deals/rusty-wallace-racing-experience-302-richmond?utm_campaign=1285824&amp;utm_medium=afl&amp;utm_source=rvs</t>
  </si>
  <si>
    <t>rusty-wallace-racing-experience-302-richmond-1</t>
  </si>
  <si>
    <t>http://www.groupon.com/deals/rusty-wallace-racing-experience-302-richmond-1</t>
  </si>
  <si>
    <t>rusty-wallace-racing-experience-302-roanoke</t>
  </si>
  <si>
    <t>http://www.groupon.com/deals/rusty-wallace-racing-experience-302-roanoke</t>
  </si>
  <si>
    <t>rusty-wallace-racing-experience-302-roanoke-1</t>
  </si>
  <si>
    <t>http://www.groupon.com/deals/rusty-wallace-racing-experience-302-roanoke-1</t>
  </si>
  <si>
    <t>rusty-wallace-racing-experience-302-rockford</t>
  </si>
  <si>
    <t>http://www.groupon.com/deals/rusty-wallace-racing-experience-302-rockford</t>
  </si>
  <si>
    <t>rusty-wallace-racing-experience-302-rockford-1</t>
  </si>
  <si>
    <t>http://www.groupon.com/deals/rusty-wallace-racing-experience-302-rockford-1</t>
  </si>
  <si>
    <t>rusty-wallace-racing-experience-302-savannah-hilton-head</t>
  </si>
  <si>
    <t>http://www.groupon.com/deals/rusty-wallace-racing-experience-302-savannah-hilton-head</t>
  </si>
  <si>
    <t>rusty-wallace-racing-experience-302-south-bend-1</t>
  </si>
  <si>
    <t>http://www.groupon.com/deals/rusty-wallace-racing-experience-302-south-bend-1</t>
  </si>
  <si>
    <t>rusty-wallace-racing-experience-302-springfield-mo</t>
  </si>
  <si>
    <t>http://www.groupon.com/deals/rusty-wallace-racing-experience-302-springfield-mo</t>
  </si>
  <si>
    <t>rusty-wallace-racing-experience-302-springfield-mo-1</t>
  </si>
  <si>
    <t>http://www.groupon.com/deals/rusty-wallace-racing-experience-302-springfield-mo-1</t>
  </si>
  <si>
    <t>rusty-wallace-racing-experience-302-stlouis</t>
  </si>
  <si>
    <t>http://www.groupon.com/deals/rusty-wallace-racing-experience-302-stlouis</t>
  </si>
  <si>
    <t>rusty-wallace-racing-experience-302-stlouis-1</t>
  </si>
  <si>
    <t>http://www.groupon.com/deals/rusty-wallace-racing-experience-302-stlouis-1</t>
  </si>
  <si>
    <t>rusty-wallace-racing-experience-302-washington-dc</t>
  </si>
  <si>
    <t>http://www.groupon.com/deals/rusty-wallace-racing-experience-302-washington-dc</t>
  </si>
  <si>
    <t>rusty-wallace-racing-experience-302-washington-dc-1</t>
  </si>
  <si>
    <t>http://www.groupon.com/deals/rusty-wallace-racing-experience-302-washington-dc-1</t>
  </si>
  <si>
    <t>rusty-wallace-racing-experience-302-worcester</t>
  </si>
  <si>
    <t>http://www.groupon.com/deals/rusty-wallace-racing-experience-302-worcester</t>
  </si>
  <si>
    <t>rusty-wallace-racing-experience-302-worcester-2</t>
  </si>
  <si>
    <t>http://www.groupon.com/deals/rusty-wallace-racing-experience-302-worcester-2</t>
  </si>
  <si>
    <t>rusty-wallace-racing-experience-303-barrie</t>
  </si>
  <si>
    <t>http://www.groupon.com/deals/rusty-wallace-racing-experience-303-barrie</t>
  </si>
  <si>
    <t>rusty-wallace-racing-experience-303-barrie-2</t>
  </si>
  <si>
    <t>http://www.groupon.com/deals/rusty-wallace-racing-experience-303-barrie-2</t>
  </si>
  <si>
    <t>rusty-wallace-racing-experience-303-calgary</t>
  </si>
  <si>
    <t>http://www.groupon.com/deals/rusty-wallace-racing-experience-303-calgary</t>
  </si>
  <si>
    <t>rusty-wallace-racing-experience-303-calgary-2</t>
  </si>
  <si>
    <t>http://www.groupon.com/deals/rusty-wallace-racing-experience-303-calgary-2</t>
  </si>
  <si>
    <t>rusty-wallace-racing-experience-303-greater-toronto-area</t>
  </si>
  <si>
    <t>http://www.groupon.com/deals/rusty-wallace-racing-experience-303-greater-toronto-area</t>
  </si>
  <si>
    <t>rusty-wallace-racing-experience-303-greater-toronto-area-2</t>
  </si>
  <si>
    <t>http://www.groupon.com/deals/rusty-wallace-racing-experience-303-greater-toronto-area-2</t>
  </si>
  <si>
    <t>rusty-wallace-racing-experience-303-halifax</t>
  </si>
  <si>
    <t>http://www.groupon.com/deals/rusty-wallace-racing-experience-303-halifax</t>
  </si>
  <si>
    <t>rusty-wallace-racing-experience-303-halifax-1</t>
  </si>
  <si>
    <t>http://www.groupon.com/deals/rusty-wallace-racing-experience-303-halifax-1</t>
  </si>
  <si>
    <t>rusty-wallace-racing-experience-303-kingston</t>
  </si>
  <si>
    <t>http://www.groupon.com/deals/rusty-wallace-racing-experience-303-kingston</t>
  </si>
  <si>
    <t>rusty-wallace-racing-experience-303-kingston-1</t>
  </si>
  <si>
    <t>http://www.groupon.com/deals/rusty-wallace-racing-experience-303-kingston-1</t>
  </si>
  <si>
    <t>rusty-wallace-racing-experience-303-kitchener-waterloo</t>
  </si>
  <si>
    <t>http://www.groupon.com/deals/rusty-wallace-racing-experience-303-kitchener-waterloo</t>
  </si>
  <si>
    <t>rusty-wallace-racing-experience-303-kitchener-waterloo-1</t>
  </si>
  <si>
    <t>http://www.groupon.com/deals/rusty-wallace-racing-experience-303-kitchener-waterloo-1</t>
  </si>
  <si>
    <t>rusty-wallace-racing-experience-303-london</t>
  </si>
  <si>
    <t>http://www.groupon.com/deals/rusty-wallace-racing-experience-303-london</t>
  </si>
  <si>
    <t>rusty-wallace-racing-experience-303-london-1</t>
  </si>
  <si>
    <t>http://www.groupon.com/deals/rusty-wallace-racing-experience-303-london-1</t>
  </si>
  <si>
    <t>rusty-wallace-racing-experience-303-regina</t>
  </si>
  <si>
    <t>http://www.groupon.com/deals/rusty-wallace-racing-experience-303-regina</t>
  </si>
  <si>
    <t>rusty-wallace-racing-experience-303-regina-1</t>
  </si>
  <si>
    <t>http://www.groupon.com/deals/rusty-wallace-racing-experience-303-regina-1</t>
  </si>
  <si>
    <t>rusty-wallace-racing-experience-303-saskatoon</t>
  </si>
  <si>
    <t>http://www.groupon.com/deals/rusty-wallace-racing-experience-303-saskatoon</t>
  </si>
  <si>
    <t>rusty-wallace-racing-experience-303-saskatoon-1</t>
  </si>
  <si>
    <t>http://www.groupon.com/deals/rusty-wallace-racing-experience-303-saskatoon-1</t>
  </si>
  <si>
    <t>rusty-wallace-racing-experience-303-stcatharines-niagara</t>
  </si>
  <si>
    <t>http://www.groupon.com/deals/rusty-wallace-racing-experience-303-stcatharines-niagara</t>
  </si>
  <si>
    <t>rusty-wallace-racing-experience-303-stcatharines-niagara-1</t>
  </si>
  <si>
    <t>http://www.groupon.com/deals/rusty-wallace-racing-experience-303-stcatharines-niagara-1</t>
  </si>
  <si>
    <t>rusty-wallace-racing-experience-303-victoria</t>
  </si>
  <si>
    <t>http://www.groupon.com/deals/rusty-wallace-racing-experience-303-victoria</t>
  </si>
  <si>
    <t>rusty-wallace-racing-experience-303-victoria-3</t>
  </si>
  <si>
    <t>http://www.groupon.com/deals/rusty-wallace-racing-experience-303-victoria-3</t>
  </si>
  <si>
    <t>rusty-wallace-racing-experience-303-windsor</t>
  </si>
  <si>
    <t>http://www.groupon.com/deals/rusty-wallace-racing-experience-303-windsor</t>
  </si>
  <si>
    <t>rusty-wallace-racing-experience-303-windsor-1</t>
  </si>
  <si>
    <t>http://www.groupon.com/deals/rusty-wallace-racing-experience-303-windsor-1</t>
  </si>
  <si>
    <t>dr-janean-anderson-llc</t>
  </si>
  <si>
    <t>http://www.groupon.com/deals/dr-janean-anderson-llc</t>
  </si>
  <si>
    <t>dr-java-foot-and-ankle-clinic-1</t>
  </si>
  <si>
    <t>http://www.groupon.com/deals/dr-java-foot-and-ankle-clinic-1</t>
  </si>
  <si>
    <t>dr-jeff-kelley-dds</t>
  </si>
  <si>
    <t>http://www.groupon.com/deals/dr-jeff-kelley-dds</t>
  </si>
  <si>
    <t>dr-jeffrey-soley-3</t>
  </si>
  <si>
    <t>http://www.groupon.com/deals/dr-jeffrey-soley-3</t>
  </si>
  <si>
    <t>dr-kelly-4</t>
  </si>
  <si>
    <t>http://www.groupon.com/deals/dr-kelly-4</t>
  </si>
  <si>
    <t>dr-kenneth-cho-dentistry</t>
  </si>
  <si>
    <t>http://www.groupon.com/deals/dr-kenneth-cho-dentistry</t>
  </si>
  <si>
    <t>dr-kevin-j-holton</t>
  </si>
  <si>
    <t>http://www.groupon.com/deals/dr-kevin-j-holton</t>
  </si>
  <si>
    <t>dr-kevin-kirchner-at-new-orleans-eye-specialists</t>
  </si>
  <si>
    <t>http://www.groupon.com/deals/dr-kevin-kirchner-at-new-orleans-eye-specialists</t>
  </si>
  <si>
    <t>dr-pelias-cosmetic-surgery-and-lifestyle-center</t>
  </si>
  <si>
    <t>http://www.groupon.com/deals/dr-pelias-cosmetic-surgery-and-lifestyle-center</t>
  </si>
  <si>
    <t>dr-michael-folck-4</t>
  </si>
  <si>
    <t>http://www.groupon.com/deals/dr-michael-folck-4</t>
  </si>
  <si>
    <t>michael-r-macdonald-md</t>
  </si>
  <si>
    <t>http://www.groupon.com/deals/michael-r-macdonald-md</t>
  </si>
  <si>
    <t>dr-michelle-copeland</t>
  </si>
  <si>
    <t>http://www.groupon.com/deals/dr-michelle-copeland</t>
  </si>
  <si>
    <t>dr-move-inc-1</t>
  </si>
  <si>
    <t>http://www.groupon.com/deals/dr-move-inc-1</t>
  </si>
  <si>
    <t>dr-m-s-lakhani-family-cosmetic-dentistry</t>
  </si>
  <si>
    <t>http://www.groupon.com/deals/dr-m-s-lakhani-family-cosmetic-dentistry</t>
  </si>
  <si>
    <t>dr-nathan-holman-at-northwest-chiropractic-clinic</t>
  </si>
  <si>
    <t>http://www.groupon.com/deals/dr-nathan-holman-at-northwest-chiropractic-clinic</t>
  </si>
  <si>
    <t>dr-nicholas-a-grande-chiropractor-2</t>
  </si>
  <si>
    <t>http://www.groupon.com/deals/dr-nicholas-a-grande-chiropractor-2?utm_campaign=us_dt_sea_ggl_txt_tps_sr_cbp_ch1_nbr_m%2a_c%2a33098532891_k%2aglass+blowing+classes_ap%2anone_d%2abaltimore+%7c+0_g%2aserps+%7c+classes+%7c+9_aid%2a5487602189_did%2a173862171_gid</t>
  </si>
  <si>
    <t>drobbin-chiropractic-3</t>
  </si>
  <si>
    <t>http://www.groupon.com/deals/drobbin-chiropractic-3</t>
  </si>
  <si>
    <t>dropnplay-1</t>
  </si>
  <si>
    <t>http://www.groupon.com/deals/dropnplay-1</t>
  </si>
  <si>
    <t>dr-park-avenue-14</t>
  </si>
  <si>
    <t>http://www.groupon.com/deals/dr-park-avenue-14</t>
  </si>
  <si>
    <t>dr-pepper-starcenter-plano</t>
  </si>
  <si>
    <t>http://www.groupon.com/deals/dr-pepper-starcenter-plano</t>
  </si>
  <si>
    <t>rodriguez-rejuvenation</t>
  </si>
  <si>
    <t>http://www.groupon.com/deals/rodriguez-rejuvenation</t>
  </si>
  <si>
    <t>dr-raymond-m-maimone-4</t>
  </si>
  <si>
    <t>http://www.groupon.com/deals/dr-raymond-m-maimone-4</t>
  </si>
  <si>
    <t>dr-richard-ezgur-at-progressive-chiropractic-wellness-center-1</t>
  </si>
  <si>
    <t>http://www.groupon.com/deals/dr-richard-ezgur-at-progressive-chiropractic-wellness-center-1</t>
  </si>
  <si>
    <t>dr-rick-jahn-d-o-m</t>
  </si>
  <si>
    <t>http://www.groupon.com/deals/dr-rick-jahn-d-o-m</t>
  </si>
  <si>
    <t>dr-robert-lane-at-active-chirocare</t>
  </si>
  <si>
    <t>http://www.groupon.com/deals/dr-robert-lane-at-active-chirocare</t>
  </si>
  <si>
    <t>dr-ross-a-kaplan-d-m-d-p-c-1</t>
  </si>
  <si>
    <t>http://www.groupon.com/deals/dr-ross-a-kaplan-d-m-d-p-c-1</t>
  </si>
  <si>
    <t>dr-scott-keller-d-c</t>
  </si>
  <si>
    <t>http://www.groupon.com/deals/dr-scott-keller-d-c</t>
  </si>
  <si>
    <t>dr-serafimov-dental-office-2</t>
  </si>
  <si>
    <t>http://www.groupon.com/deals/dr-serafimov-dental-office-2</t>
  </si>
  <si>
    <t>gl-i-love-lucy-live-on-stage-5</t>
  </si>
  <si>
    <t>http://www.groupon.com/deals/gl-i-love-lucy-live-on-stage-5</t>
  </si>
  <si>
    <t>dr-song-s-acupuncture</t>
  </si>
  <si>
    <t>http://www.groupon.com/deals/dr-song-s-acupuncture</t>
  </si>
  <si>
    <t>dr-rayek-s</t>
  </si>
  <si>
    <t>http://www.groupon.com/deals/dr-rayek-s</t>
  </si>
  <si>
    <t>dr-susan-health-beauty-institute</t>
  </si>
  <si>
    <t>http://www.groupon.com/deals/dr-susan-health-beauty-institute</t>
  </si>
  <si>
    <t>drum-hill-sunoco-2</t>
  </si>
  <si>
    <t>http://www.groupon.com/deals/drum-hill-sunoco-2</t>
  </si>
  <si>
    <t>gl-get-back-the-beatles-laser-experience-live-1</t>
  </si>
  <si>
    <t>http://www.groupon.com/deals/gl-get-back-the-beatles-laser-experience-live-1</t>
  </si>
  <si>
    <t>gl-jeremy-camp-christmas-show</t>
  </si>
  <si>
    <t>http://www.groupon.com/deals/gl-jeremy-camp-christmas-show</t>
  </si>
  <si>
    <t>gl-led-zeppelin-2-the-live-experience</t>
  </si>
  <si>
    <t>http://www.groupon.com/deals/gl-led-zeppelin-2-the-live-experience</t>
  </si>
  <si>
    <t>druxy-s</t>
  </si>
  <si>
    <t>http://www.groupon.com/deals/druxy-s</t>
  </si>
  <si>
    <t>dr-welbes-natural-health-clinic-2</t>
  </si>
  <si>
    <t>http://www.groupon.com/deals/dr-welbes-natural-health-clinic-2</t>
  </si>
  <si>
    <t>dryad-bodywork-and-massage-3</t>
  </si>
  <si>
    <t>http://www.groupon.com/deals/dryad-bodywork-and-massage-3</t>
  </si>
  <si>
    <t>dr-zhou-s-acupuncture-pain-and-wellness-clinic</t>
  </si>
  <si>
    <t>http://www.groupon.com/deals/dr-zhou-s-acupuncture-pain-and-wellness-clinic</t>
  </si>
  <si>
    <t>dslr-workshops-by-okello-dunkley-12</t>
  </si>
  <si>
    <t>http://www.groupon.com/deals/dslr-workshops-by-okello-dunkley-12</t>
  </si>
  <si>
    <t>dslr-workshops-by-okello-dunkley-13</t>
  </si>
  <si>
    <t>http://www.groupon.com/deals/dslr-workshops-by-okello-dunkley-13</t>
  </si>
  <si>
    <t>gg-black-leggings-in-capri-or-full-length-4</t>
  </si>
  <si>
    <t>http://www.groupon.com/deals/gg-black-leggings-in-capri-or-full-length-4</t>
  </si>
  <si>
    <t>gg-hayley-convertible-maxi-skirt-dress-6</t>
  </si>
  <si>
    <t>http://www.groupon.com/deals/gg-hayley-convertible-maxi-skirt-dress-6</t>
  </si>
  <si>
    <t>gg-pair-of-regular-or-cropped-heavy-knit-leggings</t>
  </si>
  <si>
    <t>http://www.groupon.com/deals/gg-pair-of-regular-or-cropped-heavy-knit-leggings</t>
  </si>
  <si>
    <t>gg-womens-boyfriend-pants-1</t>
  </si>
  <si>
    <t>http://www.groupon.com/deals/gg-womens-boyfriend-pants-1</t>
  </si>
  <si>
    <t>gg-womens-boyfriend-pants-2</t>
  </si>
  <si>
    <t>http://www.groupon.com/deals/gg-womens-boyfriend-pants-2</t>
  </si>
  <si>
    <t>gg-womens-burnout-t-shirts-2</t>
  </si>
  <si>
    <t>http://www.groupon.com/deals/gg-womens-burnout-t-shirts-2</t>
  </si>
  <si>
    <t>gg-womens-cotton-tees</t>
  </si>
  <si>
    <t>http://www.groupon.com/deals/gg-womens-cotton-tees</t>
  </si>
  <si>
    <t>gg-2-pack-of-silicone-adhesive-bras</t>
  </si>
  <si>
    <t>http://www.groupon.com/deals/gg-2-pack-of-silicone-adhesive-bras</t>
  </si>
  <si>
    <t>gg-strapless-backless-silicone-adhesive-bras</t>
  </si>
  <si>
    <t>http://www.groupon.com/deals/gg-strapless-backless-silicone-adhesive-bras</t>
  </si>
  <si>
    <t>dtc-global-athletics</t>
  </si>
  <si>
    <t>http://www.groupon.com/deals/dtc-global-athletics</t>
  </si>
  <si>
    <t>gl-onerepublic-the-script-10</t>
  </si>
  <si>
    <t>http://www.groupon.com/deals/gl-onerepublic-the-script-10</t>
  </si>
  <si>
    <t>gl-onerepublic-the-script-11</t>
  </si>
  <si>
    <t>http://www.groupon.com/deals/gl-onerepublic-the-script-11</t>
  </si>
  <si>
    <t>gl-onerepublic-the-script-9</t>
  </si>
  <si>
    <t>http://www.groupon.com/deals/gl-onerepublic-the-script-9</t>
  </si>
  <si>
    <t>gl-onerepublic-the-script-grand-rapids</t>
  </si>
  <si>
    <t>http://www.groupon.com/deals/gl-onerepublic-the-script-grand-rapids</t>
  </si>
  <si>
    <t>timber-graphics-chicago</t>
  </si>
  <si>
    <t>http://www.groupon.com/deals/timber-graphics-chicago</t>
  </si>
  <si>
    <t>dtv-installations-llc</t>
  </si>
  <si>
    <t>http://www.groupon.com/deals/dtv-installations-llc</t>
  </si>
  <si>
    <t>duane-s</t>
  </si>
  <si>
    <t>http://www.groupon.com/deals/duane-s</t>
  </si>
  <si>
    <t>dub-academy</t>
  </si>
  <si>
    <t>http://www.groupon.com/deals/dub-academy</t>
  </si>
  <si>
    <t>american-lady-yacht-cruises</t>
  </si>
  <si>
    <t>http://www.groupon.com/deals/american-lady-yacht-cruises</t>
  </si>
  <si>
    <t>american-lady-yacht-cruises-1</t>
  </si>
  <si>
    <t>http://www.groupon.com/deals/american-lady-yacht-cruises-1</t>
  </si>
  <si>
    <t>american-lady-yacht-cruises-2</t>
  </si>
  <si>
    <t>http://www.groupon.com/deals/american-lady-yacht-cruises-2</t>
  </si>
  <si>
    <t>american-lady-yacht-cruises-rockford</t>
  </si>
  <si>
    <t>http://www.groupon.com/deals/american-lady-yacht-cruises-rockford</t>
  </si>
  <si>
    <t>gg-80x84-2-tone-faux-silk-grommet-panels</t>
  </si>
  <si>
    <t>http://www.groupon.com/deals/gg-80x84-2-tone-faux-silk-grommet-panels</t>
  </si>
  <si>
    <t>gg-8pc-luxury-overfilled-oversized-comforter-sets-1</t>
  </si>
  <si>
    <t>http://www.groupon.com/deals/gg-8pc-luxury-overfilled-oversized-comforter-sets-1</t>
  </si>
  <si>
    <t>gg-8-piece-oversized-and-overfilled-comforter-set</t>
  </si>
  <si>
    <t>http://www.groupon.com/deals/gg-8-piece-oversized-and-overfilled-comforter-set</t>
  </si>
  <si>
    <t>gg-8-piece-oversized-and-overfilled-comforter-set-2</t>
  </si>
  <si>
    <t>http://www.groupon.com/deals/gg-8-piece-oversized-and-overfilled-comforter-set-2</t>
  </si>
  <si>
    <t>gg-8-piece-oversized-and-overfilled-comforter-sets</t>
  </si>
  <si>
    <t>http://www.groupon.com/deals/gg-8-piece-oversized-and-overfilled-comforter-sets</t>
  </si>
  <si>
    <t>gg-oversized-and-overfilled-8-piece-comforter-sets</t>
  </si>
  <si>
    <t>http://www.groupon.com/deals/gg-oversized-and-overfilled-8-piece-comforter-sets</t>
  </si>
  <si>
    <t>gg-suede-furniture-slipcovers</t>
  </si>
  <si>
    <t>http://www.groupon.com/deals/gg-suede-furniture-slipcovers</t>
  </si>
  <si>
    <t>duck-walk-vineyard-2</t>
  </si>
  <si>
    <t>http://www.groupon.com/deals/duck-walk-vineyard-2</t>
  </si>
  <si>
    <t>duckwing-triking-1</t>
  </si>
  <si>
    <t>http://www.groupon.com/deals/duckwing-triking-1</t>
  </si>
  <si>
    <t>duct-dogs-1</t>
  </si>
  <si>
    <t>http://www.groupon.com/deals/duct-dogs-1</t>
  </si>
  <si>
    <t>due-3</t>
  </si>
  <si>
    <t>http://www.groupon.com/deals/due-3</t>
  </si>
  <si>
    <t>dulaya-memories</t>
  </si>
  <si>
    <t>http://www.groupon.com/deals/dulaya-memories</t>
  </si>
  <si>
    <t>dulce-lash-lounge</t>
  </si>
  <si>
    <t>http://www.groupon.com/deals/dulce-lash-lounge</t>
  </si>
  <si>
    <t>dunbar-theatre-5</t>
  </si>
  <si>
    <t>http://www.groupon.com/deals/dunbar-theatre-5</t>
  </si>
  <si>
    <t>dunn-environmental-services</t>
  </si>
  <si>
    <t>http://www.groupon.com/deals/dunn-environmental-services</t>
  </si>
  <si>
    <t>dunne-right-photography-1</t>
  </si>
  <si>
    <t>http://www.groupon.com/deals/dunne-right-photography-1</t>
  </si>
  <si>
    <t>dunn-s-famous-6</t>
  </si>
  <si>
    <t>http://www.groupon.com/deals/dunn-s-famous-6</t>
  </si>
  <si>
    <t>dun-rite-auto-detailing</t>
  </si>
  <si>
    <t>http://www.groupon.com/deals/dun-rite-auto-detailing</t>
  </si>
  <si>
    <t>duo-hair-design-studio</t>
  </si>
  <si>
    <t>http://www.groupon.com/deals/duo-hair-design-studio</t>
  </si>
  <si>
    <t>dupage-group-life-coaces</t>
  </si>
  <si>
    <t>http://www.groupon.com/deals/dupage-group-life-coaces</t>
  </si>
  <si>
    <t>durango-silverton-narrow-gauge-railroad</t>
  </si>
  <si>
    <t>http://www.groupon.com/deals/durango-silverton-narrow-gauge-railroad</t>
  </si>
  <si>
    <t>durango-silverton-narrow-gauge-railroad-1</t>
  </si>
  <si>
    <t>http://www.groupon.com/deals/durango-silverton-narrow-gauge-railroad-1</t>
  </si>
  <si>
    <t>durango-silverton-narrow-gauge-railroad-2</t>
  </si>
  <si>
    <t>http://www.groupon.com/deals/durango-silverton-narrow-gauge-railroad-2</t>
  </si>
  <si>
    <t>dusal-s-italian-restaurant-pizzeria-1</t>
  </si>
  <si>
    <t>http://www.groupon.com/deals/dusal-s-italian-restaurant-pizzeria-1</t>
  </si>
  <si>
    <t>d-vice-latin-dance-studio</t>
  </si>
  <si>
    <t>http://www.groupon.com/deals/d-vice-latin-dance-studio</t>
  </si>
  <si>
    <t>d-vida-injury-clinic-wellness-center</t>
  </si>
  <si>
    <t>http://www.groupon.com/deals/d-vida-injury-clinic-wellness-center</t>
  </si>
  <si>
    <t>gg-cookn-recipe-organizer</t>
  </si>
  <si>
    <t>http://www.groupon.com/deals/gg-cookn-recipe-organizer</t>
  </si>
  <si>
    <t>dwann-company-prophetic-ministry-solutions</t>
  </si>
  <si>
    <t>http://www.groupon.com/deals/dwann-company-prophetic-ministry-solutions</t>
  </si>
  <si>
    <t>dyanna</t>
  </si>
  <si>
    <t>http://www.groupon.com/deals/dyanna</t>
  </si>
  <si>
    <t>dylan-conrad-fitness-2</t>
  </si>
  <si>
    <t>http://www.groupon.com/deals/dylan-conrad-fitness-2</t>
  </si>
  <si>
    <t>gg-lightload-towels-6</t>
  </si>
  <si>
    <t>http://www.groupon.com/deals/gg-lightload-towels-6</t>
  </si>
  <si>
    <t>dynamic-chiropractic-clinic-2</t>
  </si>
  <si>
    <t>http://www.groupon.com/deals/dynamic-chiropractic-clinic-2</t>
  </si>
  <si>
    <t>dynamic-dance-and-fitness-1</t>
  </si>
  <si>
    <t>http://www.groupon.com/deals/dynamic-dance-and-fitness-1</t>
  </si>
  <si>
    <t>dynamic-detailing-by-dan-llc</t>
  </si>
  <si>
    <t>http://www.groupon.com/deals/dynamic-detailing-by-dan-llc</t>
  </si>
  <si>
    <t>dynamic-energy-health-foods-supplements</t>
  </si>
  <si>
    <t>http://www.groupon.com/deals/dynamic-energy-health-foods-supplements</t>
  </si>
  <si>
    <t>dynamic-firearms-training-5</t>
  </si>
  <si>
    <t>http://www.groupon.com/deals/dynamic-firearms-training-5</t>
  </si>
  <si>
    <t>dynamic-hair</t>
  </si>
  <si>
    <t>http://www.groupon.com/deals/dynamic-hair</t>
  </si>
  <si>
    <t>dynamic-martial-arts-academy-2</t>
  </si>
  <si>
    <t>http://www.groupon.com/deals/dynamic-martial-arts-academy-2</t>
  </si>
  <si>
    <t>magnolia-medical-center-1</t>
  </si>
  <si>
    <t>http://www.groupon.com/deals/magnolia-medical-center-1</t>
  </si>
  <si>
    <t>dynamic-mixed-martial-arts-and-fitness-3</t>
  </si>
  <si>
    <t>http://www.groupon.com/deals/dynamic-mixed-martial-arts-and-fitness-3</t>
  </si>
  <si>
    <t>dynamic-paintball-2</t>
  </si>
  <si>
    <t>http://www.groupon.com/deals/dynamic-paintball-2</t>
  </si>
  <si>
    <t>dynamic-painting-systems</t>
  </si>
  <si>
    <t>http://www.groupon.com/deals/dynamic-painting-systems</t>
  </si>
  <si>
    <t>samatone-yoga-by-dpyp</t>
  </si>
  <si>
    <t>http://www.groupon.com/deals/samatone-yoga-by-dpyp</t>
  </si>
  <si>
    <t>dynamics-gymnastics-1</t>
  </si>
  <si>
    <t>http://www.groupon.com/deals/dynamics-gymnastics-1</t>
  </si>
  <si>
    <t>dynamic-spine-and-fitness</t>
  </si>
  <si>
    <t>http://www.groupon.com/deals/dynamic-spine-and-fitness</t>
  </si>
  <si>
    <t>dynamix-fitness</t>
  </si>
  <si>
    <t>http://www.groupon.com/deals/dynamix-fitness</t>
  </si>
  <si>
    <t>dynamixx-fitness</t>
  </si>
  <si>
    <t>http://www.groupon.com/deals/dynamixx-fitness</t>
  </si>
  <si>
    <t>dynasty-salon-2</t>
  </si>
  <si>
    <t>http://www.groupon.com/deals/dynasty-salon-2</t>
  </si>
  <si>
    <t>dynasty-salon-3</t>
  </si>
  <si>
    <t>http://www.groupon.com/deals/dynasty-salon-3</t>
  </si>
  <si>
    <t>gg-dyson-dc40-animal-upright-vacuum-cleaner</t>
  </si>
  <si>
    <t>http://www.groupon.com/deals/gg-dyson-dc40-animal-upright-vacuum-cleaner</t>
  </si>
  <si>
    <t>gg-sous-vide-handheld-zip-sealer</t>
  </si>
  <si>
    <t>http://www.groupon.com/deals/gg-sous-vide-handheld-zip-sealer</t>
  </si>
  <si>
    <t>gg-sous-vide-supreme-vacuum-sealer</t>
  </si>
  <si>
    <t>http://www.groupon.com/deals/gg-sous-vide-supreme-vacuum-sealer</t>
  </si>
  <si>
    <t>ea-fit-club</t>
  </si>
  <si>
    <t>http://www.groupon.com/deals/ea-fit-club</t>
  </si>
  <si>
    <t>eagle-academy-of-martial-arts</t>
  </si>
  <si>
    <t>http://www.groupon.com/deals/eagle-academy-of-martial-arts</t>
  </si>
  <si>
    <t>ga-eagle-crest-resort-2</t>
  </si>
  <si>
    <t>http://www.groupon.com/deals/ga-eagle-crest-resort-2</t>
  </si>
  <si>
    <t>eagle-maintenance-and-services-usa</t>
  </si>
  <si>
    <t>http://www.groupon.com/deals/eagle-maintenance-and-services-usa</t>
  </si>
  <si>
    <t>eagle-martial-arts-5</t>
  </si>
  <si>
    <t>http://www.groupon.com/deals/eagle-martial-arts-5</t>
  </si>
  <si>
    <t>eagle-parasail</t>
  </si>
  <si>
    <t>http://www.groupon.com/deals/eagle-parasail</t>
  </si>
  <si>
    <t>eaglerider-5</t>
  </si>
  <si>
    <t>http://www.groupon.com/deals/eaglerider-5</t>
  </si>
  <si>
    <t>eagle-ridge-gymnastics-4</t>
  </si>
  <si>
    <t>http://www.groupon.com/deals/eagle-ridge-gymnastics-4</t>
  </si>
  <si>
    <t>eagles-cleaning-and-flooring-services-llc</t>
  </si>
  <si>
    <t>http://www.groupon.com/deals/eagles-cleaning-and-flooring-services-llc</t>
  </si>
  <si>
    <t>eagle-vines-vineyards-golf-club-4</t>
  </si>
  <si>
    <t>http://www.groupon.com/deals/eagle-vines-vineyards-golf-club-4</t>
  </si>
  <si>
    <t>eagle-vines-vineyards-golf-club-napa-sonoma</t>
  </si>
  <si>
    <t>http://www.groupon.com/deals/eagle-vines-vineyards-golf-club-napa-sonoma</t>
  </si>
  <si>
    <t>ga-eaglewood-resort-and-spa-green-bay</t>
  </si>
  <si>
    <t>http://www.groupon.com/deals/ga-eaglewood-resort-and-spa-green-bay</t>
  </si>
  <si>
    <t>gg-motorized-full-motion-mount-for-26in-42in-tvs</t>
  </si>
  <si>
    <t>http://www.groupon.com/deals/gg-motorized-full-motion-mount-for-26in-42in-tvs</t>
  </si>
  <si>
    <t>gg-motorola-sf600-bluetooth-sports-headphones</t>
  </si>
  <si>
    <t>http://www.groupon.com/deals/gg-motorola-sf600-bluetooth-sports-headphones</t>
  </si>
  <si>
    <t>gg-powered-tilt-mount-for-37in-65in-tvs</t>
  </si>
  <si>
    <t>http://www.groupon.com/deals/gg-powered-tilt-mount-for-37in-65in-tvs</t>
  </si>
  <si>
    <t>gg-tilting-mount-bundle-for-2655-in-tvs</t>
  </si>
  <si>
    <t>http://www.groupon.com/deals/gg-tilting-mount-bundle-for-2655-in-tvs</t>
  </si>
  <si>
    <t>gg-tilt-mount-bundle-for-2655-hdtv</t>
  </si>
  <si>
    <t>http://www.groupon.com/deals/gg-tilt-mount-bundle-for-2655-hdtv</t>
  </si>
  <si>
    <t>gg-trident-case-portable-9000-mah-battery-charger</t>
  </si>
  <si>
    <t>http://www.groupon.com/deals/gg-trident-case-portable-9000-mah-battery-charger</t>
  </si>
  <si>
    <t>gg-trident-kraken-iphone-5-case</t>
  </si>
  <si>
    <t>http://www.groupon.com/deals/gg-trident-kraken-iphone-5-case</t>
  </si>
  <si>
    <t>gg-trident-kraken-iphone-5-case-bundle</t>
  </si>
  <si>
    <t>http://www.groupon.com/deals/gg-trident-kraken-iphone-5-case-bundle</t>
  </si>
  <si>
    <t>gg-wall-mount-single-glass-shelf</t>
  </si>
  <si>
    <t>http://www.groupon.com/deals/gg-wall-mount-single-glass-shelf</t>
  </si>
  <si>
    <t>earth-bound-bakery-and-delicatessen</t>
  </si>
  <si>
    <t>http://www.groupon.com/deals/earth-bound-bakery-and-delicatessen</t>
  </si>
  <si>
    <t>earth-dragon-holistic-wellness</t>
  </si>
  <si>
    <t>http://www.groupon.com/deals/earth-dragon-holistic-wellness</t>
  </si>
  <si>
    <t>gg-london-fog-umbrellas</t>
  </si>
  <si>
    <t>http://www.groupon.com/deals/gg-london-fog-umbrellas</t>
  </si>
  <si>
    <t>gg-us-traveler-wilmington-hard-shell-spinner-overnighter-bag</t>
  </si>
  <si>
    <t>http://www.groupon.com/deals/gg-us-traveler-wilmington-hard-shell-spinner-overnighter-bag</t>
  </si>
  <si>
    <t>earthly-carpet-cleaning</t>
  </si>
  <si>
    <t>http://www.groupon.com/deals/earthly-carpet-cleaning</t>
  </si>
  <si>
    <t>earth-salon-and-spa-2</t>
  </si>
  <si>
    <t>http://www.groupon.com/deals/earth-salon-and-spa-2</t>
  </si>
  <si>
    <t>earth-salon-and-spa-3</t>
  </si>
  <si>
    <t>http://www.groupon.com/deals/earth-salon-and-spa-3</t>
  </si>
  <si>
    <t>earth-salon-of-naples-1</t>
  </si>
  <si>
    <t>http://www.groupon.com/deals/earth-salon-of-naples-1</t>
  </si>
  <si>
    <t>earth-s-power-yoga</t>
  </si>
  <si>
    <t>http://www.groupon.com/deals/earth-s-power-yoga</t>
  </si>
  <si>
    <t>east-coast-black-belt-academy</t>
  </si>
  <si>
    <t>http://www.groupon.com/deals/east-coast-black-belt-academy</t>
  </si>
  <si>
    <t>east-coast-van-lines</t>
  </si>
  <si>
    <t>http://www.groupon.com/deals/east-coast-van-lines</t>
  </si>
  <si>
    <t>east-end-college-counseling</t>
  </si>
  <si>
    <t>http://www.groupon.com/deals/east-end-college-counseling</t>
  </si>
  <si>
    <t>eastgate-acupuncture</t>
  </si>
  <si>
    <t>http://www.groupon.com/deals/eastgate-acupuncture</t>
  </si>
  <si>
    <t>east-highlands-fitness</t>
  </si>
  <si>
    <t>http://www.groupon.com/deals/east-highlands-fitness</t>
  </si>
  <si>
    <t>east-hill-laser-aesthetics-2</t>
  </si>
  <si>
    <t>http://www.groupon.com/deals/east-hill-laser-aesthetics-2</t>
  </si>
  <si>
    <t>east-hill-laser-aesthetics-3</t>
  </si>
  <si>
    <t>http://www.groupon.com/deals/east-hill-laser-aesthetics-3</t>
  </si>
  <si>
    <t>eastlake-bar-grill-1</t>
  </si>
  <si>
    <t>http://www.groupon.com/deals/eastlake-bar-grill-1</t>
  </si>
  <si>
    <t>moraitis-plastic-surgery</t>
  </si>
  <si>
    <t>http://www.groupon.com/deals/moraitis-plastic-surgery</t>
  </si>
  <si>
    <t>gg-eastland</t>
  </si>
  <si>
    <t>http://www.groupon.com/deals/gg-eastland</t>
  </si>
  <si>
    <t>gg-eastland-2</t>
  </si>
  <si>
    <t>http://www.groupon.com/deals/gg-eastland-2</t>
  </si>
  <si>
    <t>gg-eastland-3</t>
  </si>
  <si>
    <t>http://www.groupon.com/deals/gg-eastland-3</t>
  </si>
  <si>
    <t>east-moon-asian-bistro-sushi-2</t>
  </si>
  <si>
    <t>http://www.groupon.com/deals/east-moon-asian-bistro-sushi-2</t>
  </si>
  <si>
    <t>easton-s-beach</t>
  </si>
  <si>
    <t>http://www.groupon.com/deals/easton-s-beach</t>
  </si>
  <si>
    <t>easton-training-center-4</t>
  </si>
  <si>
    <t>http://www.groupon.com/deals/easton-training-center-4</t>
  </si>
  <si>
    <t>east-street-eatery-1</t>
  </si>
  <si>
    <t>http://www.groupon.com/deals/east-street-eatery-1</t>
  </si>
  <si>
    <t>gg-high-speed-hdmi-cable</t>
  </si>
  <si>
    <t>http://www.groupon.com/deals/gg-high-speed-hdmi-cable</t>
  </si>
  <si>
    <t>east-vale-optometry-1</t>
  </si>
  <si>
    <t>http://www.groupon.com/deals/east-vale-optometry-1</t>
  </si>
  <si>
    <t>east-valley-art-house</t>
  </si>
  <si>
    <t>http://www.groupon.com/deals/east-valley-art-house</t>
  </si>
  <si>
    <t>eastview-music-studio</t>
  </si>
  <si>
    <t>http://www.groupon.com/deals/eastview-music-studio</t>
  </si>
  <si>
    <t>east-village-barbershop-1</t>
  </si>
  <si>
    <t>http://www.groupon.com/deals/east-village-barbershop-1</t>
  </si>
  <si>
    <t>east-village-chiropractic-1</t>
  </si>
  <si>
    <t>http://www.groupon.com/deals/east-village-chiropractic-1</t>
  </si>
  <si>
    <t>easy-balance-wellness-center-and-spa-4</t>
  </si>
  <si>
    <t>http://www.groupon.com/deals/easy-balance-wellness-center-and-spa-4</t>
  </si>
  <si>
    <t>easy-balance-wellness-center-and-spa-5</t>
  </si>
  <si>
    <t>http://www.groupon.com/deals/easy-balance-wellness-center-and-spa-5</t>
  </si>
  <si>
    <t>easy-flip-garage-doors</t>
  </si>
  <si>
    <t>http://www.groupon.com/deals/easy-flip-garage-doors</t>
  </si>
  <si>
    <t>easyridez-limo-service</t>
  </si>
  <si>
    <t>http://www.groupon.com/deals/easyridez-limo-service</t>
  </si>
  <si>
    <t>eat-a-pita-1</t>
  </si>
  <si>
    <t>http://www.groupon.com/deals/eat-a-pita-1</t>
  </si>
  <si>
    <t>eat-local-6</t>
  </si>
  <si>
    <t>http://www.groupon.com/deals/eat-local-6</t>
  </si>
  <si>
    <t>eat-well</t>
  </si>
  <si>
    <t>http://www.groupon.com/deals/eat-well</t>
  </si>
  <si>
    <t>e-auto</t>
  </si>
  <si>
    <t>http://www.groupon.com/deals/e-auto</t>
  </si>
  <si>
    <t>e-a-wells-hair-design-2</t>
  </si>
  <si>
    <t>http://www.groupon.com/deals/e-a-wells-hair-design-2</t>
  </si>
  <si>
    <t>ebb-n-flow-yoga</t>
  </si>
  <si>
    <t>http://www.groupon.com/deals/ebb-n-flow-yoga</t>
  </si>
  <si>
    <t>ebonie-jones</t>
  </si>
  <si>
    <t>http://www.groupon.com/deals/ebonie-jones</t>
  </si>
  <si>
    <t>ebony-brown-at-shear-salon</t>
  </si>
  <si>
    <t>http://www.groupon.com/deals/ebony-brown-at-shear-salon</t>
  </si>
  <si>
    <t>gg-core-training-exercise-ball-with-instructional-dvd</t>
  </si>
  <si>
    <t>http://www.groupon.com/deals/gg-core-training-exercise-ball-with-instructional-dvd</t>
  </si>
  <si>
    <t>gg-slimmer-belt-with-hot-and-cold-therapy</t>
  </si>
  <si>
    <t>http://www.groupon.com/deals/gg-slimmer-belt-with-hot-and-cold-therapy</t>
  </si>
  <si>
    <t>gg-solo-960-pedometer-and-heart-rate-monitor</t>
  </si>
  <si>
    <t>http://www.groupon.com/deals/gg-solo-960-pedometer-and-heart-rate-monitor</t>
  </si>
  <si>
    <t>gg-step-pedometer</t>
  </si>
  <si>
    <t>http://www.groupon.com/deals/gg-step-pedometer</t>
  </si>
  <si>
    <t>eby-foot-care</t>
  </si>
  <si>
    <t>http://www.groupon.com/deals/eby-foot-care</t>
  </si>
  <si>
    <t>echo-school-of-dance-1</t>
  </si>
  <si>
    <t>http://www.groupon.com/deals/echo-school-of-dance-1</t>
  </si>
  <si>
    <t>echo-water</t>
  </si>
  <si>
    <t>http://www.groupon.com/deals/echo-water</t>
  </si>
  <si>
    <t>e-cig-city-houston-1</t>
  </si>
  <si>
    <t>http://www.groupon.com/deals/e-cig-city-houston-1</t>
  </si>
  <si>
    <t>e-cig-gallery</t>
  </si>
  <si>
    <t>http://www.groupon.com/deals/e-cig-gallery</t>
  </si>
  <si>
    <t>eclair-bistro-5</t>
  </si>
  <si>
    <t>http://www.groupon.com/deals/eclair-bistro-5</t>
  </si>
  <si>
    <t>eclectic-hair-designs</t>
  </si>
  <si>
    <t>http://www.groupon.com/deals/eclectic-hair-designs</t>
  </si>
  <si>
    <t>eclipse-beauty</t>
  </si>
  <si>
    <t>http://www.groupon.com/deals/eclipse-beauty</t>
  </si>
  <si>
    <t>eclipse-credit-solutions</t>
  </si>
  <si>
    <t>http://www.groupon.com/deals/eclipse-credit-solutions</t>
  </si>
  <si>
    <t>eco-auto-care-park-and-wash</t>
  </si>
  <si>
    <t>http://www.groupon.com/deals/eco-auto-care-park-and-wash</t>
  </si>
  <si>
    <t>eco-clean-9</t>
  </si>
  <si>
    <t>http://www.groupon.com/deals/eco-clean-9</t>
  </si>
  <si>
    <t>eco-cleaning-and-concierge-services</t>
  </si>
  <si>
    <t>http://www.groupon.com/deals/eco-cleaning-and-concierge-services</t>
  </si>
  <si>
    <t>eco-clean-mobile-detail</t>
  </si>
  <si>
    <t>http://www.groupon.com/deals/eco-clean-mobile-detail</t>
  </si>
  <si>
    <t>ecofreedom-autospa</t>
  </si>
  <si>
    <t>http://www.groupon.com/deals/ecofreedom-autospa</t>
  </si>
  <si>
    <t>eco-it-networking</t>
  </si>
  <si>
    <t>http://www.groupon.com/deals/eco-it-networking</t>
  </si>
  <si>
    <t>econ-o-bug</t>
  </si>
  <si>
    <t>http://www.groupon.com/deals/econ-o-bug</t>
  </si>
  <si>
    <t>economy-plumbing-services</t>
  </si>
  <si>
    <t>http://www.groupon.com/deals/economy-plumbing-services</t>
  </si>
  <si>
    <t>eddie-jr-s-bbq-jerk-chicken-1</t>
  </si>
  <si>
    <t>http://www.groupon.com/deals/eddie-jr-s-bbq-jerk-chicken-1</t>
  </si>
  <si>
    <t>eddie-s-family-hair-care</t>
  </si>
  <si>
    <t>http://www.groupon.com/deals/eddie-s-family-hair-care</t>
  </si>
  <si>
    <t>eden-s-beer-bar</t>
  </si>
  <si>
    <t>http://www.groupon.com/deals/eden-s-beer-bar</t>
  </si>
  <si>
    <t>eden-s-ethnos</t>
  </si>
  <si>
    <t>http://www.groupon.com/deals/eden-s-ethnos</t>
  </si>
  <si>
    <t>edgecomb-potters</t>
  </si>
  <si>
    <t>http://www.groupon.com/deals/edgecomb-potters</t>
  </si>
  <si>
    <t>edmonton-skydive-centre-3</t>
  </si>
  <si>
    <t>http://www.groupon.com/deals/edmonton-skydive-centre-3</t>
  </si>
  <si>
    <t>edo-performance</t>
  </si>
  <si>
    <t>http://www.groupon.com/deals/edo-performance</t>
  </si>
  <si>
    <t>edward-jefferson-photography</t>
  </si>
  <si>
    <t>http://www.groupon.com/deals/edward-jefferson-photography</t>
  </si>
  <si>
    <t>ef-cut-n-inc</t>
  </si>
  <si>
    <t>http://www.groupon.com/deals/ef-cut-n-inc</t>
  </si>
  <si>
    <t>effervescent-spa-7</t>
  </si>
  <si>
    <t>http://www.groupon.com/deals/effervescent-spa-7</t>
  </si>
  <si>
    <t>eggsmart</t>
  </si>
  <si>
    <t>http://www.groupon.com/deals/eggsmart</t>
  </si>
  <si>
    <t>ehl-canada</t>
  </si>
  <si>
    <t>http://www.groupon.com/deals/ehl-canada</t>
  </si>
  <si>
    <t>eight-gate-acupuncture-wellness-2</t>
  </si>
  <si>
    <t>http://www.groupon.com/deals/eight-gate-acupuncture-wellness-2</t>
  </si>
  <si>
    <t>eight-is-never-enough-improv</t>
  </si>
  <si>
    <t>http://www.groupon.com/deals/eight-is-never-enough-improv</t>
  </si>
  <si>
    <t>gg-seven-til-midnight-christmas-themed-lingerie</t>
  </si>
  <si>
    <t>http://www.groupon.com/deals/gg-seven-til-midnight-christmas-themed-lingerie</t>
  </si>
  <si>
    <t>gg-seven-til-midnight-flirt-panties-3-pack</t>
  </si>
  <si>
    <t>http://www.groupon.com/deals/gg-seven-til-midnight-flirt-panties-3-pack</t>
  </si>
  <si>
    <t>ej-tech-solution-llc</t>
  </si>
  <si>
    <t>http://www.groupon.com/deals/ej-tech-solution-llc</t>
  </si>
  <si>
    <t>e-k-e-hair-salon</t>
  </si>
  <si>
    <t>http://www.groupon.com/deals/e-k-e-hair-salon</t>
  </si>
  <si>
    <t>e-king-boxing-llc</t>
  </si>
  <si>
    <t>http://www.groupon.com/deals/e-king-boxing-llc</t>
  </si>
  <si>
    <t>ekko-de-brasil-8</t>
  </si>
  <si>
    <t>http://www.groupon.com/deals/ekko-de-brasil-8</t>
  </si>
  <si>
    <t>ek-productions</t>
  </si>
  <si>
    <t>http://www.groupon.com/deals/ek-productions</t>
  </si>
  <si>
    <t>el-7-mares-1</t>
  </si>
  <si>
    <t>http://www.groupon.com/deals/el-7-mares-1</t>
  </si>
  <si>
    <t>el-agave-azul-1</t>
  </si>
  <si>
    <t>http://www.groupon.com/deals/el-agave-azul-1</t>
  </si>
  <si>
    <t>el-agave-azul</t>
  </si>
  <si>
    <t>http://www.groupon.com/deals/el-agave-azul</t>
  </si>
  <si>
    <t>el-cebiche-de-waldito-6</t>
  </si>
  <si>
    <t>http://www.groupon.com/deals/el-cebiche-de-waldito-6</t>
  </si>
  <si>
    <t>el-chaparral-mexican-restaurant-4</t>
  </si>
  <si>
    <t>http://www.groupon.com/deals/el-chaparral-mexican-restaurant-4</t>
  </si>
  <si>
    <t>eldorado-hair-replacement-center</t>
  </si>
  <si>
    <t>http://www.groupon.com/deals/eldorado-hair-replacement-center</t>
  </si>
  <si>
    <t>gg-you-me-a-game-of-love-and-intimacy</t>
  </si>
  <si>
    <t>http://www.groupon.com/deals/gg-you-me-a-game-of-love-and-intimacy</t>
  </si>
  <si>
    <t>gg-metrokane-drinks-shaker-flask</t>
  </si>
  <si>
    <t>http://www.groupon.com/deals/gg-metrokane-drinks-shaker-flask</t>
  </si>
  <si>
    <t>gg-metrokane-flip-top-drinks-shaker-and-flask-1</t>
  </si>
  <si>
    <t>http://www.groupon.com/deals/gg-metrokane-flip-top-drinks-shaker-and-flask-1</t>
  </si>
  <si>
    <t>electric-sun-tanning-salons-1</t>
  </si>
  <si>
    <t>http://www.groupon.com/deals/electric-sun-tanning-salons-1</t>
  </si>
  <si>
    <t>electrodermal-screening-and-stained-glass-mosaics</t>
  </si>
  <si>
    <t>http://www.groupon.com/deals/electrodermal-screening-and-stained-glass-mosaics</t>
  </si>
  <si>
    <t>gg-eureka-enviro-steamer-portable-30a</t>
  </si>
  <si>
    <t>http://www.groupon.com/deals/gg-eureka-enviro-steamer-portable-30a</t>
  </si>
  <si>
    <t>laser-by-michelle</t>
  </si>
  <si>
    <t>http://www.groupon.com/deals/laser-by-michelle</t>
  </si>
  <si>
    <t>elegance-salon-and-spa</t>
  </si>
  <si>
    <t>http://www.groupon.com/deals/elegance-salon-and-spa</t>
  </si>
  <si>
    <t>elegant-expectations-by-jenna</t>
  </si>
  <si>
    <t>http://www.groupon.com/deals/elegant-expectations-by-jenna</t>
  </si>
  <si>
    <t>elegant-image-day-spa-11</t>
  </si>
  <si>
    <t>http://www.groupon.com/deals/elegant-image-day-spa-11</t>
  </si>
  <si>
    <t>elegant-manners-international</t>
  </si>
  <si>
    <t>http://www.groupon.com/deals/elegant-manners-international</t>
  </si>
  <si>
    <t>elegant-skin</t>
  </si>
  <si>
    <t>http://www.groupon.com/deals/elegant-skin</t>
  </si>
  <si>
    <t>elegant-vision-of-beauty-ii</t>
  </si>
  <si>
    <t>http://www.groupon.com/deals/elegant-vision-of-beauty-ii</t>
  </si>
  <si>
    <t>elemental-bodywork</t>
  </si>
  <si>
    <t>http://www.groupon.com/deals/elemental-bodywork</t>
  </si>
  <si>
    <t>elements-of-exercise-1</t>
  </si>
  <si>
    <t>http://www.groupon.com/deals/elements-of-exercise-1</t>
  </si>
  <si>
    <t>elements-salon-and-boutique</t>
  </si>
  <si>
    <t>http://www.groupon.com/deals/elements-salon-and-boutique</t>
  </si>
  <si>
    <t>elements-salon-and-boutique-1</t>
  </si>
  <si>
    <t>http://www.groupon.com/deals/elements-salon-and-boutique-1</t>
  </si>
  <si>
    <t>elements-massage-2</t>
  </si>
  <si>
    <t>http://www.groupon.com/deals/elements-massage-2</t>
  </si>
  <si>
    <t>element-wellness-6</t>
  </si>
  <si>
    <t>http://www.groupon.com/deals/element-wellness-6</t>
  </si>
  <si>
    <t>element-yoga-and-health-studio-2</t>
  </si>
  <si>
    <t>http://www.groupon.com/deals/element-yoga-and-health-studio-2</t>
  </si>
  <si>
    <t>elencanto-salon-spa-2</t>
  </si>
  <si>
    <t>http://www.groupon.com/deals/elencanto-salon-spa-2</t>
  </si>
  <si>
    <t>elevated-delights</t>
  </si>
  <si>
    <t>http://www.groupon.com/deals/elevated-delights</t>
  </si>
  <si>
    <t>elevate-fitness-gym-1</t>
  </si>
  <si>
    <t>http://www.groupon.com/deals/elevate-fitness-gym-1</t>
  </si>
  <si>
    <t>elfie-s-lash-nails-5</t>
  </si>
  <si>
    <t>http://www.groupon.com/deals/elfie-s-lash-nails-5</t>
  </si>
  <si>
    <t>elf-tennis-1</t>
  </si>
  <si>
    <t>http://www.groupon.com/deals/elf-tennis-1</t>
  </si>
  <si>
    <t>el-gallo-grill</t>
  </si>
  <si>
    <t>http://www.groupon.com/deals/el-gallo-grill</t>
  </si>
  <si>
    <t>elijah-mountain-gem-mine-2</t>
  </si>
  <si>
    <t>http://www.groupon.com/deals/elijah-mountain-gem-mine-2</t>
  </si>
  <si>
    <t>eliminate-tattoo-removal-1</t>
  </si>
  <si>
    <t>http://www.groupon.com/deals/eliminate-tattoo-removal-1</t>
  </si>
  <si>
    <t>elimination-laser-hair-removal-1</t>
  </si>
  <si>
    <t>http://www.groupon.com/deals/elimination-laser-hair-removal-1</t>
  </si>
  <si>
    <t>elina-at-west-end-salon-spa</t>
  </si>
  <si>
    <t>http://www.groupon.com/deals/elina-at-west-end-salon-spa</t>
  </si>
  <si>
    <t>elisabeth-salon-and-spas</t>
  </si>
  <si>
    <t>http://www.groupon.com/deals/elisabeth-salon-and-spas</t>
  </si>
  <si>
    <t>elisabeth-salon-and-spas-1</t>
  </si>
  <si>
    <t>http://www.groupon.com/deals/elisabeth-salon-and-spas-1</t>
  </si>
  <si>
    <t>elite-aesthetics-5</t>
  </si>
  <si>
    <t>http://www.groupon.com/deals/elite-aesthetics-5</t>
  </si>
  <si>
    <t>elite-auto-image-4</t>
  </si>
  <si>
    <t>http://www.groupon.com/deals/elite-auto-image-4</t>
  </si>
  <si>
    <t>elite-body-spa-laser-center-5</t>
  </si>
  <si>
    <t>http://www.groupon.com/deals/elite-body-spa-laser-center-5</t>
  </si>
  <si>
    <t>gg-bellhowell-rogue-hd-night-vision-camcorder</t>
  </si>
  <si>
    <t>http://www.groupon.com/deals/gg-bellhowell-rogue-hd-night-vision-camcorder</t>
  </si>
  <si>
    <t>gg-coleman-xtreme-12-megapixel-waterproof-camera</t>
  </si>
  <si>
    <t>http://www.groupon.com/deals/gg-coleman-xtreme-12-megapixel-waterproof-camera</t>
  </si>
  <si>
    <t>gg-rokinon-300mm-f63-mirror-camera-lens</t>
  </si>
  <si>
    <t>http://www.groupon.com/deals/gg-rokinon-300mm-f63-mirror-camera-lens</t>
  </si>
  <si>
    <t>gg-rokinon-8mm-fisheye-lens</t>
  </si>
  <si>
    <t>http://www.groupon.com/deals/gg-rokinon-8mm-fisheye-lens</t>
  </si>
  <si>
    <t>elite-carpet-care-5</t>
  </si>
  <si>
    <t>http://www.groupon.com/deals/elite-carpet-care-5</t>
  </si>
  <si>
    <t>elite-cleaning-solutions</t>
  </si>
  <si>
    <t>http://www.groupon.com/deals/elite-cleaning-solutions</t>
  </si>
  <si>
    <t>elite-cycle-fitness</t>
  </si>
  <si>
    <t>http://www.groupon.com/deals/elite-cycle-fitness</t>
  </si>
  <si>
    <t>elite-danse-studio</t>
  </si>
  <si>
    <t>http://www.groupon.com/deals/elite-danse-studio</t>
  </si>
  <si>
    <t>elite-dental-care-10</t>
  </si>
  <si>
    <t>http://www.groupon.com/deals/elite-dental-care-10</t>
  </si>
  <si>
    <t>elite-dental-care-9</t>
  </si>
  <si>
    <t>http://www.groupon.com/deals/elite-dental-care-9</t>
  </si>
  <si>
    <t>elite-family-fitness-1</t>
  </si>
  <si>
    <t>http://www.groupon.com/deals/elite-family-fitness-1</t>
  </si>
  <si>
    <t>elite-fitness-zone-1</t>
  </si>
  <si>
    <t>http://www.groupon.com/deals/elite-fitness-zone-1</t>
  </si>
  <si>
    <t>elite-gamespeed-2</t>
  </si>
  <si>
    <t>http://www.groupon.com/deals/elite-gamespeed-2</t>
  </si>
  <si>
    <t>elite-hair-studio-spa-1</t>
  </si>
  <si>
    <t>http://www.groupon.com/deals/elite-hair-studio-spa-1</t>
  </si>
  <si>
    <t>elite-hands-massage</t>
  </si>
  <si>
    <t>http://www.groupon.com/deals/elite-hands-massage</t>
  </si>
  <si>
    <t>elite-home-preservation</t>
  </si>
  <si>
    <t>http://www.groupon.com/deals/elite-home-preservation</t>
  </si>
  <si>
    <t>gg-100-pima-cotton-sheet-set</t>
  </si>
  <si>
    <t>http://www.groupon.com/deals/gg-100-pima-cotton-sheet-set</t>
  </si>
  <si>
    <t>gg-6-piece-800-thread-count-sheet-set</t>
  </si>
  <si>
    <t>http://www.groupon.com/deals/gg-6-piece-800-thread-count-sheet-set</t>
  </si>
  <si>
    <t>gg-down-alternative-brushed-microfiber-blankets</t>
  </si>
  <si>
    <t>http://www.groupon.com/deals/gg-down-alternative-brushed-microfiber-blankets</t>
  </si>
  <si>
    <t>gg-lafayette-6-piece-1000-thread-cotton-rich-sheet-set</t>
  </si>
  <si>
    <t>http://www.groupon.com/deals/gg-lafayette-6-piece-1000-thread-cotton-rich-sheet-set</t>
  </si>
  <si>
    <t>gg-winter-nights-microfleece-sheet-set</t>
  </si>
  <si>
    <t>http://www.groupon.com/deals/gg-winter-nights-microfleece-sheet-set</t>
  </si>
  <si>
    <t>elite-import-auto-care</t>
  </si>
  <si>
    <t>http://www.groupon.com/deals/elite-import-auto-care</t>
  </si>
  <si>
    <t>elite-massage-therapies-of-richmond-1</t>
  </si>
  <si>
    <t>http://www.groupon.com/deals/elite-massage-therapies-of-richmond-1</t>
  </si>
  <si>
    <t>elite-medspa-10</t>
  </si>
  <si>
    <t>http://www.groupon.com/deals/elite-medspa-10</t>
  </si>
  <si>
    <t>elite-muscle-mechanics</t>
  </si>
  <si>
    <t>http://www.groupon.com/deals/elite-muscle-mechanics</t>
  </si>
  <si>
    <t>elite-neuro-care</t>
  </si>
  <si>
    <t>http://www.groupon.com/deals/elite-neuro-care</t>
  </si>
  <si>
    <t>reduxx-lipo-reduction-body-contouring-centers-1</t>
  </si>
  <si>
    <t>http://www.groupon.com/deals/reduxx-lipo-reduction-body-contouring-centers-1</t>
  </si>
  <si>
    <t>elite-nutrition-1</t>
  </si>
  <si>
    <t>http://www.groupon.com/deals/elite-nutrition-1</t>
  </si>
  <si>
    <t>elite-performance-chiropractic-high-performance-massage</t>
  </si>
  <si>
    <t>http://www.groupon.com/deals/elite-performance-chiropractic-high-performance-massage</t>
  </si>
  <si>
    <t>elite-puffs</t>
  </si>
  <si>
    <t>http://www.groupon.com/deals/elite-puffs</t>
  </si>
  <si>
    <t>elite-trade-painting</t>
  </si>
  <si>
    <t>http://www.groupon.com/deals/elite-trade-painting</t>
  </si>
  <si>
    <t>elite-training-4</t>
  </si>
  <si>
    <t>http://www.groupon.com/deals/elite-training-4</t>
  </si>
  <si>
    <t>elite-training-center-4</t>
  </si>
  <si>
    <t>http://www.groupon.com/deals/elite-training-center-4</t>
  </si>
  <si>
    <t>elite-vandals</t>
  </si>
  <si>
    <t>http://www.groupon.com/deals/elite-vandals</t>
  </si>
  <si>
    <t>elixir-wellness-centre</t>
  </si>
  <si>
    <t>http://www.groupon.com/deals/elixir-wellness-centre</t>
  </si>
  <si>
    <t>gg-drifter-by-true-religion-mens-fragrance</t>
  </si>
  <si>
    <t>http://www.groupon.com/deals/gg-drifter-by-true-religion-mens-fragrance</t>
  </si>
  <si>
    <t>gg-hippie-chic-by-true-religion</t>
  </si>
  <si>
    <t>http://www.groupon.com/deals/gg-hippie-chic-by-true-religion</t>
  </si>
  <si>
    <t>gg-juicy-couture-by-juicy-couture-fragrance</t>
  </si>
  <si>
    <t>http://www.groupon.com/deals/gg-juicy-couture-by-juicy-couture-fragrance</t>
  </si>
  <si>
    <t>gg-kate-spade-twirl-fragrance-and-bath-gift-set-1</t>
  </si>
  <si>
    <t>http://www.groupon.com/deals/gg-kate-spade-twirl-fragrance-and-bath-gift-set-1</t>
  </si>
  <si>
    <t>gg-true-religion-for-men-eau-de-toilette-1</t>
  </si>
  <si>
    <t>http://www.groupon.com/deals/gg-true-religion-for-men-eau-de-toilette-1</t>
  </si>
  <si>
    <t>elizabeth-laundromat</t>
  </si>
  <si>
    <t>http://www.groupon.com/deals/elizabeth-laundromat</t>
  </si>
  <si>
    <t>elizabeth-mcfadden-at-mia-bella-nail-hair-salon</t>
  </si>
  <si>
    <t>http://www.groupon.com/deals/elizabeth-mcfadden-at-mia-bella-nail-hair-salon</t>
  </si>
  <si>
    <t>elizabeth-samse-at-music-for-little-ones</t>
  </si>
  <si>
    <t>http://www.groupon.com/deals/elizabeth-samse-at-music-for-little-ones</t>
  </si>
  <si>
    <t>elizabeth-scott-massage-therapy</t>
  </si>
  <si>
    <t>http://www.groupon.com/deals/elizabeth-scott-massage-therapy</t>
  </si>
  <si>
    <t>eliza-hair-studio-1</t>
  </si>
  <si>
    <t>http://www.groupon.com/deals/eliza-hair-studio-1</t>
  </si>
  <si>
    <t>elk-creek-vineyards-3</t>
  </si>
  <si>
    <t>http://www.groupon.com/deals/elk-creek-vineyards-3</t>
  </si>
  <si>
    <t>elk-creek-vineyards-4</t>
  </si>
  <si>
    <t>http://www.groupon.com/deals/elk-creek-vineyards-4</t>
  </si>
  <si>
    <t>elk-creek-vineyards-cincinnati-2</t>
  </si>
  <si>
    <t>http://www.groupon.com/deals/elk-creek-vineyards-cincinnati-2</t>
  </si>
  <si>
    <t>elk-grove-landing-family-dental-practice-3</t>
  </si>
  <si>
    <t>http://www.groupon.com/deals/elk-grove-landing-family-dental-practice-3</t>
  </si>
  <si>
    <t>el-kiosko</t>
  </si>
  <si>
    <t>http://www.groupon.com/deals/el-kiosko</t>
  </si>
  <si>
    <t>ellen-at-refreshing-massage-day-spa</t>
  </si>
  <si>
    <t>http://www.groupon.com/deals/ellen-at-refreshing-massage-day-spa</t>
  </si>
  <si>
    <t>ellen-s-bar-grill</t>
  </si>
  <si>
    <t>http://www.groupon.com/deals/ellen-s-bar-grill</t>
  </si>
  <si>
    <t>ellen-schimian-photo-design</t>
  </si>
  <si>
    <t>http://www.groupon.com/deals/ellen-schimian-photo-design</t>
  </si>
  <si>
    <t>ellie-s-beauty-touch</t>
  </si>
  <si>
    <t>http://www.groupon.com/deals/ellie-s-beauty-touch</t>
  </si>
  <si>
    <t>el-mariachi-restaurant</t>
  </si>
  <si>
    <t>http://www.groupon.com/deals/el-mariachi-restaurant</t>
  </si>
  <si>
    <t>el-mezcal</t>
  </si>
  <si>
    <t>http://www.groupon.com/deals/el-mezcal</t>
  </si>
  <si>
    <t>elmhurst-art-museum-1</t>
  </si>
  <si>
    <t>http://www.groupon.com/deals/elmhurst-art-museum-1</t>
  </si>
  <si>
    <t>ga-bk-elm-hurst-inn-spa-1</t>
  </si>
  <si>
    <t>http://www.groupon.com/deals/ga-bk-elm-hurst-inn-spa-1</t>
  </si>
  <si>
    <t>ga-bk-elm-hurst-inn-spa-1-buffalo</t>
  </si>
  <si>
    <t>http://www.groupon.com/deals/ga-bk-elm-hurst-inn-spa-1-buffalo</t>
  </si>
  <si>
    <t>ga-bk-elm-hurst-inn-spa-1-windsor</t>
  </si>
  <si>
    <t>http://www.groupon.com/deals/ga-bk-elm-hurst-inn-spa-1-windsor</t>
  </si>
  <si>
    <t>el-paisano-2</t>
  </si>
  <si>
    <t>http://www.groupon.com/deals/el-paisano-2</t>
  </si>
  <si>
    <t>el-pinquino</t>
  </si>
  <si>
    <t>http://www.groupon.com/deals/el-pinquino</t>
  </si>
  <si>
    <t>el-porton-mexican-restaurant-3</t>
  </si>
  <si>
    <t>http://www.groupon.com/deals/el-porton-mexican-restaurant-3</t>
  </si>
  <si>
    <t>ga-bk-el-pueblo-lodge</t>
  </si>
  <si>
    <t>http://www.groupon.com/deals/ga-bk-el-pueblo-lodge</t>
  </si>
  <si>
    <t>el-rosal</t>
  </si>
  <si>
    <t>http://www.groupon.com/deals/el-rosal</t>
  </si>
  <si>
    <t>el-tamarindo-1</t>
  </si>
  <si>
    <t>http://www.groupon.com/deals/el-tamarindo-1</t>
  </si>
  <si>
    <t>el-tipico-mexican-grill-1</t>
  </si>
  <si>
    <t>http://www.groupon.com/deals/el-tipico-mexican-grill-1</t>
  </si>
  <si>
    <t>el-tipico-sabor</t>
  </si>
  <si>
    <t>http://www.groupon.com/deals/el-tipico-sabor</t>
  </si>
  <si>
    <t>elvia-at-ladawna-s-hair-nail-artistry</t>
  </si>
  <si>
    <t>http://www.groupon.com/deals/elvia-at-ladawna-s-hair-nail-artistry</t>
  </si>
  <si>
    <t>elysium-wellness-med-clinic-6</t>
  </si>
  <si>
    <t>http://www.groupon.com/deals/elysium-wellness-med-clinic-6</t>
  </si>
  <si>
    <t>ely-valdez-the-works-beauty-lounge</t>
  </si>
  <si>
    <t>http://www.groupon.com/deals/ely-valdez-the-works-beauty-lounge</t>
  </si>
  <si>
    <t>emalyn-d-hair-and-makeup</t>
  </si>
  <si>
    <t>http://www.groupon.com/deals/emalyn-d-hair-and-makeup</t>
  </si>
  <si>
    <t>gg-emazing-lights</t>
  </si>
  <si>
    <t>http://www.groupon.com/deals/gg-emazing-lights</t>
  </si>
  <si>
    <t>ga-bk-embassy-suites-philadelphia-center-city-2</t>
  </si>
  <si>
    <t>http://www.groupon.com/deals/ga-bk-embassy-suites-philadelphia-center-city-2</t>
  </si>
  <si>
    <t>ga-bk-embassy-suites-philadelphia-center-city-2-2</t>
  </si>
  <si>
    <t>http://www.groupon.com/deals/ga-bk-embassy-suites-philadelphia-center-city-2-2</t>
  </si>
  <si>
    <t>ga-bk-embassy-suites-phoenix-scottsdale</t>
  </si>
  <si>
    <t>http://www.groupon.com/deals/ga-bk-embassy-suites-phoenix-scottsdale</t>
  </si>
  <si>
    <t>ga-bk-suites-san-diego-bay-downtown-1</t>
  </si>
  <si>
    <t>http://www.groupon.com/deals/ga-bk-suites-san-diego-bay-downtown-1</t>
  </si>
  <si>
    <t>em-beautician-school-of-canada-spa-5</t>
  </si>
  <si>
    <t>http://www.groupon.com/deals/em-beautician-school-of-canada-spa-5</t>
  </si>
  <si>
    <t>embellishments-hair-restoration-studio</t>
  </si>
  <si>
    <t>http://www.groupon.com/deals/embellishments-hair-restoration-studio</t>
  </si>
  <si>
    <t>embody-wellness</t>
  </si>
  <si>
    <t>http://www.groupon.com/deals/embody-wellness</t>
  </si>
  <si>
    <t>embrace-salon-and-spa-3</t>
  </si>
  <si>
    <t>http://www.groupon.com/deals/embrace-salon-and-spa-3</t>
  </si>
  <si>
    <t>embrace-the-lotus</t>
  </si>
  <si>
    <t>http://www.groupon.com/deals/embrace-the-lotus</t>
  </si>
  <si>
    <t>embroider-it</t>
  </si>
  <si>
    <t>http://www.groupon.com/deals/embroider-it</t>
  </si>
  <si>
    <t>gg-betty-boop-knit-sleepwear-set</t>
  </si>
  <si>
    <t>http://www.groupon.com/deals/gg-betty-boop-knit-sleepwear-set</t>
  </si>
  <si>
    <t>gg-betty-boop-womens-knit-sleepwear-set</t>
  </si>
  <si>
    <t>http://www.groupon.com/deals/gg-betty-boop-womens-knit-sleepwear-set</t>
  </si>
  <si>
    <t>gg-bottoms-up-love-applique-french-terry-capris</t>
  </si>
  <si>
    <t>http://www.groupon.com/deals/gg-bottoms-up-love-applique-french-terry-capris</t>
  </si>
  <si>
    <t>gg-high-waisted-fleece-lined-leggings</t>
  </si>
  <si>
    <t>http://www.groupon.com/deals/gg-high-waisted-fleece-lined-leggings</t>
  </si>
  <si>
    <t>gg-plus-size-french-terry-lounge-pants</t>
  </si>
  <si>
    <t>http://www.groupon.com/deals/gg-plus-size-french-terry-lounge-pants</t>
  </si>
  <si>
    <t>gg-womens-french-terry-capri-lounge-pants</t>
  </si>
  <si>
    <t>http://www.groupon.com/deals/gg-womens-french-terry-capri-lounge-pants</t>
  </si>
  <si>
    <t>gg-yoga-leggings-with-black-fold-over-waistband</t>
  </si>
  <si>
    <t>http://www.groupon.com/deals/gg-yoga-leggings-with-black-fold-over-waistband</t>
  </si>
  <si>
    <t>emeals-8</t>
  </si>
  <si>
    <t>http://www.groupon.com/deals/emeals-8</t>
  </si>
  <si>
    <t>emerald-city-academy-of-rhythmic-gymnastics</t>
  </si>
  <si>
    <t>http://www.groupon.com/deals/emerald-city-academy-of-rhythmic-gymnastics</t>
  </si>
  <si>
    <t>emerald-city-detailing-auto-spa-1</t>
  </si>
  <si>
    <t>http://www.groupon.com/deals/emerald-city-detailing-auto-spa-1</t>
  </si>
  <si>
    <t>emerge-beauty-7</t>
  </si>
  <si>
    <t>http://www.groupon.com/deals/emerge-beauty-7</t>
  </si>
  <si>
    <t>emergency-electric-one</t>
  </si>
  <si>
    <t>http://www.groupon.com/deals/emergency-electric-one</t>
  </si>
  <si>
    <t>gg-deluxe-auto-emergency-kits</t>
  </si>
  <si>
    <t>http://www.groupon.com/deals/gg-deluxe-auto-emergency-kits</t>
  </si>
  <si>
    <t>gg-2-tier-stainless-steel-lunch-box</t>
  </si>
  <si>
    <t>http://www.groupon.com/deals/gg-2-tier-stainless-steel-lunch-box</t>
  </si>
  <si>
    <t>gg-deluxe-clothes-shaver-1</t>
  </si>
  <si>
    <t>http://www.groupon.com/deals/gg-deluxe-clothes-shaver-1</t>
  </si>
  <si>
    <t>gg-french-press-coffee-and-tea-maker</t>
  </si>
  <si>
    <t>http://www.groupon.com/deals/gg-french-press-coffee-and-tea-maker</t>
  </si>
  <si>
    <t>gg-inedge-heavy-duty-non-stick-oven-liner</t>
  </si>
  <si>
    <t>http://www.groupon.com/deals/gg-inedge-heavy-duty-non-stick-oven-liner</t>
  </si>
  <si>
    <t>gg-stainless-steel-toilet-brush-holder-set</t>
  </si>
  <si>
    <t>http://www.groupon.com/deals/gg-stainless-steel-toilet-brush-holder-set</t>
  </si>
  <si>
    <t>emerge-yoga-wellness-1</t>
  </si>
  <si>
    <t>http://www.groupon.com/deals/emerge-yoga-wellness-1</t>
  </si>
  <si>
    <t>emerson-s-ale-house-5</t>
  </si>
  <si>
    <t>http://www.groupon.com/deals/emerson-s-ale-house-5</t>
  </si>
  <si>
    <t>emex-benefit-systems-inc</t>
  </si>
  <si>
    <t>http://www.groupon.com/deals/emex-benefit-systems-inc</t>
  </si>
  <si>
    <t>emily-jane-center-for-dance-1</t>
  </si>
  <si>
    <t>http://www.groupon.com/deals/emily-jane-center-for-dance-1</t>
  </si>
  <si>
    <t>emily-smith-at-cheveux-salon</t>
  </si>
  <si>
    <t>http://www.groupon.com/deals/emily-smith-at-cheveux-salon</t>
  </si>
  <si>
    <t>gg-emjoi-micropedi-nano-and-two-roller-refills</t>
  </si>
  <si>
    <t>http://www.groupon.com/deals/gg-emjoi-micropedi-nano-and-two-roller-refills</t>
  </si>
  <si>
    <t>em-luxury-limousine-2</t>
  </si>
  <si>
    <t>http://www.groupon.com/deals/em-luxury-limousine-2</t>
  </si>
  <si>
    <t>emma</t>
  </si>
  <si>
    <t>http://www.groupon.com/deals/emma</t>
  </si>
  <si>
    <t>emmanuel-construction</t>
  </si>
  <si>
    <t>http://www.groupon.com/deals/emmanuel-construction</t>
  </si>
  <si>
    <t>emma-s-spa-3</t>
  </si>
  <si>
    <t>http://www.groupon.com/deals/emma-s-spa-3</t>
  </si>
  <si>
    <t>e-motion-massage-healing</t>
  </si>
  <si>
    <t>http://www.groupon.com/deals/e-motion-massage-healing</t>
  </si>
  <si>
    <t>gg-emperia-karmin-tote-bags</t>
  </si>
  <si>
    <t>http://www.groupon.com/deals/gg-emperia-karmin-tote-bags</t>
  </si>
  <si>
    <t>gg-ruby-blue-couture-shoulder-bags-totes-and-wallets</t>
  </si>
  <si>
    <t>http://www.groupon.com/deals/gg-ruby-blue-couture-shoulder-bags-totes-and-wallets</t>
  </si>
  <si>
    <t>empire-auto-detailers-8</t>
  </si>
  <si>
    <t>http://www.groupon.com/deals/empire-auto-detailers-8</t>
  </si>
  <si>
    <t>empire-auto-detailing</t>
  </si>
  <si>
    <t>http://www.groupon.com/deals/empire-auto-detailing</t>
  </si>
  <si>
    <t>empire-mma-gracie-united-port-allen</t>
  </si>
  <si>
    <t>http://www.groupon.com/deals/empire-mma-gracie-united-port-allen</t>
  </si>
  <si>
    <t>empire-sports-club</t>
  </si>
  <si>
    <t>http://www.groupon.com/deals/empire-sports-club</t>
  </si>
  <si>
    <t>empire-state-crossfit-north</t>
  </si>
  <si>
    <t>http://www.groupon.com/deals/empire-state-crossfit-north</t>
  </si>
  <si>
    <t>empire-west-studios</t>
  </si>
  <si>
    <t>http://www.groupon.com/deals/empire-west-studios</t>
  </si>
  <si>
    <t>empower-life-coach</t>
  </si>
  <si>
    <t>http://www.groupon.com/deals/empower-life-coach</t>
  </si>
  <si>
    <t>empower-martial-arts-1</t>
  </si>
  <si>
    <t>http://www.groupon.com/deals/empower-martial-arts-1</t>
  </si>
  <si>
    <t>gg-big-boss-all-purpose-blender-and-soup-maker</t>
  </si>
  <si>
    <t>http://www.groupon.com/deals/gg-big-boss-all-purpose-blender-and-soup-maker</t>
  </si>
  <si>
    <t>gg-big-boss-egg-genie-2</t>
  </si>
  <si>
    <t>http://www.groupon.com/deals/gg-big-boss-egg-genie-2</t>
  </si>
  <si>
    <t>gg-big-boss-heavy-duty-masticating-slow-juicer-1</t>
  </si>
  <si>
    <t>http://www.groupon.com/deals/gg-big-boss-heavy-duty-masticating-slow-juicer-1</t>
  </si>
  <si>
    <t>gg-big-boss-induction-cooktop-1</t>
  </si>
  <si>
    <t>http://www.groupon.com/deals/gg-big-boss-induction-cooktop-1</t>
  </si>
  <si>
    <t>gg-emson-5-qt-electric-smoker-1</t>
  </si>
  <si>
    <t>http://www.groupon.com/deals/gg-emson-5-qt-electric-smoker-1</t>
  </si>
  <si>
    <t>gg-stainless-steel-egg-cooker-3</t>
  </si>
  <si>
    <t>http://www.groupon.com/deals/gg-stainless-steel-egg-cooker-3</t>
  </si>
  <si>
    <t>ems-safety-services</t>
  </si>
  <si>
    <t>http://www.groupon.com/deals/ems-safety-services</t>
  </si>
  <si>
    <t>ena-vative-concepts-hair</t>
  </si>
  <si>
    <t>http://www.groupon.com/deals/ena-vative-concepts-hair</t>
  </si>
  <si>
    <t>enchantedpro-com</t>
  </si>
  <si>
    <t>http://www.groupon.com/deals/enchantedpro-com</t>
  </si>
  <si>
    <t>encore-horsemanship-training</t>
  </si>
  <si>
    <t>http://www.groupon.com/deals/encore-horsemanship-training</t>
  </si>
  <si>
    <t>gg-apple-wireless-network-routers</t>
  </si>
  <si>
    <t>http://www.groupon.com/deals/gg-apple-wireless-network-routers</t>
  </si>
  <si>
    <t>encore-salon-6</t>
  </si>
  <si>
    <t>http://www.groupon.com/deals/encore-salon-6</t>
  </si>
  <si>
    <t>endless-summer-tanning-and-spa-1</t>
  </si>
  <si>
    <t>http://www.groupon.com/deals/endless-summer-tanning-and-spa-1</t>
  </si>
  <si>
    <t>endowment-wealth-management</t>
  </si>
  <si>
    <t>http://www.groupon.com/deals/endowment-wealth-management</t>
  </si>
  <si>
    <t>endurance-fitness-4</t>
  </si>
  <si>
    <t>http://www.groupon.com/deals/endurance-fitness-4</t>
  </si>
  <si>
    <t>energia-athletics-2</t>
  </si>
  <si>
    <t>http://www.groupon.com/deals/energia-athletics-2</t>
  </si>
  <si>
    <t>energia-llc</t>
  </si>
  <si>
    <t>http://www.groupon.com/deals/energia-llc</t>
  </si>
  <si>
    <t>energy-boot-camp-3</t>
  </si>
  <si>
    <t>http://www.groupon.com/deals/energy-boot-camp-3</t>
  </si>
  <si>
    <t>energy-fitness-training-1</t>
  </si>
  <si>
    <t>http://www.groupon.com/deals/energy-fitness-training-1</t>
  </si>
  <si>
    <t>energy-massage</t>
  </si>
  <si>
    <t>http://www.groupon.com/deals/energy-massage</t>
  </si>
  <si>
    <t>energy-pilates-fitness-1</t>
  </si>
  <si>
    <t>http://www.groupon.com/deals/energy-pilates-fitness-1</t>
  </si>
  <si>
    <t>energy-wellness-center-2</t>
  </si>
  <si>
    <t>http://www.groupon.com/deals/energy-wellness-center-2</t>
  </si>
  <si>
    <t>enerjaized</t>
  </si>
  <si>
    <t>http://www.groupon.com/deals/enerjaized</t>
  </si>
  <si>
    <t>en-garde-fencing-club-of-ocala</t>
  </si>
  <si>
    <t>http://www.groupon.com/deals/en-garde-fencing-club-of-ocala</t>
  </si>
  <si>
    <t>english-classics</t>
  </si>
  <si>
    <t>http://www.groupon.com/deals/english-classics</t>
  </si>
  <si>
    <t>engraved-in-time</t>
  </si>
  <si>
    <t>http://www.groupon.com/deals/engraved-in-time</t>
  </si>
  <si>
    <t>enigma-medi-spa-19</t>
  </si>
  <si>
    <t>http://www.groupon.com/deals/enigma-medi-spa-19</t>
  </si>
  <si>
    <t>enigma-medi-spa-20</t>
  </si>
  <si>
    <t>http://www.groupon.com/deals/enigma-medi-spa-20</t>
  </si>
  <si>
    <t>enigma-medi-spa-philadelphia</t>
  </si>
  <si>
    <t>http://www.groupon.com/deals/enigma-medi-spa-philadelphia</t>
  </si>
  <si>
    <t>enlace-wedding-officiants</t>
  </si>
  <si>
    <t>http://www.groupon.com/deals/enlace-wedding-officiants</t>
  </si>
  <si>
    <t>enlightened-medicine</t>
  </si>
  <si>
    <t>http://www.groupon.com/deals/enlightened-medicine</t>
  </si>
  <si>
    <t>enlightened-medicine-washington-dc</t>
  </si>
  <si>
    <t>http://www.groupon.com/deals/enlightened-medicine-washington-dc</t>
  </si>
  <si>
    <t>ennis-fitness</t>
  </si>
  <si>
    <t>http://www.groupon.com/deals/ennis-fitness</t>
  </si>
  <si>
    <t>ennis-horsemanship-center-2</t>
  </si>
  <si>
    <t>http://www.groupon.com/deals/ennis-horsemanship-center-2</t>
  </si>
  <si>
    <t>enorder-professional-organizing</t>
  </si>
  <si>
    <t>http://www.groupon.com/deals/enorder-professional-organizing</t>
  </si>
  <si>
    <t>enrg-kayaking-2</t>
  </si>
  <si>
    <t>http://www.groupon.com/deals/enrg-kayaking-2</t>
  </si>
  <si>
    <t>enrich-fitness</t>
  </si>
  <si>
    <t>http://www.groupon.com/deals/enrich-fitness</t>
  </si>
  <si>
    <t>ensoflow-shiatsu</t>
  </si>
  <si>
    <t>http://www.groupon.com/deals/ensoflow-shiatsu</t>
  </si>
  <si>
    <t>enso-winery-3</t>
  </si>
  <si>
    <t>http://www.groupon.com/deals/enso-winery-3</t>
  </si>
  <si>
    <t>gl-cuff-me-the-fifty-shades-of-grey-musical-parody-15</t>
  </si>
  <si>
    <t>http://www.groupon.com/deals/gl-cuff-me-the-fifty-shades-of-grey-musical-parody-15</t>
  </si>
  <si>
    <t>gl-cuff-me-the-fifty-shades-of-grey-musical-parody-16</t>
  </si>
  <si>
    <t>http://www.groupon.com/deals/gl-cuff-me-the-fifty-shades-of-grey-musical-parody-16</t>
  </si>
  <si>
    <t>gl-late-nite-catechism-sister-s-summer-school</t>
  </si>
  <si>
    <t>http://www.groupon.com/deals/gl-late-nite-catechism-sister-s-summer-school</t>
  </si>
  <si>
    <t>gl-sister-s-christmas-catechism-the-mystery-of-the-magi-s-gold-2</t>
  </si>
  <si>
    <t>http://www.groupon.com/deals/gl-sister-s-christmas-catechism-the-mystery-of-the-magi-s-gold-2</t>
  </si>
  <si>
    <t>gl-sister-s-christmas-catechism-the-mystery-of-the-magi-s-gold-3</t>
  </si>
  <si>
    <t>http://www.groupon.com/deals/gl-sister-s-christmas-catechism-the-mystery-of-the-magi-s-gold-3</t>
  </si>
  <si>
    <t>gl-sister-s-christmas-catechism-the-mystery-of-the-magi-s-gold-4</t>
  </si>
  <si>
    <t>http://www.groupon.com/deals/gl-sister-s-christmas-catechism-the-mystery-of-the-magi-s-gold-4</t>
  </si>
  <si>
    <t>entertrainment-junction-21</t>
  </si>
  <si>
    <t>http://www.groupon.com/deals/entertrainment-junction-21</t>
  </si>
  <si>
    <t>enter-your-mind-center</t>
  </si>
  <si>
    <t>http://www.groupon.com/deals/enter-your-mind-center</t>
  </si>
  <si>
    <t>enviroclean-services-llc-1</t>
  </si>
  <si>
    <t>http://www.groupon.com/deals/enviroclean-services-llc-1</t>
  </si>
  <si>
    <t>envogue-spa-salon-2</t>
  </si>
  <si>
    <t>http://www.groupon.com/deals/envogue-spa-salon-2</t>
  </si>
  <si>
    <t>envy-esthetics-studio-3</t>
  </si>
  <si>
    <t>http://www.groupon.com/deals/envy-esthetics-studio-3</t>
  </si>
  <si>
    <t>envy-hair-salon-7</t>
  </si>
  <si>
    <t>http://www.groupon.com/deals/envy-hair-salon-7</t>
  </si>
  <si>
    <t>spa-de-da-skincare-3</t>
  </si>
  <si>
    <t>http://www.groupon.com/deals/spa-de-da-skincare-3</t>
  </si>
  <si>
    <t>envy-me-medi-spa</t>
  </si>
  <si>
    <t>http://www.groupon.com/deals/envy-me-medi-spa</t>
  </si>
  <si>
    <t>enzo-s-trattoria</t>
  </si>
  <si>
    <t>http://www.groupon.com/deals/enzo-s-trattoria</t>
  </si>
  <si>
    <t>epic-adventures-photography</t>
  </si>
  <si>
    <t>http://www.groupon.com/deals/epic-adventures-photography</t>
  </si>
  <si>
    <t>epic-apparel</t>
  </si>
  <si>
    <t>http://www.groupon.com/deals/epic-apparel</t>
  </si>
  <si>
    <t>ga-epic-robin-thicke-nye-palms-casino-resort</t>
  </si>
  <si>
    <t>http://www.groupon.com/deals/ga-epic-robin-thicke-nye-palms-casino-resort</t>
  </si>
  <si>
    <t>epic-hair-design</t>
  </si>
  <si>
    <t>http://www.groupon.com/deals/epic-hair-design</t>
  </si>
  <si>
    <t>gg-cork-cage-and-holiday-ornament-0</t>
  </si>
  <si>
    <t>http://www.groupon.com/deals/gg-cork-cage-and-holiday-ornament-0</t>
  </si>
  <si>
    <t>epic-training-center</t>
  </si>
  <si>
    <t>http://www.groupon.com/deals/epic-training-center</t>
  </si>
  <si>
    <t>gg-epilady-esthetic-facial-hair-epilator</t>
  </si>
  <si>
    <t>http://www.groupon.com/deals/gg-epilady-esthetic-facial-hair-epilator</t>
  </si>
  <si>
    <t>gg-epilady-speed-corded-epilator</t>
  </si>
  <si>
    <t>http://www.groupon.com/deals/gg-epilady-speed-corded-epilator</t>
  </si>
  <si>
    <t>epiphany-hair-and-nails</t>
  </si>
  <si>
    <t>http://www.groupon.com/deals/epiphany-hair-and-nails</t>
  </si>
  <si>
    <t>epiphany-weight-loss</t>
  </si>
  <si>
    <t>http://www.groupon.com/deals/epiphany-weight-loss</t>
  </si>
  <si>
    <t>epitome-style-lounge-2</t>
  </si>
  <si>
    <t>http://www.groupon.com/deals/epitome-style-lounge-2</t>
  </si>
  <si>
    <t>gg-ookie-lala-womens-jackets</t>
  </si>
  <si>
    <t>http://www.groupon.com/deals/gg-ookie-lala-womens-jackets</t>
  </si>
  <si>
    <t>gg-ookie-lala-womens-jackets-1</t>
  </si>
  <si>
    <t>http://www.groupon.com/deals/gg-ookie-lala-womens-jackets-1</t>
  </si>
  <si>
    <t>gg-epoca-international-product-primula-classic-coffee-press-8-cup-chrome</t>
  </si>
  <si>
    <t>http://www.groupon.com/deals/gg-epoca-international-product-primula-classic-coffee-press-8-cup-chrome</t>
  </si>
  <si>
    <t>epoc-fitness-2</t>
  </si>
  <si>
    <t>http://www.groupon.com/deals/epoc-fitness-2</t>
  </si>
  <si>
    <t>five15-2</t>
  </si>
  <si>
    <t>http://www.groupon.com/deals/five15-2?utm_campaign=us_dt_sea_ggl_txt_tps_sr_cbp_ch1_nbr_m%2a_c%2a32961128811_k%2aaccupuncture+deal_ap%2anone_d%2adetroit+%7c+0_g%2aserps+%7c+natural+medicine+%7c+0_aid%2a5487602189_did%2a173862771_gid%2a11800354011&amp;utm_mediu</t>
  </si>
  <si>
    <t>equilibrium-pittsburgh</t>
  </si>
  <si>
    <t>http://www.groupon.com/deals/equilibrium-pittsburgh</t>
  </si>
  <si>
    <t>equine-escapes-6</t>
  </si>
  <si>
    <t>http://www.groupon.com/deals/equine-escapes-6</t>
  </si>
  <si>
    <t>ga-the-inns-at-equinox-1</t>
  </si>
  <si>
    <t>http://www.groupon.com/deals/ga-the-inns-at-equinox-1</t>
  </si>
  <si>
    <t>gg-3eighty5-stereo-in-ear-headphones-with-in-line-mic</t>
  </si>
  <si>
    <t>http://www.groupon.com/deals/gg-3eighty5-stereo-in-ear-headphones-with-in-line-mic</t>
  </si>
  <si>
    <t>gg-compact-micro-usb-swivel-car-charger</t>
  </si>
  <si>
    <t>http://www.groupon.com/deals/gg-compact-micro-usb-swivel-car-charger</t>
  </si>
  <si>
    <t>gg-folding-blade-micro-usb-wall-charger</t>
  </si>
  <si>
    <t>http://www.groupon.com/deals/gg-folding-blade-micro-usb-wall-charger</t>
  </si>
  <si>
    <t>gg-jabra-extreme-bluetooth-headset-for-pc-with-skype-certification-1</t>
  </si>
  <si>
    <t>http://www.groupon.com/deals/gg-jabra-extreme-bluetooth-headset-for-pc-with-skype-certification-1</t>
  </si>
  <si>
    <t>gg-jabra-solemate-wireless-bluetooth-portable-speaker-refurbished</t>
  </si>
  <si>
    <t>http://www.groupon.com/deals/gg-jabra-solemate-wireless-bluetooth-portable-speaker-refurbished</t>
  </si>
  <si>
    <t>gg-jabra-supreme-bluetooth-headset-1</t>
  </si>
  <si>
    <t>http://www.groupon.com/deals/gg-jabra-supreme-bluetooth-headset-1</t>
  </si>
  <si>
    <t>gg-lg-bluetooth-headset-hbm-280</t>
  </si>
  <si>
    <t>http://www.groupon.com/deals/gg-lg-bluetooth-headset-hbm-280</t>
  </si>
  <si>
    <t>gg-motoactv-gps-sports-watch-and-mp3-player-1</t>
  </si>
  <si>
    <t>http://www.groupon.com/deals/gg-motoactv-gps-sports-watch-and-mp3-player-1</t>
  </si>
  <si>
    <t>gg-motorola-h17txt-bluetooth-headset-3</t>
  </si>
  <si>
    <t>http://www.groupon.com/deals/gg-motorola-h17txt-bluetooth-headset-3</t>
  </si>
  <si>
    <t>gg-motorola-hx550-universal-bluetooth-headset-with-flip-boom</t>
  </si>
  <si>
    <t>http://www.groupon.com/deals/gg-motorola-hx550-universal-bluetooth-headset-with-flip-boom</t>
  </si>
  <si>
    <t>gg-noontec-giant-10000mah-battery-pack</t>
  </si>
  <si>
    <t>http://www.groupon.com/deals/gg-noontec-giant-10000mah-battery-pack</t>
  </si>
  <si>
    <t>gg-urge-basics-6000mah-portable-smartphone-chargers</t>
  </si>
  <si>
    <t>http://www.groupon.com/deals/gg-urge-basics-6000mah-portable-smartphone-chargers</t>
  </si>
  <si>
    <t>gg-urge-basics-bluetooth-speaker-with-built-in-microphone-1</t>
  </si>
  <si>
    <t>http://www.groupon.com/deals/gg-urge-basics-bluetooth-speaker-with-built-in-microphone-1</t>
  </si>
  <si>
    <t>gg-urge-basics-dual-usb-wall-charger-travel-charger</t>
  </si>
  <si>
    <t>http://www.groupon.com/deals/gg-urge-basics-dual-usb-wall-charger-travel-charger</t>
  </si>
  <si>
    <t>gg-urge-basics-iphone-5-battery-case</t>
  </si>
  <si>
    <t>http://www.groupon.com/deals/gg-urge-basics-iphone-5-battery-case</t>
  </si>
  <si>
    <t>gg-urge-basics-power-bank-4000-mah-portable-smartphone-charger-1</t>
  </si>
  <si>
    <t>http://www.groupon.com/deals/gg-urge-basics-power-bank-4000-mah-portable-smartphone-charger-1</t>
  </si>
  <si>
    <t>gg-urge-basics-soundisc-bluetooth-speaker</t>
  </si>
  <si>
    <t>http://www.groupon.com/deals/gg-urge-basics-soundisc-bluetooth-speaker</t>
  </si>
  <si>
    <t>gg-urge-basics-ultra-thin-bluetooth-keyboards</t>
  </si>
  <si>
    <t>http://www.groupon.com/deals/gg-urge-basics-ultra-thin-bluetooth-keyboards</t>
  </si>
  <si>
    <t>gg-urge-basics-wooden-in-ear-headphones-2-pack</t>
  </si>
  <si>
    <t>http://www.groupon.com/deals/gg-urge-basics-wooden-in-ear-headphones-2-pack</t>
  </si>
  <si>
    <t>gg-urge-gloves-for-touchscreen-devices</t>
  </si>
  <si>
    <t>http://www.groupon.com/deals/gg-urge-gloves-for-touchscreen-devices</t>
  </si>
  <si>
    <t>gg-vibe-gooseneck-electronics-car-mount</t>
  </si>
  <si>
    <t>http://www.groupon.com/deals/gg-vibe-gooseneck-electronics-car-mount</t>
  </si>
  <si>
    <t>gg-ergoshred-fat-burning-supplement-1</t>
  </si>
  <si>
    <t>http://www.groupon.com/deals/gg-ergoshred-fat-burning-supplement-1</t>
  </si>
  <si>
    <t>erica-conerly-at-paris-artisan-salon</t>
  </si>
  <si>
    <t>http://www.groupon.com/deals/erica-conerly-at-paris-artisan-salon</t>
  </si>
  <si>
    <t>erica-mesirov</t>
  </si>
  <si>
    <t>http://www.groupon.com/deals/erica-mesirov</t>
  </si>
  <si>
    <t>erica-web-at-cutting-loose</t>
  </si>
  <si>
    <t>http://www.groupon.com/deals/erica-web-at-cutting-loose</t>
  </si>
  <si>
    <t>eric-c-gould-photography-7</t>
  </si>
  <si>
    <t>http://www.groupon.com/deals/eric-c-gould-photography-7</t>
  </si>
  <si>
    <t>eric-gould-photography-san-jose-1</t>
  </si>
  <si>
    <t>http://www.groupon.com/deals/eric-gould-photography-san-jose-1</t>
  </si>
  <si>
    <t>eric-foot-spa</t>
  </si>
  <si>
    <t>http://www.groupon.com/deals/eric-foot-spa</t>
  </si>
  <si>
    <t>erie-canal-boat-company-4</t>
  </si>
  <si>
    <t>http://www.groupon.com/deals/erie-canal-boat-company-4</t>
  </si>
  <si>
    <t>erin-rhoades-at-salon-lofts-3</t>
  </si>
  <si>
    <t>http://www.groupon.com/deals/erin-rhoades-at-salon-lofts-3</t>
  </si>
  <si>
    <t>rush-image-concepts-1</t>
  </si>
  <si>
    <t>http://www.groupon.com/deals/rush-image-concepts-1</t>
  </si>
  <si>
    <t>erin-sharp-esthetics-studio-2</t>
  </si>
  <si>
    <t>http://www.groupon.com/deals/erin-sharp-esthetics-studio-2</t>
  </si>
  <si>
    <t>gg-ernest-alexander</t>
  </si>
  <si>
    <t>http://www.groupon.com/deals/gg-ernest-alexander</t>
  </si>
  <si>
    <t>gg-escali-arti-kitchen-scale-2</t>
  </si>
  <si>
    <t>http://www.groupon.com/deals/gg-escali-arti-kitchen-scale-2</t>
  </si>
  <si>
    <t>gg-escali-arti-kitchen-scales</t>
  </si>
  <si>
    <t>http://www.groupon.com/deals/gg-escali-arti-kitchen-scales</t>
  </si>
  <si>
    <t>gg-escali-bfbw200-digital-body-fat-and-water-scale</t>
  </si>
  <si>
    <t>http://www.groupon.com/deals/gg-escali-bfbw200-digital-body-fat-and-water-scale</t>
  </si>
  <si>
    <t>gg-escali-bfbw200-digital-body-fat-and-water-scale-1</t>
  </si>
  <si>
    <t>http://www.groupon.com/deals/gg-escali-bfbw200-digital-body-fat-and-water-scale-1</t>
  </si>
  <si>
    <t>gg-escali-bfbw200-digital-body-fat-and-water-scale-2</t>
  </si>
  <si>
    <t>http://www.groupon.com/deals/gg-escali-bfbw200-digital-body-fat-and-water-scale-2</t>
  </si>
  <si>
    <t>gg-escali-eco-solar-bath-scale</t>
  </si>
  <si>
    <t>http://www.groupon.com/deals/gg-escali-eco-solar-bath-scale</t>
  </si>
  <si>
    <t>gg-escali-glass-bath-scales</t>
  </si>
  <si>
    <t>http://www.groupon.com/deals/gg-escali-glass-bath-scales</t>
  </si>
  <si>
    <t>escape-day-spa-5</t>
  </si>
  <si>
    <t>http://www.groupon.com/deals/escape-day-spa-5</t>
  </si>
  <si>
    <t>escape-massage-therapy-1</t>
  </si>
  <si>
    <t>http://www.groupon.com/deals/escape-massage-therapy-1</t>
  </si>
  <si>
    <t>escape-nail-spa</t>
  </si>
  <si>
    <t>http://www.groupon.com/deals/escape-nail-spa</t>
  </si>
  <si>
    <t>escape-zone-1</t>
  </si>
  <si>
    <t>http://www.groupon.com/deals/escape-zone-1</t>
  </si>
  <si>
    <t>escuela-de-tango-1</t>
  </si>
  <si>
    <t>http://www.groupon.com/deals/escuela-de-tango-1</t>
  </si>
  <si>
    <t>gg-ca-forever-collectibles-nhl-duffle-bags</t>
  </si>
  <si>
    <t>http://www.groupon.com/deals/gg-ca-forever-collectibles-nhl-duffle-bags</t>
  </si>
  <si>
    <t>gg-ca-forever-collectibles-nhl-team-high-end-backpacks</t>
  </si>
  <si>
    <t>http://www.groupon.com/deals/gg-ca-forever-collectibles-nhl-team-high-end-backpacks</t>
  </si>
  <si>
    <t>gg-ca-forever-collectibles-nhl-team-medium-sized-locker-room-duffle-bags</t>
  </si>
  <si>
    <t>http://www.groupon.com/deals/gg-ca-forever-collectibles-nhl-team-medium-sized-locker-room-duffle-bags</t>
  </si>
  <si>
    <t>gg-ca-gear-beast-sports-armband-iphone-44s5-samsung-galaxy</t>
  </si>
  <si>
    <t>http://www.groupon.com/deals/gg-ca-gear-beast-sports-armband-iphone-44s5-samsung-galaxy</t>
  </si>
  <si>
    <t>gg-sports-armband-for-iphone-or-samsung-galaxy</t>
  </si>
  <si>
    <t>http://www.groupon.com/deals/gg-sports-armband-for-iphone-or-samsung-galaxy</t>
  </si>
  <si>
    <t>eshave-2</t>
  </si>
  <si>
    <t>http://www.groupon.com/deals/eshave-2</t>
  </si>
  <si>
    <t>gg-3d-enabled-samsung-blu-ray-player-with-built-in-wifi</t>
  </si>
  <si>
    <t>http://www.groupon.com/deals/gg-3d-enabled-samsung-blu-ray-player-with-built-in-wifi</t>
  </si>
  <si>
    <t>gg-element-40-in-1080p-lcd-hdtv</t>
  </si>
  <si>
    <t>http://www.groupon.com/deals/gg-element-40-in-1080p-lcd-hdtv</t>
  </si>
  <si>
    <t>gg-hisense-sero-7-lt-7in-4gb-tablet</t>
  </si>
  <si>
    <t>http://www.groupon.com/deals/gg-hisense-sero-7-lt-7in-4gb-tablet</t>
  </si>
  <si>
    <t>gg-hkc-7in-16gb-android-google-certified-tablet</t>
  </si>
  <si>
    <t>http://www.groupon.com/deals/gg-hkc-7in-16gb-android-google-certified-tablet</t>
  </si>
  <si>
    <t>gg-magnavox-dvd-recorder-and-vcr</t>
  </si>
  <si>
    <t>http://www.groupon.com/deals/gg-magnavox-dvd-recorder-and-vcr</t>
  </si>
  <si>
    <t>gg-panasonic-blu-ray-player-with-built-in-wi-fi-rbdmp-bd871</t>
  </si>
  <si>
    <t>http://www.groupon.com/deals/gg-panasonic-blu-ray-player-with-built-in-wi-fi-rbdmp-bd871</t>
  </si>
  <si>
    <t>gg-philips-7in-dual-screen-portable-car-dvd-player</t>
  </si>
  <si>
    <t>http://www.groupon.com/deals/gg-philips-7in-dual-screen-portable-car-dvd-player</t>
  </si>
  <si>
    <t>gg-pioneer-steez-on-ear-dance-inspired-stereo-headphones</t>
  </si>
  <si>
    <t>http://www.groupon.com/deals/gg-pioneer-steez-on-ear-dance-inspired-stereo-headphones</t>
  </si>
  <si>
    <t>gg-polk-surroundbar-2000-31-in-home-theater-sound-bar-1</t>
  </si>
  <si>
    <t>http://www.groupon.com/deals/gg-polk-surroundbar-2000-31-in-home-theater-sound-bar-1</t>
  </si>
  <si>
    <t>gg-samsung-1080p-120hz-slim-led-hdtv-2</t>
  </si>
  <si>
    <t>http://www.groupon.com/deals/gg-samsung-1080p-120hz-slim-led-hdtv-2</t>
  </si>
  <si>
    <t>gg-samsung-3d-blu-ray-and-dvd-player-with-built-in-wifi-1</t>
  </si>
  <si>
    <t>http://www.groupon.com/deals/gg-samsung-3d-blu-ray-and-dvd-player-with-built-in-wifi-1</t>
  </si>
  <si>
    <t>gg-samsung-40in-3d-led-1080p-hdtv-un40eh6030</t>
  </si>
  <si>
    <t>http://www.groupon.com/deals/gg-samsung-40in-3d-led-1080p-hdtv-un40eh6030</t>
  </si>
  <si>
    <t>gg-samsung-50-1080p-smart-led-hdtv</t>
  </si>
  <si>
    <t>http://www.groupon.com/deals/gg-samsung-50-1080p-smart-led-hdtv</t>
  </si>
  <si>
    <t>gg-samsung-50-in-led-1080p-120hz-smart-hdtv-un50f6300afxzp</t>
  </si>
  <si>
    <t>http://www.groupon.com/deals/gg-samsung-50-in-led-1080p-120hz-smart-hdtv-un50f6300afxzp</t>
  </si>
  <si>
    <t>gg-samsung-55-1080p-led-smart-hdtv-un55f6300-1</t>
  </si>
  <si>
    <t>http://www.groupon.com/deals/gg-samsung-55-1080p-led-smart-hdtv-un55f6300-1</t>
  </si>
  <si>
    <t>gg-samsung-55-120hz-1080p-smart-led-hdtv</t>
  </si>
  <si>
    <t>http://www.groupon.com/deals/gg-samsung-55-120hz-1080p-smart-led-hdtv</t>
  </si>
  <si>
    <t>gg-samsung-55-4k-ultra-hd-led-smart-hdtv</t>
  </si>
  <si>
    <t>http://www.groupon.com/deals/gg-samsung-55-4k-ultra-hd-led-smart-hdtv</t>
  </si>
  <si>
    <t>gg-samsung-55-class-3d-smart-slim-led-hdtv-2</t>
  </si>
  <si>
    <t>http://www.groupon.com/deals/gg-samsung-55-class-3d-smart-slim-led-hdtv-2</t>
  </si>
  <si>
    <t>gg-samsung-55-in-1080p-3d-slim-smart-led-hdtv-un55f6400ahxpa</t>
  </si>
  <si>
    <t>http://www.groupon.com/deals/gg-samsung-55-in-1080p-3d-slim-smart-led-hdtv-un55f6400ahxpa</t>
  </si>
  <si>
    <t>gg-samsung-60-1080p-smart-3d-led-hdtv-un60f6400a</t>
  </si>
  <si>
    <t>http://www.groupon.com/deals/gg-samsung-60-1080p-smart-3d-led-hdtv-un60f6400a</t>
  </si>
  <si>
    <t>gg-samsung-60-in-1080p-240hz-3d-smart-hdtv-un60f7500ahxpa</t>
  </si>
  <si>
    <t>http://www.groupon.com/deals/gg-samsung-60-in-1080p-240hz-3d-smart-hdtv-un60f7500ahxpa</t>
  </si>
  <si>
    <t>gg-samsung-60-in-1080p-led-hdtv-un60fh6200fxza</t>
  </si>
  <si>
    <t>http://www.groupon.com/deals/gg-samsung-60-in-1080p-led-hdtv-un60fh6200fxza</t>
  </si>
  <si>
    <t>gg-samsung-60-led-8000-series-1080p-smart-hdtv</t>
  </si>
  <si>
    <t>http://www.groupon.com/deals/gg-samsung-60-led-8000-series-1080p-smart-hdtv</t>
  </si>
  <si>
    <t>gg-samsung-65-4k-120hz-3d-smart-led-hdtv</t>
  </si>
  <si>
    <t>http://www.groupon.com/deals/gg-samsung-65-4k-120hz-3d-smart-led-hdtv</t>
  </si>
  <si>
    <t>gg-samsung-65-inch-120hz-class-led-hdtv</t>
  </si>
  <si>
    <t>http://www.groupon.com/deals/gg-samsung-65-inch-120hz-class-led-hdtv</t>
  </si>
  <si>
    <t>gg-samsung-75-in-led-1080p-120hz-smart-hdtv</t>
  </si>
  <si>
    <t>http://www.groupon.com/deals/gg-samsung-75-in-led-1080p-120hz-smart-hdtv</t>
  </si>
  <si>
    <t>gg-samsung-smart-3d-blu-ray-player-bd-em59c</t>
  </si>
  <si>
    <t>http://www.groupon.com/deals/gg-samsung-smart-3d-blu-ray-player-bd-em59c</t>
  </si>
  <si>
    <t>gg-seiki-50-inch-lcd-hdtv-sc501ts-1</t>
  </si>
  <si>
    <t>http://www.groupon.com/deals/gg-seiki-50-inch-lcd-hdtv-sc501ts-1</t>
  </si>
  <si>
    <t>gg-sony-560-watt-three-way-speaker-system-lbt-zx66i-1</t>
  </si>
  <si>
    <t>http://www.groupon.com/deals/gg-sony-560-watt-three-way-speaker-system-lbt-zx66i-1</t>
  </si>
  <si>
    <t>gg-sony-9-widescreen-portable-dvd-player-dvp-fx980</t>
  </si>
  <si>
    <t>http://www.groupon.com/deals/gg-sony-9-widescreen-portable-dvd-player-dvp-fx980</t>
  </si>
  <si>
    <t>gg-toshiba-symbio-media-box-and-blu-ray-player-2</t>
  </si>
  <si>
    <t>http://www.groupon.com/deals/gg-toshiba-symbio-media-box-and-blu-ray-player-2</t>
  </si>
  <si>
    <t>e-skin-care</t>
  </si>
  <si>
    <t>http://www.groupon.com/deals/e-skin-care</t>
  </si>
  <si>
    <t>gg-abs-by-allen-schwartz-nance-pump</t>
  </si>
  <si>
    <t>http://www.groupon.com/deals/gg-abs-by-allen-schwartz-nance-pump</t>
  </si>
  <si>
    <t>gg-abs-by-allen-schwartz-t-strap-pumps</t>
  </si>
  <si>
    <t>http://www.groupon.com/deals/gg-abs-by-allen-schwartz-t-strap-pumps</t>
  </si>
  <si>
    <t>gg-abs-by-allen-schwartz-womens-boots-1</t>
  </si>
  <si>
    <t>http://www.groupon.com/deals/gg-abs-by-allen-schwartz-womens-boots-1</t>
  </si>
  <si>
    <t>gg-abs-by-allen-schwartz-womens-dress-booties-1</t>
  </si>
  <si>
    <t>http://www.groupon.com/deals/gg-abs-by-allen-schwartz-womens-dress-booties-1</t>
  </si>
  <si>
    <t>gg-abs-by-allen-schwartz-womens-tick-tock-pumps</t>
  </si>
  <si>
    <t>http://www.groupon.com/deals/gg-abs-by-allen-schwartz-womens-tick-tock-pumps</t>
  </si>
  <si>
    <t>gg-french-toast-boys-and-toddler-dress-shoes</t>
  </si>
  <si>
    <t>http://www.groupon.com/deals/gg-french-toast-boys-and-toddler-dress-shoes</t>
  </si>
  <si>
    <t>gg-french-toast-girls-mary-janes</t>
  </si>
  <si>
    <t>http://www.groupon.com/deals/gg-french-toast-girls-mary-janes</t>
  </si>
  <si>
    <t>gg-rampage-allie-fur-boots</t>
  </si>
  <si>
    <t>http://www.groupon.com/deals/gg-rampage-allie-fur-boots</t>
  </si>
  <si>
    <t>gg-rampage-womens-buckley-faux-suede-boots</t>
  </si>
  <si>
    <t>http://www.groupon.com/deals/gg-rampage-womens-buckley-faux-suede-boots</t>
  </si>
  <si>
    <t>gg-rampage-womens-buckley-faux-suede-boots-1</t>
  </si>
  <si>
    <t>http://www.groupon.com/deals/gg-rampage-womens-buckley-faux-suede-boots-1</t>
  </si>
  <si>
    <t>gg-sugar-moragami-knit-boot</t>
  </si>
  <si>
    <t>http://www.groupon.com/deals/gg-sugar-moragami-knit-boot</t>
  </si>
  <si>
    <t>gg-sugar-moragami-sequin-glitter-boots</t>
  </si>
  <si>
    <t>http://www.groupon.com/deals/gg-sugar-moragami-sequin-glitter-boots</t>
  </si>
  <si>
    <t>gg-womens-sugar-boots-and-booties</t>
  </si>
  <si>
    <t>http://www.groupon.com/deals/gg-womens-sugar-boots-and-booties</t>
  </si>
  <si>
    <t>esperanca-medical-spa-1</t>
  </si>
  <si>
    <t>http://www.groupon.com/deals/esperanca-medical-spa-1</t>
  </si>
  <si>
    <t>espinosa-martial-arts</t>
  </si>
  <si>
    <t>http://www.groupon.com/deals/espinosa-martial-arts</t>
  </si>
  <si>
    <t>gg-1-year-subscription-to-espn-the-magazine-and-an-espn-hat-1</t>
  </si>
  <si>
    <t>http://www.groupon.com/deals/gg-1-year-subscription-to-espn-the-magazine-and-an-espn-hat-1</t>
  </si>
  <si>
    <t>ess-aar-beauty-salon-1</t>
  </si>
  <si>
    <t>http://www.groupon.com/deals/ess-aar-beauty-salon-1</t>
  </si>
  <si>
    <t>gg-essence-of-argan-pure-moroccan-argan-oil-1</t>
  </si>
  <si>
    <t>http://www.groupon.com/deals/gg-essence-of-argan-pure-moroccan-argan-oil-1</t>
  </si>
  <si>
    <t>gg-xength-x1-male-performance-enhancer-supplement</t>
  </si>
  <si>
    <t>http://www.groupon.com/deals/gg-xength-x1-male-performance-enhancer-supplement</t>
  </si>
  <si>
    <t>essensuals-london-2</t>
  </si>
  <si>
    <t>http://www.groupon.com/deals/essensuals-london-2</t>
  </si>
  <si>
    <t>essential-aesthetics-12</t>
  </si>
  <si>
    <t>http://www.groupon.com/deals/essential-aesthetics-12</t>
  </si>
  <si>
    <t>get-strong-denver-3</t>
  </si>
  <si>
    <t>http://www.groupon.com/deals/get-strong-denver-3</t>
  </si>
  <si>
    <t>essential-massage</t>
  </si>
  <si>
    <t>http://www.groupon.com/deals/essential-massage</t>
  </si>
  <si>
    <t>stl-permanent-cosmetic-laser</t>
  </si>
  <si>
    <t>http://www.groupon.com/deals/stl-permanent-cosmetic-laser</t>
  </si>
  <si>
    <t>tranquility-spa-salon-5</t>
  </si>
  <si>
    <t>http://www.groupon.com/deals/tranquility-spa-salon-5</t>
  </si>
  <si>
    <t>essential-spa-3</t>
  </si>
  <si>
    <t>http://www.groupon.com/deals/essential-spa-3</t>
  </si>
  <si>
    <t>essentials-wellness-2</t>
  </si>
  <si>
    <t>http://www.groupon.com/deals/essentials-wellness-2</t>
  </si>
  <si>
    <t>essential-therapeutic-bodywork</t>
  </si>
  <si>
    <t>http://www.groupon.com/deals/essential-therapeutic-bodywork</t>
  </si>
  <si>
    <t>essential-therapeutic-massage-and-bodywork-1</t>
  </si>
  <si>
    <t>http://www.groupon.com/deals/essential-therapeutic-massage-and-bodywork-1</t>
  </si>
  <si>
    <t>essential-well-being</t>
  </si>
  <si>
    <t>http://www.groupon.com/deals/essential-well-being</t>
  </si>
  <si>
    <t>essenza-escape</t>
  </si>
  <si>
    <t>http://www.groupon.com/deals/essenza-escape</t>
  </si>
  <si>
    <t>ashley-dow-at-estella-a-salon</t>
  </si>
  <si>
    <t>http://www.groupon.com/deals/ashley-dow-at-estella-a-salon</t>
  </si>
  <si>
    <t>estella-at-body-enhancement</t>
  </si>
  <si>
    <t>http://www.groupon.com/deals/estella-at-body-enhancement</t>
  </si>
  <si>
    <t>esthetcare-spa-rejuvenation</t>
  </si>
  <si>
    <t>http://www.groupon.com/deals/esthetcare-spa-rejuvenation</t>
  </si>
  <si>
    <t>esthetics-by-jill-1</t>
  </si>
  <si>
    <t>http://www.groupon.com/deals/esthetics-by-jill-1</t>
  </si>
  <si>
    <t>esthetics-by-marlene-10</t>
  </si>
  <si>
    <t>http://www.groupon.com/deals/esthetics-by-marlene-10</t>
  </si>
  <si>
    <t>esthetics-by-sam</t>
  </si>
  <si>
    <t>http://www.groupon.com/deals/esthetics-by-sam</t>
  </si>
  <si>
    <t>esthetics-by-sam-1</t>
  </si>
  <si>
    <t>http://www.groupon.com/deals/esthetics-by-sam-1</t>
  </si>
  <si>
    <t>esthetic-skin-care-clinic-1</t>
  </si>
  <si>
    <t>http://www.groupon.com/deals/esthetic-skin-care-clinic-1</t>
  </si>
  <si>
    <t>esthetiques-skin-spa-3</t>
  </si>
  <si>
    <t>http://www.groupon.com/deals/esthetiques-skin-spa-3</t>
  </si>
  <si>
    <t>e-stylez-salon</t>
  </si>
  <si>
    <t>http://www.groupon.com/deals/e-stylez-salon</t>
  </si>
  <si>
    <t>eternity-medical-spa-3</t>
  </si>
  <si>
    <t>http://www.groupon.com/deals/eternity-medical-spa-3</t>
  </si>
  <si>
    <t>ethan-monroe-salons</t>
  </si>
  <si>
    <t>http://www.groupon.com/deals/ethan-monroe-salons</t>
  </si>
  <si>
    <t>gg-holiday-dog-costumes</t>
  </si>
  <si>
    <t>http://www.groupon.com/deals/gg-holiday-dog-costumes</t>
  </si>
  <si>
    <t>gg-lookin-good-pajamas</t>
  </si>
  <si>
    <t>http://www.groupon.com/deals/gg-lookin-good-pajamas</t>
  </si>
  <si>
    <t>gg-lookin-good-winter-dog-sweaters</t>
  </si>
  <si>
    <t>http://www.groupon.com/deals/gg-lookin-good-winter-dog-sweaters</t>
  </si>
  <si>
    <t>gg-skinneeez-dinosaur-dog-toys</t>
  </si>
  <si>
    <t>http://www.groupon.com/deals/gg-skinneeez-dinosaur-dog-toys</t>
  </si>
  <si>
    <t>gg-spot-big-wumpers-plush-rope-dog-toy</t>
  </si>
  <si>
    <t>http://www.groupon.com/deals/gg-spot-big-wumpers-plush-rope-dog-toy</t>
  </si>
  <si>
    <t>gg-spot-plush-dog-toys</t>
  </si>
  <si>
    <t>http://www.groupon.com/deals/gg-spot-plush-dog-toys</t>
  </si>
  <si>
    <t>gg-spot-seek-a-treat-dog-toys</t>
  </si>
  <si>
    <t>http://www.groupon.com/deals/gg-spot-seek-a-treat-dog-toys</t>
  </si>
  <si>
    <t>ethos-gallery-52</t>
  </si>
  <si>
    <t>http://www.groupon.com/deals/ethos-gallery-52</t>
  </si>
  <si>
    <t>gg-arcade-bounce-n-score-game</t>
  </si>
  <si>
    <t>http://www.groupon.com/deals/gg-arcade-bounce-n-score-game</t>
  </si>
  <si>
    <t>gg-ca-zebra-and-giraffe-pet-gates-1</t>
  </si>
  <si>
    <t>http://www.groupon.com/deals/gg-ca-zebra-and-giraffe-pet-gates-1</t>
  </si>
  <si>
    <t>gg-collapsible-dog-firehouse</t>
  </si>
  <si>
    <t>http://www.groupon.com/deals/gg-collapsible-dog-firehouse</t>
  </si>
  <si>
    <t>gg-kids-play-tents-3</t>
  </si>
  <si>
    <t>http://www.groupon.com/deals/gg-kids-play-tents-3</t>
  </si>
  <si>
    <t>gg-kids-portable-snack-n-play-tray-1</t>
  </si>
  <si>
    <t>http://www.groupon.com/deals/gg-kids-portable-snack-n-play-tray-1</t>
  </si>
  <si>
    <t>gg-kids-themed-rocket-ship-tent</t>
  </si>
  <si>
    <t>http://www.groupon.com/deals/gg-kids-themed-rocket-ship-tent</t>
  </si>
  <si>
    <t>gg-over-the-door-electronic-slam-dunk-game</t>
  </si>
  <si>
    <t>http://www.groupon.com/deals/gg-over-the-door-electronic-slam-dunk-game</t>
  </si>
  <si>
    <t>gg-pet-booster-seat-6</t>
  </si>
  <si>
    <t>http://www.groupon.com/deals/gg-pet-booster-seat-6</t>
  </si>
  <si>
    <t>gg-pet-steps-with-fleece-cover-1</t>
  </si>
  <si>
    <t>http://www.groupon.com/deals/gg-pet-steps-with-fleece-cover-1</t>
  </si>
  <si>
    <t>gg-pet-store-cat-litter-box-privacy-tent-with-mesh-ramp</t>
  </si>
  <si>
    <t>http://www.groupon.com/deals/gg-pet-store-cat-litter-box-privacy-tent-with-mesh-ramp</t>
  </si>
  <si>
    <t>gg-pet-store-convertible-pet-steps-and-ramp</t>
  </si>
  <si>
    <t>http://www.groupon.com/deals/gg-pet-store-convertible-pet-steps-and-ramp</t>
  </si>
  <si>
    <t>gg-pet-store-portable-folding-pet-steps-1</t>
  </si>
  <si>
    <t>http://www.groupon.com/deals/gg-pet-store-portable-folding-pet-steps-1</t>
  </si>
  <si>
    <t>gg-pet-store-wooden-multicat-feeder</t>
  </si>
  <si>
    <t>http://www.groupon.com/deals/gg-pet-store-wooden-multicat-feeder</t>
  </si>
  <si>
    <t>gg-pet-water-fountain-2</t>
  </si>
  <si>
    <t>http://www.groupon.com/deals/gg-pet-water-fountain-2</t>
  </si>
  <si>
    <t>gg-standing-shoe-and-boot-tower</t>
  </si>
  <si>
    <t>http://www.groupon.com/deals/gg-standing-shoe-and-boot-tower</t>
  </si>
  <si>
    <t>gg-three-stage-adjustable-dog-feeder</t>
  </si>
  <si>
    <t>http://www.groupon.com/deals/gg-three-stage-adjustable-dog-feeder</t>
  </si>
  <si>
    <t>e-town-beauty-2</t>
  </si>
  <si>
    <t>http://www.groupon.com/deals/e-town-beauty-2</t>
  </si>
  <si>
    <t>gg-20-for-40-worth-of-toys-from-etoyscom</t>
  </si>
  <si>
    <t>http://www.groupon.com/deals/gg-20-for-40-worth-of-toys-from-etoyscom</t>
  </si>
  <si>
    <t>eugene-piano-academy-1</t>
  </si>
  <si>
    <t>http://www.groupon.com/deals/eugene-piano-academy-1</t>
  </si>
  <si>
    <t>eunice-s-hair-salon</t>
  </si>
  <si>
    <t>http://www.groupon.com/deals/eunice-s-hair-salon</t>
  </si>
  <si>
    <t>euphoria-spa-and-hair-design</t>
  </si>
  <si>
    <t>http://www.groupon.com/deals/euphoria-spa-and-hair-design</t>
  </si>
  <si>
    <t>euphoria-healing-hands</t>
  </si>
  <si>
    <t>http://www.groupon.com/deals/euphoria-healing-hands</t>
  </si>
  <si>
    <t>euphoria-massage-healing-3</t>
  </si>
  <si>
    <t>http://www.groupon.com/deals/euphoria-massage-healing-3</t>
  </si>
  <si>
    <t>euphoric-skincare</t>
  </si>
  <si>
    <t>http://www.groupon.com/deals/euphoric-skincare</t>
  </si>
  <si>
    <t>euro-caffe</t>
  </si>
  <si>
    <t>http://www.groupon.com/deals/euro-caffe</t>
  </si>
  <si>
    <t>euro-charm-skincare-and-body-clinic-7</t>
  </si>
  <si>
    <t>http://www.groupon.com/deals/euro-charm-skincare-and-body-clinic-7</t>
  </si>
  <si>
    <t>euro-fusion-restaurant-bar</t>
  </si>
  <si>
    <t>http://www.groupon.com/deals/euro-fusion-restaurant-bar</t>
  </si>
  <si>
    <t>euro-fusion-restaurant-bar-1</t>
  </si>
  <si>
    <t>http://www.groupon.com/deals/euro-fusion-restaurant-bar-1</t>
  </si>
  <si>
    <t>euro-international-salon-3</t>
  </si>
  <si>
    <t>http://www.groupon.com/deals/euro-international-salon-3</t>
  </si>
  <si>
    <t>euro-med-spa-boutique-5</t>
  </si>
  <si>
    <t>http://www.groupon.com/deals/euro-med-spa-boutique-5</t>
  </si>
  <si>
    <t>europa-black-rock-bar-and-grill-2</t>
  </si>
  <si>
    <t>http://www.groupon.com/deals/europa-black-rock-bar-and-grill-2</t>
  </si>
  <si>
    <t>european-beaute-concepts-1</t>
  </si>
  <si>
    <t>http://www.groupon.com/deals/european-beaute-concepts-1</t>
  </si>
  <si>
    <t>v-european-beauty-center-1</t>
  </si>
  <si>
    <t>http://www.groupon.com/deals/v-european-beauty-center-1</t>
  </si>
  <si>
    <t>v-european-beauty-center-2</t>
  </si>
  <si>
    <t>http://www.groupon.com/deals/v-european-beauty-center-2</t>
  </si>
  <si>
    <t>gg-100-pack-of-american-kennel-club-puppy-training-pads-2</t>
  </si>
  <si>
    <t>http://www.groupon.com/deals/gg-100-pack-of-american-kennel-club-puppy-training-pads-2</t>
  </si>
  <si>
    <t>gg-akc-self-warming-thermal-pet-bed-1</t>
  </si>
  <si>
    <t>http://www.groupon.com/deals/gg-akc-self-warming-thermal-pet-bed-1</t>
  </si>
  <si>
    <t>gg-american-kennel-club-16-roll-pack-of-waste-bags</t>
  </si>
  <si>
    <t>http://www.groupon.com/deals/gg-american-kennel-club-16-roll-pack-of-waste-bags</t>
  </si>
  <si>
    <t>gg-american-kennel-club-dog-bed-gift-set</t>
  </si>
  <si>
    <t>http://www.groupon.com/deals/gg-american-kennel-club-dog-bed-gift-set</t>
  </si>
  <si>
    <t>gg-american-kennel-club-faux-leather-collars</t>
  </si>
  <si>
    <t>http://www.groupon.com/deals/gg-american-kennel-club-faux-leather-collars</t>
  </si>
  <si>
    <t>gg-holiday-dog-toy-bundles</t>
  </si>
  <si>
    <t>http://www.groupon.com/deals/gg-holiday-dog-toy-bundles</t>
  </si>
  <si>
    <t>european-institute-of-esthetics-medispa</t>
  </si>
  <si>
    <t>http://www.groupon.com/deals/european-institute-of-esthetics-medispa</t>
  </si>
  <si>
    <t>european-waxing-and-skin-care-by-ellen</t>
  </si>
  <si>
    <t>http://www.groupon.com/deals/european-waxing-and-skin-care-by-ellen</t>
  </si>
  <si>
    <t>gg-entenmanns-giant-3d-cupcake-pan</t>
  </si>
  <si>
    <t>http://www.groupon.com/deals/gg-entenmanns-giant-3d-cupcake-pan</t>
  </si>
  <si>
    <t>evalon-vickis-beauty-salon-and-supply</t>
  </si>
  <si>
    <t>http://www.groupon.com/deals/evalon-vickis-beauty-salon-and-supply</t>
  </si>
  <si>
    <t>gl-2014-believers-in-business-conference</t>
  </si>
  <si>
    <t>http://www.groupon.com/deals/gl-2014-believers-in-business-conference</t>
  </si>
  <si>
    <t>gl-evangel-christmas-celebration-15</t>
  </si>
  <si>
    <t>http://www.groupon.com/deals/gl-evangel-christmas-celebration-15</t>
  </si>
  <si>
    <t>gl-evangel-christmas-celebration-16</t>
  </si>
  <si>
    <t>http://www.groupon.com/deals/gl-evangel-christmas-celebration-16</t>
  </si>
  <si>
    <t>evansville-yoga-center-indiana</t>
  </si>
  <si>
    <t>http://www.groupon.com/deals/evansville-yoga-center-indiana</t>
  </si>
  <si>
    <t>event-services-group-los-angeles</t>
  </si>
  <si>
    <t>http://www.groupon.com/deals/event-services-group-los-angeles</t>
  </si>
  <si>
    <t>everclean-1</t>
  </si>
  <si>
    <t>http://www.groupon.com/deals/everclean-1</t>
  </si>
  <si>
    <t>everdry-waterproofing</t>
  </si>
  <si>
    <t>http://www.groupon.com/deals/everdry-waterproofing</t>
  </si>
  <si>
    <t>gg-energizer-triple-beam-headlamp</t>
  </si>
  <si>
    <t>http://www.groupon.com/deals/gg-energizer-triple-beam-headlamp</t>
  </si>
  <si>
    <t>everfresh-cleaning-services-3</t>
  </si>
  <si>
    <t>http://www.groupon.com/deals/everfresh-cleaning-services-3</t>
  </si>
  <si>
    <t>gg-ncaa-hand-blown-snowman-ornaments</t>
  </si>
  <si>
    <t>http://www.groupon.com/deals/gg-ncaa-hand-blown-snowman-ornaments</t>
  </si>
  <si>
    <t>gg-nfl-blown-glass-snowman-ornaments</t>
  </si>
  <si>
    <t>http://www.groupon.com/deals/gg-nfl-blown-glass-snowman-ornaments</t>
  </si>
  <si>
    <t>gg-nfl-holiday-animated-musical-hats</t>
  </si>
  <si>
    <t>http://www.groupon.com/deals/gg-nfl-holiday-animated-musical-hats</t>
  </si>
  <si>
    <t>gg-nfl-light-up-tabletop-snowmen</t>
  </si>
  <si>
    <t>http://www.groupon.com/deals/gg-nfl-light-up-tabletop-snowmen</t>
  </si>
  <si>
    <t>gg-nfl-snowman-family-pillows</t>
  </si>
  <si>
    <t>http://www.groupon.com/deals/gg-nfl-snowman-family-pillows</t>
  </si>
  <si>
    <t>gg-nfl-snowman-stockings-1</t>
  </si>
  <si>
    <t>http://www.groupon.com/deals/gg-nfl-snowman-stockings-1</t>
  </si>
  <si>
    <t>gg-nfl-timeout-tikes</t>
  </si>
  <si>
    <t>http://www.groupon.com/deals/gg-nfl-timeout-tikes</t>
  </si>
  <si>
    <t>evergreen-evaluation-center</t>
  </si>
  <si>
    <t>http://www.groupon.com/deals/evergreen-evaluation-center</t>
  </si>
  <si>
    <t>everlasting-permanent-cosmetics</t>
  </si>
  <si>
    <t>http://www.groupon.com/deals/everlasting-permanent-cosmetics</t>
  </si>
  <si>
    <t>everlasting-changes-2</t>
  </si>
  <si>
    <t>http://www.groupon.com/deals/everlasting-changes-2</t>
  </si>
  <si>
    <t>everlastingstars</t>
  </si>
  <si>
    <t>http://www.groupon.com/deals/everlastingstars</t>
  </si>
  <si>
    <t>eversharp-1</t>
  </si>
  <si>
    <t>http://www.groupon.com/deals/eversharp-1</t>
  </si>
  <si>
    <t>everwell-chiropractic-4</t>
  </si>
  <si>
    <t>http://www.groupon.com/deals/everwell-chiropractic-4</t>
  </si>
  <si>
    <t>every-bodies-massage</t>
  </si>
  <si>
    <t>http://www.groupon.com/deals/every-bodies-massage</t>
  </si>
  <si>
    <t>everyday-beaut</t>
  </si>
  <si>
    <t>http://www.groupon.com/deals/everyday-beaut</t>
  </si>
  <si>
    <t>everything-equine-3</t>
  </si>
  <si>
    <t>http://www.groupon.com/deals/everything-equine-3</t>
  </si>
  <si>
    <t>eve-slc</t>
  </si>
  <si>
    <t>http://www.groupon.com/deals/eve-slc</t>
  </si>
  <si>
    <t>eve-slc-ogden</t>
  </si>
  <si>
    <t>http://www.groupon.com/deals/eve-slc-ogden</t>
  </si>
  <si>
    <t>evocative-salon</t>
  </si>
  <si>
    <t>http://www.groupon.com/deals/evocative-salon</t>
  </si>
  <si>
    <t>evolution-closets</t>
  </si>
  <si>
    <t>http://www.groupon.com/deals/evolution-closets</t>
  </si>
  <si>
    <t>evolution-hair-design-day-spa</t>
  </si>
  <si>
    <t>http://www.groupon.com/deals/evolution-hair-design-day-spa</t>
  </si>
  <si>
    <t>evolution-salon-2</t>
  </si>
  <si>
    <t>http://www.groupon.com/deals/evolution-salon-2</t>
  </si>
  <si>
    <t>evolution-x-fitness</t>
  </si>
  <si>
    <t>http://www.groupon.com/deals/evolution-x-fitness</t>
  </si>
  <si>
    <t>evolve-21</t>
  </si>
  <si>
    <t>http://www.groupon.com/deals/evolve-21</t>
  </si>
  <si>
    <t>evolve-beauty</t>
  </si>
  <si>
    <t>http://www.groupon.com/deals/evolve-beauty</t>
  </si>
  <si>
    <t>gg-crazy-girl-pleasure-pack-1</t>
  </si>
  <si>
    <t>http://www.groupon.com/deals/gg-crazy-girl-pleasure-pack-1</t>
  </si>
  <si>
    <t>gg-love-candy-collection-kit-by-kendra</t>
  </si>
  <si>
    <t>http://www.groupon.com/deals/gg-love-candy-collection-kit-by-kendra</t>
  </si>
  <si>
    <t>gg-lovephoria-50-shades-of-play-kit</t>
  </si>
  <si>
    <t>http://www.groupon.com/deals/gg-lovephoria-50-shades-of-play-kit</t>
  </si>
  <si>
    <t>gg-muse-rabbit-massager</t>
  </si>
  <si>
    <t>http://www.groupon.com/deals/gg-muse-rabbit-massager</t>
  </si>
  <si>
    <t>evolve-fitness-chicago-1</t>
  </si>
  <si>
    <t>http://www.groupon.com/deals/evolve-fitness-chicago-1</t>
  </si>
  <si>
    <t>evolve-paleo-chef</t>
  </si>
  <si>
    <t>http://www.groupon.com/deals/evolve-paleo-chef</t>
  </si>
  <si>
    <t>evolve-strength-and-conditioning</t>
  </si>
  <si>
    <t>http://www.groupon.com/deals/evolve-strength-and-conditioning</t>
  </si>
  <si>
    <t>excelarated-creative-group</t>
  </si>
  <si>
    <t>http://www.groupon.com/deals/excelarated-creative-group</t>
  </si>
  <si>
    <t>excel-english-institute</t>
  </si>
  <si>
    <t>http://www.groupon.com/deals/excel-english-institute</t>
  </si>
  <si>
    <t>excellence-yuen</t>
  </si>
  <si>
    <t>http://www.groupon.com/deals/excellence-yuen</t>
  </si>
  <si>
    <t>excellent-dream-beauty-lounge-inc</t>
  </si>
  <si>
    <t>http://www.groupon.com/deals/excellent-dream-beauty-lounge-inc</t>
  </si>
  <si>
    <t>excel-mechanical-heating-air-conditioning</t>
  </si>
  <si>
    <t>http://www.groupon.com/deals/excel-mechanical-heating-air-conditioning</t>
  </si>
  <si>
    <t>ga-bk-excelsior-hotel-2</t>
  </si>
  <si>
    <t>http://www.groupon.com/deals/ga-bk-excelsior-hotel-2</t>
  </si>
  <si>
    <t>excel-with-business-187-us-albany-capital-region</t>
  </si>
  <si>
    <t>http://www.groupon.com/deals/excel-with-business-187-us-albany-capital-region</t>
  </si>
  <si>
    <t>excel-with-business-187-us-albany-ga</t>
  </si>
  <si>
    <t>http://www.groupon.com/deals/excel-with-business-187-us-albany-ga</t>
  </si>
  <si>
    <t>excel-with-business-187-us-appleton</t>
  </si>
  <si>
    <t>http://www.groupon.com/deals/excel-with-business-187-us-appleton</t>
  </si>
  <si>
    <t>excel-with-business-187-us-boise</t>
  </si>
  <si>
    <t>http://www.groupon.com/deals/excel-with-business-187-us-boise</t>
  </si>
  <si>
    <t>excel-with-business-187-us-buffalo</t>
  </si>
  <si>
    <t>http://www.groupon.com/deals/excel-with-business-187-us-buffalo</t>
  </si>
  <si>
    <t>excel-with-business-187-us-central-jersey</t>
  </si>
  <si>
    <t>http://www.groupon.com/deals/excel-with-business-187-us-central-jersey</t>
  </si>
  <si>
    <t>excel-with-business-187-us-charlotte</t>
  </si>
  <si>
    <t>http://www.groupon.com/deals/excel-with-business-187-us-charlotte</t>
  </si>
  <si>
    <t>excel-with-business-187-us-columbia</t>
  </si>
  <si>
    <t>http://www.groupon.com/deals/excel-with-business-187-us-columbia</t>
  </si>
  <si>
    <t>excel-with-business-187-us-eugene</t>
  </si>
  <si>
    <t>http://www.groupon.com/deals/excel-with-business-187-us-eugene</t>
  </si>
  <si>
    <t>excel-with-business-187-us-fairfield-county</t>
  </si>
  <si>
    <t>http://www.groupon.com/deals/excel-with-business-187-us-fairfield-county</t>
  </si>
  <si>
    <t>excel-with-business-187-us-fort-myers-cape-coral</t>
  </si>
  <si>
    <t>http://www.groupon.com/deals/excel-with-business-187-us-fort-myers-cape-coral</t>
  </si>
  <si>
    <t>excel-with-business-187-us-fort-worth</t>
  </si>
  <si>
    <t>http://www.groupon.com/deals/excel-with-business-187-us-fort-worth</t>
  </si>
  <si>
    <t>excel-with-business-187-us-gainesville</t>
  </si>
  <si>
    <t>http://www.groupon.com/deals/excel-with-business-187-us-gainesville</t>
  </si>
  <si>
    <t>excel-with-business-187-us-green-bay</t>
  </si>
  <si>
    <t>http://www.groupon.com/deals/excel-with-business-187-us-green-bay</t>
  </si>
  <si>
    <t>excel-with-business-187-us-greenville</t>
  </si>
  <si>
    <t>http://www.groupon.com/deals/excel-with-business-187-us-greenville</t>
  </si>
  <si>
    <t>excel-with-business-187-us-hartford</t>
  </si>
  <si>
    <t>http://www.groupon.com/deals/excel-with-business-187-us-hartford</t>
  </si>
  <si>
    <t>excel-with-business-187-us-honolulu</t>
  </si>
  <si>
    <t>http://www.groupon.com/deals/excel-with-business-187-us-honolulu</t>
  </si>
  <si>
    <t>excel-with-business-187-us-houston</t>
  </si>
  <si>
    <t>http://www.groupon.com/deals/excel-with-business-187-us-houston</t>
  </si>
  <si>
    <t>excel-with-business-187-us-indianapolis</t>
  </si>
  <si>
    <t>http://www.groupon.com/deals/excel-with-business-187-us-indianapolis</t>
  </si>
  <si>
    <t>excel-with-business-187-us-inland-empire</t>
  </si>
  <si>
    <t>http://www.groupon.com/deals/excel-with-business-187-us-inland-empire</t>
  </si>
  <si>
    <t>excel-with-business-187-us-lincoln</t>
  </si>
  <si>
    <t>http://www.groupon.com/deals/excel-with-business-187-us-lincoln</t>
  </si>
  <si>
    <t>excel-with-business-187-us-los-angeles</t>
  </si>
  <si>
    <t>http://www.groupon.com/deals/excel-with-business-187-us-los-angeles</t>
  </si>
  <si>
    <t>excel-with-business-187-us-louisville</t>
  </si>
  <si>
    <t>http://www.groupon.com/deals/excel-with-business-187-us-louisville</t>
  </si>
  <si>
    <t>excel-with-business-187-us-macon</t>
  </si>
  <si>
    <t>http://www.groupon.com/deals/excel-with-business-187-us-macon</t>
  </si>
  <si>
    <t>excel-with-business-187-us-madison</t>
  </si>
  <si>
    <t>http://www.groupon.com/deals/excel-with-business-187-us-madison</t>
  </si>
  <si>
    <t>excel-with-business-187-us-midland-odessa</t>
  </si>
  <si>
    <t>http://www.groupon.com/deals/excel-with-business-187-us-midland-odessa</t>
  </si>
  <si>
    <t>excel-with-business-187-us-mobile-baldwin-county</t>
  </si>
  <si>
    <t>http://www.groupon.com/deals/excel-with-business-187-us-mobile-baldwin-county</t>
  </si>
  <si>
    <t>excel-with-business-187-us-montgomery</t>
  </si>
  <si>
    <t>http://www.groupon.com/deals/excel-with-business-187-us-montgomery</t>
  </si>
  <si>
    <t>excel-with-business-187-us-ogden</t>
  </si>
  <si>
    <t>http://www.groupon.com/deals/excel-with-business-187-us-ogden</t>
  </si>
  <si>
    <t>excel-with-business-187-us-orange-county</t>
  </si>
  <si>
    <t>http://www.groupon.com/deals/excel-with-business-187-us-orange-county</t>
  </si>
  <si>
    <t>excel-with-business-187-us-piedmont-triad</t>
  </si>
  <si>
    <t>http://www.groupon.com/deals/excel-with-business-187-us-piedmont-triad</t>
  </si>
  <si>
    <t>excel-with-business-187-us-rochester</t>
  </si>
  <si>
    <t>http://www.groupon.com/deals/excel-with-business-187-us-rochester</t>
  </si>
  <si>
    <t>excel-with-business-187-us-rockford</t>
  </si>
  <si>
    <t>http://www.groupon.com/deals/excel-with-business-187-us-rockford</t>
  </si>
  <si>
    <t>excel-with-business-187-us-sacramento</t>
  </si>
  <si>
    <t>http://www.groupon.com/deals/excel-with-business-187-us-sacramento</t>
  </si>
  <si>
    <t>excel-with-business-187-us-salem-or</t>
  </si>
  <si>
    <t>http://www.groupon.com/deals/excel-with-business-187-us-salem-or</t>
  </si>
  <si>
    <t>excel-with-business-187-us-san-antonio</t>
  </si>
  <si>
    <t>http://www.groupon.com/deals/excel-with-business-187-us-san-antonio</t>
  </si>
  <si>
    <t>excel-with-business-187-us-san-diego</t>
  </si>
  <si>
    <t>http://www.groupon.com/deals/excel-with-business-187-us-san-diego</t>
  </si>
  <si>
    <t>excel-with-business-187-us-san-francisco</t>
  </si>
  <si>
    <t>http://www.groupon.com/deals/excel-with-business-187-us-san-francisco</t>
  </si>
  <si>
    <t>excel-with-business-187-us-south-bend</t>
  </si>
  <si>
    <t>http://www.groupon.com/deals/excel-with-business-187-us-south-bend</t>
  </si>
  <si>
    <t>excel-with-business-187-us-stockton</t>
  </si>
  <si>
    <t>http://www.groupon.com/deals/excel-with-business-187-us-stockton</t>
  </si>
  <si>
    <t>excel-with-business-187-us-syracuse</t>
  </si>
  <si>
    <t>http://www.groupon.com/deals/excel-with-business-187-us-syracuse</t>
  </si>
  <si>
    <t>gg-solia-ceramic-curling-iron-or-hair-dryer</t>
  </si>
  <si>
    <t>http://www.groupon.com/deals/gg-solia-ceramic-curling-iron-or-hair-dryer</t>
  </si>
  <si>
    <t>gg-exclusively-pet-perfect-pooch-dog-cookie-gift-pack</t>
  </si>
  <si>
    <t>http://www.groupon.com/deals/gg-exclusively-pet-perfect-pooch-dog-cookie-gift-pack</t>
  </si>
  <si>
    <t>exclusive-martial-arts</t>
  </si>
  <si>
    <t>http://www.groupon.com/deals/exclusive-martial-arts</t>
  </si>
  <si>
    <t>executive-alterations-jazz-tuxedo</t>
  </si>
  <si>
    <t>http://www.groupon.com/deals/executive-alterations-jazz-tuxedo</t>
  </si>
  <si>
    <t>executive-car-care-4</t>
  </si>
  <si>
    <t>http://www.groupon.com/deals/executive-car-care-4</t>
  </si>
  <si>
    <t>executive-diner-4</t>
  </si>
  <si>
    <t>http://www.groupon.com/deals/executive-diner-4</t>
  </si>
  <si>
    <t>ga-bk-executive-hotel-vintage-court-2-napa-sonoma</t>
  </si>
  <si>
    <t>http://www.groupon.com/deals/ga-bk-executive-hotel-vintage-court-2-napa-sonoma</t>
  </si>
  <si>
    <t>executive-urgent-care</t>
  </si>
  <si>
    <t>http://www.groupon.com/deals/executive-urgent-care</t>
  </si>
  <si>
    <t>executive-valet-parking-14</t>
  </si>
  <si>
    <t>http://www.groupon.com/deals/executive-valet-parking-14</t>
  </si>
  <si>
    <t>exeter-hobbies</t>
  </si>
  <si>
    <t>http://www.groupon.com/deals/exeter-hobbies</t>
  </si>
  <si>
    <t>exodus-financial-group</t>
  </si>
  <si>
    <t>http://www.groupon.com/deals/exodus-financial-group</t>
  </si>
  <si>
    <t>exotic-car-tours-19</t>
  </si>
  <si>
    <t>http://www.groupon.com/deals/exotic-car-tours-19</t>
  </si>
  <si>
    <t>exotic-car-tours-20</t>
  </si>
  <si>
    <t>http://www.groupon.com/deals/exotic-car-tours-20</t>
  </si>
  <si>
    <t>exotic-car-tours-21</t>
  </si>
  <si>
    <t>http://www.groupon.com/deals/exotic-car-tours-21</t>
  </si>
  <si>
    <t>exotic-car-tours-23</t>
  </si>
  <si>
    <t>http://www.groupon.com/deals/exotic-car-tours-23</t>
  </si>
  <si>
    <t>exotic-car-tours-kitchener-waterloo</t>
  </si>
  <si>
    <t>http://www.groupon.com/deals/exotic-car-tours-kitchener-waterloo</t>
  </si>
  <si>
    <t>the-lash-shop</t>
  </si>
  <si>
    <t>http://www.groupon.com/deals/the-lash-shop</t>
  </si>
  <si>
    <t>exotic-hair-designs-by-adrienne-1</t>
  </si>
  <si>
    <t>http://www.groupon.com/deals/exotic-hair-designs-by-adrienne-1</t>
  </si>
  <si>
    <t>exotic-hair-designs-by-adrienne-2</t>
  </si>
  <si>
    <t>http://www.groupon.com/deals/exotic-hair-designs-by-adrienne-2</t>
  </si>
  <si>
    <t>exotic-tans-8</t>
  </si>
  <si>
    <t>http://www.groupon.com/deals/exotic-tans-8</t>
  </si>
  <si>
    <t>exotic-tans-9</t>
  </si>
  <si>
    <t>http://www.groupon.com/deals/exotic-tans-9</t>
  </si>
  <si>
    <t>experience-matters-1</t>
  </si>
  <si>
    <t>http://www.groupon.com/deals/experience-matters-1</t>
  </si>
  <si>
    <t>expertax</t>
  </si>
  <si>
    <t>http://www.groupon.com/deals/expertax</t>
  </si>
  <si>
    <t>expert-mechanical</t>
  </si>
  <si>
    <t>http://www.groupon.com/deals/expert-mechanical</t>
  </si>
  <si>
    <t>expert-movers-dfw-13</t>
  </si>
  <si>
    <t>http://www.groupon.com/deals/expert-movers-dfw-13</t>
  </si>
  <si>
    <t>expert-touch-2</t>
  </si>
  <si>
    <t>http://www.groupon.com/deals/expert-touch-2</t>
  </si>
  <si>
    <t>explicit-productions</t>
  </si>
  <si>
    <t>http://www.groupon.com/deals/explicit-productions</t>
  </si>
  <si>
    <t>explorers-club-2</t>
  </si>
  <si>
    <t>http://www.groupon.com/deals/explorers-club-2</t>
  </si>
  <si>
    <t>explore-san-francisco</t>
  </si>
  <si>
    <t>http://www.groupon.com/deals/explore-san-francisco</t>
  </si>
  <si>
    <t>explore-san-francisco-napa-sonoma</t>
  </si>
  <si>
    <t>http://www.groupon.com/deals/explore-san-francisco-napa-sonoma</t>
  </si>
  <si>
    <t>explore-san-francisco-san-jose</t>
  </si>
  <si>
    <t>http://www.groupon.com/deals/explore-san-francisco-san-jose</t>
  </si>
  <si>
    <t>explore-san-francisco-santa-cruz</t>
  </si>
  <si>
    <t>http://www.groupon.com/deals/explore-san-francisco-santa-cruz</t>
  </si>
  <si>
    <t>expo-salon-1</t>
  </si>
  <si>
    <t>http://www.groupon.com/deals/expo-salon-1</t>
  </si>
  <si>
    <t>expo-salon-2</t>
  </si>
  <si>
    <t>http://www.groupon.com/deals/expo-salon-2</t>
  </si>
  <si>
    <t>express-carpet-solutions</t>
  </si>
  <si>
    <t>http://www.groupon.com/deals/express-carpet-solutions</t>
  </si>
  <si>
    <t>express-clips</t>
  </si>
  <si>
    <t>http://www.groupon.com/deals/express-clips</t>
  </si>
  <si>
    <t>express-denture-care</t>
  </si>
  <si>
    <t>http://www.groupon.com/deals/express-denture-care</t>
  </si>
  <si>
    <t>expression-and-image-beauty-salon</t>
  </si>
  <si>
    <t>http://www.groupon.com/deals/expression-and-image-beauty-salon</t>
  </si>
  <si>
    <t>expressions-at-winter-park-2</t>
  </si>
  <si>
    <t>http://www.groupon.com/deals/expressions-at-winter-park-2</t>
  </si>
  <si>
    <t>expressions-dance-1</t>
  </si>
  <si>
    <t>http://www.groupon.com/deals/expressions-dance-1</t>
  </si>
  <si>
    <t>exquisite-car-care-1</t>
  </si>
  <si>
    <t>http://www.groupon.com/deals/exquisite-car-care-1</t>
  </si>
  <si>
    <t>exquisite-escape-massage-1</t>
  </si>
  <si>
    <t>http://www.groupon.com/deals/exquisite-escape-massage-1</t>
  </si>
  <si>
    <t>exquisite-gourmet-service-2</t>
  </si>
  <si>
    <t>http://www.groupon.com/deals/exquisite-gourmet-service-2</t>
  </si>
  <si>
    <t>crossfit-290</t>
  </si>
  <si>
    <t>http://www.groupon.com/deals/crossfit-290</t>
  </si>
  <si>
    <t>extreme-aqua-sports-1</t>
  </si>
  <si>
    <t>http://www.groupon.com/deals/extreme-aqua-sports-1</t>
  </si>
  <si>
    <t>extreme-circus-bootcamp-1</t>
  </si>
  <si>
    <t>http://www.groupon.com/deals/extreme-circus-bootcamp-1</t>
  </si>
  <si>
    <t>extreme-fitness-6</t>
  </si>
  <si>
    <t>http://www.groupon.com/deals/extreme-fitness-6</t>
  </si>
  <si>
    <t>extreme-fun-fit-bootcamp-5</t>
  </si>
  <si>
    <t>http://www.groupon.com/deals/extreme-fun-fit-bootcamp-5</t>
  </si>
  <si>
    <t>extreme-grand-prix-indoor-family-fun-center</t>
  </si>
  <si>
    <t>http://www.groupon.com/deals/extreme-grand-prix-indoor-family-fun-center</t>
  </si>
  <si>
    <t>extreme-health-fitness-llc</t>
  </si>
  <si>
    <t>http://www.groupon.com/deals/extreme-health-fitness-llc</t>
  </si>
  <si>
    <t>extreme-ice-center-2</t>
  </si>
  <si>
    <t>http://www.groupon.com/deals/extreme-ice-center-2</t>
  </si>
  <si>
    <t>extreme-lacosta-kickboxing-mma</t>
  </si>
  <si>
    <t>http://www.groupon.com/deals/extreme-lacosta-kickboxing-mma</t>
  </si>
  <si>
    <t>gg-6pc-8pc-comforter-sheet-sets</t>
  </si>
  <si>
    <t>http://www.groupon.com/deals/gg-6pc-8pc-comforter-sheet-sets</t>
  </si>
  <si>
    <t>gg-8-and-10-piece-jacquard-luxury-comforter-sets</t>
  </si>
  <si>
    <t>http://www.groupon.com/deals/gg-8-and-10-piece-jacquard-luxury-comforter-sets</t>
  </si>
  <si>
    <t>gg-8-piece-jacquard-comforter-set</t>
  </si>
  <si>
    <t>http://www.groupon.com/deals/gg-8-piece-jacquard-comforter-set</t>
  </si>
  <si>
    <t>gg-beverly-hills-polo-club-300-thread-count-sheet-sets-1</t>
  </si>
  <si>
    <t>http://www.groupon.com/deals/gg-beverly-hills-polo-club-300-thread-count-sheet-sets-1</t>
  </si>
  <si>
    <t>extreme-paintball-stockton-1</t>
  </si>
  <si>
    <t>http://www.groupon.com/deals/extreme-paintball-stockton-1</t>
  </si>
  <si>
    <t>extreme-sandbox-5</t>
  </si>
  <si>
    <t>http://www.groupon.com/deals/extreme-sandbox-5</t>
  </si>
  <si>
    <t>ga-exuma-palms-hotel-2</t>
  </si>
  <si>
    <t>http://www.groupon.com/deals/ga-exuma-palms-hotel-2</t>
  </si>
  <si>
    <t>eyebrow-genie-3</t>
  </si>
  <si>
    <t>http://www.groupon.com/deals/eyebrow-genie-3</t>
  </si>
  <si>
    <t>eyebrow-genie-san-francisco</t>
  </si>
  <si>
    <t>http://www.groupon.com/deals/eyebrow-genie-san-francisco?utm_campaign=us_dt_sea_ggl_txt_tps_sr_cbp_ch1_nbr_m%2a_c%2a31370610171_k%2ahibachi+deal_ap%2anone_d%2asan+francisco+%7c+0_g%2aserps+%7c+bbq+restaurants+%7c+0_aid%2a5487602189_did%2a166741851_gid%2a11</t>
  </si>
  <si>
    <t>eyebrow-threading-and-salon</t>
  </si>
  <si>
    <t>http://www.groupon.com/deals/eyebrow-threading-and-salon</t>
  </si>
  <si>
    <t>eye-candy-9</t>
  </si>
  <si>
    <t>http://www.groupon.com/deals/eye-candy-9</t>
  </si>
  <si>
    <t>eye-deal-vision-2</t>
  </si>
  <si>
    <t>http://www.groupon.com/deals/eye-deal-vision-2</t>
  </si>
  <si>
    <t>eyedea-worx</t>
  </si>
  <si>
    <t>http://www.groupon.com/deals/eyedea-worx</t>
  </si>
  <si>
    <t>eye-expressions</t>
  </si>
  <si>
    <t>http://www.groupon.com/deals/eye-expressions</t>
  </si>
  <si>
    <t>eyeful-beauty</t>
  </si>
  <si>
    <t>http://www.groupon.com/deals/eyeful-beauty</t>
  </si>
  <si>
    <t>eye-lash-chic-1</t>
  </si>
  <si>
    <t>http://www.groupon.com/deals/eye-lash-chic-1</t>
  </si>
  <si>
    <t>eyemazing-optical-1</t>
  </si>
  <si>
    <t>http://www.groupon.com/deals/eyemazing-optical-1</t>
  </si>
  <si>
    <t>gg-fisher-price-sunglasses</t>
  </si>
  <si>
    <t>http://www.groupon.com/deals/gg-fisher-price-sunglasses</t>
  </si>
  <si>
    <t>gg-sport-afield-sunglasses-with-protective-case</t>
  </si>
  <si>
    <t>http://www.groupon.com/deals/gg-sport-afield-sunglasses-with-protective-case</t>
  </si>
  <si>
    <t>eyepro-optical</t>
  </si>
  <si>
    <t>http://www.groupon.com/deals/eyepro-optical</t>
  </si>
  <si>
    <t>eyes-etc-optical-5</t>
  </si>
  <si>
    <t>http://www.groupon.com/deals/eyes-etc-optical-5</t>
  </si>
  <si>
    <t>eyesite-optometry-4</t>
  </si>
  <si>
    <t>http://www.groupon.com/deals/eyesite-optometry-4</t>
  </si>
  <si>
    <t>eye-site-vision-center</t>
  </si>
  <si>
    <t>http://www.groupon.com/deals/eye-site-vision-center</t>
  </si>
  <si>
    <t>gg-elf-cosmetics-47-piece-clutch-palette-and-14-piece-nail-cube</t>
  </si>
  <si>
    <t>http://www.groupon.com/deals/gg-elf-cosmetics-47-piece-clutch-palette-and-14-piece-nail-cube</t>
  </si>
  <si>
    <t>gg-elf-cosmetics-makeup-palette-and-brush-set</t>
  </si>
  <si>
    <t>http://www.groupon.com/deals/gg-elf-cosmetics-makeup-palette-and-brush-set</t>
  </si>
  <si>
    <t>gg-elf-cosmetics-makeup-palette-and-brush-set-1</t>
  </si>
  <si>
    <t>http://www.groupon.com/deals/gg-elf-cosmetics-makeup-palette-and-brush-set-1</t>
  </si>
  <si>
    <t>eyes-on-34th-5</t>
  </si>
  <si>
    <t>http://www.groupon.com/deals/eyes-on-34th-5</t>
  </si>
  <si>
    <t>eye-supply-of-bayside-3</t>
  </si>
  <si>
    <t>http://www.groupon.com/deals/eye-supply-of-bayside-3</t>
  </si>
  <si>
    <t>eyewear-society</t>
  </si>
  <si>
    <t>http://www.groupon.com/deals/eyewear-society</t>
  </si>
  <si>
    <t>eze-fitness-atlanta-1</t>
  </si>
  <si>
    <t>http://www.groupon.com/deals/eze-fitness-atlanta-1</t>
  </si>
  <si>
    <t>gg-memory-foam-topper-pillow-pet-beds-1</t>
  </si>
  <si>
    <t>http://www.groupon.com/deals/gg-memory-foam-topper-pillow-pet-beds-1</t>
  </si>
  <si>
    <t>gg-charlene-k-faceted-genuine-gemstone-long-pendants</t>
  </si>
  <si>
    <t>http://www.groupon.com/deals/gg-charlene-k-faceted-genuine-gemstone-long-pendants</t>
  </si>
  <si>
    <t>gg-bottoms-out-mens-sleep-pants</t>
  </si>
  <si>
    <t>http://www.groupon.com/deals/gg-bottoms-out-mens-sleep-pants</t>
  </si>
  <si>
    <t>gg-bottoms-out-mens-thermal-henleys-1</t>
  </si>
  <si>
    <t>http://www.groupon.com/deals/gg-bottoms-out-mens-thermal-henleys-1</t>
  </si>
  <si>
    <t>f2-studio-1</t>
  </si>
  <si>
    <t>http://www.groupon.com/deals/f2-studio-1</t>
  </si>
  <si>
    <t>fab-face-and-body-skin-boutique-2</t>
  </si>
  <si>
    <t>http://www.groupon.com/deals/fab-face-and-body-skin-boutique-2</t>
  </si>
  <si>
    <t>fab-medical-weight-loss</t>
  </si>
  <si>
    <t>http://www.groupon.com/deals/fab-medical-weight-loss</t>
  </si>
  <si>
    <t>gg-5-piece-exercise-and-wellness-kit</t>
  </si>
  <si>
    <t>http://www.groupon.com/deals/gg-5-piece-exercise-and-wellness-kit</t>
  </si>
  <si>
    <t>fabric-outlet</t>
  </si>
  <si>
    <t>http://www.groupon.com/deals/fabric-outlet</t>
  </si>
  <si>
    <t>fab-skin-center</t>
  </si>
  <si>
    <t>http://www.groupon.com/deals/fab-skin-center</t>
  </si>
  <si>
    <t>fabulash-studio-1</t>
  </si>
  <si>
    <t>http://www.groupon.com/deals/fabulash-studio-1</t>
  </si>
  <si>
    <t>fabulous-design-architecture</t>
  </si>
  <si>
    <t>http://www.groupon.com/deals/fabulous-design-architecture</t>
  </si>
  <si>
    <t>faby-s-hair-styles-1</t>
  </si>
  <si>
    <t>http://www.groupon.com/deals/faby-s-hair-styles-1</t>
  </si>
  <si>
    <t>face-2-face-beauty-salon-1</t>
  </si>
  <si>
    <t>http://www.groupon.com/deals/face-2-face-beauty-salon-1</t>
  </si>
  <si>
    <t>face-appeal-1</t>
  </si>
  <si>
    <t>http://www.groupon.com/deals/face-appeal-1</t>
  </si>
  <si>
    <t>melange-hair-studio</t>
  </si>
  <si>
    <t>http://www.groupon.com/deals/melange-hair-studio</t>
  </si>
  <si>
    <t>face-bodyworks</t>
  </si>
  <si>
    <t>http://www.groupon.com/deals/face-bodyworks</t>
  </si>
  <si>
    <t>face-facts-day-spa-2</t>
  </si>
  <si>
    <t>http://www.groupon.com/deals/face-facts-day-spa-2</t>
  </si>
  <si>
    <t>facelogic-spa-20</t>
  </si>
  <si>
    <t>http://www.groupon.com/deals/facelogic-spa-20</t>
  </si>
  <si>
    <t>aesthetica-skin-spa-2</t>
  </si>
  <si>
    <t>http://www.groupon.com/deals/aesthetica-skin-spa-2</t>
  </si>
  <si>
    <t>facelogic-spa-21</t>
  </si>
  <si>
    <t>http://www.groupon.com/deals/facelogic-spa-21</t>
  </si>
  <si>
    <t>facelogic-21</t>
  </si>
  <si>
    <t>http://www.groupon.com/deals/facelogic-21</t>
  </si>
  <si>
    <t>faces-by-liz-1</t>
  </si>
  <si>
    <t>http://www.groupon.com/deals/faces-by-liz-1</t>
  </si>
  <si>
    <t>faces-by-tee-5</t>
  </si>
  <si>
    <t>http://www.groupon.com/deals/faces-by-tee-5</t>
  </si>
  <si>
    <t>faces-md-medical-aesthetics-1</t>
  </si>
  <si>
    <t>http://www.groupon.com/deals/faces-md-medical-aesthetics-1</t>
  </si>
  <si>
    <t>face-to-face-spa-3</t>
  </si>
  <si>
    <t>http://www.groupon.com/deals/face-to-face-spa-3</t>
  </si>
  <si>
    <t>face-value-skin-spa-7</t>
  </si>
  <si>
    <t>http://www.groupon.com/deals/face-value-skin-spa-7</t>
  </si>
  <si>
    <t>facial-expressions-skincare-studio</t>
  </si>
  <si>
    <t>http://www.groupon.com/deals/facial-expressions-skincare-studio</t>
  </si>
  <si>
    <t>facials-n-such-2</t>
  </si>
  <si>
    <t>http://www.groupon.com/deals/facials-n-such-2</t>
  </si>
  <si>
    <t>facials-with-jackie</t>
  </si>
  <si>
    <t>http://www.groupon.com/deals/facials-with-jackie</t>
  </si>
  <si>
    <t>facing-beauty-studios</t>
  </si>
  <si>
    <t>http://www.groupon.com/deals/facing-beauty-studios</t>
  </si>
  <si>
    <t>facing-beauty-studios-1</t>
  </si>
  <si>
    <t>http://www.groupon.com/deals/facing-beauty-studios-1</t>
  </si>
  <si>
    <t>factor-x-fitness</t>
  </si>
  <si>
    <t>http://www.groupon.com/deals/factor-x-fitness</t>
  </si>
  <si>
    <t>factory-enova</t>
  </si>
  <si>
    <t>http://www.groupon.com/deals/factory-enova</t>
  </si>
  <si>
    <t>faer-beaute-fotografique</t>
  </si>
  <si>
    <t>http://www.groupon.com/deals/faer-beaute-fotografique</t>
  </si>
  <si>
    <t>fairfax-ice-arena-4</t>
  </si>
  <si>
    <t>http://www.groupon.com/deals/fairfax-ice-arena-4?utm_medium=email&amp;utm_source=newsletter</t>
  </si>
  <si>
    <t>fairfield-family-clinic-2</t>
  </si>
  <si>
    <t>http://www.groupon.com/deals/fairfield-family-clinic-2</t>
  </si>
  <si>
    <t>fairfield-pizza-pasta-company</t>
  </si>
  <si>
    <t>http://www.groupon.com/deals/fairfield-pizza-pasta-company</t>
  </si>
  <si>
    <t>gl-fair-grounds-race-course-slots</t>
  </si>
  <si>
    <t>http://www.groupon.com/deals/gl-fair-grounds-race-course-slots</t>
  </si>
  <si>
    <t>fairhope-fitness-24</t>
  </si>
  <si>
    <t>http://www.groupon.com/deals/fairhope-fitness-24</t>
  </si>
  <si>
    <t>fairprice-tobacco</t>
  </si>
  <si>
    <t>http://www.groupon.com/deals/fairprice-tobacco</t>
  </si>
  <si>
    <t>ga-fairville-inn-bed-breakfast-4</t>
  </si>
  <si>
    <t>http://www.groupon.com/deals/ga-fairville-inn-bed-breakfast-4</t>
  </si>
  <si>
    <t>ga-fairville-inn-bed-breakfast-4-wilmington-newark</t>
  </si>
  <si>
    <t>http://www.groupon.com/deals/ga-fairville-inn-bed-breakfast-4-wilmington-newark</t>
  </si>
  <si>
    <t>fairway-dental</t>
  </si>
  <si>
    <t>http://www.groupon.com/deals/fairway-dental</t>
  </si>
  <si>
    <t>faith-esterson-m-d-dermatology-and-skin-care-1</t>
  </si>
  <si>
    <t>http://www.groupon.com/deals/faith-esterson-m-d-dermatology-and-skin-care-1</t>
  </si>
  <si>
    <t>faithfully-fit-llc</t>
  </si>
  <si>
    <t>http://www.groupon.com/deals/faithfully-fit-llc</t>
  </si>
  <si>
    <t>faith-hope-gloves-boxing-inc</t>
  </si>
  <si>
    <t>http://www.groupon.com/deals/faith-hope-gloves-boxing-inc</t>
  </si>
  <si>
    <t>faith-hope-gloves-boxing-inc-1</t>
  </si>
  <si>
    <t>http://www.groupon.com/deals/faith-hope-gloves-boxing-inc-1</t>
  </si>
  <si>
    <t>fajas-lissett-corp</t>
  </si>
  <si>
    <t>http://www.groupon.com/deals/fajas-lissett-corp</t>
  </si>
  <si>
    <t>falcone-plumbing-heating-inc</t>
  </si>
  <si>
    <t>http://www.groupon.com/deals/falcone-plumbing-heating-inc</t>
  </si>
  <si>
    <t>falcone-s-pizzeria</t>
  </si>
  <si>
    <t>http://www.groupon.com/deals/falcone-s-pizzeria</t>
  </si>
  <si>
    <t>falcon-skydiving-team-2</t>
  </si>
  <si>
    <t>http://www.groupon.com/deals/falcon-skydiving-team-2</t>
  </si>
  <si>
    <t>falite-family-chiropractic</t>
  </si>
  <si>
    <t>http://www.groupon.com/deals/falite-family-chiropractic</t>
  </si>
  <si>
    <t>fall-line-2</t>
  </si>
  <si>
    <t>http://www.groupon.com/deals/fall-line-2</t>
  </si>
  <si>
    <t>gg-bubble-necklace-and-earrings-sets</t>
  </si>
  <si>
    <t>http://www.groupon.com/deals/gg-bubble-necklace-and-earrings-sets</t>
  </si>
  <si>
    <t>gg-color-accent-wallet-iphone-or-samsung-galaxy-cases</t>
  </si>
  <si>
    <t>http://www.groupon.com/deals/gg-color-accent-wallet-iphone-or-samsung-galaxy-cases</t>
  </si>
  <si>
    <t>gg-crystal-embellished-silicone-watches-2</t>
  </si>
  <si>
    <t>http://www.groupon.com/deals/gg-crystal-embellished-silicone-watches-2</t>
  </si>
  <si>
    <t>gg-geneva-boyfriend-faux-leather-watch-men-or-women</t>
  </si>
  <si>
    <t>http://www.groupon.com/deals/gg-geneva-boyfriend-faux-leather-watch-men-or-women</t>
  </si>
  <si>
    <t>gg-geneva-faux-leather-vintage-mens-watches</t>
  </si>
  <si>
    <t>http://www.groupon.com/deals/gg-geneva-faux-leather-vintage-mens-watches</t>
  </si>
  <si>
    <t>gg-geneva-faux-leather-womens-watches</t>
  </si>
  <si>
    <t>http://www.groupon.com/deals/gg-geneva-faux-leather-womens-watches</t>
  </si>
  <si>
    <t>gg-geneva-womens-boyfriend-dual-stone-or-tri-stone-watch</t>
  </si>
  <si>
    <t>http://www.groupon.com/deals/gg-geneva-womens-boyfriend-dual-stone-or-tri-stone-watch</t>
  </si>
  <si>
    <t>gg-geneva-womens-boyfriend-watch</t>
  </si>
  <si>
    <t>http://www.groupon.com/deals/gg-geneva-womens-boyfriend-watch</t>
  </si>
  <si>
    <t>gg-geneva-womens-chronograph-style-link-watch</t>
  </si>
  <si>
    <t>http://www.groupon.com/deals/gg-geneva-womens-chronograph-style-link-watch</t>
  </si>
  <si>
    <t>gg-geneva-womens-silicone-watch-with-roman-numerals</t>
  </si>
  <si>
    <t>http://www.groupon.com/deals/gg-geneva-womens-silicone-watch-with-roman-numerals</t>
  </si>
  <si>
    <t>gg-geometric-stud-sets</t>
  </si>
  <si>
    <t>http://www.groupon.com/deals/gg-geometric-stud-sets</t>
  </si>
  <si>
    <t>gg-gold-plated-dog-outline-necklace</t>
  </si>
  <si>
    <t>http://www.groupon.com/deals/gg-gold-plated-dog-outline-necklace</t>
  </si>
  <si>
    <t>gg-gold-plated-quatrefoil-and-square-clover-jewelry-sets</t>
  </si>
  <si>
    <t>http://www.groupon.com/deals/gg-gold-plated-quatrefoil-and-square-clover-jewelry-sets</t>
  </si>
  <si>
    <t>gg-gold-plated-state-and-country-outline-necklaces</t>
  </si>
  <si>
    <t>http://www.groupon.com/deals/gg-gold-plated-state-and-country-outline-necklaces</t>
  </si>
  <si>
    <t>gg-hybrid-rugged-case-for-iphone-44s-or-55s</t>
  </si>
  <si>
    <t>http://www.groupon.com/deals/gg-hybrid-rugged-case-for-iphone-44s-or-55s</t>
  </si>
  <si>
    <t>gg-hybrid-rugged-case-for-iphone-5c</t>
  </si>
  <si>
    <t>http://www.groupon.com/deals/gg-hybrid-rugged-case-for-iphone-5c</t>
  </si>
  <si>
    <t>gg-initial-monogram-necklace</t>
  </si>
  <si>
    <t>http://www.groupon.com/deals/gg-initial-monogram-necklace</t>
  </si>
  <si>
    <t>gg-kids-watches</t>
  </si>
  <si>
    <t>http://www.groupon.com/deals/gg-kids-watches</t>
  </si>
  <si>
    <t>gg-led-watch</t>
  </si>
  <si>
    <t>http://www.groupon.com/deals/gg-led-watch</t>
  </si>
  <si>
    <t>gg-mens-camouflage-watches</t>
  </si>
  <si>
    <t>http://www.groupon.com/deals/gg-mens-camouflage-watches</t>
  </si>
  <si>
    <t>gg-mens-sports-watch</t>
  </si>
  <si>
    <t>http://www.groupon.com/deals/gg-mens-sports-watch</t>
  </si>
  <si>
    <t>gg-two-tone-silicone-band-watch-for-men-and-women</t>
  </si>
  <si>
    <t>http://www.groupon.com/deals/gg-two-tone-silicone-band-watch-for-men-and-women</t>
  </si>
  <si>
    <t>gg-wallet-cases-for-iphone-44s-5</t>
  </si>
  <si>
    <t>http://www.groupon.com/deals/gg-wallet-cases-for-iphone-44s-5</t>
  </si>
  <si>
    <t>gg-womens-anchor-watches</t>
  </si>
  <si>
    <t>http://www.groupon.com/deals/gg-womens-anchor-watches</t>
  </si>
  <si>
    <t>gg-womens-boyfriend-watches-1</t>
  </si>
  <si>
    <t>http://www.groupon.com/deals/gg-womens-boyfriend-watches-1</t>
  </si>
  <si>
    <t>gg-womens-chevron-crystal-watches</t>
  </si>
  <si>
    <t>http://www.groupon.com/deals/gg-womens-chevron-crystal-watches</t>
  </si>
  <si>
    <t>gg-womens-chevron-print-watches-1</t>
  </si>
  <si>
    <t>http://www.groupon.com/deals/gg-womens-chevron-print-watches-1</t>
  </si>
  <si>
    <t>gg-womens-chrono-style-watch</t>
  </si>
  <si>
    <t>http://www.groupon.com/deals/gg-womens-chrono-style-watch</t>
  </si>
  <si>
    <t>gg-womens-faux-leather-chevron-watches</t>
  </si>
  <si>
    <t>http://www.groupon.com/deals/gg-womens-faux-leather-chevron-watches</t>
  </si>
  <si>
    <t>gg-womens-geneva-striped-watch</t>
  </si>
  <si>
    <t>http://www.groupon.com/deals/gg-womens-geneva-striped-watch</t>
  </si>
  <si>
    <t>gg-womens-holiday-watch</t>
  </si>
  <si>
    <t>http://www.groupon.com/deals/gg-womens-holiday-watch</t>
  </si>
  <si>
    <t>gg-womens-jumbo-crystal-watch</t>
  </si>
  <si>
    <t>http://www.groupon.com/deals/gg-womens-jumbo-crystal-watch</t>
  </si>
  <si>
    <t>gg-womens-petite-genuine-leather-watches</t>
  </si>
  <si>
    <t>http://www.groupon.com/deals/gg-womens-petite-genuine-leather-watches</t>
  </si>
  <si>
    <t>gg-agile-collection-mens-casual-button-up-shirts</t>
  </si>
  <si>
    <t>http://www.groupon.com/deals/gg-agile-collection-mens-casual-button-up-shirts</t>
  </si>
  <si>
    <t>gg-agile-collection-mens-colored-twill-pants</t>
  </si>
  <si>
    <t>http://www.groupon.com/deals/gg-agile-collection-mens-colored-twill-pants</t>
  </si>
  <si>
    <t>gg-agile-collection-mens-denim-jeans-1</t>
  </si>
  <si>
    <t>http://www.groupon.com/deals/gg-agile-collection-mens-denim-jeans-1</t>
  </si>
  <si>
    <t>gg-fame-fashion-house-llc-3</t>
  </si>
  <si>
    <t>http://www.groupon.com/deals/gg-fame-fashion-house-llc-3</t>
  </si>
  <si>
    <t>gg-hybrid-leggings</t>
  </si>
  <si>
    <t>http://www.groupon.com/deals/gg-hybrid-leggings</t>
  </si>
  <si>
    <t>gg-hybrid-solid-or-printed-leggings</t>
  </si>
  <si>
    <t>http://www.groupon.com/deals/gg-hybrid-solid-or-printed-leggings</t>
  </si>
  <si>
    <t>gg-hybrid-womens-skinny-corduroys-or-jeans</t>
  </si>
  <si>
    <t>http://www.groupon.com/deals/gg-hybrid-womens-skinny-corduroys-or-jeans</t>
  </si>
  <si>
    <t>family-dental-care-4</t>
  </si>
  <si>
    <t>http://www.groupon.com/deals/family-dental-care-4</t>
  </si>
  <si>
    <t>family-doctors-of-green-valley-2</t>
  </si>
  <si>
    <t>http://www.groupon.com/deals/family-doctors-of-green-valley-2</t>
  </si>
  <si>
    <t>family-fitness-centers</t>
  </si>
  <si>
    <t>http://www.groupon.com/deals/family-fitness-centers</t>
  </si>
  <si>
    <t>family-fun-center-xl</t>
  </si>
  <si>
    <t>http://www.groupon.com/deals/family-fun-center-xl</t>
  </si>
  <si>
    <t>family-fun-center-bullwinkle-s-restaurant-5</t>
  </si>
  <si>
    <t>http://www.groupon.com/deals/family-fun-center-bullwinkle-s-restaurant-5</t>
  </si>
  <si>
    <t>family-fun-zone-2</t>
  </si>
  <si>
    <t>http://www.groupon.com/deals/family-fun-zone-2</t>
  </si>
  <si>
    <t>family-gardens-of-houston</t>
  </si>
  <si>
    <t>http://www.groupon.com/deals/family-gardens-of-houston</t>
  </si>
  <si>
    <t>family-gym-1</t>
  </si>
  <si>
    <t>http://www.groupon.com/deals/family-gym-1</t>
  </si>
  <si>
    <t>family-hair-care</t>
  </si>
  <si>
    <t>http://www.groupon.com/deals/family-hair-care</t>
  </si>
  <si>
    <t>family-nails-spa-2</t>
  </si>
  <si>
    <t>http://www.groupon.com/deals/family-nails-spa-2</t>
  </si>
  <si>
    <t>family-recipe-1</t>
  </si>
  <si>
    <t>http://www.groupon.com/deals/family-recipe-1</t>
  </si>
  <si>
    <t>family-salon-by-kiss</t>
  </si>
  <si>
    <t>http://www.groupon.com/deals/family-salon-by-kiss</t>
  </si>
  <si>
    <t>family-weight-loss</t>
  </si>
  <si>
    <t>http://www.groupon.com/deals/family-weight-loss</t>
  </si>
  <si>
    <t>gg-cigar-samplers-from-famous-smoke</t>
  </si>
  <si>
    <t>http://www.groupon.com/deals/gg-cigar-samplers-from-famous-smoke</t>
  </si>
  <si>
    <t>famulari-s-pizzeria</t>
  </si>
  <si>
    <t>http://www.groupon.com/deals/famulari-s-pizzeria</t>
  </si>
  <si>
    <t>fanatics-20-abilene</t>
  </si>
  <si>
    <t>http://www.groupon.com/deals/fanatics-20-abilene</t>
  </si>
  <si>
    <t>fanatics-20-albany-ga</t>
  </si>
  <si>
    <t>http://www.groupon.com/deals/fanatics-20-albany-ga</t>
  </si>
  <si>
    <t>fanatics-20-amarillo</t>
  </si>
  <si>
    <t>http://www.groupon.com/deals/fanatics-20-amarillo</t>
  </si>
  <si>
    <t>fanatics-20-appleton</t>
  </si>
  <si>
    <t>http://www.groupon.com/deals/fanatics-20-appleton</t>
  </si>
  <si>
    <t>fanatics-20-athens-ga</t>
  </si>
  <si>
    <t>http://www.groupon.com/deals/fanatics-20-athens-ga</t>
  </si>
  <si>
    <t>fanatics-20-augusta</t>
  </si>
  <si>
    <t>http://www.groupon.com/deals/fanatics-20-augusta</t>
  </si>
  <si>
    <t>fanatics-20-bakersfield</t>
  </si>
  <si>
    <t>http://www.groupon.com/deals/fanatics-20-bakersfield</t>
  </si>
  <si>
    <t>fanatics-20-baton-rouge</t>
  </si>
  <si>
    <t>http://www.groupon.com/deals/fanatics-20-baton-rouge</t>
  </si>
  <si>
    <t>fanatics-20-billings</t>
  </si>
  <si>
    <t>http://www.groupon.com/deals/fanatics-20-billings</t>
  </si>
  <si>
    <t>fanatics-20-cedar-rapids-iowa-city</t>
  </si>
  <si>
    <t>http://www.groupon.com/deals/fanatics-20-cedar-rapids-iowa-city</t>
  </si>
  <si>
    <t>fanatics-20-chattanooga</t>
  </si>
  <si>
    <t>http://www.groupon.com/deals/fanatics-20-chattanooga</t>
  </si>
  <si>
    <t>fanatics-20-columbia-mo</t>
  </si>
  <si>
    <t>http://www.groupon.com/deals/fanatics-20-columbia-mo</t>
  </si>
  <si>
    <t>fanatics-20-columbus-ga</t>
  </si>
  <si>
    <t>http://www.groupon.com/deals/fanatics-20-columbus-ga</t>
  </si>
  <si>
    <t>fanatics-20-corpus-christi</t>
  </si>
  <si>
    <t>http://www.groupon.com/deals/fanatics-20-corpus-christi</t>
  </si>
  <si>
    <t>fanatics-20-daytona-beach</t>
  </si>
  <si>
    <t>http://www.groupon.com/deals/fanatics-20-daytona-beach</t>
  </si>
  <si>
    <t>fanatics-20-el-paso</t>
  </si>
  <si>
    <t>http://www.groupon.com/deals/fanatics-20-el-paso</t>
  </si>
  <si>
    <t>fanatics-20-erie</t>
  </si>
  <si>
    <t>http://www.groupon.com/deals/fanatics-20-erie</t>
  </si>
  <si>
    <t>fanatics-20-eugene</t>
  </si>
  <si>
    <t>http://www.groupon.com/deals/fanatics-20-eugene</t>
  </si>
  <si>
    <t>fanatics-20-evansville</t>
  </si>
  <si>
    <t>http://www.groupon.com/deals/fanatics-20-evansville</t>
  </si>
  <si>
    <t>fanatics-20-fort-wayne</t>
  </si>
  <si>
    <t>http://www.groupon.com/deals/fanatics-20-fort-wayne</t>
  </si>
  <si>
    <t>fanatics-20-gainesville</t>
  </si>
  <si>
    <t>http://www.groupon.com/deals/fanatics-20-gainesville</t>
  </si>
  <si>
    <t>fanatics-20-green-bay</t>
  </si>
  <si>
    <t>http://www.groupon.com/deals/fanatics-20-green-bay</t>
  </si>
  <si>
    <t>fanatics-20-harrisburg</t>
  </si>
  <si>
    <t>http://www.groupon.com/deals/fanatics-20-harrisburg</t>
  </si>
  <si>
    <t>fanatics-20-huntsville</t>
  </si>
  <si>
    <t>http://www.groupon.com/deals/fanatics-20-huntsville</t>
  </si>
  <si>
    <t>fanatics-20-jackson</t>
  </si>
  <si>
    <t>http://www.groupon.com/deals/fanatics-20-jackson</t>
  </si>
  <si>
    <t>fanatics-20-kalamazoo</t>
  </si>
  <si>
    <t>http://www.groupon.com/deals/fanatics-20-kalamazoo</t>
  </si>
  <si>
    <t>fanatics-20-lakeland</t>
  </si>
  <si>
    <t>http://www.groupon.com/deals/fanatics-20-lakeland</t>
  </si>
  <si>
    <t>fanatics-20-lincoln</t>
  </si>
  <si>
    <t>http://www.groupon.com/deals/fanatics-20-lincoln</t>
  </si>
  <si>
    <t>fanatics-20-little-rock</t>
  </si>
  <si>
    <t>http://www.groupon.com/deals/fanatics-20-little-rock</t>
  </si>
  <si>
    <t>fanatics-20-lubbock</t>
  </si>
  <si>
    <t>http://www.groupon.com/deals/fanatics-20-lubbock</t>
  </si>
  <si>
    <t>fanatics-20-macon</t>
  </si>
  <si>
    <t>http://www.groupon.com/deals/fanatics-20-macon</t>
  </si>
  <si>
    <t>fanatics-20-midland-odessa</t>
  </si>
  <si>
    <t>http://www.groupon.com/deals/fanatics-20-midland-odessa</t>
  </si>
  <si>
    <t>fanatics-20-mobile-baldwin-county</t>
  </si>
  <si>
    <t>http://www.groupon.com/deals/fanatics-20-mobile-baldwin-county</t>
  </si>
  <si>
    <t>fanatics-20-modesto</t>
  </si>
  <si>
    <t>http://www.groupon.com/deals/fanatics-20-modesto</t>
  </si>
  <si>
    <t>fanatics-20-montgomery</t>
  </si>
  <si>
    <t>http://www.groupon.com/deals/fanatics-20-montgomery</t>
  </si>
  <si>
    <t>fanatics-20-naples</t>
  </si>
  <si>
    <t>http://www.groupon.com/deals/fanatics-20-naples</t>
  </si>
  <si>
    <t>fanatics-20-ocala</t>
  </si>
  <si>
    <t>http://www.groupon.com/deals/fanatics-20-ocala</t>
  </si>
  <si>
    <t>fanatics-20-ogden</t>
  </si>
  <si>
    <t>http://www.groupon.com/deals/fanatics-20-ogden</t>
  </si>
  <si>
    <t>fanatics-20-pensacola</t>
  </si>
  <si>
    <t>http://www.groupon.com/deals/fanatics-20-pensacola</t>
  </si>
  <si>
    <t>fanatics-20-reno</t>
  </si>
  <si>
    <t>http://www.groupon.com/deals/fanatics-20-reno</t>
  </si>
  <si>
    <t>fanatics-20-rio-grande-valley</t>
  </si>
  <si>
    <t>http://www.groupon.com/deals/fanatics-20-rio-grande-valley</t>
  </si>
  <si>
    <t>fanatics-20-roanoke</t>
  </si>
  <si>
    <t>http://www.groupon.com/deals/fanatics-20-roanoke</t>
  </si>
  <si>
    <t>fanatics-20-rockford</t>
  </si>
  <si>
    <t>http://www.groupon.com/deals/fanatics-20-rockford</t>
  </si>
  <si>
    <t>fanatics-20-salem-or</t>
  </si>
  <si>
    <t>http://www.groupon.com/deals/fanatics-20-salem-or</t>
  </si>
  <si>
    <t>fanatics-20-san-angelo</t>
  </si>
  <si>
    <t>http://www.groupon.com/deals/fanatics-20-san-angelo</t>
  </si>
  <si>
    <t>fanatics-20-santa-barbara</t>
  </si>
  <si>
    <t>http://www.groupon.com/deals/fanatics-20-santa-barbara</t>
  </si>
  <si>
    <t>fanatics-20-savannah-hilton-head</t>
  </si>
  <si>
    <t>http://www.groupon.com/deals/fanatics-20-savannah-hilton-head</t>
  </si>
  <si>
    <t>fanatics-20-shreveport-bossier</t>
  </si>
  <si>
    <t>http://www.groupon.com/deals/fanatics-20-shreveport-bossier</t>
  </si>
  <si>
    <t>fanatics-20-sioux-falls</t>
  </si>
  <si>
    <t>http://www.groupon.com/deals/fanatics-20-sioux-falls</t>
  </si>
  <si>
    <t>fanatics-20-south-bend</t>
  </si>
  <si>
    <t>http://www.groupon.com/deals/fanatics-20-south-bend</t>
  </si>
  <si>
    <t>fanatics-20-springfield-mo</t>
  </si>
  <si>
    <t>http://www.groupon.com/deals/fanatics-20-springfield-mo</t>
  </si>
  <si>
    <t>fanatics-20-stockton</t>
  </si>
  <si>
    <t>http://www.groupon.com/deals/fanatics-20-stockton</t>
  </si>
  <si>
    <t>fanatics-20-syracuse</t>
  </si>
  <si>
    <t>http://www.groupon.com/deals/fanatics-20-syracuse</t>
  </si>
  <si>
    <t>fanatics-20-tallahassee</t>
  </si>
  <si>
    <t>http://www.groupon.com/deals/fanatics-20-tallahassee</t>
  </si>
  <si>
    <t>fanatics-20-topeka-lawrence</t>
  </si>
  <si>
    <t>http://www.groupon.com/deals/fanatics-20-topeka-lawrence</t>
  </si>
  <si>
    <t>fanatics-20-wichita</t>
  </si>
  <si>
    <t>http://www.groupon.com/deals/fanatics-20-wichita</t>
  </si>
  <si>
    <t>fanatics-20-youngstown</t>
  </si>
  <si>
    <t>http://www.groupon.com/deals/fanatics-20-youngstown</t>
  </si>
  <si>
    <t>fanatics-29</t>
  </si>
  <si>
    <t>http://www.groupon.com/deals/fanatics-29</t>
  </si>
  <si>
    <t>fanatics-abbotsford</t>
  </si>
  <si>
    <t>http://www.groupon.com/deals/fanatics-abbotsford</t>
  </si>
  <si>
    <t>gg-nfl-holiday-signs</t>
  </si>
  <si>
    <t>http://www.groupon.com/deals/gg-nfl-holiday-signs</t>
  </si>
  <si>
    <t>gg-nfl-plank-man-cave-signs</t>
  </si>
  <si>
    <t>http://www.groupon.com/deals/gg-nfl-plank-man-cave-signs</t>
  </si>
  <si>
    <t>fancy-cakes-etc</t>
  </si>
  <si>
    <t>http://www.groupon.com/deals/fancy-cakes-etc</t>
  </si>
  <si>
    <t>fancy-events-2</t>
  </si>
  <si>
    <t>http://www.groupon.com/deals/fancy-events-2</t>
  </si>
  <si>
    <t>fancy-footwork-fitness-1</t>
  </si>
  <si>
    <t>http://www.groupon.com/deals/fancy-footwork-fitness-1</t>
  </si>
  <si>
    <t>patenaude-martial-arts-1</t>
  </si>
  <si>
    <t>http://www.groupon.com/deals/patenaude-martial-arts-1</t>
  </si>
  <si>
    <t>gg-harry-london-holiday-party-pack</t>
  </si>
  <si>
    <t>http://www.groupon.com/deals/gg-harry-london-holiday-party-pack</t>
  </si>
  <si>
    <t>gg-harry-london-peppermint-bundle</t>
  </si>
  <si>
    <t>http://www.groupon.com/deals/gg-harry-london-peppermint-bundle</t>
  </si>
  <si>
    <t>fanoos-persian-cuisine-4</t>
  </si>
  <si>
    <t>http://www.groupon.com/deals/fanoos-persian-cuisine-4</t>
  </si>
  <si>
    <t>fantagio-spa-8</t>
  </si>
  <si>
    <t>http://www.groupon.com/deals/fantagio-spa-8</t>
  </si>
  <si>
    <t>fantastic-faces-makeup-artistry</t>
  </si>
  <si>
    <t>http://www.groupon.com/deals/fantastic-faces-makeup-artistry</t>
  </si>
  <si>
    <t>fantastic-magic-camp</t>
  </si>
  <si>
    <t>http://www.groupon.com/deals/fantastic-magic-camp</t>
  </si>
  <si>
    <t>fantasy-fitness-5</t>
  </si>
  <si>
    <t>http://www.groupon.com/deals/fantasy-fitness-5</t>
  </si>
  <si>
    <t>far-east-wellness-2</t>
  </si>
  <si>
    <t>http://www.groupon.com/deals/far-east-wellness-2</t>
  </si>
  <si>
    <t>fashion-affair</t>
  </si>
  <si>
    <t>http://www.groupon.com/deals/fashion-affair</t>
  </si>
  <si>
    <t>fashion-attic-2</t>
  </si>
  <si>
    <t>http://www.groupon.com/deals/fashion-attic-2</t>
  </si>
  <si>
    <t>fashion-menswear</t>
  </si>
  <si>
    <t>http://www.groupon.com/deals/fashion-menswear</t>
  </si>
  <si>
    <t>fashion-pizza</t>
  </si>
  <si>
    <t>http://www.groupon.com/deals/fashion-pizza</t>
  </si>
  <si>
    <t>gg-out-jeans-missy-denim-skinny-jeans</t>
  </si>
  <si>
    <t>http://www.groupon.com/deals/gg-out-jeans-missy-denim-skinny-jeans</t>
  </si>
  <si>
    <t>fashion-scrub-depot</t>
  </si>
  <si>
    <t>http://www.groupon.com/deals/fashion-scrub-depot</t>
  </si>
  <si>
    <t>fast501-c-3-incorporated</t>
  </si>
  <si>
    <t>http://www.groupon.com/deals/fast501-c-3-incorporated</t>
  </si>
  <si>
    <t>fast-break-athletics</t>
  </si>
  <si>
    <t>http://www.groupon.com/deals/fast-break-athletics</t>
  </si>
  <si>
    <t>fast-eddie-s-hand-car-wash-and-detail-center-1</t>
  </si>
  <si>
    <t>http://www.groupon.com/deals/fast-eddie-s-hand-car-wash-and-detail-center-1</t>
  </si>
  <si>
    <t>fastkix</t>
  </si>
  <si>
    <t>http://www.groupon.com/deals/fastkix</t>
  </si>
  <si>
    <t>fastlife-1</t>
  </si>
  <si>
    <t>http://www.groupon.com/deals/fastlife-1</t>
  </si>
  <si>
    <t>fastlife-2</t>
  </si>
  <si>
    <t>http://www.groupon.com/deals/fastlife-2</t>
  </si>
  <si>
    <t>fastlife-4</t>
  </si>
  <si>
    <t>http://www.groupon.com/deals/fastlife-4</t>
  </si>
  <si>
    <t>fastlife-6</t>
  </si>
  <si>
    <t>http://www.groupon.com/deals/fastlife-6</t>
  </si>
  <si>
    <t>fastlife-7</t>
  </si>
  <si>
    <t>http://www.groupon.com/deals/fastlife-7</t>
  </si>
  <si>
    <t>fastlife-winnipeg</t>
  </si>
  <si>
    <t>http://www.groupon.com/deals/fastlife-winnipeg?utm_medium=email&amp;utm_source=newsletter</t>
  </si>
  <si>
    <t>fast-online-printing</t>
  </si>
  <si>
    <t>http://www.groupon.com/deals/fast-online-printing</t>
  </si>
  <si>
    <t>fast-relaxation</t>
  </si>
  <si>
    <t>http://www.groupon.com/deals/fast-relaxation</t>
  </si>
  <si>
    <t>fatburger-20</t>
  </si>
  <si>
    <t>http://www.groupon.com/deals/fatburger-20</t>
  </si>
  <si>
    <t>club-fate</t>
  </si>
  <si>
    <t>http://www.groupon.com/deals/club-fate</t>
  </si>
  <si>
    <t>fathead-columbia</t>
  </si>
  <si>
    <t>http://www.groupon.com/deals/fathead-columbia</t>
  </si>
  <si>
    <t>gg-fathead-24x36-custom-vinyl-wall-print</t>
  </si>
  <si>
    <t>http://www.groupon.com/deals/gg-fathead-24x36-custom-vinyl-wall-print</t>
  </si>
  <si>
    <t>fat-loss-laser-clinic</t>
  </si>
  <si>
    <t>http://www.groupon.com/deals/fat-loss-laser-clinic</t>
  </si>
  <si>
    <t>favor-able-gifts-and-events</t>
  </si>
  <si>
    <t>http://www.groupon.com/deals/favor-able-gifts-and-events</t>
  </si>
  <si>
    <t>favorite-indian-restaurant-6</t>
  </si>
  <si>
    <t>http://www.groupon.com/deals/favorite-indian-restaurant-6</t>
  </si>
  <si>
    <t>f-cove-restaurant-1</t>
  </si>
  <si>
    <t>http://www.groupon.com/deals/f-cove-restaurant-1</t>
  </si>
  <si>
    <t>fdc-group-llc</t>
  </si>
  <si>
    <t>http://www.groupon.com/deals/fdc-group-llc</t>
  </si>
  <si>
    <t>fearless-fitness-2</t>
  </si>
  <si>
    <t>http://www.groupon.com/deals/fearless-fitness-2</t>
  </si>
  <si>
    <t>feast-restaurant-and-bar</t>
  </si>
  <si>
    <t>http://www.groupon.com/deals/feast-restaurant-and-bar</t>
  </si>
  <si>
    <t>gg-nue-by-shani-jersey-dresses-1</t>
  </si>
  <si>
    <t>http://www.groupon.com/deals/gg-nue-by-shani-jersey-dresses-1</t>
  </si>
  <si>
    <t>federal-limousine-2</t>
  </si>
  <si>
    <t>http://www.groupon.com/deals/federal-limousine-2</t>
  </si>
  <si>
    <t>federico-salon</t>
  </si>
  <si>
    <t>http://www.groupon.com/deals/federico-salon</t>
  </si>
  <si>
    <t>feel-wonderful-wellness-and-massage</t>
  </si>
  <si>
    <t>http://www.groupon.com/deals/feel-wonderful-wellness-and-massage</t>
  </si>
  <si>
    <t>felicia-rule-photography</t>
  </si>
  <si>
    <t>http://www.groupon.com/deals/felicia-rule-photography</t>
  </si>
  <si>
    <t>felicia-s-fabulous-nails-3</t>
  </si>
  <si>
    <t>http://www.groupon.com/deals/felicia-s-fabulous-nails-3</t>
  </si>
  <si>
    <t>felix-skincare-nails</t>
  </si>
  <si>
    <t>http://www.groupon.com/deals/felix-skincare-nails</t>
  </si>
  <si>
    <t>gg-duck-commander-mens-hoodies</t>
  </si>
  <si>
    <t>http://www.groupon.com/deals/gg-duck-commander-mens-hoodies</t>
  </si>
  <si>
    <t>fentress-crossfit</t>
  </si>
  <si>
    <t>http://www.groupon.com/deals/fentress-crossfit</t>
  </si>
  <si>
    <t>fenwick-wine-cellars-1</t>
  </si>
  <si>
    <t>http://www.groupon.com/deals/fenwick-wine-cellars-1</t>
  </si>
  <si>
    <t>ferg-s-sports-bar-and-grill-1</t>
  </si>
  <si>
    <t>http://www.groupon.com/deals/ferg-s-sports-bar-and-grill-1</t>
  </si>
  <si>
    <t>ferguson-chiropractic</t>
  </si>
  <si>
    <t>http://www.groupon.com/deals/ferguson-chiropractic</t>
  </si>
  <si>
    <t>fernando-s-hair-studio</t>
  </si>
  <si>
    <t>http://www.groupon.com/deals/fernando-s-hair-studio</t>
  </si>
  <si>
    <t>fernando-s-restaurant-1</t>
  </si>
  <si>
    <t>http://www.groupon.com/deals/fernando-s-restaurant-1</t>
  </si>
  <si>
    <t>ferox-fitness-dba-red-lion-crossfit</t>
  </si>
  <si>
    <t>http://www.groupon.com/deals/ferox-fitness-dba-red-lion-crossfit</t>
  </si>
  <si>
    <t>ferza-crossfit-1</t>
  </si>
  <si>
    <t>http://www.groupon.com/deals/ferza-crossfit-1</t>
  </si>
  <si>
    <t>gg-6-pack-of-parker-station-2010-pinot-noir</t>
  </si>
  <si>
    <t>http://www.groupon.com/deals/gg-6-pack-of-parker-station-2010-pinot-noir</t>
  </si>
  <si>
    <t>festival-of-brides</t>
  </si>
  <si>
    <t>http://www.groupon.com/deals/festival-of-brides</t>
  </si>
  <si>
    <t>fetoosh-deli</t>
  </si>
  <si>
    <t>http://www.groupon.com/deals/fetoosh-deli</t>
  </si>
  <si>
    <t>gg-fh-group-motorcycle-covers</t>
  </si>
  <si>
    <t>http://www.groupon.com/deals/gg-fh-group-motorcycle-covers</t>
  </si>
  <si>
    <t>gg-fh-group-polypro-vehicle-covers</t>
  </si>
  <si>
    <t>http://www.groupon.com/deals/gg-fh-group-polypro-vehicle-covers</t>
  </si>
  <si>
    <t>fh-steinbart-company-1</t>
  </si>
  <si>
    <t>http://www.groupon.com/deals/fh-steinbart-company-1</t>
  </si>
  <si>
    <t>fiamma-art-glass-2</t>
  </si>
  <si>
    <t>http://www.groupon.com/deals/fiamma-art-glass-2</t>
  </si>
  <si>
    <t>fibertech-carpet-care</t>
  </si>
  <si>
    <t>http://www.groupon.com/deals/fibertech-carpet-care</t>
  </si>
  <si>
    <t>fidel-s-cigar-shop</t>
  </si>
  <si>
    <t>http://www.groupon.com/deals/fidel-s-cigar-shop</t>
  </si>
  <si>
    <t>fielder-s-choice</t>
  </si>
  <si>
    <t>http://www.groupon.com/deals/fielder-s-choice</t>
  </si>
  <si>
    <t>gg-field-trip-beef-jerky-6-packs</t>
  </si>
  <si>
    <t>http://www.groupon.com/deals/gg-field-trip-beef-jerky-6-packs</t>
  </si>
  <si>
    <t>fierce-fitness-cle-1</t>
  </si>
  <si>
    <t>http://www.groupon.com/deals/fierce-fitness-cle-1</t>
  </si>
  <si>
    <t>ga-bk-fiesta-henderson</t>
  </si>
  <si>
    <t>http://www.groupon.com/deals/ga-bk-fiesta-henderson</t>
  </si>
  <si>
    <t>fiesta-ole-mexican-restaurant-4</t>
  </si>
  <si>
    <t>http://www.groupon.com/deals/fiesta-ole-mexican-restaurant-4</t>
  </si>
  <si>
    <t>fiesta-poblana</t>
  </si>
  <si>
    <t>http://www.groupon.com/deals/fiesta-poblana</t>
  </si>
  <si>
    <t>fifi-salon-spa</t>
  </si>
  <si>
    <t>http://www.groupon.com/deals/fifi-salon-spa</t>
  </si>
  <si>
    <t>fifth-element-salon</t>
  </si>
  <si>
    <t>http://www.groupon.com/deals/fifth-element-salon</t>
  </si>
  <si>
    <t>natasha-jackson-at-fifth-element-salon</t>
  </si>
  <si>
    <t>http://www.groupon.com/deals/natasha-jackson-at-fifth-element-salon</t>
  </si>
  <si>
    <t>fighter-physique-4</t>
  </si>
  <si>
    <t>http://www.groupon.com/deals/fighter-physique-4</t>
  </si>
  <si>
    <t>fight-fit-bootcamps</t>
  </si>
  <si>
    <t>http://www.groupon.com/deals/fight-fit-bootcamps</t>
  </si>
  <si>
    <t>fight-fit-training-2</t>
  </si>
  <si>
    <t>http://www.groupon.com/deals/fight-fit-training-2</t>
  </si>
  <si>
    <t>fikz-electronics</t>
  </si>
  <si>
    <t>http://www.groupon.com/deals/fikz-electronics</t>
  </si>
  <si>
    <t>fillings-emulsion</t>
  </si>
  <si>
    <t>http://www.groupon.com/deals/fillings-emulsion</t>
  </si>
  <si>
    <t>gl-mimosa-and-trinidad-jame</t>
  </si>
  <si>
    <t>http://www.groupon.com/deals/gl-mimosa-and-trinidad-jame</t>
  </si>
  <si>
    <t>gl-reclaim-your-brain</t>
  </si>
  <si>
    <t>http://www.groupon.com/deals/gl-reclaim-your-brain</t>
  </si>
  <si>
    <t>gl-reclaim-your-brain-1</t>
  </si>
  <si>
    <t>http://www.groupon.com/deals/gl-reclaim-your-brain-1</t>
  </si>
  <si>
    <t>film-movement-4</t>
  </si>
  <si>
    <t>http://www.groupon.com/deals/film-movement-4</t>
  </si>
  <si>
    <t>film-movement-5</t>
  </si>
  <si>
    <t>http://www.groupon.com/deals/film-movement-5</t>
  </si>
  <si>
    <t>film-movement-6</t>
  </si>
  <si>
    <t>http://www.groupon.com/deals/film-movement-6</t>
  </si>
  <si>
    <t>film-movement-long-island</t>
  </si>
  <si>
    <t>http://www.groupon.com/deals/film-movement-long-island</t>
  </si>
  <si>
    <t>film-movement-north-jersey</t>
  </si>
  <si>
    <t>http://www.groupon.com/deals/film-movement-north-jersey</t>
  </si>
  <si>
    <t>finale-desserterie</t>
  </si>
  <si>
    <t>http://www.groupon.com/deals/finale-desserterie</t>
  </si>
  <si>
    <t>finale-hair-removal-and-facial-rejuvenation-1</t>
  </si>
  <si>
    <t>http://www.groupon.com/deals/finale-hair-removal-and-facial-rejuvenation-1</t>
  </si>
  <si>
    <t>finally-fit-memphis</t>
  </si>
  <si>
    <t>http://www.groupon.com/deals/finally-fit-memphis</t>
  </si>
  <si>
    <t>finch-s-beer-company</t>
  </si>
  <si>
    <t>http://www.groupon.com/deals/finch-s-beer-company</t>
  </si>
  <si>
    <t>find-your-escape-massage-3</t>
  </si>
  <si>
    <t>http://www.groupon.com/deals/find-your-escape-massage-3</t>
  </si>
  <si>
    <t>fine-arts-academy-of-dance</t>
  </si>
  <si>
    <t>http://www.groupon.com/deals/fine-arts-academy-of-dance</t>
  </si>
  <si>
    <t>fine-designs-boutique</t>
  </si>
  <si>
    <t>http://www.groupon.com/deals/fine-designs-boutique</t>
  </si>
  <si>
    <t>fine-jewelry-studios</t>
  </si>
  <si>
    <t>http://www.groupon.com/deals/fine-jewelry-studios</t>
  </si>
  <si>
    <t>finest-cut-n-style</t>
  </si>
  <si>
    <t>http://www.groupon.com/deals/finest-cut-n-style</t>
  </si>
  <si>
    <t>finished-spaces-llc</t>
  </si>
  <si>
    <t>http://www.groupon.com/deals/finished-spaces-llc</t>
  </si>
  <si>
    <t>finishline-auto-salon</t>
  </si>
  <si>
    <t>http://www.groupon.com/deals/finishline-auto-salon</t>
  </si>
  <si>
    <t>finnish-bistro-2</t>
  </si>
  <si>
    <t>http://www.groupon.com/deals/finnish-bistro-2</t>
  </si>
  <si>
    <t>gg-3-pack-of-cotton-and-lace-briefs</t>
  </si>
  <si>
    <t>http://www.groupon.com/deals/gg-3-pack-of-cotton-and-lace-briefs</t>
  </si>
  <si>
    <t>gg-ceiling-projector-mount</t>
  </si>
  <si>
    <t>http://www.groupon.com/deals/gg-ceiling-projector-mount</t>
  </si>
  <si>
    <t>gg-envizawear-womens-ribbed-fleece-ankle-length-leggings</t>
  </si>
  <si>
    <t>http://www.groupon.com/deals/gg-envizawear-womens-ribbed-fleece-ankle-length-leggings</t>
  </si>
  <si>
    <t>gg-fino-tv-mounting-kit-with-hdmi-cable-1</t>
  </si>
  <si>
    <t>http://www.groupon.com/deals/gg-fino-tv-mounting-kit-with-hdmi-cable-1</t>
  </si>
  <si>
    <t>gg-promounts-articulating-tv-wall-mounts-1</t>
  </si>
  <si>
    <t>http://www.groupon.com/deals/gg-promounts-articulating-tv-wall-mounts-1</t>
  </si>
  <si>
    <t>gg-promounts-flat-panel-tv-ceiling-mount</t>
  </si>
  <si>
    <t>http://www.groupon.com/deals/gg-promounts-flat-panel-tv-ceiling-mount</t>
  </si>
  <si>
    <t>gg-skyshelf-tilt-mounts</t>
  </si>
  <si>
    <t>http://www.groupon.com/deals/gg-skyshelf-tilt-mounts</t>
  </si>
  <si>
    <t>gg-womens-lace-boy-shorts</t>
  </si>
  <si>
    <t>http://www.groupon.com/deals/gg-womens-lace-boy-shorts</t>
  </si>
  <si>
    <t>fion-s-beauty-inc-1</t>
  </si>
  <si>
    <t>http://www.groupon.com/deals/fion-s-beauty-inc-1</t>
  </si>
  <si>
    <t>fire-fly-stables</t>
  </si>
  <si>
    <t>http://www.groupon.com/deals/fire-fly-stables</t>
  </si>
  <si>
    <t>firehouse-bar-and-grill</t>
  </si>
  <si>
    <t>http://www.groupon.com/deals/firehouse-bar-and-grill</t>
  </si>
  <si>
    <t>firehouse-lounge-1</t>
  </si>
  <si>
    <t>http://www.groupon.com/deals/firehouse-lounge-1</t>
  </si>
  <si>
    <t>firehouse-no-6</t>
  </si>
  <si>
    <t>http://www.groupon.com/deals/firehouse-no-6</t>
  </si>
  <si>
    <t>firepit-steak-frites</t>
  </si>
  <si>
    <t>http://www.groupon.com/deals/firepit-steak-frites</t>
  </si>
  <si>
    <t>fireside-restaurant-lounge-1</t>
  </si>
  <si>
    <t>http://www.groupon.com/deals/fireside-restaurant-lounge-1</t>
  </si>
  <si>
    <t>fireside-wood-fired-pizza-cafe-1</t>
  </si>
  <si>
    <t>http://www.groupon.com/deals/fireside-wood-fired-pizza-cafe-1</t>
  </si>
  <si>
    <t>f-i-r-m-fitness-center</t>
  </si>
  <si>
    <t>http://www.groupon.com/deals/f-i-r-m-fitness-center</t>
  </si>
  <si>
    <t>first-class-carpet-cleaning-4</t>
  </si>
  <si>
    <t>http://www.groupon.com/deals/first-class-carpet-cleaning-4</t>
  </si>
  <si>
    <t>first-class-skin-care-and-wax</t>
  </si>
  <si>
    <t>http://www.groupon.com/deals/first-class-skin-care-and-wax</t>
  </si>
  <si>
    <t>first-colonial-eye-center-2</t>
  </si>
  <si>
    <t>http://www.groupon.com/deals/first-colonial-eye-center-2</t>
  </si>
  <si>
    <t>first-health-center-6</t>
  </si>
  <si>
    <t>http://www.groupon.com/deals/first-health-center-6</t>
  </si>
  <si>
    <t>first-impression</t>
  </si>
  <si>
    <t>http://www.groupon.com/deals/first-impression</t>
  </si>
  <si>
    <t>first-impression-dental</t>
  </si>
  <si>
    <t>http://www.groupon.com/deals/first-impression-dental</t>
  </si>
  <si>
    <t>first-impressions-salon-spa-4</t>
  </si>
  <si>
    <t>http://www.groupon.com/deals/first-impressions-salon-spa-4</t>
  </si>
  <si>
    <t>first-marketing-communication</t>
  </si>
  <si>
    <t>http://www.groupon.com/deals/first-marketing-communication</t>
  </si>
  <si>
    <t>first-place-house-painting</t>
  </si>
  <si>
    <t>http://www.groupon.com/deals/first-place-house-painting</t>
  </si>
  <si>
    <t>first-relax-express-1</t>
  </si>
  <si>
    <t>http://www.groupon.com/deals/first-relax-express-1</t>
  </si>
  <si>
    <t>first-string-sportfishing-2</t>
  </si>
  <si>
    <t>http://www.groupon.com/deals/first-string-sportfishing-2</t>
  </si>
  <si>
    <t>first-wholistic-1</t>
  </si>
  <si>
    <t>http://www.groupon.com/deals/first-wholistic-1</t>
  </si>
  <si>
    <t>fish-bone-grill</t>
  </si>
  <si>
    <t>http://www.groupon.com/deals/fish-bone-grill</t>
  </si>
  <si>
    <t>gg-fisher-price-batcave-play-set-1</t>
  </si>
  <si>
    <t>http://www.groupon.com/deals/gg-fisher-price-batcave-play-set-1</t>
  </si>
  <si>
    <t>gg-fisher-price-glendragon-castle-playset-1</t>
  </si>
  <si>
    <t>http://www.groupon.com/deals/gg-fisher-price-glendragon-castle-playset-1</t>
  </si>
  <si>
    <t>gg-fisher-price-laugh-learn-puppy-and-friends-learning-table</t>
  </si>
  <si>
    <t>http://www.groupon.com/deals/gg-fisher-price-laugh-learn-puppy-and-friends-learning-table</t>
  </si>
  <si>
    <t>gg-fisher-price-laugh-learn-singin-storytime-puppy</t>
  </si>
  <si>
    <t>http://www.groupon.com/deals/gg-fisher-price-laugh-learn-singin-storytime-puppy</t>
  </si>
  <si>
    <t>gg-fisher-price-little-people-fun-sounds-farm-1</t>
  </si>
  <si>
    <t>http://www.groupon.com/deals/gg-fisher-price-little-people-fun-sounds-farm-1</t>
  </si>
  <si>
    <t>gg-fisher-price-octonauts-octopod-play-set</t>
  </si>
  <si>
    <t>http://www.groupon.com/deals/gg-fisher-price-octonauts-octopod-play-set</t>
  </si>
  <si>
    <t>gg-fisher-price-octonauts-octopod-play-set-1</t>
  </si>
  <si>
    <t>http://www.groupon.com/deals/gg-fisher-price-octonauts-octopod-play-set-1</t>
  </si>
  <si>
    <t>gg-fisher-price-superman-and-exoskeleton-suit</t>
  </si>
  <si>
    <t>http://www.groupon.com/deals/gg-fisher-price-superman-and-exoskeleton-suit</t>
  </si>
  <si>
    <t>gg-fisher-price-superman-and-exoskeleton-suit-1</t>
  </si>
  <si>
    <t>http://www.groupon.com/deals/gg-fisher-price-superman-and-exoskeleton-suit-1</t>
  </si>
  <si>
    <t>gg-fisher-price-superman-play-set-1</t>
  </si>
  <si>
    <t>http://www.groupon.com/deals/gg-fisher-price-superman-play-set-1</t>
  </si>
  <si>
    <t>fish-fish-restaurant-bar-market</t>
  </si>
  <si>
    <t>http://www.groupon.com/deals/fish-fish-restaurant-bar-market</t>
  </si>
  <si>
    <t>fish-furniture-3</t>
  </si>
  <si>
    <t>http://www.groupon.com/deals/fish-furniture-3</t>
  </si>
  <si>
    <t>fishlander-pontoons-and-custom-tackle-2</t>
  </si>
  <si>
    <t>http://www.groupon.com/deals/fishlander-pontoons-and-custom-tackle-2</t>
  </si>
  <si>
    <t>fiske-planetarium-2</t>
  </si>
  <si>
    <t>http://www.groupon.com/deals/fiske-planetarium-2</t>
  </si>
  <si>
    <t>fit2dmax</t>
  </si>
  <si>
    <t>http://www.groupon.com/deals/fit2dmax</t>
  </si>
  <si>
    <t>fit-30-bootcamp-diamond-bar-1</t>
  </si>
  <si>
    <t>http://www.groupon.com/deals/fit-30-bootcamp-diamond-bar-1</t>
  </si>
  <si>
    <t>fit-4-life-5</t>
  </si>
  <si>
    <t>http://www.groupon.com/deals/fit-4-life-5</t>
  </si>
  <si>
    <t>fit4mom-denver-foothills</t>
  </si>
  <si>
    <t>http://www.groupon.com/deals/fit4mom-denver-foothills</t>
  </si>
  <si>
    <t>fit4mom-highlands-ranch-lone-tree</t>
  </si>
  <si>
    <t>http://www.groupon.com/deals/fit4mom-highlands-ranch-lone-tree</t>
  </si>
  <si>
    <t>fit4mom-of-lake-tapps</t>
  </si>
  <si>
    <t>http://www.groupon.com/deals/fit4mom-of-lake-tapps</t>
  </si>
  <si>
    <t>fit-austin</t>
  </si>
  <si>
    <t>http://www.groupon.com/deals/fit-austin</t>
  </si>
  <si>
    <t>fit-body-bootcamp-36-atlanta</t>
  </si>
  <si>
    <t>http://www.groupon.com/deals/fit-body-bootcamp-36-atlanta</t>
  </si>
  <si>
    <t>fit-body-bootcamp-36-new-york</t>
  </si>
  <si>
    <t>http://www.groupon.com/deals/fit-body-bootcamp-36-new-york</t>
  </si>
  <si>
    <t>fit-body-bootcamp-36-north-jersey</t>
  </si>
  <si>
    <t>http://www.groupon.com/deals/fit-body-bootcamp-36-north-jersey</t>
  </si>
  <si>
    <t>fit-body-boot-camp-20</t>
  </si>
  <si>
    <t>http://www.groupon.com/deals/fit-body-boot-camp-20</t>
  </si>
  <si>
    <t>fit-body-boot-camp-21</t>
  </si>
  <si>
    <t>http://www.groupon.com/deals/fit-body-boot-camp-21</t>
  </si>
  <si>
    <t>fit-body-boot-camp-22</t>
  </si>
  <si>
    <t>http://www.groupon.com/deals/fit-body-boot-camp-22</t>
  </si>
  <si>
    <t>fit-body-bootcamp-provided-by-altman-health-and-fitness</t>
  </si>
  <si>
    <t>http://www.groupon.com/deals/fit-body-bootcamp-provided-by-altman-health-and-fitness</t>
  </si>
  <si>
    <t>fit-factory-fitness-1</t>
  </si>
  <si>
    <t>http://www.groupon.com/deals/fit-factory-fitness-1</t>
  </si>
  <si>
    <t>fit-body-boot-camp-yorba-linda</t>
  </si>
  <si>
    <t>http://www.groupon.com/deals/fit-body-boot-camp-yorba-linda</t>
  </si>
  <si>
    <t>fit-challenge</t>
  </si>
  <si>
    <t>http://www.groupon.com/deals/fit-challenge</t>
  </si>
  <si>
    <t>fit-challenge-boston</t>
  </si>
  <si>
    <t>http://www.groupon.com/deals/fit-challenge-boston</t>
  </si>
  <si>
    <t>fit-class-studio-michael-hargreaves</t>
  </si>
  <si>
    <t>http://www.groupon.com/deals/fit-class-studio-michael-hargreaves</t>
  </si>
  <si>
    <t>fit-fab-n-fired-up-1</t>
  </si>
  <si>
    <t>http://www.groupon.com/deals/fit-fab-n-fired-up-1</t>
  </si>
  <si>
    <t>fit-for-a-new-you</t>
  </si>
  <si>
    <t>http://www.groupon.com/deals/fit-for-a-new-you</t>
  </si>
  <si>
    <t>fit-force-martial-arts-and-bootcamp</t>
  </si>
  <si>
    <t>http://www.groupon.com/deals/fit-force-martial-arts-and-bootcamp</t>
  </si>
  <si>
    <t>f-i-t-full-intensity-training</t>
  </si>
  <si>
    <t>http://www.groupon.com/deals/f-i-t-full-intensity-training</t>
  </si>
  <si>
    <t>fit-fun-bootcamps-with-dustin-maher</t>
  </si>
  <si>
    <t>http://www.groupon.com/deals/fit-fun-bootcamps-with-dustin-maher</t>
  </si>
  <si>
    <t>fit-functional-3</t>
  </si>
  <si>
    <t>http://www.groupon.com/deals/fit-functional-3</t>
  </si>
  <si>
    <t>fit-gym-university-city</t>
  </si>
  <si>
    <t>http://www.groupon.com/deals/fit-gym-university-city</t>
  </si>
  <si>
    <t>f-i-t-human-performance-1</t>
  </si>
  <si>
    <t>http://www.groupon.com/deals/f-i-t-human-performance-1</t>
  </si>
  <si>
    <t>gg-kim-kardashian-fit-your-jeans-friday-dvd-3pck</t>
  </si>
  <si>
    <t>http://www.groupon.com/deals/gg-kim-kardashian-fit-your-jeans-friday-dvd-3pck</t>
  </si>
  <si>
    <t>fit-it-in-fitness</t>
  </si>
  <si>
    <t>http://www.groupon.com/deals/fit-it-in-fitness</t>
  </si>
  <si>
    <t>fit-massage-llc</t>
  </si>
  <si>
    <t>http://www.groupon.com/deals/fit-massage-llc</t>
  </si>
  <si>
    <t>fit-medical-weight-loss-9</t>
  </si>
  <si>
    <t>http://www.groupon.com/deals/fit-medical-weight-loss-9</t>
  </si>
  <si>
    <t>fit-my-feet-orthotics-shoes</t>
  </si>
  <si>
    <t>http://www.groupon.com/deals/fit-my-feet-orthotics-shoes</t>
  </si>
  <si>
    <t>fit-my-life-llc</t>
  </si>
  <si>
    <t>http://www.groupon.com/deals/fit-my-life-llc</t>
  </si>
  <si>
    <t>fitness-19-2003</t>
  </si>
  <si>
    <t>http://www.groupon.com/deals/fitness-19-2003</t>
  </si>
  <si>
    <t>fitness-51-llc</t>
  </si>
  <si>
    <t>http://www.groupon.com/deals/fitness-51-llc</t>
  </si>
  <si>
    <t>south-bay-boot-camp-2</t>
  </si>
  <si>
    <t>http://www.groupon.com/deals/south-bay-boot-camp-2</t>
  </si>
  <si>
    <t>fitness-bootcamp-9</t>
  </si>
  <si>
    <t>http://www.groupon.com/deals/fitness-bootcamp-9</t>
  </si>
  <si>
    <t>fitness-bootcamp-8</t>
  </si>
  <si>
    <t>http://www.groupon.com/deals/fitness-bootcamp-8</t>
  </si>
  <si>
    <t>fitness-by-example-3</t>
  </si>
  <si>
    <t>http://www.groupon.com/deals/fitness-by-example-3</t>
  </si>
  <si>
    <t>fitnessbyjunkyard</t>
  </si>
  <si>
    <t>http://www.groupon.com/deals/fitnessbyjunkyard</t>
  </si>
  <si>
    <t>fitness-by-kobi</t>
  </si>
  <si>
    <t>http://www.groupon.com/deals/fitness-by-kobi</t>
  </si>
  <si>
    <t>fitness-by-sami</t>
  </si>
  <si>
    <t>http://www.groupon.com/deals/fitness-by-sami</t>
  </si>
  <si>
    <t>fitness-centre-day-spa-at-florida-hospital-celebration-health</t>
  </si>
  <si>
    <t>http://www.groupon.com/deals/fitness-centre-day-spa-at-florida-hospital-celebration-health</t>
  </si>
  <si>
    <t>fitness-ease</t>
  </si>
  <si>
    <t>http://www.groupon.com/deals/fitness-ease</t>
  </si>
  <si>
    <t>fitness-evolution-8</t>
  </si>
  <si>
    <t>http://www.groupon.com/deals/fitness-evolution-8</t>
  </si>
  <si>
    <t>fitness-factory-6</t>
  </si>
  <si>
    <t>http://www.groupon.com/deals/fitness-factory-6</t>
  </si>
  <si>
    <t>fitness-for-all</t>
  </si>
  <si>
    <t>http://www.groupon.com/deals/fitness-for-all</t>
  </si>
  <si>
    <t>fitness-forward</t>
  </si>
  <si>
    <t>http://www.groupon.com/deals/fitness-forward</t>
  </si>
  <si>
    <t>fitness-for-you</t>
  </si>
  <si>
    <t>http://www.groupon.com/deals/fitness-for-you?utm_campaign=us_dt_sea_ggl_txt_ttt_sr_cbp_ch1_nbr_tmsc_m%2a_c%2a36235482385_k%2abar+review_ap%2anone_d%2apeabody-ma+%7c+0_g%2apull_geocat_review+%7c+pullcat-bars-review+%7c+1_aid%2a7817144328_did%2a160191505_gid</t>
  </si>
  <si>
    <t>fitness-is-easy</t>
  </si>
  <si>
    <t>http://www.groupon.com/deals/fitness-is-easy</t>
  </si>
  <si>
    <t>fitness-kung-fu-miami-1</t>
  </si>
  <si>
    <t>http://www.groupon.com/deals/fitness-kung-fu-miami-1</t>
  </si>
  <si>
    <t>fitness-mogul</t>
  </si>
  <si>
    <t>http://www.groupon.com/deals/fitness-mogul</t>
  </si>
  <si>
    <t>fitness-muscle</t>
  </si>
  <si>
    <t>http://www.groupon.com/deals/fitness-muscle</t>
  </si>
  <si>
    <t>fitness-nation</t>
  </si>
  <si>
    <t>http://www.groupon.com/deals/fitness-nation</t>
  </si>
  <si>
    <t>fitness-on-the-go-2</t>
  </si>
  <si>
    <t>http://www.groupon.com/deals/fitness-on-the-go-2</t>
  </si>
  <si>
    <t>fitness-planning-consultants</t>
  </si>
  <si>
    <t>http://www.groupon.com/deals/fitness-planning-consultants</t>
  </si>
  <si>
    <t>fitness-ranes-training-studio</t>
  </si>
  <si>
    <t>http://www.groupon.com/deals/fitness-ranes-training-studio</t>
  </si>
  <si>
    <t>fitness-rehab-2</t>
  </si>
  <si>
    <t>http://www.groupon.com/deals/fitness-rehab-2</t>
  </si>
  <si>
    <t>fitness-sf-2</t>
  </si>
  <si>
    <t>http://www.groupon.com/deals/fitness-sf-2</t>
  </si>
  <si>
    <t>fitness-that-s-real</t>
  </si>
  <si>
    <t>http://www.groupon.com/deals/fitness-that-s-real</t>
  </si>
  <si>
    <t>fitness-through-mma-1</t>
  </si>
  <si>
    <t>http://www.groupon.com/deals/fitness-through-mma-1</t>
  </si>
  <si>
    <t>fitness-together-18</t>
  </si>
  <si>
    <t>http://www.groupon.com/deals/fitness-together-18</t>
  </si>
  <si>
    <t>fitness-together-20</t>
  </si>
  <si>
    <t>http://www.groupon.com/deals/fitness-together-20</t>
  </si>
  <si>
    <t>fitness-trainers-hub</t>
  </si>
  <si>
    <t>http://www.groupon.com/deals/fitness-trainers-hub</t>
  </si>
  <si>
    <t>fitness-with-insight-1</t>
  </si>
  <si>
    <t>http://www.groupon.com/deals/fitness-with-insight-1</t>
  </si>
  <si>
    <t>fitness-with-jd</t>
  </si>
  <si>
    <t>http://www.groupon.com/deals/fitness-with-jd</t>
  </si>
  <si>
    <t>fitness-world-3</t>
  </si>
  <si>
    <t>http://www.groupon.com/deals/fitness-world-3</t>
  </si>
  <si>
    <t>mma-world</t>
  </si>
  <si>
    <t>http://www.groupon.com/deals/mma-world</t>
  </si>
  <si>
    <t>fitness-xperts</t>
  </si>
  <si>
    <t>http://www.groupon.com/deals/fitness-xperts</t>
  </si>
  <si>
    <t>fit-n-fab-club-1</t>
  </si>
  <si>
    <t>http://www.groupon.com/deals/fit-n-fab-club-1</t>
  </si>
  <si>
    <t>fit-results-2</t>
  </si>
  <si>
    <t>http://www.groupon.com/deals/fit-results-2</t>
  </si>
  <si>
    <t>fit-revolution-1</t>
  </si>
  <si>
    <t>http://www.groupon.com/deals/fit-revolution-1</t>
  </si>
  <si>
    <t>fit-spot</t>
  </si>
  <si>
    <t>http://www.groupon.com/deals/fit-spot</t>
  </si>
  <si>
    <t>fit-with-c-h-r-i-s</t>
  </si>
  <si>
    <t>http://www.groupon.com/deals/fit-with-c-h-r-i-s</t>
  </si>
  <si>
    <t>fit-with-ferguson-1</t>
  </si>
  <si>
    <t>http://www.groupon.com/deals/fit-with-ferguson-1</t>
  </si>
  <si>
    <t>fit-x</t>
  </si>
  <si>
    <t>http://www.groupon.com/deals/fit-x</t>
  </si>
  <si>
    <t>gg-20-piece-socket-set-with-tape-measure-1</t>
  </si>
  <si>
    <t>http://www.groupon.com/deals/gg-20-piece-socket-set-with-tape-measure-1</t>
  </si>
  <si>
    <t>gg-dewalt-angle-grinder</t>
  </si>
  <si>
    <t>http://www.groupon.com/deals/gg-dewalt-angle-grinder</t>
  </si>
  <si>
    <t>gg-dewalt-impact-driver-and-drill-bit-sets-1</t>
  </si>
  <si>
    <t>http://www.groupon.com/deals/gg-dewalt-impact-driver-and-drill-bit-sets-1</t>
  </si>
  <si>
    <t>gg-dewalt-impact-ready-20-piece-accessory-kit</t>
  </si>
  <si>
    <t>http://www.groupon.com/deals/gg-dewalt-impact-ready-20-piece-accessory-kit</t>
  </si>
  <si>
    <t>gg-dewalt-shank-step-drill-bit</t>
  </si>
  <si>
    <t>http://www.groupon.com/deals/gg-dewalt-shank-step-drill-bit</t>
  </si>
  <si>
    <t>gg-porter-cable-35g-135-psi-pancake-air-compressor</t>
  </si>
  <si>
    <t>http://www.groupon.com/deals/gg-porter-cable-35g-135-psi-pancake-air-compressor</t>
  </si>
  <si>
    <t>gg-set-of-two-16-oz-stanley-nail-hammers</t>
  </si>
  <si>
    <t>http://www.groupon.com/deals/gg-set-of-two-16-oz-stanley-nail-hammers</t>
  </si>
  <si>
    <t>gg-true-temper-autoboss-snow-shovel-and-traction-aid-combo-kit-1</t>
  </si>
  <si>
    <t>http://www.groupon.com/deals/gg-true-temper-autoboss-snow-shovel-and-traction-aid-combo-kit-1</t>
  </si>
  <si>
    <t>fitzmaurice-performance-3</t>
  </si>
  <si>
    <t>http://www.groupon.com/deals/fitzmaurice-performance-3</t>
  </si>
  <si>
    <t>fitzoneplus-1</t>
  </si>
  <si>
    <t>http://www.groupon.com/deals/fitzoneplus-1</t>
  </si>
  <si>
    <t>five-animals-kung-fu-academy</t>
  </si>
  <si>
    <t>http://www.groupon.com/deals/five-animals-kung-fu-academy</t>
  </si>
  <si>
    <t>five-points-center-for-aesthetic-dentistry-1</t>
  </si>
  <si>
    <t>http://www.groupon.com/deals/five-points-center-for-aesthetic-dentistry-1</t>
  </si>
  <si>
    <t>five-points-crossfit-1</t>
  </si>
  <si>
    <t>http://www.groupon.com/deals/five-points-crossfit-1?utm_campaign=us_dt_sea_ggl_txt_tps_sr_cbp_ch1_nbr_m%2a_c%2a29455108611_k%2adinner+deal_ap%2anone_d%2asan+francisco+%7c+0_g%2aserps+%7c+diners+%7c+3_aid%2a5487602189_did%2a166741851_gid%2a10001530971&amp;utm_m</t>
  </si>
  <si>
    <t>five-rivers-metroparks</t>
  </si>
  <si>
    <t>http://www.groupon.com/deals/five-rivers-metroparks</t>
  </si>
  <si>
    <t>five-star-vogue-salon-and-spa</t>
  </si>
  <si>
    <t>http://www.groupon.com/deals/five-star-vogue-salon-and-spa</t>
  </si>
  <si>
    <t>fix-it-fast-cellular-2</t>
  </si>
  <si>
    <t>http://www.groupon.com/deals/fix-it-fast-cellular-2</t>
  </si>
  <si>
    <t>fix-it-fast-cellular-dallas</t>
  </si>
  <si>
    <t>http://www.groupon.com/deals/fix-it-fast-cellular-dallas</t>
  </si>
  <si>
    <t>fix-my-computer-on-site</t>
  </si>
  <si>
    <t>http://www.groupon.com/deals/fix-my-computer-on-site</t>
  </si>
  <si>
    <t>flaco-s-burgers-tacos-1</t>
  </si>
  <si>
    <t>http://www.groupon.com/deals/flaco-s-burgers-tacos-1</t>
  </si>
  <si>
    <t>flaco-s-cocina</t>
  </si>
  <si>
    <t>http://www.groupon.com/deals/flaco-s-cocina</t>
  </si>
  <si>
    <t>flame-cafe</t>
  </si>
  <si>
    <t>http://www.groupon.com/deals/flame-cafe</t>
  </si>
  <si>
    <t>flaming-grilled-chicken</t>
  </si>
  <si>
    <t>http://www.groupon.com/deals/flaming-grilled-chicken</t>
  </si>
  <si>
    <t>ga-bk-flamingo-conference-resort-and-spa-2</t>
  </si>
  <si>
    <t>http://www.groupon.com/deals/ga-bk-flamingo-conference-resort-and-spa-2</t>
  </si>
  <si>
    <t>ga-bk-flamingo-conference-resort-and-spa-2-san-jose</t>
  </si>
  <si>
    <t>http://www.groupon.com/deals/ga-bk-flamingo-conference-resort-and-spa-2-san-jose</t>
  </si>
  <si>
    <t>flamingo-drift-fishing-1</t>
  </si>
  <si>
    <t>http://www.groupon.com/deals/flamingo-drift-fishing-1</t>
  </si>
  <si>
    <t>ga-bk-flamingo-waterpark-resort-3</t>
  </si>
  <si>
    <t>http://www.groupon.com/deals/ga-bk-flamingo-waterpark-resort-3</t>
  </si>
  <si>
    <t>ga-bk-flamingo-waterpark-resort-3-lakeland</t>
  </si>
  <si>
    <t>http://www.groupon.com/deals/ga-bk-flamingo-waterpark-resort-3-lakeland</t>
  </si>
  <si>
    <t>ga-bk-flamingo-waterpark-resort-3-palm-beach</t>
  </si>
  <si>
    <t>http://www.groupon.com/deals/ga-bk-flamingo-waterpark-resort-3-palm-beach</t>
  </si>
  <si>
    <t>ga-bk-flamingo-waterpark-resort-3-tampa-bay-area</t>
  </si>
  <si>
    <t>http://www.groupon.com/deals/ga-bk-flamingo-waterpark-resort-3-tampa-bay-area</t>
  </si>
  <si>
    <t>gl-flappers-comedy-club-5</t>
  </si>
  <si>
    <t>http://www.groupon.com/deals/gl-flappers-comedy-club-5</t>
  </si>
  <si>
    <t>gg-luxurious-100-egyptian-cotton-spa-collection-6-piece-towel-set</t>
  </si>
  <si>
    <t>http://www.groupon.com/deals/gg-luxurious-100-egyptian-cotton-spa-collection-6-piece-towel-set</t>
  </si>
  <si>
    <t>gg-luxurious-100-egyptian-cotton-spa-collection-6-piece-towel-set-0</t>
  </si>
  <si>
    <t>http://www.groupon.com/deals/gg-luxurious-100-egyptian-cotton-spa-collection-6-piece-towel-set-0</t>
  </si>
  <si>
    <t>gg-luxurious-100-egyptian-cotton-spa-collection-6-piece-towel-set-2</t>
  </si>
  <si>
    <t>http://www.groupon.com/deals/gg-luxurious-100-egyptian-cotton-spa-collection-6-piece-towel-set-2</t>
  </si>
  <si>
    <t>flat-rate-movers-2</t>
  </si>
  <si>
    <t>http://www.groupon.com/deals/flat-rate-movers-2</t>
  </si>
  <si>
    <t>flat-rate-movers-1</t>
  </si>
  <si>
    <t>http://www.groupon.com/deals/flat-rate-movers-1</t>
  </si>
  <si>
    <t>flaunt-fitness-2</t>
  </si>
  <si>
    <t>http://www.groupon.com/deals/flaunt-fitness-2</t>
  </si>
  <si>
    <t>flavor-of-india-3</t>
  </si>
  <si>
    <t>http://www.groupon.com/deals/flavor-of-india-3</t>
  </si>
  <si>
    <t>flawless-beauty-hair-design-out-of-studio-9-hair-salon</t>
  </si>
  <si>
    <t>http://www.groupon.com/deals/flawless-beauty-hair-design-out-of-studio-9-hair-salon</t>
  </si>
  <si>
    <t>flawless-day-spa-8</t>
  </si>
  <si>
    <t>http://www.groupon.com/deals/flawless-day-spa-8</t>
  </si>
  <si>
    <t>flawless-finish-by-kaleigh-1</t>
  </si>
  <si>
    <t>http://www.groupon.com/deals/flawless-finish-by-kaleigh-1</t>
  </si>
  <si>
    <t>flawless-medspa-10</t>
  </si>
  <si>
    <t>http://www.groupon.com/deals/flawless-medspa-10</t>
  </si>
  <si>
    <t>flawless-skin-and-wax</t>
  </si>
  <si>
    <t>http://www.groupon.com/deals/flawless-skin-and-wax</t>
  </si>
  <si>
    <t>flawless-skin-spa-2</t>
  </si>
  <si>
    <t>http://www.groupon.com/deals/flawless-skin-spa-2</t>
  </si>
  <si>
    <t>fleet-feet-sports-3</t>
  </si>
  <si>
    <t>http://www.groupon.com/deals/fleet-feet-sports-3</t>
  </si>
  <si>
    <t>fleet-physique</t>
  </si>
  <si>
    <t>http://www.groupon.com/deals/fleet-physique</t>
  </si>
  <si>
    <t>gg-fleet-street-mens-field-utility-jacket-1</t>
  </si>
  <si>
    <t>http://www.groupon.com/deals/gg-fleet-street-mens-field-utility-jacket-1</t>
  </si>
  <si>
    <t>gg-fleet-street-mens-puffer-jacket</t>
  </si>
  <si>
    <t>http://www.groupon.com/deals/gg-fleet-street-mens-puffer-jacket</t>
  </si>
  <si>
    <t>gg-kensie-womens-polyfill-down-jackets</t>
  </si>
  <si>
    <t>http://www.groupon.com/deals/gg-kensie-womens-polyfill-down-jackets</t>
  </si>
  <si>
    <t>gg-kensie-womens-polyfill-down-jackets-0</t>
  </si>
  <si>
    <t>http://www.groupon.com/deals/gg-kensie-womens-polyfill-down-jackets-0</t>
  </si>
  <si>
    <t>fleetwood-roller-rink-7</t>
  </si>
  <si>
    <t>http://www.groupon.com/deals/fleetwood-roller-rink-7</t>
  </si>
  <si>
    <t>fleur-de-me-designs-2</t>
  </si>
  <si>
    <t>http://www.groupon.com/deals/fleur-de-me-designs-2</t>
  </si>
  <si>
    <t>flex-a-foot</t>
  </si>
  <si>
    <t>http://www.groupon.com/deals/flex-a-foot</t>
  </si>
  <si>
    <t>flex-appeal-fitness-1</t>
  </si>
  <si>
    <t>http://www.groupon.com/deals/flex-appeal-fitness-1</t>
  </si>
  <si>
    <t>flex-appeal-personal-training</t>
  </si>
  <si>
    <t>http://www.groupon.com/deals/flex-appeal-personal-training</t>
  </si>
  <si>
    <t>flexcity-fitness-at-lansing</t>
  </si>
  <si>
    <t>http://www.groupon.com/deals/flexcity-fitness-at-lansing</t>
  </si>
  <si>
    <t>flex-fit</t>
  </si>
  <si>
    <t>http://www.groupon.com/deals/flex-fit</t>
  </si>
  <si>
    <t>flex-fitness-5</t>
  </si>
  <si>
    <t>http://www.groupon.com/deals/flex-fitness-5</t>
  </si>
  <si>
    <t>flex-fitness-llc</t>
  </si>
  <si>
    <t>http://www.groupon.com/deals/flex-fitness-llc</t>
  </si>
  <si>
    <t>gg-neon-reflect-retractable-leash</t>
  </si>
  <si>
    <t>http://www.groupon.com/deals/gg-neon-reflect-retractable-leash</t>
  </si>
  <si>
    <t>flight-academy-of-new-orleans-7</t>
  </si>
  <si>
    <t>http://www.groupon.com/deals/flight-academy-of-new-orleans-7</t>
  </si>
  <si>
    <t>flight-master-5</t>
  </si>
  <si>
    <t>http://www.groupon.com/deals/flight-master-5</t>
  </si>
  <si>
    <t>flight-restaurant-lounge</t>
  </si>
  <si>
    <t>http://www.groupon.com/deals/flight-restaurant-lounge</t>
  </si>
  <si>
    <t>flinchy-s</t>
  </si>
  <si>
    <t>http://www.groupon.com/deals/flinchy-s</t>
  </si>
  <si>
    <t>gg-flipbelt</t>
  </si>
  <si>
    <t>http://www.groupon.com/deals/gg-flipbelt</t>
  </si>
  <si>
    <t>flip-flop-shops-modesto</t>
  </si>
  <si>
    <t>http://www.groupon.com/deals/flip-flop-shops-modesto</t>
  </si>
  <si>
    <t>flipnout-fun-centers-2</t>
  </si>
  <si>
    <t>http://www.groupon.com/deals/flipnout-fun-centers-2</t>
  </si>
  <si>
    <t>gg-2-pack-of-flameless-tapers</t>
  </si>
  <si>
    <t>http://www.groupon.com/deals/gg-2-pack-of-flameless-tapers</t>
  </si>
  <si>
    <t>gg-decorative-light-up-holiday-figurines</t>
  </si>
  <si>
    <t>http://www.groupon.com/deals/gg-decorative-light-up-holiday-figurines</t>
  </si>
  <si>
    <t>gg-pacific-accents-solare-virtual-wick-flameless-candles</t>
  </si>
  <si>
    <t>http://www.groupon.com/deals/gg-pacific-accents-solare-virtual-wick-flameless-candles</t>
  </si>
  <si>
    <t>flips-gymnastics-north-shore</t>
  </si>
  <si>
    <t>http://www.groupon.com/deals/flips-gymnastics-north-shore</t>
  </si>
  <si>
    <t>flipside-burgers-bar</t>
  </si>
  <si>
    <t>http://www.groupon.com/deals/flipside-burgers-bar</t>
  </si>
  <si>
    <t>flips-usa-gymnastics</t>
  </si>
  <si>
    <t>http://www.groupon.com/deals/flips-usa-gymnastics</t>
  </si>
  <si>
    <t>flirt-fitness-grand-rapids</t>
  </si>
  <si>
    <t>http://www.groupon.com/deals/flirt-fitness-grand-rapids?utm_campaign=us_dt_sea_ggl_txt_naq_sr_cbp_ch1_ybr_k%2agroupon+cheerleading_m%2a_d%2acleveland_g%2ascat--sports--related--broad_c%2a29827487927_sp%2ag&amp;utm_medium=cpc&amp;utm_source=google</t>
  </si>
  <si>
    <t>gg-flirty-aprons-womens-and-girls-vintage-inspired-aprons-1</t>
  </si>
  <si>
    <t>http://www.groupon.com/deals/gg-flirty-aprons-womens-and-girls-vintage-inspired-aprons-1</t>
  </si>
  <si>
    <t>gg-flirty-aprons-4</t>
  </si>
  <si>
    <t>http://www.groupon.com/deals/gg-flirty-aprons-4</t>
  </si>
  <si>
    <t>flirty-dance-fitness</t>
  </si>
  <si>
    <t>http://www.groupon.com/deals/flirty-dance-fitness</t>
  </si>
  <si>
    <t>elegant-body-pilates-2</t>
  </si>
  <si>
    <t>http://www.groupon.com/deals/elegant-body-pilates-2</t>
  </si>
  <si>
    <t>float-matrix-3</t>
  </si>
  <si>
    <t>http://www.groupon.com/deals/float-matrix-3</t>
  </si>
  <si>
    <t>float-matrix-4</t>
  </si>
  <si>
    <t>http://www.groupon.com/deals/float-matrix-4</t>
  </si>
  <si>
    <t>float-floatation-center-art-gallery</t>
  </si>
  <si>
    <t>http://www.groupon.com/deals/float-floatation-center-art-gallery</t>
  </si>
  <si>
    <t>float-therapy-2</t>
  </si>
  <si>
    <t>http://www.groupon.com/deals/float-therapy-2</t>
  </si>
  <si>
    <t>florida-aesthetics-and-medical-weight-loss-2</t>
  </si>
  <si>
    <t>http://www.groupon.com/deals/florida-aesthetics-and-medical-weight-loss-2</t>
  </si>
  <si>
    <t>ga-florida-deluxe-villas-11</t>
  </si>
  <si>
    <t>http://www.groupon.com/deals/ga-florida-deluxe-villas-11</t>
  </si>
  <si>
    <t>ga-florida-deluxe-villas-11-orlando</t>
  </si>
  <si>
    <t>http://www.groupon.com/deals/ga-florida-deluxe-villas-11-orlando</t>
  </si>
  <si>
    <t>florida-estates-winery-2</t>
  </si>
  <si>
    <t>http://www.groupon.com/deals/florida-estates-winery-2</t>
  </si>
  <si>
    <t>florida-museum-of-natural-history-3</t>
  </si>
  <si>
    <t>http://www.groupon.com/deals/florida-museum-of-natural-history-3</t>
  </si>
  <si>
    <t>florida-yacht-management</t>
  </si>
  <si>
    <t>http://www.groupon.com/deals/florida-yacht-management</t>
  </si>
  <si>
    <t>flour-and-vine-restaurant-and-wine-bar-2</t>
  </si>
  <si>
    <t>http://www.groupon.com/deals/flour-and-vine-restaurant-and-wine-bar-2</t>
  </si>
  <si>
    <t>flourish-6</t>
  </si>
  <si>
    <t>http://www.groupon.com/deals/flourish-6</t>
  </si>
  <si>
    <t>flower-co</t>
  </si>
  <si>
    <t>http://www.groupon.com/deals/flower-co</t>
  </si>
  <si>
    <t>flowers-in-the-attic-2</t>
  </si>
  <si>
    <t>http://www.groupon.com/deals/flowers-in-the-attic-2</t>
  </si>
  <si>
    <t>flow-yoga-studio-4</t>
  </si>
  <si>
    <t>http://www.groupon.com/deals/flow-yoga-studio-4</t>
  </si>
  <si>
    <t>flow-yoga-studio-modesto-2</t>
  </si>
  <si>
    <t>http://www.groupon.com/deals/flow-yoga-studio-modesto-2</t>
  </si>
  <si>
    <t>fluffy-doggy</t>
  </si>
  <si>
    <t>http://www.groupon.com/deals/fluffy-doggy</t>
  </si>
  <si>
    <t>naturalase-7</t>
  </si>
  <si>
    <t>http://www.groupon.com/deals/naturalase-7</t>
  </si>
  <si>
    <t>flux-acupuncture-lounge-2</t>
  </si>
  <si>
    <t>http://www.groupon.com/deals/flux-acupuncture-lounge-2</t>
  </si>
  <si>
    <t>fly-away-airport-parking-services-4</t>
  </si>
  <si>
    <t>http://www.groupon.com/deals/fly-away-airport-parking-services-4</t>
  </si>
  <si>
    <t>flybc-paragliding-3</t>
  </si>
  <si>
    <t>http://www.groupon.com/deals/flybc-paragliding-3</t>
  </si>
  <si>
    <t>flybc-paragliding-4</t>
  </si>
  <si>
    <t>http://www.groupon.com/deals/flybc-paragliding-4</t>
  </si>
  <si>
    <t>flyboard-nation-1</t>
  </si>
  <si>
    <t>http://www.groupon.com/deals/flyboard-nation-1</t>
  </si>
  <si>
    <t>flyer-spirit-2</t>
  </si>
  <si>
    <t>http://www.groupon.com/deals/flyer-spirit-2</t>
  </si>
  <si>
    <t>flying-dolphins-santa-barbara</t>
  </si>
  <si>
    <t>http://www.groupon.com/deals/flying-dolphins-santa-barbara</t>
  </si>
  <si>
    <t>flying-high-sports-rec-center</t>
  </si>
  <si>
    <t>http://www.groupon.com/deals/flying-high-sports-rec-center</t>
  </si>
  <si>
    <t>flying-lessons-philadelphia</t>
  </si>
  <si>
    <t>http://www.groupon.com/deals/flying-lessons-philadelphia</t>
  </si>
  <si>
    <t>flying-photo-school-59</t>
  </si>
  <si>
    <t>http://www.groupon.com/deals/flying-photo-school-59</t>
  </si>
  <si>
    <t>flying-photo-school-60</t>
  </si>
  <si>
    <t>http://www.groupon.com/deals/flying-photo-school-60</t>
  </si>
  <si>
    <t>flying-photo-school-61</t>
  </si>
  <si>
    <t>http://www.groupon.com/deals/flying-photo-school-61</t>
  </si>
  <si>
    <t>flys-and-guides-8</t>
  </si>
  <si>
    <t>http://www.groupon.com/deals/flys-and-guides-8</t>
  </si>
  <si>
    <t>flys-and-guides-9</t>
  </si>
  <si>
    <t>http://www.groupon.com/deals/flys-and-guides-9</t>
  </si>
  <si>
    <t>flys-and-guides-kansas-city</t>
  </si>
  <si>
    <t>http://www.groupon.com/deals/flys-and-guides-kansas-city</t>
  </si>
  <si>
    <t>flys-and-guides-oklahoma-city</t>
  </si>
  <si>
    <t>http://www.groupon.com/deals/flys-and-guides-oklahoma-city</t>
  </si>
  <si>
    <t>flys-and-guides-stlouis</t>
  </si>
  <si>
    <t>http://www.groupon.com/deals/flys-and-guides-stlouis</t>
  </si>
  <si>
    <t>f-m-auto-repair</t>
  </si>
  <si>
    <t>http://www.groupon.com/deals/f-m-auto-repair</t>
  </si>
  <si>
    <t>fmc-ice-sports</t>
  </si>
  <si>
    <t>http://www.groupon.com/deals/fmc-ice-sports</t>
  </si>
  <si>
    <t>fmc-photography</t>
  </si>
  <si>
    <t>http://www.groupon.com/deals/fmc-photography</t>
  </si>
  <si>
    <t>fm-hair-studio-4</t>
  </si>
  <si>
    <t>http://www.groupon.com/deals/fm-hair-studio-4</t>
  </si>
  <si>
    <t>focal-electric-company-llc-1</t>
  </si>
  <si>
    <t>http://www.groupon.com/deals/focal-electric-company-llc-1</t>
  </si>
  <si>
    <t>focus-on-you-inc</t>
  </si>
  <si>
    <t>http://www.groupon.com/deals/focus-on-you-inc</t>
  </si>
  <si>
    <t>foland-chiropractic-spa-6</t>
  </si>
  <si>
    <t>http://www.groupon.com/deals/foland-chiropractic-spa-6</t>
  </si>
  <si>
    <t>folied-at-studio-k-salon</t>
  </si>
  <si>
    <t>http://www.groupon.com/deals/folied-at-studio-k-salon</t>
  </si>
  <si>
    <t>gg-four-half-bottles-of-emblem-sweet-white-wine-blend</t>
  </si>
  <si>
    <t>http://www.groupon.com/deals/gg-four-half-bottles-of-emblem-sweet-white-wine-blend</t>
  </si>
  <si>
    <t>follicle-hair-salon-spa-3</t>
  </si>
  <si>
    <t>http://www.groupon.com/deals/follicle-hair-salon-spa-3</t>
  </si>
  <si>
    <t>folsom-surgery-vein-center</t>
  </si>
  <si>
    <t>http://www.groupon.com/deals/folsom-surgery-vein-center</t>
  </si>
  <si>
    <t>ga-fond-doux-holiday-plantation-3</t>
  </si>
  <si>
    <t>http://www.groupon.com/deals/ga-fond-doux-holiday-plantation-3</t>
  </si>
  <si>
    <t>food-lifeline</t>
  </si>
  <si>
    <t>http://www.groupon.com/deals/food-lifeline</t>
  </si>
  <si>
    <t>food-on-wood-mediterranean-grill</t>
  </si>
  <si>
    <t>http://www.groupon.com/deals/food-on-wood-mediterranean-grill</t>
  </si>
  <si>
    <t>threads-footloose-fancy-1</t>
  </si>
  <si>
    <t>http://www.groupon.com/deals/threads-footloose-fancy-1</t>
  </si>
  <si>
    <t>foot-magic</t>
  </si>
  <si>
    <t>http://www.groupon.com/deals/foot-magic</t>
  </si>
  <si>
    <t>foot-solutions-of-estero-2</t>
  </si>
  <si>
    <t>http://www.groupon.com/deals/foot-solutions-of-estero-2</t>
  </si>
  <si>
    <t>force-fitness</t>
  </si>
  <si>
    <t>http://www.groupon.com/deals/force-fitness</t>
  </si>
  <si>
    <t>forensic-computer-services-investigations-ltd</t>
  </si>
  <si>
    <t>http://www.groupon.com/deals/forensic-computer-services-investigations-ltd</t>
  </si>
  <si>
    <t>fore-performance</t>
  </si>
  <si>
    <t>http://www.groupon.com/deals/fore-performance</t>
  </si>
  <si>
    <t>foreroma-tuina-acupuncture</t>
  </si>
  <si>
    <t>http://www.groupon.com/deals/foreroma-tuina-acupuncture</t>
  </si>
  <si>
    <t>forever-26-diamonds</t>
  </si>
  <si>
    <t>http://www.groupon.com/deals/forever-26-diamonds</t>
  </si>
  <si>
    <t>forever-fit</t>
  </si>
  <si>
    <t>http://www.groupon.com/deals/forever-fit</t>
  </si>
  <si>
    <t>dr-rekha-sharma-at-forever-fit-health-center</t>
  </si>
  <si>
    <t>http://www.groupon.com/deals/dr-rekha-sharma-at-forever-fit-health-center</t>
  </si>
  <si>
    <t>forever-fitness-2</t>
  </si>
  <si>
    <t>http://www.groupon.com/deals/forever-fitness-2</t>
  </si>
  <si>
    <t>forever-tan</t>
  </si>
  <si>
    <t>http://www.groupon.com/deals/forever-tan</t>
  </si>
  <si>
    <t>forever-young-skin-care-6</t>
  </si>
  <si>
    <t>http://www.groupon.com/deals/forever-young-skin-care-6</t>
  </si>
  <si>
    <t>forge-strength-and-conditioning-llc</t>
  </si>
  <si>
    <t>http://www.groupon.com/deals/forge-strength-and-conditioning-llc</t>
  </si>
  <si>
    <t>formella-gourmet-3</t>
  </si>
  <si>
    <t>http://www.groupon.com/deals/formella-gourmet-3</t>
  </si>
  <si>
    <t>form-7</t>
  </si>
  <si>
    <t>http://www.groupon.com/deals/form-7</t>
  </si>
  <si>
    <t>formula-fitness-training-studios-llc</t>
  </si>
  <si>
    <t>http://www.groupon.com/deals/formula-fitness-training-studios-llc</t>
  </si>
  <si>
    <t>formwell-4</t>
  </si>
  <si>
    <t>http://www.groupon.com/deals/formwell-4</t>
  </si>
  <si>
    <t>fornino</t>
  </si>
  <si>
    <t>http://www.groupon.com/deals/fornino</t>
  </si>
  <si>
    <t>fort-collins-museum-of-art</t>
  </si>
  <si>
    <t>http://www.groupon.com/deals/fort-collins-museum-of-art</t>
  </si>
  <si>
    <t>forte-vocal-performance-academy</t>
  </si>
  <si>
    <t>http://www.groupon.com/deals/forte-vocal-performance-academy</t>
  </si>
  <si>
    <t>for-the-love-of-food</t>
  </si>
  <si>
    <t>http://www.groupon.com/deals/for-the-love-of-food</t>
  </si>
  <si>
    <t>fortitude-training-inc</t>
  </si>
  <si>
    <t>http://www.groupon.com/deals/fortitude-training-inc</t>
  </si>
  <si>
    <t>fort-lauderdale-garage-door</t>
  </si>
  <si>
    <t>http://www.groupon.com/deals/fort-lauderdale-garage-door</t>
  </si>
  <si>
    <t>fort-mill-crossfit</t>
  </si>
  <si>
    <t>http://www.groupon.com/deals/fort-mill-crossfit</t>
  </si>
  <si>
    <t>fort-storage</t>
  </si>
  <si>
    <t>http://www.groupon.com/deals/fort-storage</t>
  </si>
  <si>
    <t>for-your-eyes-only-creative-hair-salon-spa-1</t>
  </si>
  <si>
    <t>http://www.groupon.com/deals/for-your-eyes-only-creative-hair-salon-spa-1</t>
  </si>
  <si>
    <t>gg-ca-foscam-24-ghz-digital-video-monitor</t>
  </si>
  <si>
    <t>http://www.groupon.com/deals/gg-ca-foscam-24-ghz-digital-video-monitor</t>
  </si>
  <si>
    <t>gg-foscam-24-ghz-digital-video-monitor</t>
  </si>
  <si>
    <t>http://www.groupon.com/deals/gg-foscam-24-ghz-digital-video-monitor</t>
  </si>
  <si>
    <t>gg-foscam-720p-wireless-ip-camera</t>
  </si>
  <si>
    <t>http://www.groupon.com/deals/gg-foscam-720p-wireless-ip-camera</t>
  </si>
  <si>
    <t>gg-foscam-megapixel-hd-720p-h264-wirelesswired-pantilt-ip-camera</t>
  </si>
  <si>
    <t>http://www.groupon.com/deals/gg-foscam-megapixel-hd-720p-h264-wirelesswired-pantilt-ip-camera</t>
  </si>
  <si>
    <t>gg-foscam-outdoor-ip-camera-fi8906w</t>
  </si>
  <si>
    <t>http://www.groupon.com/deals/gg-foscam-outdoor-ip-camera-fi8906w</t>
  </si>
  <si>
    <t>fotka-production</t>
  </si>
  <si>
    <t>http://www.groupon.com/deals/fotka-production</t>
  </si>
  <si>
    <t>foto-classes-3</t>
  </si>
  <si>
    <t>http://www.groupon.com/deals/foto-classes-3</t>
  </si>
  <si>
    <t>foto-classes-abbotsford</t>
  </si>
  <si>
    <t>http://www.groupon.com/deals/foto-classes-abbotsford</t>
  </si>
  <si>
    <t>fotomgmt-1</t>
  </si>
  <si>
    <t>http://www.groupon.com/deals/fotomgmt-1</t>
  </si>
  <si>
    <t>boudoir-by-t-1</t>
  </si>
  <si>
    <t>http://www.groupon.com/deals/boudoir-by-t-1</t>
  </si>
  <si>
    <t>foundation-chiropractic-1</t>
  </si>
  <si>
    <t>http://www.groupon.com/deals/foundation-chiropractic-1</t>
  </si>
  <si>
    <t>ga-the-founders-inn-and-spa-4</t>
  </si>
  <si>
    <t>http://www.groupon.com/deals/ga-the-founders-inn-and-spa-4</t>
  </si>
  <si>
    <t>ga-bk-foundry-park-inn-spa</t>
  </si>
  <si>
    <t>http://www.groupon.com/deals/ga-bk-foundry-park-inn-spa</t>
  </si>
  <si>
    <t>ga-bk-foundry-park-inn-spa-macon</t>
  </si>
  <si>
    <t>http://www.groupon.com/deals/ga-bk-foundry-park-inn-spa-macon</t>
  </si>
  <si>
    <t>ga-bk-foundry-park-inn-spa-tallahassee</t>
  </si>
  <si>
    <t>http://www.groupon.com/deals/ga-bk-foundry-park-inn-spa-tallahassee</t>
  </si>
  <si>
    <t>fountain-of-youth-medical-6</t>
  </si>
  <si>
    <t>http://www.groupon.com/deals/fountain-of-youth-medical-6</t>
  </si>
  <si>
    <t>fountain-of-youth-medical-spa-5</t>
  </si>
  <si>
    <t>http://www.groupon.com/deals/fountain-of-youth-medical-spa-5</t>
  </si>
  <si>
    <t>four-fifteen-tax</t>
  </si>
  <si>
    <t>http://www.groupon.com/deals/four-fifteen-tax</t>
  </si>
  <si>
    <t>four-gates-physical-and-energetic-culture-1</t>
  </si>
  <si>
    <t>http://www.groupon.com/deals/four-gates-physical-and-energetic-culture-1</t>
  </si>
  <si>
    <t>four-pegs-beer-lounge</t>
  </si>
  <si>
    <t>http://www.groupon.com/deals/four-pegs-beer-lounge</t>
  </si>
  <si>
    <t>ga-bk-four-points-by-sheraton-niagara-falls-fallsview-7</t>
  </si>
  <si>
    <t>http://www.groupon.com/deals/ga-bk-four-points-by-sheraton-niagara-falls-fallsview-7</t>
  </si>
  <si>
    <t>ga-bk-four-points-by-sheraton-niagara-falls-fallsview-7-buffalo</t>
  </si>
  <si>
    <t>http://www.groupon.com/deals/ga-bk-four-points-by-sheraton-niagara-falls-fallsview-7-buffalo</t>
  </si>
  <si>
    <t>ga-bk-four-points-by-sheraton-niagara-falls-fallsview-7-central-jersey</t>
  </si>
  <si>
    <t>http://www.groupon.com/deals/ga-bk-four-points-by-sheraton-niagara-falls-fallsview-7-central-jersey</t>
  </si>
  <si>
    <t>ga-bk-four-points-by-sheraton-niagara-falls-fallsview-7-erie</t>
  </si>
  <si>
    <t>http://www.groupon.com/deals/ga-bk-four-points-by-sheraton-niagara-falls-fallsview-7-erie</t>
  </si>
  <si>
    <t>ga-bk-four-points-by-sheraton-niagara-falls-fallsview-7-fairfield-county</t>
  </si>
  <si>
    <t>http://www.groupon.com/deals/ga-bk-four-points-by-sheraton-niagara-falls-fallsview-7-fairfield-county</t>
  </si>
  <si>
    <t>ga-bk-four-points-by-sheraton-niagara-falls-fallsview-7-rochester</t>
  </si>
  <si>
    <t>http://www.groupon.com/deals/ga-bk-four-points-by-sheraton-niagara-falls-fallsview-7-rochester</t>
  </si>
  <si>
    <t>ga-bk-four-points-by-sheraton-niagara-falls-fallsview-7-stcatharines-niagara</t>
  </si>
  <si>
    <t>http://www.groupon.com/deals/ga-bk-four-points-by-sheraton-niagara-falls-fallsview-7-stcatharines-niagara</t>
  </si>
  <si>
    <t>ga-bk-four-points-by-sheraton-niagara-falls-fallsview-7-westchester-county</t>
  </si>
  <si>
    <t>http://www.groupon.com/deals/ga-bk-four-points-by-sheraton-niagara-falls-fallsview-7-westchester-county</t>
  </si>
  <si>
    <t>four-points-pest-control</t>
  </si>
  <si>
    <t>http://www.groupon.com/deals/four-points-pest-control</t>
  </si>
  <si>
    <t>four-winds-charters-3</t>
  </si>
  <si>
    <t>http://www.groupon.com/deals/four-winds-charters-3</t>
  </si>
  <si>
    <t>foxhound-urban-adventure</t>
  </si>
  <si>
    <t>http://www.groupon.com/deals/foxhound-urban-adventure</t>
  </si>
  <si>
    <t>foxhound-urban-adventures-5</t>
  </si>
  <si>
    <t>http://www.groupon.com/deals/foxhound-urban-adventures-5</t>
  </si>
  <si>
    <t>foxhouse-studio</t>
  </si>
  <si>
    <t>http://www.groupon.com/deals/foxhouse-studio</t>
  </si>
  <si>
    <t>foxmoor-farm</t>
  </si>
  <si>
    <t>http://www.groupon.com/deals/foxmoor-farm</t>
  </si>
  <si>
    <t>fox-run-auto-1</t>
  </si>
  <si>
    <t>http://www.groupon.com/deals/fox-run-auto-1</t>
  </si>
  <si>
    <t>fox-run-golf-club-3</t>
  </si>
  <si>
    <t>http://www.groupon.com/deals/fox-run-golf-club-3</t>
  </si>
  <si>
    <t>fox-valley-homebrew-winery-supplies-1</t>
  </si>
  <si>
    <t>http://www.groupon.com/deals/fox-valley-homebrew-winery-supplies-1</t>
  </si>
  <si>
    <t>fox-valley-winery-inc-7</t>
  </si>
  <si>
    <t>http://www.groupon.com/deals/fox-valley-winery-inc-7</t>
  </si>
  <si>
    <t>foxx-sports-performance</t>
  </si>
  <si>
    <t>http://www.groupon.com/deals/foxx-sports-performance</t>
  </si>
  <si>
    <t>foxy-fitness-and-pole-3</t>
  </si>
  <si>
    <t>http://www.groupon.com/deals/foxy-fitness-and-pole-3</t>
  </si>
  <si>
    <t>fracassi-lashes-4</t>
  </si>
  <si>
    <t>http://www.groupon.com/deals/fracassi-lashes-4</t>
  </si>
  <si>
    <t>fracassi-lashes-3</t>
  </si>
  <si>
    <t>http://www.groupon.com/deals/fracassi-lashes-3</t>
  </si>
  <si>
    <t>gg-david-yurman-eau-de-parfum-spray</t>
  </si>
  <si>
    <t>http://www.groupon.com/deals/gg-david-yurman-eau-de-parfum-spray</t>
  </si>
  <si>
    <t>frames-to-go-art-more</t>
  </si>
  <si>
    <t>http://www.groupon.com/deals/frames-to-go-art-more</t>
  </si>
  <si>
    <t>frames-to-go-art-more-1</t>
  </si>
  <si>
    <t>http://www.groupon.com/deals/frames-to-go-art-more-1</t>
  </si>
  <si>
    <t>framestore-2</t>
  </si>
  <si>
    <t>http://www.groupon.com/deals/framestore-2</t>
  </si>
  <si>
    <t>frame-the-alphabet-5-abilene</t>
  </si>
  <si>
    <t>http://www.groupon.com/deals/frame-the-alphabet-5-abilene</t>
  </si>
  <si>
    <t>frame-the-alphabet-5-akron-canton</t>
  </si>
  <si>
    <t>http://www.groupon.com/deals/frame-the-alphabet-5-akron-canton</t>
  </si>
  <si>
    <t>frame-the-alphabet-5-albany-capital-region</t>
  </si>
  <si>
    <t>http://www.groupon.com/deals/frame-the-alphabet-5-albany-capital-region</t>
  </si>
  <si>
    <t>frame-the-alphabet-5-albany-ga</t>
  </si>
  <si>
    <t>http://www.groupon.com/deals/frame-the-alphabet-5-albany-ga</t>
  </si>
  <si>
    <t>frame-the-alphabet-5-albuquerque</t>
  </si>
  <si>
    <t>http://www.groupon.com/deals/frame-the-alphabet-5-albuquerque</t>
  </si>
  <si>
    <t>frame-the-alphabet-5-allentown-reading</t>
  </si>
  <si>
    <t>http://www.groupon.com/deals/frame-the-alphabet-5-allentown-reading</t>
  </si>
  <si>
    <t>frame-the-alphabet-5-amarillo</t>
  </si>
  <si>
    <t>http://www.groupon.com/deals/frame-the-alphabet-5-amarillo</t>
  </si>
  <si>
    <t>frame-the-alphabet-5-anchorage</t>
  </si>
  <si>
    <t>http://www.groupon.com/deals/frame-the-alphabet-5-anchorage</t>
  </si>
  <si>
    <t>frame-the-alphabet-5-ann-arbor</t>
  </si>
  <si>
    <t>http://www.groupon.com/deals/frame-the-alphabet-5-ann-arbor</t>
  </si>
  <si>
    <t>frame-the-alphabet-5-appleton</t>
  </si>
  <si>
    <t>http://www.groupon.com/deals/frame-the-alphabet-5-appleton</t>
  </si>
  <si>
    <t>frame-the-alphabet-5-asheville</t>
  </si>
  <si>
    <t>http://www.groupon.com/deals/frame-the-alphabet-5-asheville</t>
  </si>
  <si>
    <t>frame-the-alphabet-5-athens-ga</t>
  </si>
  <si>
    <t>http://www.groupon.com/deals/frame-the-alphabet-5-athens-ga</t>
  </si>
  <si>
    <t>frame-the-alphabet-5-atlanta</t>
  </si>
  <si>
    <t>http://www.groupon.com/deals/frame-the-alphabet-5-atlanta?utm_medium=email&amp;utm_source=newsletter</t>
  </si>
  <si>
    <t>frame-the-alphabet-5-augusta</t>
  </si>
  <si>
    <t>http://www.groupon.com/deals/frame-the-alphabet-5-augusta</t>
  </si>
  <si>
    <t>frame-the-alphabet-5-austin</t>
  </si>
  <si>
    <t>http://www.groupon.com/deals/frame-the-alphabet-5-austin</t>
  </si>
  <si>
    <t>frame-the-alphabet-5-bakersfield</t>
  </si>
  <si>
    <t>http://www.groupon.com/deals/frame-the-alphabet-5-bakersfield</t>
  </si>
  <si>
    <t>frame-the-alphabet-5-baltimore</t>
  </si>
  <si>
    <t>http://www.groupon.com/deals/frame-the-alphabet-5-baltimore</t>
  </si>
  <si>
    <t>frame-the-alphabet-5-baton-rouge</t>
  </si>
  <si>
    <t>http://www.groupon.com/deals/frame-the-alphabet-5-baton-rouge</t>
  </si>
  <si>
    <t>frame-the-alphabet-5-billings</t>
  </si>
  <si>
    <t>http://www.groupon.com/deals/frame-the-alphabet-5-billings</t>
  </si>
  <si>
    <t>frame-the-alphabet-5-birmingham</t>
  </si>
  <si>
    <t>http://www.groupon.com/deals/frame-the-alphabet-5-birmingham</t>
  </si>
  <si>
    <t>frame-the-alphabet-5-boise</t>
  </si>
  <si>
    <t>http://www.groupon.com/deals/frame-the-alphabet-5-boise</t>
  </si>
  <si>
    <t>frame-the-alphabet-5-boston</t>
  </si>
  <si>
    <t>http://www.groupon.com/deals/frame-the-alphabet-5-boston</t>
  </si>
  <si>
    <t>frame-the-alphabet-5-buffalo</t>
  </si>
  <si>
    <t>http://www.groupon.com/deals/frame-the-alphabet-5-buffalo</t>
  </si>
  <si>
    <t>frame-the-alphabet-5-cedar-rapids-iowa-city</t>
  </si>
  <si>
    <t>http://www.groupon.com/deals/frame-the-alphabet-5-cedar-rapids-iowa-city</t>
  </si>
  <si>
    <t>frame-the-alphabet-5-central-jersey</t>
  </si>
  <si>
    <t>http://www.groupon.com/deals/frame-the-alphabet-5-central-jersey</t>
  </si>
  <si>
    <t>frame-the-alphabet-5-charleston</t>
  </si>
  <si>
    <t>http://www.groupon.com/deals/frame-the-alphabet-5-charleston</t>
  </si>
  <si>
    <t>frame-the-alphabet-5-charlotte</t>
  </si>
  <si>
    <t>http://www.groupon.com/deals/frame-the-alphabet-5-charlotte</t>
  </si>
  <si>
    <t>frame-the-alphabet-5-chattanooga</t>
  </si>
  <si>
    <t>http://www.groupon.com/deals/frame-the-alphabet-5-chattanooga</t>
  </si>
  <si>
    <t>frame-the-alphabet-5-chicago</t>
  </si>
  <si>
    <t>http://www.groupon.com/deals/frame-the-alphabet-5-chicago</t>
  </si>
  <si>
    <t>frame-the-alphabet-5-cincinnati</t>
  </si>
  <si>
    <t>http://www.groupon.com/deals/frame-the-alphabet-5-cincinnati</t>
  </si>
  <si>
    <t>frame-the-alphabet-5-cleveland</t>
  </si>
  <si>
    <t>http://www.groupon.com/deals/frame-the-alphabet-5-cleveland</t>
  </si>
  <si>
    <t>frame-the-alphabet-5-colorado-springs</t>
  </si>
  <si>
    <t>http://www.groupon.com/deals/frame-the-alphabet-5-colorado-springs</t>
  </si>
  <si>
    <t>frame-the-alphabet-5-columbia</t>
  </si>
  <si>
    <t>http://www.groupon.com/deals/frame-the-alphabet-5-columbia</t>
  </si>
  <si>
    <t>frame-the-alphabet-5-columbia-mo</t>
  </si>
  <si>
    <t>http://www.groupon.com/deals/frame-the-alphabet-5-columbia-mo</t>
  </si>
  <si>
    <t>frame-the-alphabet-5-columbus</t>
  </si>
  <si>
    <t>http://www.groupon.com/deals/frame-the-alphabet-5-columbus</t>
  </si>
  <si>
    <t>frame-the-alphabet-5-columbus-ga</t>
  </si>
  <si>
    <t>http://www.groupon.com/deals/frame-the-alphabet-5-columbus-ga</t>
  </si>
  <si>
    <t>frame-the-alphabet-5-corpus-christi</t>
  </si>
  <si>
    <t>http://www.groupon.com/deals/frame-the-alphabet-5-corpus-christi</t>
  </si>
  <si>
    <t>frame-the-alphabet-5-dallas</t>
  </si>
  <si>
    <t>http://www.groupon.com/deals/frame-the-alphabet-5-dallas</t>
  </si>
  <si>
    <t>frame-the-alphabet-5-dayton</t>
  </si>
  <si>
    <t>http://www.groupon.com/deals/frame-the-alphabet-5-dayton</t>
  </si>
  <si>
    <t>frame-the-alphabet-5-daytona-beach</t>
  </si>
  <si>
    <t>http://www.groupon.com/deals/frame-the-alphabet-5-daytona-beach</t>
  </si>
  <si>
    <t>frame-the-alphabet-5-denver</t>
  </si>
  <si>
    <t>http://www.groupon.com/deals/frame-the-alphabet-5-denver</t>
  </si>
  <si>
    <t>frame-the-alphabet-5-des-moines</t>
  </si>
  <si>
    <t>http://www.groupon.com/deals/frame-the-alphabet-5-des-moines</t>
  </si>
  <si>
    <t>frame-the-alphabet-5-detroit</t>
  </si>
  <si>
    <t>http://www.groupon.com/deals/frame-the-alphabet-5-detroit</t>
  </si>
  <si>
    <t>frame-the-alphabet-5-el-paso</t>
  </si>
  <si>
    <t>http://www.groupon.com/deals/frame-the-alphabet-5-el-paso</t>
  </si>
  <si>
    <t>frame-the-alphabet-5-erie</t>
  </si>
  <si>
    <t>http://www.groupon.com/deals/frame-the-alphabet-5-erie</t>
  </si>
  <si>
    <t>frame-the-alphabet-5-eugene</t>
  </si>
  <si>
    <t>http://www.groupon.com/deals/frame-the-alphabet-5-eugene</t>
  </si>
  <si>
    <t>frame-the-alphabet-5-evansville</t>
  </si>
  <si>
    <t>http://www.groupon.com/deals/frame-the-alphabet-5-evansville</t>
  </si>
  <si>
    <t>frame-the-alphabet-5-fairfield-county</t>
  </si>
  <si>
    <t>http://www.groupon.com/deals/frame-the-alphabet-5-fairfield-county</t>
  </si>
  <si>
    <t>frame-the-alphabet-5-fort-lauderdale</t>
  </si>
  <si>
    <t>http://www.groupon.com/deals/frame-the-alphabet-5-fort-lauderdale</t>
  </si>
  <si>
    <t>frame-the-alphabet-5-fort-myers-cape-coral</t>
  </si>
  <si>
    <t>http://www.groupon.com/deals/frame-the-alphabet-5-fort-myers-cape-coral?utm_medium=email&amp;utm_source=newsletter</t>
  </si>
  <si>
    <t>frame-the-alphabet-5-fort-wayne</t>
  </si>
  <si>
    <t>http://www.groupon.com/deals/frame-the-alphabet-5-fort-wayne</t>
  </si>
  <si>
    <t>frame-the-alphabet-5-fort-worth</t>
  </si>
  <si>
    <t>http://www.groupon.com/deals/frame-the-alphabet-5-fort-worth</t>
  </si>
  <si>
    <t>frame-the-alphabet-5-fresno</t>
  </si>
  <si>
    <t>http://www.groupon.com/deals/frame-the-alphabet-5-fresno</t>
  </si>
  <si>
    <t>frame-the-alphabet-5-gainesville</t>
  </si>
  <si>
    <t>http://www.groupon.com/deals/frame-the-alphabet-5-gainesville</t>
  </si>
  <si>
    <t>frame-the-alphabet-5-grand-rapids</t>
  </si>
  <si>
    <t>http://www.groupon.com/deals/frame-the-alphabet-5-grand-rapids</t>
  </si>
  <si>
    <t>frame-the-alphabet-5-green-bay</t>
  </si>
  <si>
    <t>http://www.groupon.com/deals/frame-the-alphabet-5-green-bay</t>
  </si>
  <si>
    <t>frame-the-alphabet-5-greenville</t>
  </si>
  <si>
    <t>http://www.groupon.com/deals/frame-the-alphabet-5-greenville</t>
  </si>
  <si>
    <t>frame-the-alphabet-5-hampton-roads</t>
  </si>
  <si>
    <t>http://www.groupon.com/deals/frame-the-alphabet-5-hampton-roads</t>
  </si>
  <si>
    <t>frame-the-alphabet-5-harrisburg</t>
  </si>
  <si>
    <t>http://www.groupon.com/deals/frame-the-alphabet-5-harrisburg</t>
  </si>
  <si>
    <t>frame-the-alphabet-5-hartford</t>
  </si>
  <si>
    <t>http://www.groupon.com/deals/frame-the-alphabet-5-hartford</t>
  </si>
  <si>
    <t>frame-the-alphabet-5-honolulu</t>
  </si>
  <si>
    <t>http://www.groupon.com/deals/frame-the-alphabet-5-honolulu</t>
  </si>
  <si>
    <t>frame-the-alphabet-5-houston</t>
  </si>
  <si>
    <t>http://www.groupon.com/deals/frame-the-alphabet-5-houston</t>
  </si>
  <si>
    <t>frame-the-alphabet-5-huntsville</t>
  </si>
  <si>
    <t>http://www.groupon.com/deals/frame-the-alphabet-5-huntsville</t>
  </si>
  <si>
    <t>frame-the-alphabet-5-indianapolis</t>
  </si>
  <si>
    <t>http://www.groupon.com/deals/frame-the-alphabet-5-indianapolis</t>
  </si>
  <si>
    <t>frame-the-alphabet-5-inland-empire</t>
  </si>
  <si>
    <t>http://www.groupon.com/deals/frame-the-alphabet-5-inland-empire</t>
  </si>
  <si>
    <t>frame-the-alphabet-5-jackson</t>
  </si>
  <si>
    <t>http://www.groupon.com/deals/frame-the-alphabet-5-jackson</t>
  </si>
  <si>
    <t>frame-the-alphabet-5-jacksonville</t>
  </si>
  <si>
    <t>http://www.groupon.com/deals/frame-the-alphabet-5-jacksonville</t>
  </si>
  <si>
    <t>frame-the-alphabet-5-kalamazoo</t>
  </si>
  <si>
    <t>http://www.groupon.com/deals/frame-the-alphabet-5-kalamazoo</t>
  </si>
  <si>
    <t>frame-the-alphabet-5-kansas-city</t>
  </si>
  <si>
    <t>http://www.groupon.com/deals/frame-the-alphabet-5-kansas-city</t>
  </si>
  <si>
    <t>frame-the-alphabet-5-knoxville</t>
  </si>
  <si>
    <t>http://www.groupon.com/deals/frame-the-alphabet-5-knoxville</t>
  </si>
  <si>
    <t>frame-the-alphabet-5-lakeland</t>
  </si>
  <si>
    <t>http://www.groupon.com/deals/frame-the-alphabet-5-lakeland</t>
  </si>
  <si>
    <t>frame-the-alphabet-5-lansing</t>
  </si>
  <si>
    <t>http://www.groupon.com/deals/frame-the-alphabet-5-lansing</t>
  </si>
  <si>
    <t>frame-the-alphabet-5-las-vegas</t>
  </si>
  <si>
    <t>http://www.groupon.com/deals/frame-the-alphabet-5-las-vegas</t>
  </si>
  <si>
    <t>frame-the-alphabet-5-lexington</t>
  </si>
  <si>
    <t>http://www.groupon.com/deals/frame-the-alphabet-5-lexington</t>
  </si>
  <si>
    <t>frame-the-alphabet-5-lincoln</t>
  </si>
  <si>
    <t>http://www.groupon.com/deals/frame-the-alphabet-5-lincoln</t>
  </si>
  <si>
    <t>frame-the-alphabet-5-little-rock</t>
  </si>
  <si>
    <t>http://www.groupon.com/deals/frame-the-alphabet-5-little-rock</t>
  </si>
  <si>
    <t>frame-the-alphabet-5-long-island</t>
  </si>
  <si>
    <t>http://www.groupon.com/deals/frame-the-alphabet-5-long-island</t>
  </si>
  <si>
    <t>frame-the-alphabet-5-los-angeles</t>
  </si>
  <si>
    <t>http://www.groupon.com/deals/frame-the-alphabet-5-los-angeles?utm_campaign=livingstory&amp;utm_medium=ptn&amp;utm_source=cnn</t>
  </si>
  <si>
    <t>frame-the-alphabet-5-louisville</t>
  </si>
  <si>
    <t>http://www.groupon.com/deals/frame-the-alphabet-5-louisville</t>
  </si>
  <si>
    <t>frame-the-alphabet-5-lubbock</t>
  </si>
  <si>
    <t>http://www.groupon.com/deals/frame-the-alphabet-5-lubbock</t>
  </si>
  <si>
    <t>frame-the-alphabet-5-macon</t>
  </si>
  <si>
    <t>http://www.groupon.com/deals/frame-the-alphabet-5-macon</t>
  </si>
  <si>
    <t>frame-the-alphabet-5-madison</t>
  </si>
  <si>
    <t>http://www.groupon.com/deals/frame-the-alphabet-5-madison</t>
  </si>
  <si>
    <t>frame-the-alphabet-5-memphis</t>
  </si>
  <si>
    <t>http://www.groupon.com/deals/frame-the-alphabet-5-memphis</t>
  </si>
  <si>
    <t>frame-the-alphabet-5-miami</t>
  </si>
  <si>
    <t>http://www.groupon.com/deals/frame-the-alphabet-5-miami</t>
  </si>
  <si>
    <t>frame-the-alphabet-5-midland-odessa</t>
  </si>
  <si>
    <t>http://www.groupon.com/deals/frame-the-alphabet-5-midland-odessa</t>
  </si>
  <si>
    <t>frame-the-alphabet-5-milwaukee</t>
  </si>
  <si>
    <t>http://www.groupon.com/deals/frame-the-alphabet-5-milwaukee</t>
  </si>
  <si>
    <t>frame-the-alphabet-5-minneapolis-stpaul</t>
  </si>
  <si>
    <t>http://www.groupon.com/deals/frame-the-alphabet-5-minneapolis-stpaul</t>
  </si>
  <si>
    <t>frame-the-alphabet-5-mobile-baldwin-county</t>
  </si>
  <si>
    <t>http://www.groupon.com/deals/frame-the-alphabet-5-mobile-baldwin-county</t>
  </si>
  <si>
    <t>frame-the-alphabet-5-modesto</t>
  </si>
  <si>
    <t>http://www.groupon.com/deals/frame-the-alphabet-5-modesto</t>
  </si>
  <si>
    <t>frame-the-alphabet-5-montgomery</t>
  </si>
  <si>
    <t>http://www.groupon.com/deals/frame-the-alphabet-5-montgomery</t>
  </si>
  <si>
    <t>frame-the-alphabet-5-napa-sonoma</t>
  </si>
  <si>
    <t>http://www.groupon.com/deals/frame-the-alphabet-5-napa-sonoma</t>
  </si>
  <si>
    <t>frame-the-alphabet-5-naples</t>
  </si>
  <si>
    <t>http://www.groupon.com/deals/frame-the-alphabet-5-naples</t>
  </si>
  <si>
    <t>frame-the-alphabet-5-nashville</t>
  </si>
  <si>
    <t>http://www.groupon.com/deals/frame-the-alphabet-5-nashville?utm_medium=email&amp;utm_source=newsletter</t>
  </si>
  <si>
    <t>frame-the-alphabet-5-new-orleans</t>
  </si>
  <si>
    <t>http://www.groupon.com/deals/frame-the-alphabet-5-new-orleans</t>
  </si>
  <si>
    <t>frame-the-alphabet-5-new-york</t>
  </si>
  <si>
    <t>http://www.groupon.com/deals/frame-the-alphabet-5-new-york</t>
  </si>
  <si>
    <t>frame-the-alphabet-5-north-jersey</t>
  </si>
  <si>
    <t>http://www.groupon.com/deals/frame-the-alphabet-5-north-jersey</t>
  </si>
  <si>
    <t>frame-the-alphabet-5-ocala</t>
  </si>
  <si>
    <t>http://www.groupon.com/deals/frame-the-alphabet-5-ocala</t>
  </si>
  <si>
    <t>frame-the-alphabet-5-ogden</t>
  </si>
  <si>
    <t>http://www.groupon.com/deals/frame-the-alphabet-5-ogden</t>
  </si>
  <si>
    <t>frame-the-alphabet-5-oklahoma-city</t>
  </si>
  <si>
    <t>http://www.groupon.com/deals/frame-the-alphabet-5-oklahoma-city</t>
  </si>
  <si>
    <t>frame-the-alphabet-5-omaha</t>
  </si>
  <si>
    <t>http://www.groupon.com/deals/frame-the-alphabet-5-omaha</t>
  </si>
  <si>
    <t>frame-the-alphabet-5-orange-county</t>
  </si>
  <si>
    <t>http://www.groupon.com/deals/frame-the-alphabet-5-orange-county</t>
  </si>
  <si>
    <t>frame-the-alphabet-5-orlando</t>
  </si>
  <si>
    <t>http://www.groupon.com/deals/frame-the-alphabet-5-orlando</t>
  </si>
  <si>
    <t>frame-the-alphabet-5-palm-beach</t>
  </si>
  <si>
    <t>http://www.groupon.com/deals/frame-the-alphabet-5-palm-beach</t>
  </si>
  <si>
    <t>frame-the-alphabet-5-pensacola</t>
  </si>
  <si>
    <t>http://www.groupon.com/deals/frame-the-alphabet-5-pensacola</t>
  </si>
  <si>
    <t>frame-the-alphabet-5-philadelphia</t>
  </si>
  <si>
    <t>http://www.groupon.com/deals/frame-the-alphabet-5-philadelphia</t>
  </si>
  <si>
    <t>frame-the-alphabet-5-phoenix</t>
  </si>
  <si>
    <t>http://www.groupon.com/deals/frame-the-alphabet-5-phoenix?utm_campaign=us_dt_sea_ggl_txt_tps_sr_cbp_ch1_nbr_m%2a_c%2a33097683291_k%2aalcohol+deals_ap%2anone_d%2aphoenix+%7c+0_g%2aserps+%7c+bars+%7c+9_aid%2a5487602189_did%2a169393131_gid%2a11809646331&amp;utm_m</t>
  </si>
  <si>
    <t>frame-the-alphabet-5-piedmont-triad</t>
  </si>
  <si>
    <t>http://www.groupon.com/deals/frame-the-alphabet-5-piedmont-triad</t>
  </si>
  <si>
    <t>frame-the-alphabet-5-pittsburgh</t>
  </si>
  <si>
    <t>http://www.groupon.com/deals/frame-the-alphabet-5-pittsburgh</t>
  </si>
  <si>
    <t>frame-the-alphabet-5-portland</t>
  </si>
  <si>
    <t>http://www.groupon.com/deals/frame-the-alphabet-5-portland</t>
  </si>
  <si>
    <t>frame-the-alphabet-5-portland-me</t>
  </si>
  <si>
    <t>http://www.groupon.com/deals/frame-the-alphabet-5-portland-me</t>
  </si>
  <si>
    <t>frame-the-alphabet-5-providence</t>
  </si>
  <si>
    <t>http://www.groupon.com/deals/frame-the-alphabet-5-providence</t>
  </si>
  <si>
    <t>frame-the-alphabet-5-raleigh-durham</t>
  </si>
  <si>
    <t>http://www.groupon.com/deals/frame-the-alphabet-5-raleigh-durham</t>
  </si>
  <si>
    <t>frame-the-alphabet-5-reno</t>
  </si>
  <si>
    <t>http://www.groupon.com/deals/frame-the-alphabet-5-reno</t>
  </si>
  <si>
    <t>frame-the-alphabet-5-richmond</t>
  </si>
  <si>
    <t>http://www.groupon.com/deals/frame-the-alphabet-5-richmond</t>
  </si>
  <si>
    <t>frame-the-alphabet-5-rio-grande-valley</t>
  </si>
  <si>
    <t>http://www.groupon.com/deals/frame-the-alphabet-5-rio-grande-valley</t>
  </si>
  <si>
    <t>frame-the-alphabet-5-roanoke</t>
  </si>
  <si>
    <t>http://www.groupon.com/deals/frame-the-alphabet-5-roanoke</t>
  </si>
  <si>
    <t>frame-the-alphabet-5-rochester</t>
  </si>
  <si>
    <t>http://www.groupon.com/deals/frame-the-alphabet-5-rochester</t>
  </si>
  <si>
    <t>frame-the-alphabet-5-rockford</t>
  </si>
  <si>
    <t>http://www.groupon.com/deals/frame-the-alphabet-5-rockford</t>
  </si>
  <si>
    <t>frame-the-alphabet-5-sacramento</t>
  </si>
  <si>
    <t>http://www.groupon.com/deals/frame-the-alphabet-5-sacramento</t>
  </si>
  <si>
    <t>frame-the-alphabet-5-salem-or</t>
  </si>
  <si>
    <t>http://www.groupon.com/deals/frame-the-alphabet-5-salem-or</t>
  </si>
  <si>
    <t>frame-the-alphabet-5-salt-lake-city</t>
  </si>
  <si>
    <t>http://www.groupon.com/deals/frame-the-alphabet-5-salt-lake-city</t>
  </si>
  <si>
    <t>frame-the-alphabet-5-san-angelo</t>
  </si>
  <si>
    <t>http://www.groupon.com/deals/frame-the-alphabet-5-san-angelo</t>
  </si>
  <si>
    <t>frame-the-alphabet-5-san-antonio</t>
  </si>
  <si>
    <t>http://www.groupon.com/deals/frame-the-alphabet-5-san-antonio</t>
  </si>
  <si>
    <t>frame-the-alphabet-5-san-diego</t>
  </si>
  <si>
    <t>http://www.groupon.com/deals/frame-the-alphabet-5-san-diego</t>
  </si>
  <si>
    <t>frame-the-alphabet-5-san-francisco</t>
  </si>
  <si>
    <t>http://www.groupon.com/deals/frame-the-alphabet-5-san-francisco</t>
  </si>
  <si>
    <t>frame-the-alphabet-5-san-jose</t>
  </si>
  <si>
    <t>http://www.groupon.com/deals/frame-the-alphabet-5-san-jose</t>
  </si>
  <si>
    <t>frame-the-alphabet-5-santa-barbara</t>
  </si>
  <si>
    <t>http://www.groupon.com/deals/frame-the-alphabet-5-santa-barbara</t>
  </si>
  <si>
    <t>frame-the-alphabet-5-santa-cruz</t>
  </si>
  <si>
    <t>http://www.groupon.com/deals/frame-the-alphabet-5-santa-cruz</t>
  </si>
  <si>
    <t>frame-the-alphabet-5-savannah-hilton-head</t>
  </si>
  <si>
    <t>http://www.groupon.com/deals/frame-the-alphabet-5-savannah-hilton-head</t>
  </si>
  <si>
    <t>frame-the-alphabet-5-seattle</t>
  </si>
  <si>
    <t>http://www.groupon.com/deals/frame-the-alphabet-5-seattle</t>
  </si>
  <si>
    <t>frame-the-alphabet-5-shreveport-bossier</t>
  </si>
  <si>
    <t>http://www.groupon.com/deals/frame-the-alphabet-5-shreveport-bossier</t>
  </si>
  <si>
    <t>frame-the-alphabet-5-sioux-falls</t>
  </si>
  <si>
    <t>http://www.groupon.com/deals/frame-the-alphabet-5-sioux-falls</t>
  </si>
  <si>
    <t>frame-the-alphabet-5-south-bend</t>
  </si>
  <si>
    <t>http://www.groupon.com/deals/frame-the-alphabet-5-south-bend</t>
  </si>
  <si>
    <t>frame-the-alphabet-5-spokane-coeur-dalene</t>
  </si>
  <si>
    <t>http://www.groupon.com/deals/frame-the-alphabet-5-spokane-coeur-dalene</t>
  </si>
  <si>
    <t>frame-the-alphabet-5-springfield-ma</t>
  </si>
  <si>
    <t>http://www.groupon.com/deals/frame-the-alphabet-5-springfield-ma</t>
  </si>
  <si>
    <t>frame-the-alphabet-5-springfield-mo</t>
  </si>
  <si>
    <t>http://www.groupon.com/deals/frame-the-alphabet-5-springfield-mo</t>
  </si>
  <si>
    <t>frame-the-alphabet-5-stlouis</t>
  </si>
  <si>
    <t>http://www.groupon.com/deals/frame-the-alphabet-5-stlouis</t>
  </si>
  <si>
    <t>frame-the-alphabet-5-stockton</t>
  </si>
  <si>
    <t>http://www.groupon.com/deals/frame-the-alphabet-5-stockton</t>
  </si>
  <si>
    <t>frame-the-alphabet-5-syracuse</t>
  </si>
  <si>
    <t>http://www.groupon.com/deals/frame-the-alphabet-5-syracuse</t>
  </si>
  <si>
    <t>frame-the-alphabet-5-tallahassee</t>
  </si>
  <si>
    <t>http://www.groupon.com/deals/frame-the-alphabet-5-tallahassee</t>
  </si>
  <si>
    <t>frame-the-alphabet-5-tampa-bay-area</t>
  </si>
  <si>
    <t>http://www.groupon.com/deals/frame-the-alphabet-5-tampa-bay-area?utm_campaign=us_dt_sea_ggl_txt_tps_sr_cbp_ch1_nbr_m%2a_c%2a32960739171_k%2abluetooth+speaker+deals_ap%2anone_d%2atampa+bay+%7c+0_g%2aserps+%7c+electronics+%7c+1_aid%2a5487602189_did%2a1738628</t>
  </si>
  <si>
    <t>frame-the-alphabet-5-toledo</t>
  </si>
  <si>
    <t>http://www.groupon.com/deals/frame-the-alphabet-5-toledo</t>
  </si>
  <si>
    <t>frame-the-alphabet-5-topeka-lawrence</t>
  </si>
  <si>
    <t>http://www.groupon.com/deals/frame-the-alphabet-5-topeka-lawrence</t>
  </si>
  <si>
    <t>frame-the-alphabet-5-tucson</t>
  </si>
  <si>
    <t>http://www.groupon.com/deals/frame-the-alphabet-5-tucson</t>
  </si>
  <si>
    <t>frame-the-alphabet-5-tulsa</t>
  </si>
  <si>
    <t>http://www.groupon.com/deals/frame-the-alphabet-5-tulsa</t>
  </si>
  <si>
    <t>frame-the-alphabet-5-ventura-county</t>
  </si>
  <si>
    <t>http://www.groupon.com/deals/frame-the-alphabet-5-ventura-county</t>
  </si>
  <si>
    <t>frame-the-alphabet-5-washington-dc</t>
  </si>
  <si>
    <t>http://www.groupon.com/deals/frame-the-alphabet-5-washington-dc</t>
  </si>
  <si>
    <t>frame-the-alphabet-5-westchester-county</t>
  </si>
  <si>
    <t>http://www.groupon.com/deals/frame-the-alphabet-5-westchester-county</t>
  </si>
  <si>
    <t>frame-the-alphabet-5-wichita</t>
  </si>
  <si>
    <t>http://www.groupon.com/deals/frame-the-alphabet-5-wichita?utm_medium=email&amp;utm_source=channel_occasions_lrn-deals</t>
  </si>
  <si>
    <t>frame-the-alphabet-5-wilmington-newark</t>
  </si>
  <si>
    <t>http://www.groupon.com/deals/frame-the-alphabet-5-wilmington-newark</t>
  </si>
  <si>
    <t>frame-the-alphabet-5-worcester</t>
  </si>
  <si>
    <t>http://www.groupon.com/deals/frame-the-alphabet-5-worcester</t>
  </si>
  <si>
    <t>frame-the-alphabet-5-youngstown</t>
  </si>
  <si>
    <t>http://www.groupon.com/deals/frame-the-alphabet-5-youngstown</t>
  </si>
  <si>
    <t>gg-ca-custom-framed-letter-art</t>
  </si>
  <si>
    <t>http://www.groupon.com/deals/gg-ca-custom-framed-letter-art</t>
  </si>
  <si>
    <t>gg-custom-framed-letter-art-2</t>
  </si>
  <si>
    <t>http://www.groupon.com/deals/gg-custom-framed-letter-art-2</t>
  </si>
  <si>
    <t>gg-custom-framed-letter-art-from-frame-the-alphabet</t>
  </si>
  <si>
    <t>http://www.groupon.com/deals/gg-custom-framed-letter-art-from-frame-the-alphabet</t>
  </si>
  <si>
    <t>framewise</t>
  </si>
  <si>
    <t>http://www.groupon.com/deals/framewise</t>
  </si>
  <si>
    <t>francesca-s-ristorante-italiano</t>
  </si>
  <si>
    <t>http://www.groupon.com/deals/francesca-s-ristorante-italiano</t>
  </si>
  <si>
    <t>franchesca-s-hair-spa</t>
  </si>
  <si>
    <t>http://www.groupon.com/deals/franchesca-s-hair-spa</t>
  </si>
  <si>
    <t>franchesca-s-hair-spa-1</t>
  </si>
  <si>
    <t>http://www.groupon.com/deals/franchesca-s-hair-spa-1</t>
  </si>
  <si>
    <t>franco-hair-salon</t>
  </si>
  <si>
    <t>http://www.groupon.com/deals/franco-hair-salon</t>
  </si>
  <si>
    <t>frangipani-nail-salon-and-day-spa</t>
  </si>
  <si>
    <t>http://www.groupon.com/deals/frangipani-nail-salon-and-day-spa</t>
  </si>
  <si>
    <t>frank-hesson-golf-1</t>
  </si>
  <si>
    <t>http://www.groupon.com/deals/frank-hesson-golf-1</t>
  </si>
  <si>
    <t>frankies-a-salon</t>
  </si>
  <si>
    <t>http://www.groupon.com/deals/frankies-a-salon</t>
  </si>
  <si>
    <t>franklin-riding-academy</t>
  </si>
  <si>
    <t>http://www.groupon.com/deals/franklin-riding-academy</t>
  </si>
  <si>
    <t>franklin-spa-9</t>
  </si>
  <si>
    <t>http://www.groupon.com/deals/franklin-spa-9</t>
  </si>
  <si>
    <t>frank-s-pizza</t>
  </si>
  <si>
    <t>http://www.groupon.com/deals/frank-s-pizza</t>
  </si>
  <si>
    <t>frank-s-pizza-1</t>
  </si>
  <si>
    <t>http://www.groupon.com/deals/frank-s-pizza-1</t>
  </si>
  <si>
    <t>frappes-north-3</t>
  </si>
  <si>
    <t>http://www.groupon.com/deals/frappes-north-3</t>
  </si>
  <si>
    <t>fratelli-ristorante-pizzeria-2</t>
  </si>
  <si>
    <t>http://www.groupon.com/deals/fratelli-ristorante-pizzeria-2</t>
  </si>
  <si>
    <t>fred-astaire-dance-studio-25</t>
  </si>
  <si>
    <t>http://www.groupon.com/deals/fred-astaire-dance-studio-25</t>
  </si>
  <si>
    <t>fred-astaire-dance-studios-5</t>
  </si>
  <si>
    <t>http://www.groupon.com/deals/fred-astaire-dance-studios-5</t>
  </si>
  <si>
    <t>ga-fredericksburg-inn-suites</t>
  </si>
  <si>
    <t>http://www.groupon.com/deals/ga-fredericksburg-inn-suites</t>
  </si>
  <si>
    <t>ga-fredericksburg-inn-suites-abilene</t>
  </si>
  <si>
    <t>http://www.groupon.com/deals/ga-fredericksburg-inn-suites-abilene</t>
  </si>
  <si>
    <t>ga-fredericksburg-inn-suites-austin</t>
  </si>
  <si>
    <t>http://www.groupon.com/deals/ga-fredericksburg-inn-suites-austin</t>
  </si>
  <si>
    <t>ga-fredericksburg-inn-suites-corpus-christi</t>
  </si>
  <si>
    <t>http://www.groupon.com/deals/ga-fredericksburg-inn-suites-corpus-christi</t>
  </si>
  <si>
    <t>ga-fredericksburg-inn-suites-lubbock</t>
  </si>
  <si>
    <t>http://www.groupon.com/deals/ga-fredericksburg-inn-suites-lubbock</t>
  </si>
  <si>
    <t>ga-fredericksburg-inn-suites-rio-grande-valley</t>
  </si>
  <si>
    <t>http://www.groupon.com/deals/ga-fredericksburg-inn-suites-rio-grande-valley</t>
  </si>
  <si>
    <t>ga-fredericksburg-inn-suites-san-angelo</t>
  </si>
  <si>
    <t>http://www.groupon.com/deals/ga-fredericksburg-inn-suites-san-angelo</t>
  </si>
  <si>
    <t>ga-fredericksburg-inn-suites-san-antonio</t>
  </si>
  <si>
    <t>http://www.groupon.com/deals/ga-fredericksburg-inn-suites-san-antonio</t>
  </si>
  <si>
    <t>ga-fredericksburg-inn-suites-san-antonio-1</t>
  </si>
  <si>
    <t>http://www.groupon.com/deals/ga-fredericksburg-inn-suites-san-antonio-1</t>
  </si>
  <si>
    <t>freeadmission-photography</t>
  </si>
  <si>
    <t>http://www.groupon.com/deals/freeadmission-photography</t>
  </si>
  <si>
    <t>freedom-flight-school-2</t>
  </si>
  <si>
    <t>http://www.groupon.com/deals/freedom-flight-school-2</t>
  </si>
  <si>
    <t>freedom-health-and-fitness</t>
  </si>
  <si>
    <t>http://www.groupon.com/deals/freedom-health-and-fitness</t>
  </si>
  <si>
    <t>gg-freedompop-4g-photon-hotspot</t>
  </si>
  <si>
    <t>http://www.groupon.com/deals/gg-freedompop-4g-photon-hotspot</t>
  </si>
  <si>
    <t>ozarks-skydive-center</t>
  </si>
  <si>
    <t>http://www.groupon.com/deals/ozarks-skydive-center</t>
  </si>
  <si>
    <t>free-flow-academy</t>
  </si>
  <si>
    <t>http://www.groupon.com/deals/free-flow-academy</t>
  </si>
  <si>
    <t>freeman-painting-company</t>
  </si>
  <si>
    <t>http://www.groupon.com/deals/freeman-painting-company</t>
  </si>
  <si>
    <t>freeman-s-little-new-york</t>
  </si>
  <si>
    <t>http://www.groupon.com/deals/freeman-s-little-new-york</t>
  </si>
  <si>
    <t>freeplay-athletic-training</t>
  </si>
  <si>
    <t>http://www.groupon.com/deals/freeplay-athletic-training</t>
  </si>
  <si>
    <t>gl-sixcentz-presents-freestyle-new-year-s-eve-party</t>
  </si>
  <si>
    <t>http://www.groupon.com/deals/gl-sixcentz-presents-freestyle-new-year-s-eve-party</t>
  </si>
  <si>
    <t>gg-ugly-christmas-sweaters</t>
  </si>
  <si>
    <t>http://www.groupon.com/deals/gg-ugly-christmas-sweaters</t>
  </si>
  <si>
    <t>fremont-coffee-company</t>
  </si>
  <si>
    <t>http://www.groupon.com/deals/fremont-coffee-company</t>
  </si>
  <si>
    <t>french-institute-alliance-francaise</t>
  </si>
  <si>
    <t>http://www.groupon.com/deals/french-institute-alliance-francaise</t>
  </si>
  <si>
    <t>french-photography</t>
  </si>
  <si>
    <t>http://www.groupon.com/deals/french-photography</t>
  </si>
  <si>
    <t>french-tips-nails-spa-llc-1</t>
  </si>
  <si>
    <t>http://www.groupon.com/deals/french-tips-nails-spa-llc-1</t>
  </si>
  <si>
    <t>fresco-mexican-grill-2</t>
  </si>
  <si>
    <t>http://www.groupon.com/deals/fresco-mexican-grill-2</t>
  </si>
  <si>
    <t>fresh-32</t>
  </si>
  <si>
    <t>http://www.groupon.com/deals/fresh-32</t>
  </si>
  <si>
    <t>fresh-designs-inc</t>
  </si>
  <si>
    <t>http://www.groupon.com/deals/fresh-designs-inc</t>
  </si>
  <si>
    <t>fresh-fit-personal-training-1</t>
  </si>
  <si>
    <t>http://www.groupon.com/deals/fresh-fit-personal-training-1</t>
  </si>
  <si>
    <t>fresh-mane-1</t>
  </si>
  <si>
    <t>http://www.groupon.com/deals/fresh-mane-1</t>
  </si>
  <si>
    <t>fresh-shapes-barre-classes</t>
  </si>
  <si>
    <t>http://www.groupon.com/deals/fresh-shapes-barre-classes</t>
  </si>
  <si>
    <t>fresno-flyers</t>
  </si>
  <si>
    <t>http://www.groupon.com/deals/fresno-flyers</t>
  </si>
  <si>
    <t>freya-beauty-salon</t>
  </si>
  <si>
    <t>http://www.groupon.com/deals/freya-beauty-salon</t>
  </si>
  <si>
    <t>frida-s</t>
  </si>
  <si>
    <t>http://www.groupon.com/deals/frida-s</t>
  </si>
  <si>
    <t>fridley-optical</t>
  </si>
  <si>
    <t>http://www.groupon.com/deals/fridley-optical</t>
  </si>
  <si>
    <t>ga-friendly-planet-travel-inc-europe-asia-africa-oceania</t>
  </si>
  <si>
    <t>http://www.groupon.com/deals/ga-friendly-planet-travel-inc-europe-asia-africa-oceania</t>
  </si>
  <si>
    <t>ga-friendly-planet-travel-spain</t>
  </si>
  <si>
    <t>http://www.groupon.com/deals/ga-friendly-planet-travel-spain</t>
  </si>
  <si>
    <t>ga-friendly-planet-travel-inc-peru</t>
  </si>
  <si>
    <t>http://www.groupon.com/deals/ga-friendly-planet-travel-inc-peru</t>
  </si>
  <si>
    <t>friends-foot-care-2</t>
  </si>
  <si>
    <t>http://www.groupon.com/deals/friends-foot-care-2</t>
  </si>
  <si>
    <t>frisky-business-beauty-studio</t>
  </si>
  <si>
    <t>http://www.groupon.com/deals/frisky-business-beauty-studio</t>
  </si>
  <si>
    <t>fromin-s-delicatessen-restaurant</t>
  </si>
  <si>
    <t>http://www.groupon.com/deals/fromin-s-delicatessen-restaurant</t>
  </si>
  <si>
    <t>from-the-heart-florist</t>
  </si>
  <si>
    <t>http://www.groupon.com/deals/from-the-heart-florist</t>
  </si>
  <si>
    <t>frontier-integrated-health-center-1</t>
  </si>
  <si>
    <t>http://www.groupon.com/deals/frontier-integrated-health-center-1</t>
  </si>
  <si>
    <t>frontline-action</t>
  </si>
  <si>
    <t>http://www.groupon.com/deals/frontline-action</t>
  </si>
  <si>
    <t>gg-the-tennis-coach-g-spot-vibrator</t>
  </si>
  <si>
    <t>http://www.groupon.com/deals/gg-the-tennis-coach-g-spot-vibrator</t>
  </si>
  <si>
    <t>front-street-hair-studio</t>
  </si>
  <si>
    <t>http://www.groupon.com/deals/front-street-hair-studio</t>
  </si>
  <si>
    <t>front-yard</t>
  </si>
  <si>
    <t>http://www.groupon.com/deals/front-yard</t>
  </si>
  <si>
    <t>frosted-cupcakes-2</t>
  </si>
  <si>
    <t>http://www.groupon.com/deals/frosted-cupcakes-2</t>
  </si>
  <si>
    <t>froyoz</t>
  </si>
  <si>
    <t>http://www.groupon.com/deals/froyoz</t>
  </si>
  <si>
    <t>frozation-nation-frozen-yogurt-2</t>
  </si>
  <si>
    <t>http://www.groupon.com/deals/frozation-nation-frozen-yogurt-2</t>
  </si>
  <si>
    <t>frozato-4</t>
  </si>
  <si>
    <t>http://www.groupon.com/deals/frozato-4</t>
  </si>
  <si>
    <t>fruit-box-northwest</t>
  </si>
  <si>
    <t>http://www.groupon.com/deals/fruit-box-northwest</t>
  </si>
  <si>
    <t>fruition-farm-4</t>
  </si>
  <si>
    <t>http://www.groupon.com/deals/fruition-farm-4</t>
  </si>
  <si>
    <t>fruitions-concept-studio-salon</t>
  </si>
  <si>
    <t>http://www.groupon.com/deals/fruitions-concept-studio-salon</t>
  </si>
  <si>
    <t>fruit-of-the-spirit-haircare-studio-and-clinic</t>
  </si>
  <si>
    <t>http://www.groupon.com/deals/fruit-of-the-spirit-haircare-studio-and-clinic</t>
  </si>
  <si>
    <t>frutilandia-1</t>
  </si>
  <si>
    <t>http://www.groupon.com/deals/frutilandia-1</t>
  </si>
  <si>
    <t>fsp-designs</t>
  </si>
  <si>
    <t>http://www.groupon.com/deals/fsp-designs</t>
  </si>
  <si>
    <t>fta-firearms-inc</t>
  </si>
  <si>
    <t>http://www.groupon.com/deals/fta-firearms-inc</t>
  </si>
  <si>
    <t>ftd-com-13</t>
  </si>
  <si>
    <t>http://www.groupon.com/deals/ftd-com-13</t>
  </si>
  <si>
    <t>ftd-com-abbotsford</t>
  </si>
  <si>
    <t>http://www.groupon.com/deals/ftd-com-abbotsford</t>
  </si>
  <si>
    <t>ftd-com-amarillo</t>
  </si>
  <si>
    <t>http://www.groupon.com/deals/ftd-com-amarillo</t>
  </si>
  <si>
    <t>gg-ca-flowers-and-gifts-from-ftdca-1</t>
  </si>
  <si>
    <t>http://www.groupon.com/deals/gg-ca-flowers-and-gifts-from-ftdca-1</t>
  </si>
  <si>
    <t>gg-flowers-and-gifts-from-ftdcom-1</t>
  </si>
  <si>
    <t>http://www.groupon.com/deals/gg-flowers-and-gifts-from-ftdcom-1</t>
  </si>
  <si>
    <t>ft-lauderdale-maid-service</t>
  </si>
  <si>
    <t>http://www.groupon.com/deals/ft-lauderdale-maid-service</t>
  </si>
  <si>
    <t>fuasian-1</t>
  </si>
  <si>
    <t>http://www.groupon.com/deals/fuasian-1</t>
  </si>
  <si>
    <t>fucci-fitness</t>
  </si>
  <si>
    <t>http://www.groupon.com/deals/fucci-fitness</t>
  </si>
  <si>
    <t>fu-dogs-mma-gym</t>
  </si>
  <si>
    <t>http://www.groupon.com/deals/fu-dogs-mma-gym</t>
  </si>
  <si>
    <t>fudpucker-s-beachside-bar-grill-2</t>
  </si>
  <si>
    <t>http://www.groupon.com/deals/fudpucker-s-beachside-bar-grill-2</t>
  </si>
  <si>
    <t>fuego-cantina-2</t>
  </si>
  <si>
    <t>http://www.groupon.com/deals/fuego-cantina-2</t>
  </si>
  <si>
    <t>fuego-picante-1</t>
  </si>
  <si>
    <t>http://www.groupon.com/deals/fuego-picante-1</t>
  </si>
  <si>
    <t>fuel-foods-fl</t>
  </si>
  <si>
    <t>http://www.groupon.com/deals/fuel-foods-fl</t>
  </si>
  <si>
    <t>fuel-foods-fl-1</t>
  </si>
  <si>
    <t>http://www.groupon.com/deals/fuel-foods-fl-1?utm_campaign=us_dt_sea_ggl_txt_naq_sr_cbp_ch1_ybr_k%2agroupons+orange+county+ca_m%2a_d%2alansing_g%2agene--grouponlegacyacct--exact_c%2a25194062087_sp%2ag&amp;utm_medium=cpc&amp;utm_source=google</t>
  </si>
  <si>
    <t>fuel-rx-fitness-wellness</t>
  </si>
  <si>
    <t>http://www.groupon.com/deals/fuel-rx-fitness-wellness</t>
  </si>
  <si>
    <t>fuel-your-body-cafe-3</t>
  </si>
  <si>
    <t>http://www.groupon.com/deals/fuel-your-body-cafe-3</t>
  </si>
  <si>
    <t>gl-fuerza-bruta-47</t>
  </si>
  <si>
    <t>http://www.groupon.com/deals/gl-fuerza-bruta-47</t>
  </si>
  <si>
    <t>fujiyama-sushi-bar-grill-1</t>
  </si>
  <si>
    <t>http://www.groupon.com/deals/fujiyama-sushi-bar-grill-1</t>
  </si>
  <si>
    <t>gg-flexible-led-lamp-with-clip-base</t>
  </si>
  <si>
    <t>http://www.groupon.com/deals/gg-flexible-led-lamp-with-clip-base</t>
  </si>
  <si>
    <t>gg-jelly-bean-led-tap-lights</t>
  </si>
  <si>
    <t>http://www.groupon.com/deals/gg-jelly-bean-led-tap-lights</t>
  </si>
  <si>
    <t>gg-megalight-28-led-utility-light</t>
  </si>
  <si>
    <t>http://www.groupon.com/deals/gg-megalight-28-led-utility-light</t>
  </si>
  <si>
    <t>full-access-photography</t>
  </si>
  <si>
    <t>http://www.groupon.com/deals/full-access-photography</t>
  </si>
  <si>
    <t>fullband-net</t>
  </si>
  <si>
    <t>http://www.groupon.com/deals/fullband-net</t>
  </si>
  <si>
    <t>full-circle-dojang</t>
  </si>
  <si>
    <t>http://www.groupon.com/deals/full-circle-dojang</t>
  </si>
  <si>
    <t>full-circle-fitness-ny</t>
  </si>
  <si>
    <t>http://www.groupon.com/deals/full-circle-fitness-ny</t>
  </si>
  <si>
    <t>full-circle-tai-chi</t>
  </si>
  <si>
    <t>http://www.groupon.com/deals/full-circle-tai-chi</t>
  </si>
  <si>
    <t>full-circle-wellness-4</t>
  </si>
  <si>
    <t>http://www.groupon.com/deals/full-circle-wellness-4</t>
  </si>
  <si>
    <t>full-o-bull-subs-pizza-1</t>
  </si>
  <si>
    <t>http://www.groupon.com/deals/full-o-bull-subs-pizza-1</t>
  </si>
  <si>
    <t>gg-fun-apparel-mens-polar-fleece-lounge-pants</t>
  </si>
  <si>
    <t>http://www.groupon.com/deals/gg-fun-apparel-mens-polar-fleece-lounge-pants</t>
  </si>
  <si>
    <t>fun-by-michelle-13</t>
  </si>
  <si>
    <t>http://www.groupon.com/deals/fun-by-michelle-13</t>
  </si>
  <si>
    <t>bruce-viera-at-delaveaga-golf</t>
  </si>
  <si>
    <t>http://www.groupon.com/deals/bruce-viera-at-delaveaga-golf</t>
  </si>
  <si>
    <t>functional-muscle-fitness</t>
  </si>
  <si>
    <t>http://www.groupon.com/deals/functional-muscle-fitness</t>
  </si>
  <si>
    <t>fundamentals-dj-academy</t>
  </si>
  <si>
    <t>http://www.groupon.com/deals/fundamentals-dj-academy</t>
  </si>
  <si>
    <t>fun-forest-3</t>
  </si>
  <si>
    <t>http://www.groupon.com/deals/fun-forest-3</t>
  </si>
  <si>
    <t>fun-fun-fun-7</t>
  </si>
  <si>
    <t>http://www.groupon.com/deals/fun-fun-fun-7</t>
  </si>
  <si>
    <t>fins-fun-in-swimming</t>
  </si>
  <si>
    <t>http://www.groupon.com/deals/fins-fun-in-swimming</t>
  </si>
  <si>
    <t>funktional-fitness-2</t>
  </si>
  <si>
    <t>http://www.groupon.com/deals/funktional-fitness-2</t>
  </si>
  <si>
    <t>funky-coiffure-treusdell-salon-spa</t>
  </si>
  <si>
    <t>http://www.groupon.com/deals/funky-coiffure-treusdell-salon-spa</t>
  </si>
  <si>
    <t>funtown-splashtown-usa-10</t>
  </si>
  <si>
    <t>http://www.groupon.com/deals/funtown-splashtown-usa-10</t>
  </si>
  <si>
    <t>funugyz</t>
  </si>
  <si>
    <t>http://www.groupon.com/deals/funugyz</t>
  </si>
  <si>
    <t>fusion-film-academy</t>
  </si>
  <si>
    <t>http://www.groupon.com/deals/fusion-film-academy</t>
  </si>
  <si>
    <t>crossfit-garner</t>
  </si>
  <si>
    <t>http://www.groupon.com/deals/crossfit-garner</t>
  </si>
  <si>
    <t>fusion-fitness-studio</t>
  </si>
  <si>
    <t>http://www.groupon.com/deals/fusion-fitness-studio</t>
  </si>
  <si>
    <t>fusion-medispa-3</t>
  </si>
  <si>
    <t>http://www.groupon.com/deals/fusion-medispa-3</t>
  </si>
  <si>
    <t>fusion-salon-3</t>
  </si>
  <si>
    <t>http://www.groupon.com/deals/fusion-salon-3</t>
  </si>
  <si>
    <t>fusion-salon-spa-2</t>
  </si>
  <si>
    <t>http://www.groupon.com/deals/fusion-salon-spa-2</t>
  </si>
  <si>
    <t>fusion-skincare-bodyworks</t>
  </si>
  <si>
    <t>http://www.groupon.com/deals/fusion-skincare-bodyworks</t>
  </si>
  <si>
    <t>charlina-ramos-at-fusion-studios</t>
  </si>
  <si>
    <t>http://www.groupon.com/deals/charlina-ramos-at-fusion-studios</t>
  </si>
  <si>
    <t>charlina-ramos-at-fusion-studios-1</t>
  </si>
  <si>
    <t>http://www.groupon.com/deals/charlina-ramos-at-fusion-studios-1</t>
  </si>
  <si>
    <t>charlina-ramos-at-fusion-studios-2</t>
  </si>
  <si>
    <t>http://www.groupon.com/deals/charlina-ramos-at-fusion-studios-2</t>
  </si>
  <si>
    <t>fut5ive</t>
  </si>
  <si>
    <t>http://www.groupon.com/deals/fut5ive</t>
  </si>
  <si>
    <t>gg-luxury-solutions-gel-memory-foam-pillow</t>
  </si>
  <si>
    <t>http://www.groupon.com/deals/gg-luxury-solutions-gel-memory-foam-pillow</t>
  </si>
  <si>
    <t>gg-simmons-icurv-2-5-gel-memory-foam-toppers</t>
  </si>
  <si>
    <t>http://www.groupon.com/deals/gg-simmons-icurv-2-5-gel-memory-foam-toppers</t>
  </si>
  <si>
    <t>future-tan-midtown</t>
  </si>
  <si>
    <t>http://www.groupon.com/deals/future-tan-midtown</t>
  </si>
  <si>
    <t>future-tek</t>
  </si>
  <si>
    <t>http://www.groupon.com/deals/future-tek</t>
  </si>
  <si>
    <t>fuze-fit-for-a-kid-6</t>
  </si>
  <si>
    <t>http://www.groupon.com/deals/fuze-fit-for-a-kid-6</t>
  </si>
  <si>
    <t>fuze-fitness-studio-llc-1</t>
  </si>
  <si>
    <t>http://www.groupon.com/deals/fuze-fitness-studio-llc-1</t>
  </si>
  <si>
    <t>gg-kids-necklaces-and-bracelets</t>
  </si>
  <si>
    <t>http://www.groupon.com/deals/gg-kids-necklaces-and-bracelets</t>
  </si>
  <si>
    <t>gg-love-knot-earrings-and-pendants-1</t>
  </si>
  <si>
    <t>http://www.groupon.com/deals/gg-love-knot-earrings-and-pendants-1</t>
  </si>
  <si>
    <t>fuzion-fitness-2</t>
  </si>
  <si>
    <t>http://www.groupon.com/deals/fuzion-fitness-2</t>
  </si>
  <si>
    <t>fuzziwig-s-candy-factory</t>
  </si>
  <si>
    <t>http://www.groupon.com/deals/fuzziwig-s-candy-factory</t>
  </si>
  <si>
    <t>fy-eye-optometry-1</t>
  </si>
  <si>
    <t>http://www.groupon.com/deals/fy-eye-optometry-1</t>
  </si>
  <si>
    <t>g1tour-11</t>
  </si>
  <si>
    <t>http://www.groupon.com/deals/g1tour-11</t>
  </si>
  <si>
    <t>g1tour-3</t>
  </si>
  <si>
    <t>http://www.groupon.com/deals/g1tour-3</t>
  </si>
  <si>
    <t>g1tour-5</t>
  </si>
  <si>
    <t>http://www.groupon.com/deals/g1tour-5</t>
  </si>
  <si>
    <t>g1tour-7</t>
  </si>
  <si>
    <t>http://www.groupon.com/deals/g1tour-7</t>
  </si>
  <si>
    <t>g1tour-9</t>
  </si>
  <si>
    <t>http://www.groupon.com/deals/g1tour-9</t>
  </si>
  <si>
    <t>g2fitness</t>
  </si>
  <si>
    <t>http://www.groupon.com/deals/g2fitness</t>
  </si>
  <si>
    <t>g5-sports-fitness</t>
  </si>
  <si>
    <t>http://www.groupon.com/deals/g5-sports-fitness</t>
  </si>
  <si>
    <t>g6-airpark-1</t>
  </si>
  <si>
    <t>http://www.groupon.com/deals/g6-airpark-1</t>
  </si>
  <si>
    <t>gabriel-s-italian-cooking</t>
  </si>
  <si>
    <t>http://www.groupon.com/deals/gabriel-s-italian-cooking</t>
  </si>
  <si>
    <t>gadgets-and-gold-1</t>
  </si>
  <si>
    <t>http://www.groupon.com/deals/gadgets-and-gold-1</t>
  </si>
  <si>
    <t>gaga-nest-1</t>
  </si>
  <si>
    <t>http://www.groupon.com/deals/gaga-nest-1</t>
  </si>
  <si>
    <t>gaia-fit-4</t>
  </si>
  <si>
    <t>http://www.groupon.com/deals/gaia-fit-4</t>
  </si>
  <si>
    <t>ga-bk-gaia-hotel-and-spa</t>
  </si>
  <si>
    <t>http://www.groupon.com/deals/ga-bk-gaia-hotel-and-spa</t>
  </si>
  <si>
    <t>gainesville-massage</t>
  </si>
  <si>
    <t>http://www.groupon.com/deals/gainesville-massage</t>
  </si>
  <si>
    <t>galaxy-hypnosis</t>
  </si>
  <si>
    <t>http://www.groupon.com/deals/galaxy-hypnosis</t>
  </si>
  <si>
    <t>galaxy-weblinks</t>
  </si>
  <si>
    <t>http://www.groupon.com/deals/galaxy-weblinks</t>
  </si>
  <si>
    <t>galaxy-zone-1</t>
  </si>
  <si>
    <t>http://www.groupon.com/deals/galaxy-zone-1</t>
  </si>
  <si>
    <t>gale-s-studio-of-dance-inc</t>
  </si>
  <si>
    <t>http://www.groupon.com/deals/gale-s-studio-of-dance-inc</t>
  </si>
  <si>
    <t>galina-s-european-skincare</t>
  </si>
  <si>
    <t>http://www.groupon.com/deals/galina-s-european-skincare</t>
  </si>
  <si>
    <t>gg-wenger-mens-aerograph-cockpit-watches</t>
  </si>
  <si>
    <t>http://www.groupon.com/deals/gg-wenger-mens-aerograph-cockpit-watches</t>
  </si>
  <si>
    <t>gg-wenger-mens-and-womens-watches-1</t>
  </si>
  <si>
    <t>http://www.groupon.com/deals/gg-wenger-mens-and-womens-watches-1</t>
  </si>
  <si>
    <t>gg-wenger-mens-or-womens-alpine-sport-watches</t>
  </si>
  <si>
    <t>http://www.groupon.com/deals/gg-wenger-mens-or-womens-alpine-sport-watches</t>
  </si>
  <si>
    <t>gamache-chiropractic</t>
  </si>
  <si>
    <t>http://www.groupon.com/deals/gamache-chiropractic</t>
  </si>
  <si>
    <t>gaman-business-solutions</t>
  </si>
  <si>
    <t>http://www.groupon.com/deals/gaman-business-solutions</t>
  </si>
  <si>
    <t>gg-american-hostess-womens-aprons-2</t>
  </si>
  <si>
    <t>http://www.groupon.com/deals/gg-american-hostess-womens-aprons-2</t>
  </si>
  <si>
    <t>gg-ca-american-hostess-womens-aprons</t>
  </si>
  <si>
    <t>http://www.groupon.com/deals/gg-ca-american-hostess-womens-aprons</t>
  </si>
  <si>
    <t>game-changers-sports-training</t>
  </si>
  <si>
    <t>http://www.groupon.com/deals/game-changers-sports-training</t>
  </si>
  <si>
    <t>gameday-glove-work</t>
  </si>
  <si>
    <t>http://www.groupon.com/deals/gameday-glove-work</t>
  </si>
  <si>
    <t>game-fit-fitness-training-depot</t>
  </si>
  <si>
    <t>http://www.groupon.com/deals/game-fit-fitness-training-depot</t>
  </si>
  <si>
    <t>game-of-fairfield</t>
  </si>
  <si>
    <t>http://www.groupon.com/deals/game-of-fairfield</t>
  </si>
  <si>
    <t>game-of-western-columbus</t>
  </si>
  <si>
    <t>http://www.groupon.com/deals/game-of-western-columbus</t>
  </si>
  <si>
    <t>gg-ea-sports-active-2-personal-trainer-for-wii-with-resistance-bands-1</t>
  </si>
  <si>
    <t>http://www.groupon.com/deals/gg-ea-sports-active-2-personal-trainer-for-wii-with-resistance-bands-1</t>
  </si>
  <si>
    <t>game-ready-skills-and-development-1</t>
  </si>
  <si>
    <t>http://www.groupon.com/deals/game-ready-skills-and-development-1</t>
  </si>
  <si>
    <t>game-repair-shop</t>
  </si>
  <si>
    <t>http://www.groupon.com/deals/game-repair-shop</t>
  </si>
  <si>
    <t>gamerz-paradise</t>
  </si>
  <si>
    <t>http://www.groupon.com/deals/gamerz-paradise</t>
  </si>
  <si>
    <t>gamesync-gaming-center</t>
  </si>
  <si>
    <t>http://www.groupon.com/deals/gamesync-gaming-center</t>
  </si>
  <si>
    <t>gg-batarang-wireless-controller-for-ps3</t>
  </si>
  <si>
    <t>http://www.groupon.com/deals/gg-batarang-wireless-controller-for-ps3</t>
  </si>
  <si>
    <t>gg-dance-central-for-xbox-360-kinect-1</t>
  </si>
  <si>
    <t>http://www.groupon.com/deals/gg-dance-central-for-xbox-360-kinect-1</t>
  </si>
  <si>
    <t>gg-gears-of-war-3-for-xbox-360-1</t>
  </si>
  <si>
    <t>http://www.groupon.com/deals/gg-gears-of-war-3-for-xbox-360-1</t>
  </si>
  <si>
    <t>gg-ipad-charging-station</t>
  </si>
  <si>
    <t>http://www.groupon.com/deals/gg-ipad-charging-station</t>
  </si>
  <si>
    <t>gg-microsoft-media-remote-for-xbox-360-2</t>
  </si>
  <si>
    <t>http://www.groupon.com/deals/gg-microsoft-media-remote-for-xbox-360-2</t>
  </si>
  <si>
    <t>gg-nintendo-wii-blaster-2-pack-with-game-2</t>
  </si>
  <si>
    <t>http://www.groupon.com/deals/gg-nintendo-wii-blaster-2-pack-with-game-2</t>
  </si>
  <si>
    <t>gg-pro-elite-wireless-controller-for-playstation-3</t>
  </si>
  <si>
    <t>http://www.groupon.com/deals/gg-pro-elite-wireless-controller-for-playstation-3</t>
  </si>
  <si>
    <t>gg-ps3-wired-controller</t>
  </si>
  <si>
    <t>http://www.groupon.com/deals/gg-ps3-wired-controller</t>
  </si>
  <si>
    <t>gg-skylanders-mini-pro-ex-controller-for-xbox-360</t>
  </si>
  <si>
    <t>http://www.groupon.com/deals/gg-skylanders-mini-pro-ex-controller-for-xbox-360</t>
  </si>
  <si>
    <t>gg-skylanders-pro-pack-mini-wii-remote-nunchuk-set</t>
  </si>
  <si>
    <t>http://www.groupon.com/deals/gg-skylanders-pro-pack-mini-wii-remote-nunchuk-set</t>
  </si>
  <si>
    <t>gameworks-5</t>
  </si>
  <si>
    <t>http://www.groupon.com/deals/gameworks-5?utm_campaign=userreferral&amp;utm_medium=affiliate_link&amp;utm_source=uu1117423</t>
  </si>
  <si>
    <t>gameworks-8</t>
  </si>
  <si>
    <t>http://www.groupon.com/deals/gameworks-8</t>
  </si>
  <si>
    <t>gameworks-7</t>
  </si>
  <si>
    <t>http://www.groupon.com/deals/gameworks-7</t>
  </si>
  <si>
    <t>gameworks-9</t>
  </si>
  <si>
    <t>http://www.groupon.com/deals/gameworks-9</t>
  </si>
  <si>
    <t>gameworks-6</t>
  </si>
  <si>
    <t>http://www.groupon.com/deals/gameworks-6</t>
  </si>
  <si>
    <t>gamin-ride-1</t>
  </si>
  <si>
    <t>http://www.groupon.com/deals/gamin-ride-1</t>
  </si>
  <si>
    <t>gamin-ride-2</t>
  </si>
  <si>
    <t>http://www.groupon.com/deals/gamin-ride-2</t>
  </si>
  <si>
    <t>gamin-ride-3</t>
  </si>
  <si>
    <t>http://www.groupon.com/deals/gamin-ride-3</t>
  </si>
  <si>
    <t>gander-mountain-academy-3</t>
  </si>
  <si>
    <t>http://www.groupon.com/deals/gander-mountain-academy-3</t>
  </si>
  <si>
    <t>gandhi-restuarant</t>
  </si>
  <si>
    <t>http://www.groupon.com/deals/gandhi-restuarant</t>
  </si>
  <si>
    <t>gandolfo-s-new-york-deli</t>
  </si>
  <si>
    <t>http://www.groupon.com/deals/gandolfo-s-new-york-deli</t>
  </si>
  <si>
    <t>gangnam-sushi-1</t>
  </si>
  <si>
    <t>http://www.groupon.com/deals/gangnam-sushi-1</t>
  </si>
  <si>
    <t>garage-doors-and-more</t>
  </si>
  <si>
    <t>http://www.groupon.com/deals/garage-doors-and-more</t>
  </si>
  <si>
    <t>garage-door-service-co</t>
  </si>
  <si>
    <t>http://www.groupon.com/deals/garage-door-service-co</t>
  </si>
  <si>
    <t>garage-door-service-co-1</t>
  </si>
  <si>
    <t>http://www.groupon.com/deals/garage-door-service-co-1</t>
  </si>
  <si>
    <t>garage-door-service-co-dallas-seattle</t>
  </si>
  <si>
    <t>http://www.groupon.com/deals/garage-door-service-co-dallas-seattle</t>
  </si>
  <si>
    <t>garage-doors-gates</t>
  </si>
  <si>
    <t>http://www.groupon.com/deals/garage-doors-gates</t>
  </si>
  <si>
    <t>garage-muscle</t>
  </si>
  <si>
    <t>http://www.groupon.com/deals/garage-muscle</t>
  </si>
  <si>
    <t>gara-s-kabobs-more</t>
  </si>
  <si>
    <t>http://www.groupon.com/deals/gara-s-kabobs-more</t>
  </si>
  <si>
    <t>gg-roll-out-flower-kit</t>
  </si>
  <si>
    <t>http://www.groupon.com/deals/gg-roll-out-flower-kit</t>
  </si>
  <si>
    <t>gg-garden-of-life-extraordinary-beauty-lovely-legs-supplements-1</t>
  </si>
  <si>
    <t>http://www.groupon.com/deals/gg-garden-of-life-extraordinary-beauty-lovely-legs-supplements-1</t>
  </si>
  <si>
    <t>garden-valley-trail-rides-6</t>
  </si>
  <si>
    <t>http://www.groupon.com/deals/garden-valley-trail-rides-6</t>
  </si>
  <si>
    <t>gari-japanese-fusion-restaurant-2</t>
  </si>
  <si>
    <t>http://www.groupon.com/deals/gari-japanese-fusion-restaurant-2</t>
  </si>
  <si>
    <t>gg-1-or-2-gallon-holiday-popcorn-tins</t>
  </si>
  <si>
    <t>http://www.groupon.com/deals/gg-1-or-2-gallon-holiday-popcorn-tins</t>
  </si>
  <si>
    <t>ga-gate-1-travel-buenos-aires</t>
  </si>
  <si>
    <t>http://www.groupon.com/deals/ga-gate-1-travel-buenos-aires</t>
  </si>
  <si>
    <t>ga-gate-1-travel-colombia</t>
  </si>
  <si>
    <t>http://www.groupon.com/deals/ga-gate-1-travel-colombia</t>
  </si>
  <si>
    <t>ga-gate-1-travel-ecuador-3</t>
  </si>
  <si>
    <t>http://www.groupon.com/deals/ga-gate-1-travel-ecuador-3</t>
  </si>
  <si>
    <t>ga-gate-1-travel-france-2</t>
  </si>
  <si>
    <t>http://www.groupon.com/deals/ga-gate-1-travel-france-2</t>
  </si>
  <si>
    <t>ga-gate-1-travel-italy-3</t>
  </si>
  <si>
    <t>http://www.groupon.com/deals/ga-gate-1-travel-italy-3</t>
  </si>
  <si>
    <t>gateway-golf-course</t>
  </si>
  <si>
    <t>http://www.groupon.com/deals/gateway-golf-course</t>
  </si>
  <si>
    <t>gatsby-s-pub-grill-1</t>
  </si>
  <si>
    <t>http://www.groupon.com/deals/gatsby-s-pub-grill-1</t>
  </si>
  <si>
    <t>gaucho-grill-13</t>
  </si>
  <si>
    <t>http://www.groupon.com/deals/gaucho-grill-13</t>
  </si>
  <si>
    <t>gaucho-s-argentine-cuisine</t>
  </si>
  <si>
    <t>http://www.groupon.com/deals/gaucho-s-argentine-cuisine</t>
  </si>
  <si>
    <t>gaucho-s-brazilian-steakhouse-5</t>
  </si>
  <si>
    <t>http://www.groupon.com/deals/gaucho-s-brazilian-steakhouse-5</t>
  </si>
  <si>
    <t>gaucho-s-brazilian-steakhouse-south-bend</t>
  </si>
  <si>
    <t>http://www.groupon.com/deals/gaucho-s-brazilian-steakhouse-south-bend</t>
  </si>
  <si>
    <t>gault-wellness-center-4</t>
  </si>
  <si>
    <t>http://www.groupon.com/deals/gault-wellness-center-4</t>
  </si>
  <si>
    <t>gauntlet-warbirds-6</t>
  </si>
  <si>
    <t>http://www.groupon.com/deals/gauntlet-warbirds-6</t>
  </si>
  <si>
    <t>gauthier-health-care-and-wellness-centre-3</t>
  </si>
  <si>
    <t>http://www.groupon.com/deals/gauthier-health-care-and-wellness-centre-3</t>
  </si>
  <si>
    <t>gavin-thomas-interiors</t>
  </si>
  <si>
    <t>http://www.groupon.com/deals/gavin-thomas-interiors</t>
  </si>
  <si>
    <t>gavrilov-co-llc</t>
  </si>
  <si>
    <t>http://www.groupon.com/deals/gavrilov-co-llc</t>
  </si>
  <si>
    <t>ga-gaynor-ranch-and-resort-3</t>
  </si>
  <si>
    <t>http://www.groupon.com/deals/ga-gaynor-ranch-and-resort-3</t>
  </si>
  <si>
    <t>gazebo-gift-co</t>
  </si>
  <si>
    <t>http://www.groupon.com/deals/gazebo-gift-co</t>
  </si>
  <si>
    <t>gbe-painting-and-home-decor</t>
  </si>
  <si>
    <t>http://www.groupon.com/deals/gbe-painting-and-home-decor</t>
  </si>
  <si>
    <t>gl-hastings-racecourse</t>
  </si>
  <si>
    <t>http://www.groupon.com/deals/gl-hastings-racecourse</t>
  </si>
  <si>
    <t>geah-strohbach-at-salon-kerizma</t>
  </si>
  <si>
    <t>http://www.groupon.com/deals/geah-strohbach-at-salon-kerizma</t>
  </si>
  <si>
    <t>gecko-hardware</t>
  </si>
  <si>
    <t>http://www.groupon.com/deals/gecko-hardware</t>
  </si>
  <si>
    <t>geesoo-studio-2</t>
  </si>
  <si>
    <t>http://www.groupon.com/deals/geesoo-studio-2</t>
  </si>
  <si>
    <t>geisha-sushi-4</t>
  </si>
  <si>
    <t>http://www.groupon.com/deals/geisha-sushi-4</t>
  </si>
  <si>
    <t>geja-s-cafe</t>
  </si>
  <si>
    <t>http://www.groupon.com/deals/geja-s-cafe</t>
  </si>
  <si>
    <t>gelati</t>
  </si>
  <si>
    <t>http://www.groupon.com/deals/gelati</t>
  </si>
  <si>
    <t>gellhorn-photography-1</t>
  </si>
  <si>
    <t>http://www.groupon.com/deals/gellhorn-photography-1</t>
  </si>
  <si>
    <t>gel-nails</t>
  </si>
  <si>
    <t>http://www.groupon.com/deals/gel-nails</t>
  </si>
  <si>
    <t>gemi-girl</t>
  </si>
  <si>
    <t>http://www.groupon.com/deals/gemi-girl</t>
  </si>
  <si>
    <t>gemini-beauty-lounge-boutique</t>
  </si>
  <si>
    <t>http://www.groupon.com/deals/gemini-beauty-lounge-boutique</t>
  </si>
  <si>
    <t>gem-integrative-wellness-1</t>
  </si>
  <si>
    <t>http://www.groupon.com/deals/gem-integrative-wellness-1</t>
  </si>
  <si>
    <t>gena-miller-neshamah-healing-practitioner</t>
  </si>
  <si>
    <t>http://www.groupon.com/deals/gena-miller-neshamah-healing-practitioner</t>
  </si>
  <si>
    <t>gene-anthony-music</t>
  </si>
  <si>
    <t>http://www.groupon.com/deals/gene-anthony-music</t>
  </si>
  <si>
    <t>general-rental-centers-3</t>
  </si>
  <si>
    <t>http://www.groupon.com/deals/general-rental-centers-3</t>
  </si>
  <si>
    <t>general-rental-centers-4</t>
  </si>
  <si>
    <t>http://www.groupon.com/deals/general-rental-centers-4</t>
  </si>
  <si>
    <t>gl-chris-isaak</t>
  </si>
  <si>
    <t>http://www.groupon.com/deals/gl-chris-isaak</t>
  </si>
  <si>
    <t>gl-sinbad-1</t>
  </si>
  <si>
    <t>http://www.groupon.com/deals/gl-sinbad-1</t>
  </si>
  <si>
    <t>gene-s-electrical-repair-service</t>
  </si>
  <si>
    <t>http://www.groupon.com/deals/gene-s-electrical-repair-service</t>
  </si>
  <si>
    <t>genesis-hair-salon-1</t>
  </si>
  <si>
    <t>http://www.groupon.com/deals/genesis-hair-salon-1</t>
  </si>
  <si>
    <t>jessica-at-genesis-hair-studio</t>
  </si>
  <si>
    <t>http://www.groupon.com/deals/jessica-at-genesis-hair-studio</t>
  </si>
  <si>
    <t>genesis-medical-4</t>
  </si>
  <si>
    <t>http://www.groupon.com/deals/genesis-medical-4</t>
  </si>
  <si>
    <t>ga-geneva-on-the-lake</t>
  </si>
  <si>
    <t>http://www.groupon.com/deals/ga-geneva-on-the-lake</t>
  </si>
  <si>
    <t>ga-geneva-on-the-lake-rochester</t>
  </si>
  <si>
    <t>http://www.groupon.com/deals/ga-geneva-on-the-lake-rochester</t>
  </si>
  <si>
    <t>gg-ca-3-carat-morganite-and-simulated-diamond-rings</t>
  </si>
  <si>
    <t>http://www.groupon.com/deals/gg-ca-3-carat-morganite-and-simulated-diamond-rings</t>
  </si>
  <si>
    <t>gg-ca-5-carat-pear-drop-earrings</t>
  </si>
  <si>
    <t>http://www.groupon.com/deals/gg-ca-5-carat-pear-drop-earrings</t>
  </si>
  <si>
    <t>gg-ca-5-cttw-simulated-gemstone-pear-drop-earrings</t>
  </si>
  <si>
    <t>http://www.groupon.com/deals/gg-ca-5-cttw-simulated-gemstone-pear-drop-earrings</t>
  </si>
  <si>
    <t>gg-ca-genuine-gemstone-and-diamond-accent-bracelets</t>
  </si>
  <si>
    <t>http://www.groupon.com/deals/gg-ca-genuine-gemstone-and-diamond-accent-bracelets</t>
  </si>
  <si>
    <t>gg-ca-jw-brilliante-simulated-diamond-earrings</t>
  </si>
  <si>
    <t>http://www.groupon.com/deals/gg-ca-jw-brilliante-simulated-diamond-earrings</t>
  </si>
  <si>
    <t>gg-ca-jw-brilliante-simulated-diamond-earrings-1</t>
  </si>
  <si>
    <t>http://www.groupon.com/deals/gg-ca-jw-brilliante-simulated-diamond-earrings-1</t>
  </si>
  <si>
    <t>gg-ca-relaveno-10-carat-simulated-diamond-dangle-earrings</t>
  </si>
  <si>
    <t>http://www.groupon.com/deals/gg-ca-relaveno-10-carat-simulated-diamond-dangle-earrings</t>
  </si>
  <si>
    <t>gg-ca-round-bezel-simulated-diamond-or-gemstone-earrings</t>
  </si>
  <si>
    <t>http://www.groupon.com/deals/gg-ca-round-bezel-simulated-diamond-or-gemstone-earrings</t>
  </si>
  <si>
    <t>gg-ca-round-pave-stud-earrings-with-simulated-diamonds</t>
  </si>
  <si>
    <t>http://www.groupon.com/deals/gg-ca-round-pave-stud-earrings-with-simulated-diamonds</t>
  </si>
  <si>
    <t>gg-ca-simulated-diamond-pav-necklaces</t>
  </si>
  <si>
    <t>http://www.groupon.com/deals/gg-ca-simulated-diamond-pav-necklaces</t>
  </si>
  <si>
    <t>gg-ca-stackable-gem-rings</t>
  </si>
  <si>
    <t>http://www.groupon.com/deals/gg-ca-stackable-gem-rings</t>
  </si>
  <si>
    <t>gg-sterling-silver-colored-cz-lever-back-earrings</t>
  </si>
  <si>
    <t>http://www.groupon.com/deals/gg-sterling-silver-colored-cz-lever-back-earrings</t>
  </si>
  <si>
    <t>gg-sterling-silver-or-18k-rose-gold-10tcw-cz-drop-earrings</t>
  </si>
  <si>
    <t>http://www.groupon.com/deals/gg-sterling-silver-or-18k-rose-gold-10tcw-cz-drop-earrings</t>
  </si>
  <si>
    <t>geni-waxing-massage-center-2</t>
  </si>
  <si>
    <t>http://www.groupon.com/deals/geni-waxing-massage-center-2</t>
  </si>
  <si>
    <t>gg-ca-genmert-color-coded-knife-sets</t>
  </si>
  <si>
    <t>http://www.groupon.com/deals/gg-ca-genmert-color-coded-knife-sets</t>
  </si>
  <si>
    <t>gentle-breeze-hot-air-balloon-co-2</t>
  </si>
  <si>
    <t>http://www.groupon.com/deals/gentle-breeze-hot-air-balloon-co-2</t>
  </si>
  <si>
    <t>gentle-hands-moving</t>
  </si>
  <si>
    <t>http://www.groupon.com/deals/gentle-hands-moving</t>
  </si>
  <si>
    <t>gentle-illumination-5</t>
  </si>
  <si>
    <t>http://www.groupon.com/deals/gentle-illumination-5</t>
  </si>
  <si>
    <t>gentlelase-center-1</t>
  </si>
  <si>
    <t>http://www.groupon.com/deals/gentlelase-center-1</t>
  </si>
  <si>
    <t>gentle-waters-detox-3</t>
  </si>
  <si>
    <t>http://www.groupon.com/deals/gentle-waters-detox-3</t>
  </si>
  <si>
    <t>gent-s-boxing-club-2</t>
  </si>
  <si>
    <t>http://www.groupon.com/deals/gent-s-boxing-club-2</t>
  </si>
  <si>
    <t>gg-genuine-first-aid-kit</t>
  </si>
  <si>
    <t>http://www.groupon.com/deals/gg-genuine-first-aid-kit</t>
  </si>
  <si>
    <t>gg-two-pack-sol-survival-blankets</t>
  </si>
  <si>
    <t>http://www.groupon.com/deals/gg-two-pack-sol-survival-blankets</t>
  </si>
  <si>
    <t>genuine-therapy</t>
  </si>
  <si>
    <t>http://www.groupon.com/deals/genuine-therapy</t>
  </si>
  <si>
    <t>genxcrossfit-at-flat-rock</t>
  </si>
  <si>
    <t>http://www.groupon.com/deals/genxcrossfit-at-flat-rock</t>
  </si>
  <si>
    <t>george-erb-fitness-center</t>
  </si>
  <si>
    <t>http://www.groupon.com/deals/george-erb-fitness-center</t>
  </si>
  <si>
    <t>george-s-fish-bucket-1</t>
  </si>
  <si>
    <t>http://www.groupon.com/deals/george-s-fish-bucket-1</t>
  </si>
  <si>
    <t>george-stone-crab-3</t>
  </si>
  <si>
    <t>http://www.groupon.com/deals/george-stone-crab-3</t>
  </si>
  <si>
    <t>george-stone-crab-atlanta</t>
  </si>
  <si>
    <t>http://www.groupon.com/deals/george-stone-crab-atlanta</t>
  </si>
  <si>
    <t>george-stone-crab-boston</t>
  </si>
  <si>
    <t>http://www.groupon.com/deals/george-stone-crab-boston</t>
  </si>
  <si>
    <t>george-stone-crab-dallas</t>
  </si>
  <si>
    <t>http://www.groupon.com/deals/george-stone-crab-dallas</t>
  </si>
  <si>
    <t>george-stone-crab-fort-lauderdale</t>
  </si>
  <si>
    <t>http://www.groupon.com/deals/george-stone-crab-fort-lauderdale</t>
  </si>
  <si>
    <t>george-stone-crab-las-vegas</t>
  </si>
  <si>
    <t>http://www.groupon.com/deals/george-stone-crab-las-vegas</t>
  </si>
  <si>
    <t>george-stone-crab-los-angeles</t>
  </si>
  <si>
    <t>http://www.groupon.com/deals/george-stone-crab-los-angeles</t>
  </si>
  <si>
    <t>george-stone-crab-new-york</t>
  </si>
  <si>
    <t>http://www.groupon.com/deals/george-stone-crab-new-york</t>
  </si>
  <si>
    <t>george-stone-crab-orlando</t>
  </si>
  <si>
    <t>http://www.groupon.com/deals/george-stone-crab-orlando</t>
  </si>
  <si>
    <t>george-stone-crab-palm-beach</t>
  </si>
  <si>
    <t>http://www.groupon.com/deals/george-stone-crab-palm-beach</t>
  </si>
  <si>
    <t>george-stone-crab-san-diego</t>
  </si>
  <si>
    <t>http://www.groupon.com/deals/george-stone-crab-san-diego</t>
  </si>
  <si>
    <t>george-stone-crab-san-francisco</t>
  </si>
  <si>
    <t>http://www.groupon.com/deals/george-stone-crab-san-francisco</t>
  </si>
  <si>
    <t>george-stone-crab-tampa-bay-area</t>
  </si>
  <si>
    <t>http://www.groupon.com/deals/george-stone-crab-tampa-bay-area</t>
  </si>
  <si>
    <t>george-stone-crab-washington-dc</t>
  </si>
  <si>
    <t>http://www.groupon.com/deals/george-stone-crab-washington-dc</t>
  </si>
  <si>
    <t>georgetown-laser-hair-removal</t>
  </si>
  <si>
    <t>http://www.groupon.com/deals/georgetown-laser-hair-removal</t>
  </si>
  <si>
    <t>georgetown-laser-hair-removal-1</t>
  </si>
  <si>
    <t>http://www.groupon.com/deals/georgetown-laser-hair-removal-1</t>
  </si>
  <si>
    <t>george-wilson-photography</t>
  </si>
  <si>
    <t>http://www.groupon.com/deals/george-wilson-photography</t>
  </si>
  <si>
    <t>georgia-medical-massage-6</t>
  </si>
  <si>
    <t>http://www.groupon.com/deals/georgia-medical-massage-6</t>
  </si>
  <si>
    <t>georgia-select</t>
  </si>
  <si>
    <t>http://www.groupon.com/deals/georgia-select</t>
  </si>
  <si>
    <t>georgia-soul-food</t>
  </si>
  <si>
    <t>http://www.groupon.com/deals/georgia-soul-food</t>
  </si>
  <si>
    <t>georgio-s-pizza-1</t>
  </si>
  <si>
    <t>http://www.groupon.com/deals/georgio-s-pizza-1</t>
  </si>
  <si>
    <t>geppetto-s-grilled-pizzeria</t>
  </si>
  <si>
    <t>http://www.groupon.com/deals/geppetto-s-grilled-pizzeria</t>
  </si>
  <si>
    <t>gl-gerry-dee-the-real-mr-d-2013-comedy-tour-1</t>
  </si>
  <si>
    <t>http://www.groupon.com/deals/gl-gerry-dee-the-real-mr-d-2013-comedy-tour-1</t>
  </si>
  <si>
    <t>gl-gerry-dee-the-real-mr-d-comedy-tour-1</t>
  </si>
  <si>
    <t>http://www.groupon.com/deals/gl-gerry-dee-the-real-mr-d-comedy-tour-1</t>
  </si>
  <si>
    <t>gl-gerry-dee-the-real-mr-d-comedy-tour-2</t>
  </si>
  <si>
    <t>http://www.groupon.com/deals/gl-gerry-dee-the-real-mr-d-comedy-tour-2</t>
  </si>
  <si>
    <t>gl-gerry-dee-the-real-mr-d-comedy-tour-3</t>
  </si>
  <si>
    <t>http://www.groupon.com/deals/gl-gerry-dee-the-real-mr-d-comedy-tour-3</t>
  </si>
  <si>
    <t>gl-gerry-dee-the-real-mr-d-comedy-tour-4</t>
  </si>
  <si>
    <t>http://www.groupon.com/deals/gl-gerry-dee-the-real-mr-d-comedy-tour-4</t>
  </si>
  <si>
    <t>germain-arena-1</t>
  </si>
  <si>
    <t>http://www.groupon.com/deals/germain-arena-1</t>
  </si>
  <si>
    <t>germantown-salon-1</t>
  </si>
  <si>
    <t>http://www.groupon.com/deals/germantown-salon-1</t>
  </si>
  <si>
    <t>gg-ca-gerrard-larriett-aromatherapy-pet-spa-in-a-box</t>
  </si>
  <si>
    <t>http://www.groupon.com/deals/gg-ca-gerrard-larriett-aromatherapy-pet-spa-in-a-box</t>
  </si>
  <si>
    <t>gg-gerrard-larriett-aromatherapy-pet-spa-in-a-box</t>
  </si>
  <si>
    <t>http://www.groupon.com/deals/gg-gerrard-larriett-aromatherapy-pet-spa-in-a-box</t>
  </si>
  <si>
    <t>get-air-surf-city</t>
  </si>
  <si>
    <t>http://www.groupon.com/deals/get-air-surf-city</t>
  </si>
  <si>
    <t>get-a-virtual-tour</t>
  </si>
  <si>
    <t>http://www.groupon.com/deals/get-a-virtual-tour</t>
  </si>
  <si>
    <t>get-centered-muscular-therapy-studio-2</t>
  </si>
  <si>
    <t>http://www.groupon.com/deals/get-centered-muscular-therapy-studio-2?utm_campaign=us_dt_sea_ggl_txt_ttt_sr_cbp_ch1_nbr_tmsc_m%2a_c%2a35909308225_k%2askiing+guide_ap%2anone_d%2acambridge-ma+%7c+0_g%2apull_geocat_guide+%7c+pullcat-skiing+%26+snowboarding-guid</t>
  </si>
  <si>
    <t>get-cooking-101-1</t>
  </si>
  <si>
    <t>http://www.groupon.com/deals/get-cooking-101-1</t>
  </si>
  <si>
    <t>get-em-gurlz</t>
  </si>
  <si>
    <t>http://www.groupon.com/deals/get-em-gurlz</t>
  </si>
  <si>
    <t>get-fit-101-boot-camp</t>
  </si>
  <si>
    <t>http://www.groupon.com/deals/get-fit-101-boot-camp</t>
  </si>
  <si>
    <t>getfitnl-1</t>
  </si>
  <si>
    <t>http://www.groupon.com/deals/getfitnl-1</t>
  </si>
  <si>
    <t>get-fit-now-fitness-studio-2</t>
  </si>
  <si>
    <t>http://www.groupon.com/deals/get-fit-now-fitness-studio-2</t>
  </si>
  <si>
    <t>get-fit-stay-fit-too</t>
  </si>
  <si>
    <t>http://www.groupon.com/deals/get-fit-stay-fit-too</t>
  </si>
  <si>
    <t>get-fitt-41-1</t>
  </si>
  <si>
    <t>http://www.groupon.com/deals/get-fitt-41-1</t>
  </si>
  <si>
    <t>get-fit-with-faryn</t>
  </si>
  <si>
    <t>http://www.groupon.com/deals/get-fit-with-faryn</t>
  </si>
  <si>
    <t>get-glam-by-sam</t>
  </si>
  <si>
    <t>http://www.groupon.com/deals/get-glam-by-sam</t>
  </si>
  <si>
    <t>get-in-shape-athletics-1</t>
  </si>
  <si>
    <t>http://www.groupon.com/deals/get-in-shape-athletics-1</t>
  </si>
  <si>
    <t>gg-get-maine-lobster-fresh-seafood-and-combo-packs</t>
  </si>
  <si>
    <t>http://www.groupon.com/deals/gg-get-maine-lobster-fresh-seafood-and-combo-packs</t>
  </si>
  <si>
    <t>get-nailed-by-kristen</t>
  </si>
  <si>
    <t>http://www.groupon.com/deals/get-nailed-by-kristen</t>
  </si>
  <si>
    <t>get-nailed-by-kristen-ogden</t>
  </si>
  <si>
    <t>http://www.groupon.com/deals/get-nailed-by-kristen-ogden</t>
  </si>
  <si>
    <t>get-sexy-san-antonio-bootcamps-3</t>
  </si>
  <si>
    <t>http://www.groupon.com/deals/get-sexy-san-antonio-bootcamps-3</t>
  </si>
  <si>
    <t>get-sum-fitness</t>
  </si>
  <si>
    <t>http://www.groupon.com/deals/get-sum-fitness</t>
  </si>
  <si>
    <t>getting-past-your-breakup</t>
  </si>
  <si>
    <t>http://www.groupon.com/deals/getting-past-your-breakup</t>
  </si>
  <si>
    <t>gezzo-s-surf-grille</t>
  </si>
  <si>
    <t>http://www.groupon.com/deals/gezzo-s-surf-grille</t>
  </si>
  <si>
    <t>gg-alpine-swiss-mens-open-bottom-bomber-jackets</t>
  </si>
  <si>
    <t>http://www.groupon.com/deals/gg-alpine-swiss-mens-open-bottom-bomber-jackets</t>
  </si>
  <si>
    <t>gg-alpine-swiss-pierina-ballet-flat</t>
  </si>
  <si>
    <t>http://www.groupon.com/deals/gg-alpine-swiss-pierina-ballet-flat</t>
  </si>
  <si>
    <t>gg-16-foot-solar-led-rope-lights</t>
  </si>
  <si>
    <t>http://www.groupon.com/deals/gg-16-foot-solar-led-rope-lights</t>
  </si>
  <si>
    <t>gg-16-foot-solar-led-rope-lights-2</t>
  </si>
  <si>
    <t>http://www.groupon.com/deals/gg-16-foot-solar-led-rope-lights-2</t>
  </si>
  <si>
    <t>gg-20-pack-of-chinese-sky-fly-fire-lanterns</t>
  </si>
  <si>
    <t>http://www.groupon.com/deals/gg-20-pack-of-chinese-sky-fly-fire-lanterns</t>
  </si>
  <si>
    <t>gg-car-trunk-collapsible-cargo-organizer</t>
  </si>
  <si>
    <t>http://www.groupon.com/deals/gg-car-trunk-collapsible-cargo-organizer</t>
  </si>
  <si>
    <t>gg-multifunction-megaphone-bullhorn-1</t>
  </si>
  <si>
    <t>http://www.groupon.com/deals/gg-multifunction-megaphone-bullhorn-1</t>
  </si>
  <si>
    <t>gg-sivan-health-and-fitnessfitness-chair-with-built-in-exercise-ball</t>
  </si>
  <si>
    <t>http://www.groupon.com/deals/gg-sivan-health-and-fitnessfitness-chair-with-built-in-exercise-ball</t>
  </si>
  <si>
    <t>gg-solar-100-led-holiday-string-lights</t>
  </si>
  <si>
    <t>http://www.groupon.com/deals/gg-solar-100-led-holiday-string-lights</t>
  </si>
  <si>
    <t>ghazal-indian-cuisine-3</t>
  </si>
  <si>
    <t>http://www.groupon.com/deals/ghazal-indian-cuisine-3</t>
  </si>
  <si>
    <t>ghostly-tours-in-history-7</t>
  </si>
  <si>
    <t>http://www.groupon.com/deals/ghostly-tours-in-history-7?utm_campaign=us_dt_sea_ggl_txt_tps_sr_cbp_ch1_nbr_m%2a_c%2a32959735611_k%2aspas_ap%2anone_d%2asan+diego+%7c+0_g%2aserps+%7c+spa+%7c+0_aid%2a5487602189_did%2a173862531_gid%2a11800150491&amp;utm_medium=cpc&amp;</t>
  </si>
  <si>
    <t>ghost-walk-of-davidson-1</t>
  </si>
  <si>
    <t>http://www.groupon.com/deals/ghost-walk-of-davidson-1</t>
  </si>
  <si>
    <t>gg-rick-walton-language-picture-book-bundle</t>
  </si>
  <si>
    <t>http://www.groupon.com/deals/gg-rick-walton-language-picture-book-bundle</t>
  </si>
  <si>
    <t>gg-bunta-macbook-hard-case-shell-with-silicone-keyboard-cover</t>
  </si>
  <si>
    <t>http://www.groupon.com/deals/gg-bunta-macbook-hard-case-shell-with-silicone-keyboard-cover</t>
  </si>
  <si>
    <t>gifted-touch-therapeutic-massage-3</t>
  </si>
  <si>
    <t>http://www.groupon.com/deals/gifted-touch-therapeutic-massage-3</t>
  </si>
  <si>
    <t>giggles-play-station-4</t>
  </si>
  <si>
    <t>http://www.groupon.com/deals/giggles-play-station-4</t>
  </si>
  <si>
    <t>gigglin-marlin-divers-1</t>
  </si>
  <si>
    <t>http://www.groupon.com/deals/gigglin-marlin-divers-1</t>
  </si>
  <si>
    <t>gigglin-marlin-divers-and-swim-school</t>
  </si>
  <si>
    <t>http://www.groupon.com/deals/gigglin-marlin-divers-and-swim-school</t>
  </si>
  <si>
    <t>gigirenee-at-west-coast-hair-design</t>
  </si>
  <si>
    <t>http://www.groupon.com/deals/gigirenee-at-west-coast-hair-design</t>
  </si>
  <si>
    <t>gigi-s-mind-body-soul-day-spa-1</t>
  </si>
  <si>
    <t>http://www.groupon.com/deals/gigi-s-mind-body-soul-day-spa-1</t>
  </si>
  <si>
    <t>gg-cole-haan</t>
  </si>
  <si>
    <t>http://www.groupon.com/deals/gg-cole-haan</t>
  </si>
  <si>
    <t>gg-cole-haan-1</t>
  </si>
  <si>
    <t>http://www.groupon.com/deals/gg-cole-haan-1</t>
  </si>
  <si>
    <t>gg-cole-haan-mens-outerwear</t>
  </si>
  <si>
    <t>http://www.groupon.com/deals/gg-cole-haan-mens-outerwear</t>
  </si>
  <si>
    <t>gg-ellen-tracy-womens-outerwear-1</t>
  </si>
  <si>
    <t>http://www.groupon.com/deals/gg-ellen-tracy-womens-outerwear-1</t>
  </si>
  <si>
    <t>gg-kensie-chunky-cold-weather-accessories</t>
  </si>
  <si>
    <t>http://www.groupon.com/deals/gg-kensie-chunky-cold-weather-accessories</t>
  </si>
  <si>
    <t>gg-kensie-textured-striped-cold-weather-accessories</t>
  </si>
  <si>
    <t>http://www.groupon.com/deals/gg-kensie-textured-striped-cold-weather-accessories</t>
  </si>
  <si>
    <t>gg-kensie-wave-stitch-winter-accessories</t>
  </si>
  <si>
    <t>http://www.groupon.com/deals/gg-kensie-wave-stitch-winter-accessories</t>
  </si>
  <si>
    <t>gilbert-indoor-range</t>
  </si>
  <si>
    <t>http://www.groupon.com/deals/gilbert-indoor-range</t>
  </si>
  <si>
    <t>gilbert-indoor-range-1</t>
  </si>
  <si>
    <t>http://www.groupon.com/deals/gilbert-indoor-range-1</t>
  </si>
  <si>
    <t>gilbert-physical-medicine-1</t>
  </si>
  <si>
    <t>http://www.groupon.com/deals/gilbert-physical-medicine-1</t>
  </si>
  <si>
    <t>gilpin-s-steamed-grub</t>
  </si>
  <si>
    <t>http://www.groupon.com/deals/gilpin-s-steamed-grub</t>
  </si>
  <si>
    <t>gil-stancourt-lighting-studio</t>
  </si>
  <si>
    <t>http://www.groupon.com/deals/gil-stancourt-lighting-studio</t>
  </si>
  <si>
    <t>the-gilt-club-restaurant-1</t>
  </si>
  <si>
    <t>http://www.groupon.com/deals/the-gilt-club-restaurant-1</t>
  </si>
  <si>
    <t>gina-at-headlines-hair-studio-1</t>
  </si>
  <si>
    <t>http://www.groupon.com/deals/gina-at-headlines-hair-studio-1</t>
  </si>
  <si>
    <t>gg-rampage-handbags</t>
  </si>
  <si>
    <t>http://www.groupon.com/deals/gg-rampage-handbags</t>
  </si>
  <si>
    <t>gina-marie-hair-design</t>
  </si>
  <si>
    <t>http://www.groupon.com/deals/gina-marie-hair-design</t>
  </si>
  <si>
    <t>gino-s-trattoria</t>
  </si>
  <si>
    <t>http://www.groupon.com/deals/gino-s-trattoria</t>
  </si>
  <si>
    <t>ginza-7</t>
  </si>
  <si>
    <t>http://www.groupon.com/deals/ginza-7</t>
  </si>
  <si>
    <t>ginza-red</t>
  </si>
  <si>
    <t>http://www.groupon.com/deals/ginza-red</t>
  </si>
  <si>
    <t>ginza-sushi-bar-5</t>
  </si>
  <si>
    <t>http://www.groupon.com/deals/ginza-sushi-bar-5</t>
  </si>
  <si>
    <t>giorgio-s-restaurant-1</t>
  </si>
  <si>
    <t>http://www.groupon.com/deals/giorgio-s-restaurant-1</t>
  </si>
  <si>
    <t>gg-bluetooth-controller-for-playstation-3-1</t>
  </si>
  <si>
    <t>http://www.groupon.com/deals/gg-bluetooth-controller-for-playstation-3-1</t>
  </si>
  <si>
    <t>gg-bluetooth-headset-with-face-plates-for-playstation-3-1</t>
  </si>
  <si>
    <t>http://www.groupon.com/deals/gg-bluetooth-headset-with-face-plates-for-playstation-3-1</t>
  </si>
  <si>
    <t>girard-psychological-services-1</t>
  </si>
  <si>
    <t>http://www.groupon.com/deals/girard-psychological-services-1</t>
  </si>
  <si>
    <t>scuba-shoppe</t>
  </si>
  <si>
    <t>http://www.groupon.com/deals/scuba-shoppe</t>
  </si>
  <si>
    <t>girlfriendz-1</t>
  </si>
  <si>
    <t>http://www.groupon.com/deals/girlfriendz-1</t>
  </si>
  <si>
    <t>giselle-ulmo-interior-design</t>
  </si>
  <si>
    <t>http://www.groupon.com/deals/giselle-ulmo-interior-design</t>
  </si>
  <si>
    <t>gg-classic-ghirardelli-gift-basket-1</t>
  </si>
  <si>
    <t>http://www.groupon.com/deals/gg-classic-ghirardelli-gift-basket-1</t>
  </si>
  <si>
    <t>gg-ghirardelli-classic-gift-basket</t>
  </si>
  <si>
    <t>http://www.groupon.com/deals/gg-ghirardelli-classic-gift-basket</t>
  </si>
  <si>
    <t>gg-ghirardelli-party-gift-box</t>
  </si>
  <si>
    <t>http://www.groupon.com/deals/gg-ghirardelli-party-gift-box</t>
  </si>
  <si>
    <t>gg-ghirardelli-party-gift-box-1</t>
  </si>
  <si>
    <t>http://www.groupon.com/deals/gg-ghirardelli-party-gift-box-1</t>
  </si>
  <si>
    <t>gg-gift-of-ghirardelli-holiday-sampler-1</t>
  </si>
  <si>
    <t>http://www.groupon.com/deals/gg-gift-of-ghirardelli-holiday-sampler-1</t>
  </si>
  <si>
    <t>gg-godiva-chocolate-sampler-gift-basket</t>
  </si>
  <si>
    <t>http://www.groupon.com/deals/gg-godiva-chocolate-sampler-gift-basket</t>
  </si>
  <si>
    <t>gg-godiva-chocolate-sampler-gift-basket-1</t>
  </si>
  <si>
    <t>http://www.groupon.com/deals/gg-godiva-chocolate-sampler-gift-basket-1</t>
  </si>
  <si>
    <t>gg-godiva-glory-holiday-tower-1</t>
  </si>
  <si>
    <t>http://www.groupon.com/deals/gg-godiva-glory-holiday-tower-1</t>
  </si>
  <si>
    <t>gg-holiday-sleighs-filled-with-chocolate-and-sweets-1</t>
  </si>
  <si>
    <t>http://www.groupon.com/deals/gg-holiday-sleighs-filled-with-chocolate-and-sweets-1</t>
  </si>
  <si>
    <t>gg-sensational-seasons-greetings-holiday-gift-basket</t>
  </si>
  <si>
    <t>http://www.groupon.com/deals/gg-sensational-seasons-greetings-holiday-gift-basket</t>
  </si>
  <si>
    <t>gg-share-the-season-holiday-cutting-board-1</t>
  </si>
  <si>
    <t>http://www.groupon.com/deals/gg-share-the-season-holiday-cutting-board-1</t>
  </si>
  <si>
    <t>gg-starbucks-get-up-and-go-gift-box-1</t>
  </si>
  <si>
    <t>http://www.groupon.com/deals/gg-starbucks-get-up-and-go-gift-box-1</t>
  </si>
  <si>
    <t>gg-starbucks-home-for-the-holidays-gift-set-1</t>
  </si>
  <si>
    <t>http://www.groupon.com/deals/gg-starbucks-home-for-the-holidays-gift-set-1</t>
  </si>
  <si>
    <t>gg-tazo-tea-temptations-gift-basket-1</t>
  </si>
  <si>
    <t>http://www.groupon.com/deals/gg-tazo-tea-temptations-gift-basket-1</t>
  </si>
  <si>
    <t>give-us-a-shot</t>
  </si>
  <si>
    <t>http://www.groupon.com/deals/give-us-a-shot</t>
  </si>
  <si>
    <t>gizmo-art-production</t>
  </si>
  <si>
    <t>http://www.groupon.com/deals/gizmo-art-production</t>
  </si>
  <si>
    <t>gk-auto-spa-4</t>
  </si>
  <si>
    <t>http://www.groupon.com/deals/gk-auto-spa-4?utm_campaign=us_dt_sea_ggl_txt_ttt_sr_cbp_ch1_nbr_tmsc_m%2a_c%2a33065783091_k%2aamerican+limo+coupon_ap%2anone_d%2adouglasville-ga+%7c+0_g%2apull_geocat_coupon+%7c+pullcat-limousine-coupon+%7c+1_aid%2a6250001326_d</t>
  </si>
  <si>
    <t>gg-7-5-ft-lighted-christmas-trees</t>
  </si>
  <si>
    <t>http://www.groupon.com/deals/gg-7-5-ft-lighted-christmas-trees</t>
  </si>
  <si>
    <t>ga-bk-gladstone-hotel-1</t>
  </si>
  <si>
    <t>http://www.groupon.com/deals/ga-bk-gladstone-hotel-1</t>
  </si>
  <si>
    <t>gladwin-optical-4</t>
  </si>
  <si>
    <t>http://www.groupon.com/deals/gladwin-optical-4</t>
  </si>
  <si>
    <t>glam-108</t>
  </si>
  <si>
    <t>http://www.groupon.com/deals/glam-108</t>
  </si>
  <si>
    <t>glam-eyes-1</t>
  </si>
  <si>
    <t>http://www.groupon.com/deals/glam-eyes-1</t>
  </si>
  <si>
    <t>glamor-health-spa-4</t>
  </si>
  <si>
    <t>http://www.groupon.com/deals/glamor-health-spa-4</t>
  </si>
  <si>
    <t>glamour-me-studio</t>
  </si>
  <si>
    <t>http://www.groupon.com/deals/glamour-me-studio</t>
  </si>
  <si>
    <t>glamour-obsession-beauty-studio-3</t>
  </si>
  <si>
    <t>http://www.groupon.com/deals/glamour-obsession-beauty-studio-3</t>
  </si>
  <si>
    <t>glamour-shots-26</t>
  </si>
  <si>
    <t>http://www.groupon.com/deals/glamour-shots-26</t>
  </si>
  <si>
    <t>glamour-shots-27</t>
  </si>
  <si>
    <t>http://www.groupon.com/deals/glamour-shots-27</t>
  </si>
  <si>
    <t>glamour-spa-boutique-9</t>
  </si>
  <si>
    <t>http://www.groupon.com/deals/glamour-spa-boutique-9</t>
  </si>
  <si>
    <t>glamvie</t>
  </si>
  <si>
    <t>http://www.groupon.com/deals/glamvie</t>
  </si>
  <si>
    <t>glasgow-chiropractic</t>
  </si>
  <si>
    <t>http://www.groupon.com/deals/glasgow-chiropractic</t>
  </si>
  <si>
    <t>glassa-bella</t>
  </si>
  <si>
    <t>http://www.groupon.com/deals/glassa-bella</t>
  </si>
  <si>
    <t>glass-academy-9</t>
  </si>
  <si>
    <t>http://www.groupon.com/deals/glass-academy-9</t>
  </si>
  <si>
    <t>glass-academy-ann-arbor</t>
  </si>
  <si>
    <t>http://www.groupon.com/deals/glass-academy-ann-arbor</t>
  </si>
  <si>
    <t>glass-academy-toledo</t>
  </si>
  <si>
    <t>http://www.groupon.com/deals/glass-academy-toledo</t>
  </si>
  <si>
    <t>glass-box-digital-productions</t>
  </si>
  <si>
    <t>http://www.groupon.com/deals/glass-box-digital-productions</t>
  </si>
  <si>
    <t>glazed-to-perfection-4</t>
  </si>
  <si>
    <t>http://www.groupon.com/deals/glazed-to-perfection-4</t>
  </si>
  <si>
    <t>glendora-petspaw</t>
  </si>
  <si>
    <t>http://www.groupon.com/deals/glendora-petspaw</t>
  </si>
  <si>
    <t>gleneagle-golf-course-7</t>
  </si>
  <si>
    <t>http://www.groupon.com/deals/gleneagle-golf-course-7</t>
  </si>
  <si>
    <t>gl-atomic-punks-tribute-to-early-van-halen-with-motley-inc</t>
  </si>
  <si>
    <t>http://www.groupon.com/deals/gl-atomic-punks-tribute-to-early-van-halen-with-motley-inc</t>
  </si>
  <si>
    <t>glissin-2</t>
  </si>
  <si>
    <t>http://www.groupon.com/deals/glissin-2</t>
  </si>
  <si>
    <t>glissin-los-angeles</t>
  </si>
  <si>
    <t>http://www.groupon.com/deals/glissin-los-angeles</t>
  </si>
  <si>
    <t>glisten-gleam</t>
  </si>
  <si>
    <t>http://www.groupon.com/deals/glisten-gleam</t>
  </si>
  <si>
    <t>glitter-s-fitness-club-4</t>
  </si>
  <si>
    <t>http://www.groupon.com/deals/glitter-s-fitness-club-4</t>
  </si>
  <si>
    <t>glix-studios</t>
  </si>
  <si>
    <t>http://www.groupon.com/deals/glix-studios</t>
  </si>
  <si>
    <t>global-art</t>
  </si>
  <si>
    <t>http://www.groupon.com/deals/global-art</t>
  </si>
  <si>
    <t>gg-2-pack-of-global-beauty-care-cleansing-cloths</t>
  </si>
  <si>
    <t>http://www.groupon.com/deals/gg-2-pack-of-global-beauty-care-cleansing-cloths</t>
  </si>
  <si>
    <t>gg-5th-avenue-fashionista-makeup-remover-towelettes</t>
  </si>
  <si>
    <t>http://www.groupon.com/deals/gg-5th-avenue-fashionista-makeup-remover-towelettes</t>
  </si>
  <si>
    <t>global-car-rentals</t>
  </si>
  <si>
    <t>http://www.groupon.com/deals/global-car-rentals</t>
  </si>
  <si>
    <t>global-central-air-services-1</t>
  </si>
  <si>
    <t>http://www.groupon.com/deals/global-central-air-services-1</t>
  </si>
  <si>
    <t>global-exotic-car-rentals-4</t>
  </si>
  <si>
    <t>http://www.groupon.com/deals/global-exotic-car-rentals-4</t>
  </si>
  <si>
    <t>global-health-chiropractic-2</t>
  </si>
  <si>
    <t>http://www.groupon.com/deals/global-health-chiropractic-2</t>
  </si>
  <si>
    <t>gg-extenze-original</t>
  </si>
  <si>
    <t>http://www.groupon.com/deals/gg-extenze-original</t>
  </si>
  <si>
    <t>global-winter-wonderland-10</t>
  </si>
  <si>
    <t>http://www.groupon.com/deals/global-winter-wonderland-10</t>
  </si>
  <si>
    <t>glo-from-head-2-toe-2</t>
  </si>
  <si>
    <t>http://www.groupon.com/deals/glo-from-head-2-toe-2</t>
  </si>
  <si>
    <t>glory-medclinic-llc</t>
  </si>
  <si>
    <t>http://www.groupon.com/deals/glory-medclinic-llc</t>
  </si>
  <si>
    <t>gloskin</t>
  </si>
  <si>
    <t>http://www.groupon.com/deals/gloskin</t>
  </si>
  <si>
    <t>glo-skin-spa-2</t>
  </si>
  <si>
    <t>http://www.groupon.com/deals/glo-skin-spa-2</t>
  </si>
  <si>
    <t>glo-spa-10</t>
  </si>
  <si>
    <t>http://www.groupon.com/deals/glo-spa-10</t>
  </si>
  <si>
    <t>glo-tanning</t>
  </si>
  <si>
    <t>http://www.groupon.com/deals/glo-tanning</t>
  </si>
  <si>
    <t>glow-beauty-bar-1</t>
  </si>
  <si>
    <t>http://www.groupon.com/deals/glow-beauty-bar-1</t>
  </si>
  <si>
    <t>glow-esthetics-2</t>
  </si>
  <si>
    <t>http://www.groupon.com/deals/glow-esthetics-2</t>
  </si>
  <si>
    <t>glowing-skin-nails-1</t>
  </si>
  <si>
    <t>http://www.groupon.com/deals/glowing-skin-nails-1</t>
  </si>
  <si>
    <t>glo-on-the-go</t>
  </si>
  <si>
    <t>http://www.groupon.com/deals/glo-on-the-go</t>
  </si>
  <si>
    <t>glow-salon-spa-10</t>
  </si>
  <si>
    <t>http://www.groupon.com/deals/glow-salon-spa-10</t>
  </si>
  <si>
    <t>glow-skincare-studios-2</t>
  </si>
  <si>
    <t>http://www.groupon.com/deals/glow-skincare-studios-2</t>
  </si>
  <si>
    <t>glow-skin-spa</t>
  </si>
  <si>
    <t>http://www.groupon.com/deals/glow-skin-spa</t>
  </si>
  <si>
    <t>glow-sunfree-tanning-and-waxing-3</t>
  </si>
  <si>
    <t>http://www.groupon.com/deals/glow-sunfree-tanning-and-waxing-3</t>
  </si>
  <si>
    <t>glow-tanning-studios</t>
  </si>
  <si>
    <t>http://www.groupon.com/deals/glow-tanning-studios</t>
  </si>
  <si>
    <t>g-l-thornton-services</t>
  </si>
  <si>
    <t>http://www.groupon.com/deals/g-l-thornton-services</t>
  </si>
  <si>
    <t>glynn-jones-salon-5</t>
  </si>
  <si>
    <t>http://www.groupon.com/deals/glynn-jones-salon-5</t>
  </si>
  <si>
    <t>gg-aspca-cat-scratchers-1</t>
  </si>
  <si>
    <t>http://www.groupon.com/deals/gg-aspca-cat-scratchers-1</t>
  </si>
  <si>
    <t>gg-innergy-memory-foam-pet-mats-2</t>
  </si>
  <si>
    <t>http://www.groupon.com/deals/gg-innergy-memory-foam-pet-mats-2</t>
  </si>
  <si>
    <t>g-nys-entertainment</t>
  </si>
  <si>
    <t>http://www.groupon.com/deals/g-nys-entertainment</t>
  </si>
  <si>
    <t>goalcut-fitness-and-lifestyle-solutions</t>
  </si>
  <si>
    <t>http://www.groupon.com/deals/goalcut-fitness-and-lifestyle-solutions</t>
  </si>
  <si>
    <t>gg-2-pack-of-60-count-iconaviv-saffronaviv-supplements</t>
  </si>
  <si>
    <t>http://www.groupon.com/deals/gg-2-pack-of-60-count-iconaviv-saffronaviv-supplements</t>
  </si>
  <si>
    <t>gg-biogenetics-african-mango-super-fruit-diet</t>
  </si>
  <si>
    <t>http://www.groupon.com/deals/gg-biogenetics-african-mango-super-fruit-diet</t>
  </si>
  <si>
    <t>gg-garciniviv-pure-and-greenviv-pure-weight-loss-supplement-bundle</t>
  </si>
  <si>
    <t>http://www.groupon.com/deals/gg-garciniviv-pure-and-greenviv-pure-weight-loss-supplement-bundle</t>
  </si>
  <si>
    <t>gg-houdini-2-in-1-stylus-and-gravity-pen</t>
  </si>
  <si>
    <t>http://www.groupon.com/deals/gg-houdini-2-in-1-stylus-and-gravity-pen</t>
  </si>
  <si>
    <t>gg-iconaviv-flowviv-testosterone-booster-supplements-1</t>
  </si>
  <si>
    <t>http://www.groupon.com/deals/gg-iconaviv-flowviv-testosterone-booster-supplements-1</t>
  </si>
  <si>
    <t>gg-iconaviv-moringaviv-xs-weight-loss-accelerator-1</t>
  </si>
  <si>
    <t>http://www.groupon.com/deals/gg-iconaviv-moringaviv-xs-weight-loss-accelerator-1</t>
  </si>
  <si>
    <t>gg-iconaviv-viva-la-cleanse-4</t>
  </si>
  <si>
    <t>http://www.groupon.com/deals/gg-iconaviv-viva-la-cleanse-4</t>
  </si>
  <si>
    <t>gg-isa-test-gf-testosterone-stimulator-4</t>
  </si>
  <si>
    <t>http://www.groupon.com/deals/gg-isa-test-gf-testosterone-stimulator-4</t>
  </si>
  <si>
    <t>gg-isatori-amino-phase-workout-supplement-1</t>
  </si>
  <si>
    <t>http://www.groupon.com/deals/gg-isatori-amino-phase-workout-supplement-1</t>
  </si>
  <si>
    <t>gg-isatori-curvelle-womens-weight-loss-supplement-with-raspberry-ketones</t>
  </si>
  <si>
    <t>http://www.groupon.com/deals/gg-isatori-curvelle-womens-weight-loss-supplement-with-raspberry-ketones</t>
  </si>
  <si>
    <t>gg-isatori-pwr-pre-workout-mix</t>
  </si>
  <si>
    <t>http://www.groupon.com/deals/gg-isatori-pwr-pre-workout-mix</t>
  </si>
  <si>
    <t>gg-one-or-two-bottles-of-iconaviv-mangoviv-appetite-suppressants</t>
  </si>
  <si>
    <t>http://www.groupon.com/deals/gg-one-or-two-bottles-of-iconaviv-mangoviv-appetite-suppressants</t>
  </si>
  <si>
    <t>gg-vibra-spin-therapeutic-massager-1</t>
  </si>
  <si>
    <t>http://www.groupon.com/deals/gg-vibra-spin-therapeutic-massager-1</t>
  </si>
  <si>
    <t>go-archery</t>
  </si>
  <si>
    <t>http://www.groupon.com/deals/go-archery</t>
  </si>
  <si>
    <t>go-big-or-go-equestrian-llc</t>
  </si>
  <si>
    <t>http://www.groupon.com/deals/go-big-or-go-equestrian-llc</t>
  </si>
  <si>
    <t>gocar</t>
  </si>
  <si>
    <t>http://www.groupon.com/deals/gocar</t>
  </si>
  <si>
    <t>gocar-orange-county</t>
  </si>
  <si>
    <t>http://www.groupon.com/deals/gocar-orange-county</t>
  </si>
  <si>
    <t>goddess-in-training-fitness</t>
  </si>
  <si>
    <t>http://www.groupon.com/deals/goddess-in-training-fitness</t>
  </si>
  <si>
    <t>go-dps-music</t>
  </si>
  <si>
    <t>http://www.groupon.com/deals/go-dps-music</t>
  </si>
  <si>
    <t>go-dry-carpet-cleaning</t>
  </si>
  <si>
    <t>http://www.groupon.com/deals/go-dry-carpet-cleaning</t>
  </si>
  <si>
    <t>go-figure-body-sculpting</t>
  </si>
  <si>
    <t>http://www.groupon.com/deals/go-figure-body-sculpting</t>
  </si>
  <si>
    <t>go-fitness-center</t>
  </si>
  <si>
    <t>http://www.groupon.com/deals/go-fitness-center</t>
  </si>
  <si>
    <t>go-get-em-girls</t>
  </si>
  <si>
    <t>http://www.groupon.com/deals/go-get-em-girls</t>
  </si>
  <si>
    <t>go-go-chic-mobile-boutique</t>
  </si>
  <si>
    <t>http://www.groupon.com/deals/go-go-chic-mobile-boutique</t>
  </si>
  <si>
    <t>gogoustour-1</t>
  </si>
  <si>
    <t>http://www.groupon.com/deals/gogoustour-1</t>
  </si>
  <si>
    <t>go-green-clean</t>
  </si>
  <si>
    <t>http://www.groupon.com/deals/go-green-clean</t>
  </si>
  <si>
    <t>go-green-pet-adventures-llc</t>
  </si>
  <si>
    <t>http://www.groupon.com/deals/go-green-pet-adventures-llc</t>
  </si>
  <si>
    <t>gohar-photography</t>
  </si>
  <si>
    <t>http://www.groupon.com/deals/gohar-photography</t>
  </si>
  <si>
    <t>gohealth-insurance-exchange-1</t>
  </si>
  <si>
    <t>http://www.groupon.com/deals/gohealth-insurance-exchange-1</t>
  </si>
  <si>
    <t>the-morgan-at-loyola-station</t>
  </si>
  <si>
    <t>http://www.groupon.com/deals/the-morgan-at-loyola-station</t>
  </si>
  <si>
    <t>gojo-ethiopian-cuisine</t>
  </si>
  <si>
    <t>http://www.groupon.com/deals/gojo-ethiopian-cuisine</t>
  </si>
  <si>
    <t>gold-coast-golf-center</t>
  </si>
  <si>
    <t>http://www.groupon.com/deals/gold-coast-golf-center</t>
  </si>
  <si>
    <t>gold-coast-scuba</t>
  </si>
  <si>
    <t>http://www.groupon.com/deals/gold-coast-scuba</t>
  </si>
  <si>
    <t>gold-coast-scuba-1</t>
  </si>
  <si>
    <t>http://www.groupon.com/deals/gold-coast-scuba-1</t>
  </si>
  <si>
    <t>golden-air-inc</t>
  </si>
  <si>
    <t>http://www.groupon.com/deals/golden-air-inc</t>
  </si>
  <si>
    <t>golden-city-ballroom-1</t>
  </si>
  <si>
    <t>http://www.groupon.com/deals/golden-city-ballroom-1</t>
  </si>
  <si>
    <t>golden-city-ballroom-2</t>
  </si>
  <si>
    <t>http://www.groupon.com/deals/golden-city-ballroom-2</t>
  </si>
  <si>
    <t>golden-day-spa-3</t>
  </si>
  <si>
    <t>http://www.groupon.com/deals/golden-day-spa-3</t>
  </si>
  <si>
    <t>golden-era-motors</t>
  </si>
  <si>
    <t>http://www.groupon.com/deals/golden-era-motors</t>
  </si>
  <si>
    <t>golden-era-motors-1</t>
  </si>
  <si>
    <t>http://www.groupon.com/deals/golden-era-motors-1</t>
  </si>
  <si>
    <t>golden-era-motors-2</t>
  </si>
  <si>
    <t>http://www.groupon.com/deals/golden-era-motors-2</t>
  </si>
  <si>
    <t>golden-era-motors-3</t>
  </si>
  <si>
    <t>http://www.groupon.com/deals/golden-era-motors-3</t>
  </si>
  <si>
    <t>golden-gate-sailing-tours-3</t>
  </si>
  <si>
    <t>http://www.groupon.com/deals/golden-gate-sailing-tours-3</t>
  </si>
  <si>
    <t>golden-gate-sailing-tours-4</t>
  </si>
  <si>
    <t>http://www.groupon.com/deals/golden-gate-sailing-tours-4</t>
  </si>
  <si>
    <t>golden-glam-boutique</t>
  </si>
  <si>
    <t>http://www.groupon.com/deals/golden-glam-boutique</t>
  </si>
  <si>
    <t>golden-goddess-custom-airbrush-tanning-1</t>
  </si>
  <si>
    <t>http://www.groupon.com/deals/golden-goddess-custom-airbrush-tanning-1</t>
  </si>
  <si>
    <t>gg-12-pairs-of-crystal-sterling-silver-studded-earrings</t>
  </si>
  <si>
    <t>http://www.groupon.com/deals/gg-12-pairs-of-crystal-sterling-silver-studded-earrings</t>
  </si>
  <si>
    <t>gg-2-carat-princess-cut-cubic-zirconia-stud-earrings</t>
  </si>
  <si>
    <t>http://www.groupon.com/deals/gg-2-carat-princess-cut-cubic-zirconia-stud-earrings</t>
  </si>
  <si>
    <t>gg-2-piece-cubic-zirconia-wedding-ring-sets-1</t>
  </si>
  <si>
    <t>http://www.groupon.com/deals/gg-2-piece-cubic-zirconia-wedding-ring-sets-1</t>
  </si>
  <si>
    <t>gg-4-strand-stainless-steel-crystal-station-necklace</t>
  </si>
  <si>
    <t>http://www.groupon.com/deals/gg-4-strand-stainless-steel-crystal-station-necklace</t>
  </si>
  <si>
    <t>gg-color-faceted-crystal-rings</t>
  </si>
  <si>
    <t>http://www.groupon.com/deals/gg-color-faceted-crystal-rings</t>
  </si>
  <si>
    <t>gg-color-palette-rings-with-swarovski-crystal-elements-1</t>
  </si>
  <si>
    <t>http://www.groupon.com/deals/gg-color-palette-rings-with-swarovski-crystal-elements-1</t>
  </si>
  <si>
    <t>gg-cubic-zirconia-and-sterling-silver-princess-cut-pendant-and-earring-set</t>
  </si>
  <si>
    <t>http://www.groupon.com/deals/gg-cubic-zirconia-and-sterling-silver-princess-cut-pendant-and-earring-set</t>
  </si>
  <si>
    <t>gg-cubic-zirconia-halo-rings</t>
  </si>
  <si>
    <t>http://www.groupon.com/deals/gg-cubic-zirconia-halo-rings</t>
  </si>
  <si>
    <t>gg-cubic-zirconia-princess-cut-stud-earrings</t>
  </si>
  <si>
    <t>http://www.groupon.com/deals/gg-cubic-zirconia-princess-cut-stud-earrings</t>
  </si>
  <si>
    <t>gg-faceted-crystal-pendant-necklace</t>
  </si>
  <si>
    <t>http://www.groupon.com/deals/gg-faceted-crystal-pendant-necklace</t>
  </si>
  <si>
    <t>gg-genuine-freshwater-pearl-jewelry-with-a-sterling-silver-initial</t>
  </si>
  <si>
    <t>http://www.groupon.com/deals/gg-genuine-freshwater-pearl-jewelry-with-a-sterling-silver-initial</t>
  </si>
  <si>
    <t>gg-genuine-gemstone-bracelets</t>
  </si>
  <si>
    <t>http://www.groupon.com/deals/gg-genuine-gemstone-bracelets</t>
  </si>
  <si>
    <t>gg-i-love-you-engraved-infinity-ring-1</t>
  </si>
  <si>
    <t>http://www.groupon.com/deals/gg-i-love-you-engraved-infinity-ring-1</t>
  </si>
  <si>
    <t>gg-reversible-sideways-cross-necklace-1</t>
  </si>
  <si>
    <t>http://www.groupon.com/deals/gg-reversible-sideways-cross-necklace-1</t>
  </si>
  <si>
    <t>gg-set-of-12-colored-cz-studs</t>
  </si>
  <si>
    <t>http://www.groupon.com/deals/gg-set-of-12-colored-cz-studs</t>
  </si>
  <si>
    <t>gg-sterling-silver-and-cubic-zirconia-huggie-earrings</t>
  </si>
  <si>
    <t>http://www.groupon.com/deals/gg-sterling-silver-and-cubic-zirconia-huggie-earrings</t>
  </si>
  <si>
    <t>gg-sterling-silver-and-cubic-zirconia-ring-1</t>
  </si>
  <si>
    <t>http://www.groupon.com/deals/gg-sterling-silver-and-cubic-zirconia-ring-1</t>
  </si>
  <si>
    <t>gg-sterling-silver-and-cz-huggies-2</t>
  </si>
  <si>
    <t>http://www.groupon.com/deals/gg-sterling-silver-and-cz-huggies-2</t>
  </si>
  <si>
    <t>gg-sterling-silver-and-cz-wedding-sets-1</t>
  </si>
  <si>
    <t>http://www.groupon.com/deals/gg-sterling-silver-and-cz-wedding-sets-1</t>
  </si>
  <si>
    <t>gg-sterling-silver-and-leather-pave-bar-bangle-bracelet</t>
  </si>
  <si>
    <t>http://www.groupon.com/deals/gg-sterling-silver-and-leather-pave-bar-bangle-bracelet</t>
  </si>
  <si>
    <t>gg-sterling-silver-cubic-zirconia-halo-rings</t>
  </si>
  <si>
    <t>http://www.groupon.com/deals/gg-sterling-silver-cubic-zirconia-halo-rings</t>
  </si>
  <si>
    <t>gg-sterling-silver-cubic-zirconia-solitaire-engagement-rings</t>
  </si>
  <si>
    <t>http://www.groupon.com/deals/gg-sterling-silver-cubic-zirconia-solitaire-engagement-rings</t>
  </si>
  <si>
    <t>gg-sterling-silver-cubic-zirconia-solitaire-necklace-and-earrings-set</t>
  </si>
  <si>
    <t>http://www.groupon.com/deals/gg-sterling-silver-cubic-zirconia-solitaire-necklace-and-earrings-set</t>
  </si>
  <si>
    <t>gg-sterling-silver-cubic-zirconia-solitaire-necklace-and-earrings-set-1</t>
  </si>
  <si>
    <t>http://www.groupon.com/deals/gg-sterling-silver-cubic-zirconia-solitaire-necklace-and-earrings-set-1</t>
  </si>
  <si>
    <t>gg-sterling-silver-number-rings</t>
  </si>
  <si>
    <t>http://www.groupon.com/deals/gg-sterling-silver-number-rings</t>
  </si>
  <si>
    <t>gg-sterling-silver-rings-with-cubic-zirconia-crystal-charms</t>
  </si>
  <si>
    <t>http://www.groupon.com/deals/gg-sterling-silver-rings-with-cubic-zirconia-crystal-charms</t>
  </si>
  <si>
    <t>gg-sterling-silver-royal-crown-rings-3</t>
  </si>
  <si>
    <t>http://www.groupon.com/deals/gg-sterling-silver-royal-crown-rings-3</t>
  </si>
  <si>
    <t>gg-tricolor-3-piece-stackable-ring-set</t>
  </si>
  <si>
    <t>http://www.groupon.com/deals/gg-tricolor-3-piece-stackable-ring-set</t>
  </si>
  <si>
    <t>golden-nails</t>
  </si>
  <si>
    <t>http://www.groupon.com/deals/golden-nails</t>
  </si>
  <si>
    <t>golden-partners-insulation</t>
  </si>
  <si>
    <t>http://www.groupon.com/deals/golden-partners-insulation</t>
  </si>
  <si>
    <t>golden-reef-airbrush-tanning</t>
  </si>
  <si>
    <t>http://www.groupon.com/deals/golden-reef-airbrush-tanning</t>
  </si>
  <si>
    <t>golden-star-pyschic</t>
  </si>
  <si>
    <t>http://www.groupon.com/deals/golden-star-pyschic</t>
  </si>
  <si>
    <t>golden-state-flight-training-1</t>
  </si>
  <si>
    <t>http://www.groupon.com/deals/golden-state-flight-training-1</t>
  </si>
  <si>
    <t>golden-threading-at-chantel-1</t>
  </si>
  <si>
    <t>http://www.groupon.com/deals/golden-threading-at-chantel-1</t>
  </si>
  <si>
    <t>gg-cosmesis-skincare-neck-necessity-neck-cream</t>
  </si>
  <si>
    <t>http://www.groupon.com/deals/gg-cosmesis-skincare-neck-necessity-neck-cream</t>
  </si>
  <si>
    <t>gg-dermedicine-advanced-skincare-dark-spot-corrector</t>
  </si>
  <si>
    <t>http://www.groupon.com/deals/gg-dermedicine-advanced-skincare-dark-spot-corrector</t>
  </si>
  <si>
    <t>gg-dermedicine-advanced-skin-care-under-eye-serum</t>
  </si>
  <si>
    <t>http://www.groupon.com/deals/gg-dermedicine-advanced-skin-care-under-eye-serum</t>
  </si>
  <si>
    <t>gg-spafrica-deep-wrinkle-power-serum</t>
  </si>
  <si>
    <t>http://www.groupon.com/deals/gg-spafrica-deep-wrinkle-power-serum</t>
  </si>
  <si>
    <t>goldlite-hypnosis-institute-1</t>
  </si>
  <si>
    <t>http://www.groupon.com/deals/goldlite-hypnosis-institute-1</t>
  </si>
  <si>
    <t>ga-gold-mine-camp</t>
  </si>
  <si>
    <t>http://www.groupon.com/deals/ga-gold-mine-camp</t>
  </si>
  <si>
    <t>goldminer-s-daughter-spa</t>
  </si>
  <si>
    <t>http://www.groupon.com/deals/goldminer-s-daughter-spa</t>
  </si>
  <si>
    <t>moon-nasreen</t>
  </si>
  <si>
    <t>http://www.groupon.com/deals/moon-nasreen</t>
  </si>
  <si>
    <t>gold-s-gym-16</t>
  </si>
  <si>
    <t>http://www.groupon.com/deals/gold-s-gym-16</t>
  </si>
  <si>
    <t>gold-s-gym-15</t>
  </si>
  <si>
    <t>http://www.groupon.com/deals/gold-s-gym-15</t>
  </si>
  <si>
    <t>gold-s-gym-mcallen</t>
  </si>
  <si>
    <t>http://www.groupon.com/deals/gold-s-gym-mcallen</t>
  </si>
  <si>
    <t>gg-diamond-10kt-gold-bridal-ring</t>
  </si>
  <si>
    <t>http://www.groupon.com/deals/gg-diamond-10kt-gold-bridal-ring</t>
  </si>
  <si>
    <t>golf-depot</t>
  </si>
  <si>
    <t>http://www.groupon.com/deals/golf-depot</t>
  </si>
  <si>
    <t>golfland-sunsplash</t>
  </si>
  <si>
    <t>http://www.groupon.com/deals/golfland-sunsplash?utm_campaign=us_dt_sea_ggl_txt_tps_sr_cbp_ch1_nbr_m%2a_c%2a31244046291_k%2amexican_ap%2anone_d%2aphoenix+%7c+0_g%2aserps+%7c+mexican+restaurants+%7c+1_aid%2a5487602189_did%2a169393131_gid%2a11427614451&amp;utm_me</t>
  </si>
  <si>
    <t>golf-n-stuff-7</t>
  </si>
  <si>
    <t>http://www.groupon.com/deals/golf-n-stuff-7</t>
  </si>
  <si>
    <t>cape-and-islands-golf-shop-1</t>
  </si>
  <si>
    <t>http://www.groupon.com/deals/cape-and-islands-golf-shop-1</t>
  </si>
  <si>
    <t>golf-summerlin-1</t>
  </si>
  <si>
    <t>http://www.groupon.com/deals/golf-summerlin-1</t>
  </si>
  <si>
    <t>golf-swing-prescription-14</t>
  </si>
  <si>
    <t>http://www.groupon.com/deals/golf-swing-prescription-14</t>
  </si>
  <si>
    <t>golf-usa-of-eden-prairie-3</t>
  </si>
  <si>
    <t>http://www.groupon.com/deals/golf-usa-of-eden-prairie-3</t>
  </si>
  <si>
    <t>golf-zone-7</t>
  </si>
  <si>
    <t>http://www.groupon.com/deals/golf-zone-7</t>
  </si>
  <si>
    <t>goloka-nyc</t>
  </si>
  <si>
    <t>http://www.groupon.com/deals/goloka-nyc</t>
  </si>
  <si>
    <t>golong-fitness</t>
  </si>
  <si>
    <t>http://www.groupon.com/deals/golong-fitness</t>
  </si>
  <si>
    <t>go-madd-4-massage-5</t>
  </si>
  <si>
    <t>http://www.groupon.com/deals/go-madd-4-massage-5</t>
  </si>
  <si>
    <t>ga-bk-go-native-stratford-east</t>
  </si>
  <si>
    <t>http://www.groupon.com/deals/ga-bk-go-native-stratford-east</t>
  </si>
  <si>
    <t>gone-sailing-adventures-4</t>
  </si>
  <si>
    <t>http://www.groupon.com/deals/gone-sailing-adventures-4</t>
  </si>
  <si>
    <t>good-cheer-brewfest</t>
  </si>
  <si>
    <t>http://www.groupon.com/deals/good-cheer-brewfest</t>
  </si>
  <si>
    <t>good-foot-spa-3</t>
  </si>
  <si>
    <t>http://www.groupon.com/deals/good-foot-spa-3</t>
  </si>
  <si>
    <t>good-friends-fitness-8</t>
  </si>
  <si>
    <t>http://www.groupon.com/deals/good-friends-fitness-8</t>
  </si>
  <si>
    <t>good-karma-studio-1</t>
  </si>
  <si>
    <t>http://www.groupon.com/deals/good-karma-studio-1</t>
  </si>
  <si>
    <t>goodlifegreatlife</t>
  </si>
  <si>
    <t>http://www.groupon.com/deals/goodlifegreatlife</t>
  </si>
  <si>
    <t>good-s-ata-northwest-martial-arts</t>
  </si>
  <si>
    <t>http://www.groupon.com/deals/good-s-ata-northwest-martial-arts</t>
  </si>
  <si>
    <t>swing-technologies-1</t>
  </si>
  <si>
    <t>http://www.groupon.com/deals/swing-technologies-1</t>
  </si>
  <si>
    <t>good-training</t>
  </si>
  <si>
    <t>http://www.groupon.com/deals/good-training</t>
  </si>
  <si>
    <t>goomba-s-pizzeria</t>
  </si>
  <si>
    <t>http://www.groupon.com/deals/goomba-s-pizzeria</t>
  </si>
  <si>
    <t>goombaz-pizzeria-grill</t>
  </si>
  <si>
    <t>http://www.groupon.com/deals/goombaz-pizzeria-grill</t>
  </si>
  <si>
    <t>gg-ca-21-men-porkpie-fedora-with-tie-band</t>
  </si>
  <si>
    <t>http://www.groupon.com/deals/gg-ca-21-men-porkpie-fedora-with-tie-band</t>
  </si>
  <si>
    <t>gg-cat-tree-condos</t>
  </si>
  <si>
    <t>http://www.groupon.com/deals/gg-cat-tree-condos</t>
  </si>
  <si>
    <t>gg-gopetclub-cat-furniture</t>
  </si>
  <si>
    <t>http://www.groupon.com/deals/gg-gopetclub-cat-furniture</t>
  </si>
  <si>
    <t>gg-go-pet-club-memory-foam-orthopedic-bed-with-waterproof-cover</t>
  </si>
  <si>
    <t>http://www.groupon.com/deals/gg-go-pet-club-memory-foam-orthopedic-bed-with-waterproof-cover</t>
  </si>
  <si>
    <t>gg-go-pet-club-pet-strollers</t>
  </si>
  <si>
    <t>http://www.groupon.com/deals/gg-go-pet-club-pet-strollers</t>
  </si>
  <si>
    <t>gg-pet-exercise-playpens-1</t>
  </si>
  <si>
    <t>http://www.groupon.com/deals/gg-pet-exercise-playpens-1</t>
  </si>
  <si>
    <t>go-platinum-salon-and-medspa-4</t>
  </si>
  <si>
    <t>http://www.groupon.com/deals/go-platinum-salon-and-medspa-4</t>
  </si>
  <si>
    <t>go-platinum-salon-and-medspa-5</t>
  </si>
  <si>
    <t>http://www.groupon.com/deals/go-platinum-salon-and-medspa-5</t>
  </si>
  <si>
    <t>gordon-dental-care</t>
  </si>
  <si>
    <t>http://www.groupon.com/deals/gordon-dental-care</t>
  </si>
  <si>
    <t>gorgeous-lash-lounge</t>
  </si>
  <si>
    <t>http://www.groupon.com/deals/gorgeous-lash-lounge</t>
  </si>
  <si>
    <t>gg-gorjana-scarves-2</t>
  </si>
  <si>
    <t>http://www.groupon.com/deals/gg-gorjana-scarves-2</t>
  </si>
  <si>
    <t>gg-gorjana-travel-and-fashion-accessories</t>
  </si>
  <si>
    <t>http://www.groupon.com/deals/gg-gorjana-travel-and-fashion-accessories</t>
  </si>
  <si>
    <t>gg-griffin-anderson-keychain</t>
  </si>
  <si>
    <t>http://www.groupon.com/deals/gg-griffin-anderson-keychain</t>
  </si>
  <si>
    <t>gg-griffin-mens-bracelets</t>
  </si>
  <si>
    <t>http://www.groupon.com/deals/gg-griffin-mens-bracelets</t>
  </si>
  <si>
    <t>go-row-studios</t>
  </si>
  <si>
    <t>http://www.groupon.com/deals/go-row-studios</t>
  </si>
  <si>
    <t>go-sailing-chicago-5</t>
  </si>
  <si>
    <t>http://www.groupon.com/deals/go-sailing-chicago-5</t>
  </si>
  <si>
    <t>goshin-ryu-shotokan-karate-kickboxing</t>
  </si>
  <si>
    <t>http://www.groupon.com/deals/goshin-ryu-shotokan-karate-kickboxing</t>
  </si>
  <si>
    <t>gg-go-smile-toothpaste-teeth-whitening-system</t>
  </si>
  <si>
    <t>http://www.groupon.com/deals/gg-go-smile-toothpaste-teeth-whitening-system</t>
  </si>
  <si>
    <t>go-sy-thai</t>
  </si>
  <si>
    <t>http://www.groupon.com/deals/go-sy-thai?utm_campaign=us_dt_sea_ggl_txt_naq_sr_cbp_ch1_ybr_k%2agroupon+clown_m%2a_d%2aeugene_g%2ascat--event--rental--services--exact_c%2a30532378967_sp%2ag&amp;utm_medium=cpc&amp;utm_source=google</t>
  </si>
  <si>
    <t>got-a-pain-massage-therapies-2</t>
  </si>
  <si>
    <t>http://www.groupon.com/deals/got-a-pain-massage-therapies-2</t>
  </si>
  <si>
    <t>go-tattless</t>
  </si>
  <si>
    <t>http://www.groupon.com/deals/go-tattless</t>
  </si>
  <si>
    <t>gg-gotham-cigars-seasonal-sampler</t>
  </si>
  <si>
    <t>http://www.groupon.com/deals/gg-gotham-cigars-seasonal-sampler</t>
  </si>
  <si>
    <t>gg-the-gotie-1</t>
  </si>
  <si>
    <t>http://www.groupon.com/deals/gg-the-gotie-1</t>
  </si>
  <si>
    <t>got-it</t>
  </si>
  <si>
    <t>http://www.groupon.com/deals/got-it</t>
  </si>
  <si>
    <t>gg-got-matcha-organic-matcha-tea-2</t>
  </si>
  <si>
    <t>http://www.groupon.com/deals/gg-got-matcha-organic-matcha-tea-2</t>
  </si>
  <si>
    <t>ga-go-today-2</t>
  </si>
  <si>
    <t>http://www.groupon.com/deals/ga-go-today-2</t>
  </si>
  <si>
    <t>ga-go-today-2-italy-1</t>
  </si>
  <si>
    <t>http://www.groupon.com/deals/ga-go-today-2-italy-1</t>
  </si>
  <si>
    <t>ga-go-today-germany</t>
  </si>
  <si>
    <t>http://www.groupon.com/deals/ga-go-today-germany</t>
  </si>
  <si>
    <t>got-rods-llc</t>
  </si>
  <si>
    <t>http://www.groupon.com/deals/got-rods-llc</t>
  </si>
  <si>
    <t>gotta-ride-bikes-3</t>
  </si>
  <si>
    <t>http://www.groupon.com/deals/gotta-ride-bikes-3</t>
  </si>
  <si>
    <t>ga-goulding-s-lodge-1</t>
  </si>
  <si>
    <t>http://www.groupon.com/deals/ga-goulding-s-lodge-1</t>
  </si>
  <si>
    <t>gouger-cellars-winery-3</t>
  </si>
  <si>
    <t>http://www.groupon.com/deals/gouger-cellars-winery-3</t>
  </si>
  <si>
    <t>gg-holiday-gift-baskets-from-gourmetgiftbasketscom</t>
  </si>
  <si>
    <t>http://www.groupon.com/deals/gg-holiday-gift-baskets-from-gourmetgiftbasketscom</t>
  </si>
  <si>
    <t>gg-gourmet-nut-sea-salt-grinder-6-piece-set-3</t>
  </si>
  <si>
    <t>http://www.groupon.com/deals/gg-gourmet-nut-sea-salt-grinder-6-piece-set-3</t>
  </si>
  <si>
    <t>gourmet-pizza-shoppe-3</t>
  </si>
  <si>
    <t>http://www.groupon.com/deals/gourmet-pizza-shoppe-3</t>
  </si>
  <si>
    <t>govinda-s-2</t>
  </si>
  <si>
    <t>http://www.groupon.com/deals/govinda-s-2</t>
  </si>
  <si>
    <t>go-yo-go</t>
  </si>
  <si>
    <t>http://www.groupon.com/deals/go-yo-go</t>
  </si>
  <si>
    <t>gp-customs-2</t>
  </si>
  <si>
    <t>http://www.groupon.com/deals/gp-customs-2</t>
  </si>
  <si>
    <t>gps-academic-services-llc</t>
  </si>
  <si>
    <t>http://www.groupon.com/deals/gps-academic-services-llc</t>
  </si>
  <si>
    <t>g-p-salon</t>
  </si>
  <si>
    <t>http://www.groupon.com/deals/g-p-salon</t>
  </si>
  <si>
    <t>gr8-hair</t>
  </si>
  <si>
    <t>http://www.groupon.com/deals/gr8-hair</t>
  </si>
  <si>
    <t>graceful-services-3</t>
  </si>
  <si>
    <t>http://www.groupon.com/deals/graceful-services-3</t>
  </si>
  <si>
    <t>gg-grace-home-fashions-400tc-sheet-set</t>
  </si>
  <si>
    <t>http://www.groupon.com/deals/gg-grace-home-fashions-400tc-sheet-set</t>
  </si>
  <si>
    <t>gg-grace-home-fashions-600-tc-reversible-sheet-sets</t>
  </si>
  <si>
    <t>http://www.groupon.com/deals/gg-grace-home-fashions-600-tc-reversible-sheet-sets</t>
  </si>
  <si>
    <t>grace-salon-and-spa-1</t>
  </si>
  <si>
    <t>http://www.groupon.com/deals/grace-salon-and-spa-1</t>
  </si>
  <si>
    <t>grace-shelly-s-cupcakes-wi</t>
  </si>
  <si>
    <t>http://www.groupon.com/deals/grace-shelly-s-cupcakes-wi</t>
  </si>
  <si>
    <t>grace-smolin-at-true-colors-salon-1</t>
  </si>
  <si>
    <t>http://www.groupon.com/deals/grace-smolin-at-true-colors-salon-1</t>
  </si>
  <si>
    <t>grace-stables-2</t>
  </si>
  <si>
    <t>http://www.groupon.com/deals/grace-stables-2</t>
  </si>
  <si>
    <t>gracie-barra-3</t>
  </si>
  <si>
    <t>http://www.groupon.com/deals/gracie-barra-3</t>
  </si>
  <si>
    <t>gracie-jiu-jitsu-del-mar</t>
  </si>
  <si>
    <t>http://www.groupon.com/deals/gracie-jiu-jitsu-del-mar</t>
  </si>
  <si>
    <t>grace-and-shelly-s-cupcakes</t>
  </si>
  <si>
    <t>http://www.groupon.com/deals/grace-and-shelly-s-cupcakes</t>
  </si>
  <si>
    <t>gracie-sports-usa</t>
  </si>
  <si>
    <t>http://www.groupon.com/deals/gracie-sports-usa</t>
  </si>
  <si>
    <t>gg-grace-in-la-boot-cut-stretch-denim-jeans</t>
  </si>
  <si>
    <t>http://www.groupon.com/deals/gg-grace-in-la-boot-cut-stretch-denim-jeans</t>
  </si>
  <si>
    <t>gg-grace-in-la-easy-fit-denim-1</t>
  </si>
  <si>
    <t>http://www.groupon.com/deals/gg-grace-in-la-easy-fit-denim-1</t>
  </si>
  <si>
    <t>grade-power-learning-riverton</t>
  </si>
  <si>
    <t>http://www.groupon.com/deals/grade-power-learning-riverton</t>
  </si>
  <si>
    <t>grade-success</t>
  </si>
  <si>
    <t>http://www.groupon.com/deals/grade-success</t>
  </si>
  <si>
    <t>grae-therapy</t>
  </si>
  <si>
    <t>http://www.groupon.com/deals/grae-therapy</t>
  </si>
  <si>
    <t>kiki-at-graffiti-nail-bar</t>
  </si>
  <si>
    <t>http://www.groupon.com/deals/kiki-at-graffiti-nail-bar</t>
  </si>
  <si>
    <t>graffiti-run-31</t>
  </si>
  <si>
    <t>http://www.groupon.com/deals/graffiti-run-31</t>
  </si>
  <si>
    <t>graffiti-run-32</t>
  </si>
  <si>
    <t>http://www.groupon.com/deals/graffiti-run-32</t>
  </si>
  <si>
    <t>graffiti-run-33</t>
  </si>
  <si>
    <t>http://www.groupon.com/deals/graffiti-run-33</t>
  </si>
  <si>
    <t>the-graffiti-run-11</t>
  </si>
  <si>
    <t>http://www.groupon.com/deals/the-graffiti-run-11</t>
  </si>
  <si>
    <t>the-graffiti-run-6</t>
  </si>
  <si>
    <t>http://www.groupon.com/deals/the-graffiti-run-6</t>
  </si>
  <si>
    <t>the-graffiti-run-7</t>
  </si>
  <si>
    <t>http://www.groupon.com/deals/the-graffiti-run-7</t>
  </si>
  <si>
    <t>the-graffiti-run-8</t>
  </si>
  <si>
    <t>http://www.groupon.com/deals/the-graffiti-run-8</t>
  </si>
  <si>
    <t>the-graffiti-run-9</t>
  </si>
  <si>
    <t>http://www.groupon.com/deals/the-graffiti-run-9</t>
  </si>
  <si>
    <t>grafin-blau-spa</t>
  </si>
  <si>
    <t>http://www.groupon.com/deals/grafin-blau-spa</t>
  </si>
  <si>
    <t>gramercy-pizza</t>
  </si>
  <si>
    <t>http://www.groupon.com/deals/gramercy-pizza</t>
  </si>
  <si>
    <t>gramma-mora-s</t>
  </si>
  <si>
    <t>http://www.groupon.com/deals/gramma-mora-s</t>
  </si>
  <si>
    <t>gran-belleza-salon-spa</t>
  </si>
  <si>
    <t>http://www.groupon.com/deals/gran-belleza-salon-spa</t>
  </si>
  <si>
    <t>grand-auto-repair-and-tire</t>
  </si>
  <si>
    <t>http://www.groupon.com/deals/grand-auto-repair-and-tire</t>
  </si>
  <si>
    <t>grand-blanc-soccerzone-1</t>
  </si>
  <si>
    <t>http://www.groupon.com/deals/grand-blanc-soccerzone-1</t>
  </si>
  <si>
    <t>grand-blanc-soccerzone-2</t>
  </si>
  <si>
    <t>http://www.groupon.com/deals/grand-blanc-soccerzone-2</t>
  </si>
  <si>
    <t>grand-china-restaurant</t>
  </si>
  <si>
    <t>http://www.groupon.com/deals/grand-china-restaurant</t>
  </si>
  <si>
    <t>grand-cru</t>
  </si>
  <si>
    <t>http://www.groupon.com/deals/grand-cru</t>
  </si>
  <si>
    <t>grand-graphics</t>
  </si>
  <si>
    <t>http://www.groupon.com/deals/grand-graphics</t>
  </si>
  <si>
    <t>grandmaster-dong-s-studio-1</t>
  </si>
  <si>
    <t>http://www.groupon.com/deals/grandmaster-dong-s-studio-1</t>
  </si>
  <si>
    <t>grandmaster-marshall-gagne-s-karate</t>
  </si>
  <si>
    <t>http://www.groupon.com/deals/grandmaster-marshall-gagne-s-karate</t>
  </si>
  <si>
    <t>gg-realtree-case-for-ipad-2-3-or-4-1</t>
  </si>
  <si>
    <t>http://www.groupon.com/deals/gg-realtree-case-for-ipad-2-3-or-4-1</t>
  </si>
  <si>
    <t>ga-grand-oasis-viva-4-dallas</t>
  </si>
  <si>
    <t>http://www.groupon.com/deals/ga-grand-oasis-viva-4-dallas</t>
  </si>
  <si>
    <t>ga-grand-paradise-samana-3</t>
  </si>
  <si>
    <t>http://www.groupon.com/deals/ga-grand-paradise-samana-3</t>
  </si>
  <si>
    <t>grand-prix-kartways-9</t>
  </si>
  <si>
    <t>http://www.groupon.com/deals/grand-prix-kartways-9</t>
  </si>
  <si>
    <t>grand-prix-new-york-29</t>
  </si>
  <si>
    <t>http://www.groupon.com/deals/grand-prix-new-york-29</t>
  </si>
  <si>
    <t>grand-prix-new-york-30</t>
  </si>
  <si>
    <t>http://www.groupon.com/deals/grand-prix-new-york-30</t>
  </si>
  <si>
    <t>grand-prix-new-york-31</t>
  </si>
  <si>
    <t>http://www.groupon.com/deals/grand-prix-new-york-31</t>
  </si>
  <si>
    <t>grand-prix-new-york-32</t>
  </si>
  <si>
    <t>http://www.groupon.com/deals/grand-prix-new-york-32</t>
  </si>
  <si>
    <t>grand-prix-new-york-long-island</t>
  </si>
  <si>
    <t>http://www.groupon.com/deals/grand-prix-new-york-long-island</t>
  </si>
  <si>
    <t>gl-grand-rapids-antiques-market</t>
  </si>
  <si>
    <t>http://www.groupon.com/deals/gl-grand-rapids-antiques-market</t>
  </si>
  <si>
    <t>grand-rapids-public-museum-4</t>
  </si>
  <si>
    <t>http://www.groupon.com/deals/grand-rapids-public-museum-4</t>
  </si>
  <si>
    <t>grand-river-rafting</t>
  </si>
  <si>
    <t>http://www.groupon.com/deals/grand-river-rafting</t>
  </si>
  <si>
    <t>grand-river-rafting-1</t>
  </si>
  <si>
    <t>http://www.groupon.com/deals/grand-river-rafting-1</t>
  </si>
  <si>
    <t>grand-river-rafting-2</t>
  </si>
  <si>
    <t>http://www.groupon.com/deals/grand-river-rafting-2</t>
  </si>
  <si>
    <t>grand-river-rafting-3</t>
  </si>
  <si>
    <t>http://www.groupon.com/deals/grand-river-rafting-3</t>
  </si>
  <si>
    <t>grand-river-rafting-greater-toronto-area</t>
  </si>
  <si>
    <t>http://www.groupon.com/deals/grand-river-rafting-greater-toronto-area</t>
  </si>
  <si>
    <t>grand-river-rafting-stcatharines-niagara</t>
  </si>
  <si>
    <t>http://www.groupon.com/deals/grand-river-rafting-stcatharines-niagara</t>
  </si>
  <si>
    <t>gg-breda-mens-watches-5</t>
  </si>
  <si>
    <t>http://www.groupon.com/deals/gg-breda-mens-watches-5</t>
  </si>
  <si>
    <t>gg-breda-stephen-mens-watches</t>
  </si>
  <si>
    <t>http://www.groupon.com/deals/gg-breda-stephen-mens-watches</t>
  </si>
  <si>
    <t>gg-breda-womens-brooke-watches</t>
  </si>
  <si>
    <t>http://www.groupon.com/deals/gg-breda-womens-brooke-watches</t>
  </si>
  <si>
    <t>gg-ca-breda-womens-addison-watches</t>
  </si>
  <si>
    <t>http://www.groupon.com/deals/gg-ca-breda-womens-addison-watches</t>
  </si>
  <si>
    <t>gg-ca-jbw-mens-diamond-accented-562-watches</t>
  </si>
  <si>
    <t>http://www.groupon.com/deals/gg-ca-jbw-mens-diamond-accented-562-watches</t>
  </si>
  <si>
    <t>gg-ca-jbw-mens-diamond-accented-caesar-watches</t>
  </si>
  <si>
    <t>http://www.groupon.com/deals/gg-ca-jbw-mens-diamond-accented-caesar-watches</t>
  </si>
  <si>
    <t>gg-ca-jbw-mens-mohawk-watches</t>
  </si>
  <si>
    <t>http://www.groupon.com/deals/gg-ca-jbw-mens-mohawk-watches</t>
  </si>
  <si>
    <t>gg-ca-jbw-strider-mens-watches</t>
  </si>
  <si>
    <t>http://www.groupon.com/deals/gg-ca-jbw-strider-mens-watches</t>
  </si>
  <si>
    <t>gg-ca-jbw-victory-womens-watches</t>
  </si>
  <si>
    <t>http://www.groupon.com/deals/gg-ca-jbw-victory-womens-watches</t>
  </si>
  <si>
    <t>gg-ca-luxury-5-watch-storage-case-2</t>
  </si>
  <si>
    <t>http://www.groupon.com/deals/gg-ca-luxury-5-watch-storage-case-2</t>
  </si>
  <si>
    <t>gg-ca-mens-watches-from-breda</t>
  </si>
  <si>
    <t>http://www.groupon.com/deals/gg-ca-mens-watches-from-breda</t>
  </si>
  <si>
    <t>gg-ca-womens-breda-watches</t>
  </si>
  <si>
    <t>http://www.groupon.com/deals/gg-ca-womens-breda-watches</t>
  </si>
  <si>
    <t>gg-jbw-mens-mohawk-watch</t>
  </si>
  <si>
    <t>http://www.groupon.com/deals/gg-jbw-mens-mohawk-watch</t>
  </si>
  <si>
    <t>gg-jbw-timepieces-mens-saxon-watches</t>
  </si>
  <si>
    <t>http://www.groupon.com/deals/gg-jbw-timepieces-mens-saxon-watches</t>
  </si>
  <si>
    <t>gg-jbw-victory-diamond-accented-watches</t>
  </si>
  <si>
    <t>http://www.groupon.com/deals/gg-jbw-victory-diamond-accented-watches</t>
  </si>
  <si>
    <t>gg-luxury-storage-box</t>
  </si>
  <si>
    <t>http://www.groupon.com/deals/gg-luxury-storage-box</t>
  </si>
  <si>
    <t>gg-iron-man-puzzle-balls</t>
  </si>
  <si>
    <t>http://www.groupon.com/deals/gg-iron-man-puzzle-balls</t>
  </si>
  <si>
    <t>grape-adventures</t>
  </si>
  <si>
    <t>http://www.groupon.com/deals/grape-adventures</t>
  </si>
  <si>
    <t>grape-adventures-rochester</t>
  </si>
  <si>
    <t>http://www.groupon.com/deals/grape-adventures-rochester</t>
  </si>
  <si>
    <t>grape-adventures-syracuse</t>
  </si>
  <si>
    <t>http://www.groupon.com/deals/grape-adventures-syracuse</t>
  </si>
  <si>
    <t>grape-beginnings-6</t>
  </si>
  <si>
    <t>http://www.groupon.com/deals/grape-beginnings-6</t>
  </si>
  <si>
    <t>grapestobottles-1</t>
  </si>
  <si>
    <t>http://www.groupon.com/deals/grapestobottles-1</t>
  </si>
  <si>
    <t>grapestobottles-2</t>
  </si>
  <si>
    <t>http://www.groupon.com/deals/grapestobottles-2</t>
  </si>
  <si>
    <t>grappa-restaurant-4</t>
  </si>
  <si>
    <t>http://www.groupon.com/deals/grappa-restaurant-4</t>
  </si>
  <si>
    <t>grass-masters-1</t>
  </si>
  <si>
    <t>http://www.groupon.com/deals/grass-masters-1</t>
  </si>
  <si>
    <t>grassroots-handcrafts-1</t>
  </si>
  <si>
    <t>http://www.groupon.com/deals/grassroots-handcrafts-1</t>
  </si>
  <si>
    <t>gratitude-healing-arts-2</t>
  </si>
  <si>
    <t>http://www.groupon.com/deals/gratitude-healing-arts-2</t>
  </si>
  <si>
    <t>gravity-spa-2</t>
  </si>
  <si>
    <t>http://www.groupon.com/deals/gravity-spa-2</t>
  </si>
  <si>
    <t>gravity-trails-1</t>
  </si>
  <si>
    <t>http://www.groupon.com/deals/gravity-trails-1</t>
  </si>
  <si>
    <t>graystone-ranch-3</t>
  </si>
  <si>
    <t>http://www.groupon.com/deals/graystone-ranch-3</t>
  </si>
  <si>
    <t>ga-gr-caribe-by-solaris-1</t>
  </si>
  <si>
    <t>http://www.groupon.com/deals/ga-gr-caribe-by-solaris-1</t>
  </si>
  <si>
    <t>gg-judith-leiber-night-fragrance-for-women-1</t>
  </si>
  <si>
    <t>http://www.groupon.com/deals/gg-judith-leiber-night-fragrance-for-women-1</t>
  </si>
  <si>
    <t>great-basin-indoor-air-quality-11</t>
  </si>
  <si>
    <t>http://www.groupon.com/deals/great-basin-indoor-air-quality-11</t>
  </si>
  <si>
    <t>home-remodeling-show</t>
  </si>
  <si>
    <t>http://www.groupon.com/deals/home-remodeling-show</t>
  </si>
  <si>
    <t>oklahoma-city-home-garden-show</t>
  </si>
  <si>
    <t>http://www.groupon.com/deals/oklahoma-city-home-garden-show</t>
  </si>
  <si>
    <t>salt-lake-home-show</t>
  </si>
  <si>
    <t>http://www.groupon.com/deals/salt-lake-home-show</t>
  </si>
  <si>
    <t>great-canadian-craft-fair-4</t>
  </si>
  <si>
    <t>http://www.groupon.com/deals/great-canadian-craft-fair-4</t>
  </si>
  <si>
    <t>great-cuts</t>
  </si>
  <si>
    <t>http://www.groupon.com/deals/great-cuts</t>
  </si>
  <si>
    <t>greater-boston-hypnosis-center-1</t>
  </si>
  <si>
    <t>http://www.groupon.com/deals/greater-boston-hypnosis-center-1</t>
  </si>
  <si>
    <t>greater-denver-adventure-boot-camp</t>
  </si>
  <si>
    <t>http://www.groupon.com/deals/greater-denver-adventure-boot-camp</t>
  </si>
  <si>
    <t>2014-greater-toledo-auto-show</t>
  </si>
  <si>
    <t>http://www.groupon.com/deals/2014-greater-toledo-auto-show</t>
  </si>
  <si>
    <t>great-feathers-2</t>
  </si>
  <si>
    <t>http://www.groupon.com/deals/great-feathers-2</t>
  </si>
  <si>
    <t>great-food-tours-6</t>
  </si>
  <si>
    <t>http://www.groupon.com/deals/great-food-tours-6</t>
  </si>
  <si>
    <t>great-food-tours-7</t>
  </si>
  <si>
    <t>http://www.groupon.com/deals/great-food-tours-7</t>
  </si>
  <si>
    <t>great-harvest-bread-co-7</t>
  </si>
  <si>
    <t>http://www.groupon.com/deals/great-harvest-bread-co-7</t>
  </si>
  <si>
    <t>great-lakes-chocolate-coffee-co-1</t>
  </si>
  <si>
    <t>http://www.groupon.com/deals/great-lakes-chocolate-coffee-co-1</t>
  </si>
  <si>
    <t>great-lakes-hang-gliding-1</t>
  </si>
  <si>
    <t>http://www.groupon.com/deals/great-lakes-hang-gliding-1</t>
  </si>
  <si>
    <t>great-lakes-wellness-clinics-5</t>
  </si>
  <si>
    <t>http://www.groupon.com/deals/great-lakes-wellness-clinics-5</t>
  </si>
  <si>
    <t>great-lakes-wellness-clinics-6</t>
  </si>
  <si>
    <t>http://www.groupon.com/deals/great-lakes-wellness-clinics-6</t>
  </si>
  <si>
    <t>gg-ca-vitagoods-digital-body-analyzer</t>
  </si>
  <si>
    <t>http://www.groupon.com/deals/gg-ca-vitagoods-digital-body-analyzer</t>
  </si>
  <si>
    <t>gg-portable-scalp-massagers</t>
  </si>
  <si>
    <t>http://www.groupon.com/deals/gg-portable-scalp-massagers</t>
  </si>
  <si>
    <t>gg-vibra-spin-therapeutic-massager</t>
  </si>
  <si>
    <t>http://www.groupon.com/deals/gg-vibra-spin-therapeutic-massager</t>
  </si>
  <si>
    <t>gg-vitagoods-digital-body-analyzer-3</t>
  </si>
  <si>
    <t>http://www.groupon.com/deals/gg-vitagoods-digital-body-analyzer-3</t>
  </si>
  <si>
    <t>gg-vitagoods-i-weigh-digital-kitchen-scale</t>
  </si>
  <si>
    <t>http://www.groupon.com/deals/gg-vitagoods-i-weigh-digital-kitchen-scale</t>
  </si>
  <si>
    <t>gg-vitagoods-scalp-massaging-shampoo-brush-1</t>
  </si>
  <si>
    <t>http://www.groupon.com/deals/gg-vitagoods-scalp-massaging-shampoo-brush-1</t>
  </si>
  <si>
    <t>great-swings-golf</t>
  </si>
  <si>
    <t>http://www.groupon.com/deals/great-swings-golf</t>
  </si>
  <si>
    <t>great-tans-1</t>
  </si>
  <si>
    <t>http://www.groupon.com/deals/great-tans-1</t>
  </si>
  <si>
    <t>great-tastes-2</t>
  </si>
  <si>
    <t>http://www.groupon.com/deals/great-tastes-2</t>
  </si>
  <si>
    <t>ga-great-value-vacations-10-ireland-3</t>
  </si>
  <si>
    <t>http://www.groupon.com/deals/ga-great-value-vacations-10-ireland-3</t>
  </si>
  <si>
    <t>ga-great-value-vacations-france-1</t>
  </si>
  <si>
    <t>http://www.groupon.com/deals/ga-great-value-vacations-france-1</t>
  </si>
  <si>
    <t>ga-great-value-vacations-rome-1</t>
  </si>
  <si>
    <t>http://www.groupon.com/deals/ga-great-value-vacations-rome-1</t>
  </si>
  <si>
    <t>great-west-christmas-trees-8</t>
  </si>
  <si>
    <t>http://www.groupon.com/deals/great-west-christmas-trees-8</t>
  </si>
  <si>
    <t>great-white-water-sports-6</t>
  </si>
  <si>
    <t>http://www.groupon.com/deals/great-white-water-sports-6</t>
  </si>
  <si>
    <t>great-window-shades</t>
  </si>
  <si>
    <t>http://www.groupon.com/deals/great-window-shades</t>
  </si>
  <si>
    <t>grecian-harvest-5</t>
  </si>
  <si>
    <t>http://www.groupon.com/deals/grecian-harvest-5</t>
  </si>
  <si>
    <t>grecos-personal-training</t>
  </si>
  <si>
    <t>http://www.groupon.com/deals/grecos-personal-training</t>
  </si>
  <si>
    <t>greco-yoga</t>
  </si>
  <si>
    <t>http://www.groupon.com/deals/greco-yoga</t>
  </si>
  <si>
    <t>ga-bk-hope-lake-lodge-and-conference-center</t>
  </si>
  <si>
    <t>http://www.groupon.com/deals/ga-bk-hope-lake-lodge-and-conference-center</t>
  </si>
  <si>
    <t>ga-bk-hope-lake-lodge-and-conference-center-hartford</t>
  </si>
  <si>
    <t>http://www.groupon.com/deals/ga-bk-hope-lake-lodge-and-conference-center-hartford</t>
  </si>
  <si>
    <t>ga-bk-hope-lake-lodge-and-conference-center-stcatharines-niagara</t>
  </si>
  <si>
    <t>http://www.groupon.com/deals/ga-bk-hope-lake-lodge-and-conference-center-stcatharines-niagara</t>
  </si>
  <si>
    <t>ga-bk-hope-lake-lodge-and-conference-center-syracuse</t>
  </si>
  <si>
    <t>http://www.groupon.com/deals/ga-bk-hope-lake-lodge-and-conference-center-syracuse</t>
  </si>
  <si>
    <t>green-acres-ranch-18</t>
  </si>
  <si>
    <t>http://www.groupon.com/deals/green-acres-ranch-18</t>
  </si>
  <si>
    <t>green-bay-fusion-all-star-cheerleading</t>
  </si>
  <si>
    <t>http://www.groupon.com/deals/green-bay-fusion-all-star-cheerleading</t>
  </si>
  <si>
    <t>green-bay-whitefish-4</t>
  </si>
  <si>
    <t>http://www.groupon.com/deals/green-bay-whitefish-4</t>
  </si>
  <si>
    <t>green-chile-kitchen-67</t>
  </si>
  <si>
    <t>http://www.groupon.com/deals/green-chile-kitchen-67</t>
  </si>
  <si>
    <t>green-chile-kitchen-68</t>
  </si>
  <si>
    <t>http://www.groupon.com/deals/green-chile-kitchen-68</t>
  </si>
  <si>
    <t>green-chili-indian-bistro-1</t>
  </si>
  <si>
    <t>http://www.groupon.com/deals/green-chili-indian-bistro-1</t>
  </si>
  <si>
    <t>green-dolls-studio</t>
  </si>
  <si>
    <t>http://www.groupon.com/deals/green-dolls-studio</t>
  </si>
  <si>
    <t>greener-vision-llc</t>
  </si>
  <si>
    <t>http://www.groupon.com/deals/greener-vision-llc</t>
  </si>
  <si>
    <t>green-goddess-skin</t>
  </si>
  <si>
    <t>http://www.groupon.com/deals/green-goddess-skin</t>
  </si>
  <si>
    <t>green-heat-services-3</t>
  </si>
  <si>
    <t>http://www.groupon.com/deals/green-heat-services-3</t>
  </si>
  <si>
    <t>green-home-solutions-of-boston</t>
  </si>
  <si>
    <t>http://www.groupon.com/deals/green-home-solutions-of-boston</t>
  </si>
  <si>
    <t>greenleaf-bodywork-4</t>
  </si>
  <si>
    <t>http://www.groupon.com/deals/greenleaf-bodywork-4</t>
  </si>
  <si>
    <t>ga-greenleaf-state-park</t>
  </si>
  <si>
    <t>http://www.groupon.com/deals/ga-greenleaf-state-park</t>
  </si>
  <si>
    <t>ga-greenleaf-state-park-tulsa</t>
  </si>
  <si>
    <t>http://www.groupon.com/deals/ga-greenleaf-state-park-tulsa</t>
  </si>
  <si>
    <t>green-lotus-organics-soap-company-1</t>
  </si>
  <si>
    <t>http://www.groupon.com/deals/green-lotus-organics-soap-company-1</t>
  </si>
  <si>
    <t>green-meadows-farm-8</t>
  </si>
  <si>
    <t>http://www.groupon.com/deals/green-meadows-farm-8</t>
  </si>
  <si>
    <t>green-planet-salon-spa-2</t>
  </si>
  <si>
    <t>http://www.groupon.com/deals/green-planet-salon-spa-2</t>
  </si>
  <si>
    <t>gl-unscripted-improv</t>
  </si>
  <si>
    <t>http://www.groupon.com/deals/gl-unscripted-improv</t>
  </si>
  <si>
    <t>greensboro-tennis-program-2</t>
  </si>
  <si>
    <t>http://www.groupon.com/deals/greensboro-tennis-program-2</t>
  </si>
  <si>
    <t>greenside-grille-2</t>
  </si>
  <si>
    <t>http://www.groupon.com/deals/greenside-grille-2</t>
  </si>
  <si>
    <t>green-s-tavern</t>
  </si>
  <si>
    <t>http://www.groupon.com/deals/green-s-tavern</t>
  </si>
  <si>
    <t>daily-nutrition</t>
  </si>
  <si>
    <t>http://www.groupon.com/deals/daily-nutrition</t>
  </si>
  <si>
    <t>green-team-cleaning-company-2</t>
  </si>
  <si>
    <t>http://www.groupon.com/deals/green-team-cleaning-company-2</t>
  </si>
  <si>
    <t>ga-bk-green-valley-ranch-2</t>
  </si>
  <si>
    <t>http://www.groupon.com/deals/ga-bk-green-valley-ranch-2</t>
  </si>
  <si>
    <t>greenville-academy-of-martial-arts</t>
  </si>
  <si>
    <t>http://www.groupon.com/deals/greenville-academy-of-martial-arts</t>
  </si>
  <si>
    <t>greenville-glides-2</t>
  </si>
  <si>
    <t>http://www.groupon.com/deals/greenville-glides-2</t>
  </si>
  <si>
    <t>greenville-laser-clinic</t>
  </si>
  <si>
    <t>http://www.groupon.com/deals/greenville-laser-clinic</t>
  </si>
  <si>
    <t>greenwich-handyman</t>
  </si>
  <si>
    <t>http://www.groupon.com/deals/greenwich-handyman</t>
  </si>
  <si>
    <t>greenwish-massage</t>
  </si>
  <si>
    <t>http://www.groupon.com/deals/greenwish-massage</t>
  </si>
  <si>
    <t>gl-greenwood-lake-airshow-5</t>
  </si>
  <si>
    <t>http://www.groupon.com/deals/gl-greenwood-lake-airshow-5</t>
  </si>
  <si>
    <t>greenz-4</t>
  </si>
  <si>
    <t>http://www.groupon.com/deals/greenz-4</t>
  </si>
  <si>
    <t>greer-country-club-1</t>
  </si>
  <si>
    <t>http://www.groupon.com/deals/greer-country-club-1</t>
  </si>
  <si>
    <t>greg-greens-computer-services</t>
  </si>
  <si>
    <t>http://www.groupon.com/deals/greg-greens-computer-services</t>
  </si>
  <si>
    <t>gregory-s-carpet-cleaning-4</t>
  </si>
  <si>
    <t>http://www.groupon.com/deals/gregory-s-carpet-cleaning-4</t>
  </si>
  <si>
    <t>gregory-vineyards-15</t>
  </si>
  <si>
    <t>http://www.groupon.com/deals/gregory-vineyards-15</t>
  </si>
  <si>
    <t>gretchen-johnson-at-revive-salon-spa</t>
  </si>
  <si>
    <t>http://www.groupon.com/deals/gretchen-johnson-at-revive-salon-spa</t>
  </si>
  <si>
    <t>grey-to-blue-photography-1</t>
  </si>
  <si>
    <t>http://www.groupon.com/deals/grey-to-blue-photography-1</t>
  </si>
  <si>
    <t>gg-griffin-powerduo-universal-micro-for-tablets-1</t>
  </si>
  <si>
    <t>http://www.groupon.com/deals/gg-griffin-powerduo-universal-micro-for-tablets-1</t>
  </si>
  <si>
    <t>gg-griffin-touchscreen-winter-gloves</t>
  </si>
  <si>
    <t>http://www.groupon.com/deals/gg-griffin-touchscreen-winter-gloves</t>
  </si>
  <si>
    <t>gg-griffin-zig-zag-folio-case-for-ipad-1</t>
  </si>
  <si>
    <t>http://www.groupon.com/deals/gg-griffin-zig-zag-folio-case-for-ipad-1</t>
  </si>
  <si>
    <t>grime-fighters-co</t>
  </si>
  <si>
    <t>http://www.groupon.com/deals/grime-fighters-co</t>
  </si>
  <si>
    <t>grind-time-innovations-everything-kayo</t>
  </si>
  <si>
    <t>http://www.groupon.com/deals/grind-time-innovations-everything-kayo</t>
  </si>
  <si>
    <t>gg-12-pack-ladies-ribbed-cotton-tank-top</t>
  </si>
  <si>
    <t>http://www.groupon.com/deals/gg-12-pack-ladies-ribbed-cotton-tank-top</t>
  </si>
  <si>
    <t>gg-4-pack-of-womens-fluffy-lounge-pants</t>
  </si>
  <si>
    <t>http://www.groupon.com/deals/gg-4-pack-of-womens-fluffy-lounge-pants</t>
  </si>
  <si>
    <t>gritfit-united</t>
  </si>
  <si>
    <t>http://www.groupon.com/deals/gritfit-united</t>
  </si>
  <si>
    <t>groppelo-s-restaurant-1</t>
  </si>
  <si>
    <t>http://www.groupon.com/deals/groppelo-s-restaurant-1</t>
  </si>
  <si>
    <t>grosse-ile-massage</t>
  </si>
  <si>
    <t>http://www.groupon.com/deals/grosse-ile-massage</t>
  </si>
  <si>
    <t>rod-s-golf-improvement-center</t>
  </si>
  <si>
    <t>http://www.groupon.com/deals/rod-s-golf-improvement-center</t>
  </si>
  <si>
    <t>ga-grotto-bay-beach-resort-1</t>
  </si>
  <si>
    <t>http://www.groupon.com/deals/ga-grotto-bay-beach-resort-1</t>
  </si>
  <si>
    <t>grouchy-s-ny-deli-bagels</t>
  </si>
  <si>
    <t>http://www.groupon.com/deals/grouchy-s-ny-deli-bagels</t>
  </si>
  <si>
    <t>ground-roots-cafe</t>
  </si>
  <si>
    <t>http://www.groupon.com/deals/ground-roots-cafe</t>
  </si>
  <si>
    <t>group-dynamix-10</t>
  </si>
  <si>
    <t>http://www.groupon.com/deals/group-dynamix-10</t>
  </si>
  <si>
    <t>gg-rowenta-precision-valet-commercial-garment-steamer</t>
  </si>
  <si>
    <t>http://www.groupon.com/deals/gg-rowenta-precision-valet-commercial-garment-steamer</t>
  </si>
  <si>
    <t>groupfit-1</t>
  </si>
  <si>
    <t>http://www.groupon.com/deals/groupfit-1</t>
  </si>
  <si>
    <t>groupfit-today</t>
  </si>
  <si>
    <t>http://www.groupon.com/deals/groupfit-today</t>
  </si>
  <si>
    <t>mystery-date-columbus</t>
  </si>
  <si>
    <t>http://www.groupon.com/deals/mystery-date-columbus</t>
  </si>
  <si>
    <t>grove-scuba-3</t>
  </si>
  <si>
    <t>http://www.groupon.com/deals/grove-scuba-3</t>
  </si>
  <si>
    <t>growing-chiropractic-1</t>
  </si>
  <si>
    <t>http://www.groupon.com/deals/growing-chiropractic-1</t>
  </si>
  <si>
    <t>growing-scholars-educational-center</t>
  </si>
  <si>
    <t>http://www.groupon.com/deals/growing-scholars-educational-center</t>
  </si>
  <si>
    <t>growlers-beer-bistro-3</t>
  </si>
  <si>
    <t>http://www.groupon.com/deals/growlers-beer-bistro-3</t>
  </si>
  <si>
    <t>grown-by-nature</t>
  </si>
  <si>
    <t>http://www.groupon.com/deals/grown-by-nature</t>
  </si>
  <si>
    <t>growscapes-lawns</t>
  </si>
  <si>
    <t>http://www.groupon.com/deals/growscapes-lawns</t>
  </si>
  <si>
    <t>gruzy-s-italian-beef-house-pub</t>
  </si>
  <si>
    <t>http://www.groupon.com/deals/gruzy-s-italian-beef-house-pub</t>
  </si>
  <si>
    <t>gg-power-all-portable-usb-battery-charger-and-jump-starter</t>
  </si>
  <si>
    <t>http://www.groupon.com/deals/gg-power-all-portable-usb-battery-charger-and-jump-starter</t>
  </si>
  <si>
    <t>gryskiewicz-twin-cities-cosmetic-surgery-1</t>
  </si>
  <si>
    <t>http://www.groupon.com/deals/gryskiewicz-twin-cities-cosmetic-surgery-1</t>
  </si>
  <si>
    <t>gs-auto-center-1</t>
  </si>
  <si>
    <t>http://www.groupon.com/deals/gs-auto-center-1</t>
  </si>
  <si>
    <t>gs-health-performance</t>
  </si>
  <si>
    <t>http://www.groupon.com/deals/gs-health-performance</t>
  </si>
  <si>
    <t>gs-health-performance-baltimore</t>
  </si>
  <si>
    <t>http://www.groupon.com/deals/gs-health-performance-baltimore</t>
  </si>
  <si>
    <t>gsoutfitting-5</t>
  </si>
  <si>
    <t>http://www.groupon.com/deals/gsoutfitting-5</t>
  </si>
  <si>
    <t>guadalajara-cafe-8</t>
  </si>
  <si>
    <t>http://www.groupon.com/deals/guadalajara-cafe-8</t>
  </si>
  <si>
    <t>guardian-interlock-of-kansas-city</t>
  </si>
  <si>
    <t>http://www.groupon.com/deals/guardian-interlock-of-kansas-city</t>
  </si>
  <si>
    <t>gg-pureguardian-h1000-humidifier</t>
  </si>
  <si>
    <t>http://www.groupon.com/deals/gg-pureguardian-h1000-humidifier</t>
  </si>
  <si>
    <t>guero-s-taco-bar</t>
  </si>
  <si>
    <t>http://www.groupon.com/deals/guero-s-taco-bar</t>
  </si>
  <si>
    <t>guerrillazen-fitness</t>
  </si>
  <si>
    <t>http://www.groupon.com/deals/guerrillazen-fitness</t>
  </si>
  <si>
    <t>guitar-lessons-with-christina-herche</t>
  </si>
  <si>
    <t>http://www.groupon.com/deals/guitar-lessons-with-christina-herche</t>
  </si>
  <si>
    <t>gulf-coast-apa</t>
  </si>
  <si>
    <t>http://www.groupon.com/deals/gulf-coast-apa</t>
  </si>
  <si>
    <t>gg-9-in-ncaa-throwback-football</t>
  </si>
  <si>
    <t>http://www.groupon.com/deals/gg-9-in-ncaa-throwback-football</t>
  </si>
  <si>
    <t>gulfport-yoga</t>
  </si>
  <si>
    <t>http://www.groupon.com/deals/gulfport-yoga</t>
  </si>
  <si>
    <t>guns-n-gear-llc</t>
  </si>
  <si>
    <t>http://www.groupon.com/deals/guns-n-gear-llc</t>
  </si>
  <si>
    <t>guru-gayatri-yoga-and-meditation-center-2</t>
  </si>
  <si>
    <t>http://www.groupon.com/deals/guru-gayatri-yoga-and-meditation-center-2</t>
  </si>
  <si>
    <t>guru-palace</t>
  </si>
  <si>
    <t>http://www.groupon.com/deals/guru-palace</t>
  </si>
  <si>
    <t>gussie-s-chicken-and-waffles-2</t>
  </si>
  <si>
    <t>http://www.groupon.com/deals/gussie-s-chicken-and-waffles-2</t>
  </si>
  <si>
    <t>gussie-s-chicken-and-waffles-napa-sonoma</t>
  </si>
  <si>
    <t>http://www.groupon.com/deals/gussie-s-chicken-and-waffles-napa-sonoma</t>
  </si>
  <si>
    <t>gussie-s-chicken-and-waffles-san-jose</t>
  </si>
  <si>
    <t>http://www.groupon.com/deals/gussie-s-chicken-and-waffles-san-jose</t>
  </si>
  <si>
    <t>guy-s-academy-hair-skin-nails</t>
  </si>
  <si>
    <t>http://www.groupon.com/deals/guy-s-academy-hair-skin-nails</t>
  </si>
  <si>
    <t>guy-s-academy-hair-skin-nails-1</t>
  </si>
  <si>
    <t>http://www.groupon.com/deals/guy-s-academy-hair-skin-nails-1</t>
  </si>
  <si>
    <t>guys-n-gals-hair</t>
  </si>
  <si>
    <t>http://www.groupon.com/deals/guys-n-gals-hair</t>
  </si>
  <si>
    <t>guy-thomas-hair-salon-2</t>
  </si>
  <si>
    <t>http://www.groupon.com/deals/guy-thomas-hair-salon-2</t>
  </si>
  <si>
    <t>gx-program</t>
  </si>
  <si>
    <t>http://www.groupon.com/deals/gx-program</t>
  </si>
  <si>
    <t>gym-360</t>
  </si>
  <si>
    <t>http://www.groupon.com/deals/gym-360</t>
  </si>
  <si>
    <t>gymboree-play-music-23</t>
  </si>
  <si>
    <t>http://www.groupon.com/deals/gymboree-play-music-23</t>
  </si>
  <si>
    <t>gymboree-play-music-24</t>
  </si>
  <si>
    <t>http://www.groupon.com/deals/gymboree-play-music-24</t>
  </si>
  <si>
    <t>ga-gym-club-suites</t>
  </si>
  <si>
    <t>http://www.groupon.com/deals/ga-gym-club-suites</t>
  </si>
  <si>
    <t>gymnastics-world-northwest</t>
  </si>
  <si>
    <t>http://www.groupon.com/deals/gymnastics-world-northwest</t>
  </si>
  <si>
    <t>gymnastics-world-northwest-1</t>
  </si>
  <si>
    <t>http://www.groupon.com/deals/gymnastics-world-northwest-1</t>
  </si>
  <si>
    <t>gym-rompers</t>
  </si>
  <si>
    <t>http://www.groupon.com/deals/gym-rompers</t>
  </si>
  <si>
    <t>gym-uptown</t>
  </si>
  <si>
    <t>http://www.groupon.com/deals/gym-uptown</t>
  </si>
  <si>
    <t>gynecology-wellness-center-2</t>
  </si>
  <si>
    <t>http://www.groupon.com/deals/gynecology-wellness-center-2</t>
  </si>
  <si>
    <t>gg-18-or-26-in-tire-tread-patterned-sweater-boots</t>
  </si>
  <si>
    <t>http://www.groupon.com/deals/gg-18-or-26-in-tire-tread-patterned-sweater-boots</t>
  </si>
  <si>
    <t>gg-18-snowflake-patterned-womens-boots</t>
  </si>
  <si>
    <t>http://www.groupon.com/deals/gg-18-snowflake-patterned-womens-boots</t>
  </si>
  <si>
    <t>gg-gypsy05-18-or-26-in-snowflake-pattern-womens-boots</t>
  </si>
  <si>
    <t>http://www.groupon.com/deals/gg-gypsy05-18-or-26-in-snowflake-pattern-womens-boots</t>
  </si>
  <si>
    <t>gypsy-mazza-at-clear-lake-hair-company</t>
  </si>
  <si>
    <t>http://www.groupon.com/deals/gypsy-mazza-at-clear-lake-hair-company</t>
  </si>
  <si>
    <t>gypsy-rose-pole-dancing-lessons-1</t>
  </si>
  <si>
    <t>http://www.groupon.com/deals/gypsy-rose-pole-dancing-lessons-1</t>
  </si>
  <si>
    <t>gypsy-rose-salon</t>
  </si>
  <si>
    <t>http://www.groupon.com/deals/gypsy-rose-salon</t>
  </si>
  <si>
    <t>gyros-house-3</t>
  </si>
  <si>
    <t>http://www.groupon.com/deals/gyros-house-3</t>
  </si>
  <si>
    <t>h20-hair-salon-spa</t>
  </si>
  <si>
    <t>http://www.groupon.com/deals/h20-hair-salon-spa</t>
  </si>
  <si>
    <t>h2o-hand-car-wash-detail-1</t>
  </si>
  <si>
    <t>http://www.groupon.com/deals/h2o-hand-car-wash-detail-1</t>
  </si>
  <si>
    <t>h2o-clinic</t>
  </si>
  <si>
    <t>http://www.groupon.com/deals/h2o-clinic</t>
  </si>
  <si>
    <t>h2o-jet-ski-1</t>
  </si>
  <si>
    <t>http://www.groupon.com/deals/h2o-jet-ski-1</t>
  </si>
  <si>
    <t>h2o-watersports</t>
  </si>
  <si>
    <t>http://www.groupon.com/deals/h2o-watersports</t>
  </si>
  <si>
    <t>haagen-dazs-75121</t>
  </si>
  <si>
    <t>http://www.groupon.com/deals/haagen-dazs-75121</t>
  </si>
  <si>
    <t>haagen-dazs-75119</t>
  </si>
  <si>
    <t>http://www.groupon.com/deals/haagen-dazs-75119</t>
  </si>
  <si>
    <t>haagen-dazs-75120</t>
  </si>
  <si>
    <t>http://www.groupon.com/deals/haagen-dazs-75120</t>
  </si>
  <si>
    <t>haas-wellness-center-4</t>
  </si>
  <si>
    <t>http://www.groupon.com/deals/haas-wellness-center-4</t>
  </si>
  <si>
    <t>haa-v-s-protein-bar</t>
  </si>
  <si>
    <t>http://www.groupon.com/deals/haa-v-s-protein-bar</t>
  </si>
  <si>
    <t>habana-8</t>
  </si>
  <si>
    <t>http://www.groupon.com/deals/habana-8</t>
  </si>
  <si>
    <t>habaneros</t>
  </si>
  <si>
    <t>http://www.groupon.com/deals/habaneros</t>
  </si>
  <si>
    <t>hayley-smith-and-kristi-allen-at-habit-beauty-salon</t>
  </si>
  <si>
    <t>http://www.groupon.com/deals/hayley-smith-and-kristi-allen-at-habit-beauty-salon</t>
  </si>
  <si>
    <t>habitude-day-spa-and-salon-3</t>
  </si>
  <si>
    <t>http://www.groupon.com/deals/habitude-day-spa-and-salon-3</t>
  </si>
  <si>
    <t>habla-language-services</t>
  </si>
  <si>
    <t>http://www.groupon.com/deals/habla-language-services</t>
  </si>
  <si>
    <t>hackensack-medical-laser</t>
  </si>
  <si>
    <t>http://www.groupon.com/deals/hackensack-medical-laser</t>
  </si>
  <si>
    <t>hadar-s-glow</t>
  </si>
  <si>
    <t>http://www.groupon.com/deals/hadar-s-glow</t>
  </si>
  <si>
    <t>haddock-chiropractic-wellness-center</t>
  </si>
  <si>
    <t>http://www.groupon.com/deals/haddock-chiropractic-wellness-center</t>
  </si>
  <si>
    <t>haifa-falafel-2</t>
  </si>
  <si>
    <t>http://www.groupon.com/deals/haifa-falafel-2</t>
  </si>
  <si>
    <t>haight-brown-vineyard-6</t>
  </si>
  <si>
    <t>http://www.groupon.com/deals/haight-brown-vineyard-6</t>
  </si>
  <si>
    <t>hair-2-dye-for-1</t>
  </si>
  <si>
    <t>http://www.groupon.com/deals/hair-2-dye-for-1</t>
  </si>
  <si>
    <t>hair-and-makeup-by-ana</t>
  </si>
  <si>
    <t>http://www.groupon.com/deals/hair-and-makeup-by-ana</t>
  </si>
  <si>
    <t>hair-and-makeup-by-janet</t>
  </si>
  <si>
    <t>http://www.groupon.com/deals/hair-and-makeup-by-janet</t>
  </si>
  <si>
    <t>hair-and-nail-by-viorica-1</t>
  </si>
  <si>
    <t>http://www.groupon.com/deals/hair-and-nail-by-viorica-1</t>
  </si>
  <si>
    <t>hair-body-and-soul-studio-and-spa-8</t>
  </si>
  <si>
    <t>http://www.groupon.com/deals/hair-body-and-soul-studio-and-spa-8</t>
  </si>
  <si>
    <t>hair-by-amanda</t>
  </si>
  <si>
    <t>http://www.groupon.com/deals/hair-by-amanda</t>
  </si>
  <si>
    <t>hair-by-amanda-at-redound-spa-2</t>
  </si>
  <si>
    <t>http://www.groupon.com/deals/hair-by-amanda-at-redound-spa-2</t>
  </si>
  <si>
    <t>andrea-jordan-salon</t>
  </si>
  <si>
    <t>http://www.groupon.com/deals/andrea-jordan-salon</t>
  </si>
  <si>
    <t>hair-by-antoinette</t>
  </si>
  <si>
    <t>http://www.groupon.com/deals/hair-by-antoinette</t>
  </si>
  <si>
    <t>hair-by-arlene-at-hair-couture-salon</t>
  </si>
  <si>
    <t>http://www.groupon.com/deals/hair-by-arlene-at-hair-couture-salon</t>
  </si>
  <si>
    <t>hair-by-arlyn</t>
  </si>
  <si>
    <t>http://www.groupon.com/deals/hair-by-arlyn</t>
  </si>
  <si>
    <t>hair-by-brittany-elements-hair-studio</t>
  </si>
  <si>
    <t>http://www.groupon.com/deals/hair-by-brittany-elements-hair-studio</t>
  </si>
  <si>
    <t>hair-by-danielle-at-mia-bella-hair-studio</t>
  </si>
  <si>
    <t>http://www.groupon.com/deals/hair-by-danielle-at-mia-bella-hair-studio</t>
  </si>
  <si>
    <t>hair-by-diane-1</t>
  </si>
  <si>
    <t>http://www.groupon.com/deals/hair-by-diane-1</t>
  </si>
  <si>
    <t>hair-by-drea-1</t>
  </si>
  <si>
    <t>http://www.groupon.com/deals/hair-by-drea-1</t>
  </si>
  <si>
    <t>hair-by-gloria</t>
  </si>
  <si>
    <t>http://www.groupon.com/deals/hair-by-gloria</t>
  </si>
  <si>
    <t>hair-by-hailey-holland</t>
  </si>
  <si>
    <t>http://www.groupon.com/deals/hair-by-hailey-holland</t>
  </si>
  <si>
    <t>serendipity-salon-and-spa-3</t>
  </si>
  <si>
    <t>http://www.groupon.com/deals/serendipity-salon-and-spa-3</t>
  </si>
  <si>
    <t>hair-by-jenifer-1</t>
  </si>
  <si>
    <t>http://www.groupon.com/deals/hair-by-jenifer-1</t>
  </si>
  <si>
    <t>hair-by-jessica-webb-at-legacy-salon-and-spa-1</t>
  </si>
  <si>
    <t>http://www.groupon.com/deals/hair-by-jessica-webb-at-legacy-salon-and-spa-1</t>
  </si>
  <si>
    <t>glam-dolls-studio</t>
  </si>
  <si>
    <t>http://www.groupon.com/deals/glam-dolls-studio</t>
  </si>
  <si>
    <t>hair-by-jody</t>
  </si>
  <si>
    <t>http://www.groupon.com/deals/hair-by-jody</t>
  </si>
  <si>
    <t>hair-by-kathy-g</t>
  </si>
  <si>
    <t>http://www.groupon.com/deals/hair-by-kathy-g</t>
  </si>
  <si>
    <t>hair-by-katie-coon</t>
  </si>
  <si>
    <t>http://www.groupon.com/deals/hair-by-katie-coon</t>
  </si>
  <si>
    <t>hair-by-krystee</t>
  </si>
  <si>
    <t>http://www.groupon.com/deals/hair-by-krystee</t>
  </si>
  <si>
    <t>hair-by-lynn</t>
  </si>
  <si>
    <t>http://www.groupon.com/deals/hair-by-lynn</t>
  </si>
  <si>
    <t>hair-by-melinda-g</t>
  </si>
  <si>
    <t>http://www.groupon.com/deals/hair-by-melinda-g</t>
  </si>
  <si>
    <t>hair-by-melissa-at-the-salon-at-bella-suites</t>
  </si>
  <si>
    <t>http://www.groupon.com/deals/hair-by-melissa-at-the-salon-at-bella-suites</t>
  </si>
  <si>
    <t>hair-by-meredith</t>
  </si>
  <si>
    <t>http://www.groupon.com/deals/hair-by-meredith</t>
  </si>
  <si>
    <t>hair-by-morgan-1</t>
  </si>
  <si>
    <t>http://www.groupon.com/deals/hair-by-morgan-1</t>
  </si>
  <si>
    <t>hair-by-priscilla-morgan</t>
  </si>
  <si>
    <t>http://www.groupon.com/deals/hair-by-priscilla-morgan</t>
  </si>
  <si>
    <t>hair-by-ricardo</t>
  </si>
  <si>
    <t>http://www.groupon.com/deals/hair-by-ricardo</t>
  </si>
  <si>
    <t>hair-by-robyn-zanow</t>
  </si>
  <si>
    <t>http://www.groupon.com/deals/hair-by-robyn-zanow</t>
  </si>
  <si>
    <t>hair-by-tiffany-at-salon-dna</t>
  </si>
  <si>
    <t>http://www.groupon.com/deals/hair-by-tiffany-at-salon-dna</t>
  </si>
  <si>
    <t>hair-care-salon-spa-1</t>
  </si>
  <si>
    <t>http://www.groupon.com/deals/hair-care-salon-spa-1</t>
  </si>
  <si>
    <t>hair-couture-studio</t>
  </si>
  <si>
    <t>http://www.groupon.com/deals/hair-couture-studio</t>
  </si>
  <si>
    <t>hair-creation</t>
  </si>
  <si>
    <t>http://www.groupon.com/deals/hair-creation</t>
  </si>
  <si>
    <t>hair-design-by-brigitte</t>
  </si>
  <si>
    <t>http://www.groupon.com/deals/hair-design-by-brigitte</t>
  </si>
  <si>
    <t>hair-design-by-jenny</t>
  </si>
  <si>
    <t>http://www.groupon.com/deals/hair-design-by-jenny</t>
  </si>
  <si>
    <t>hair-design-by-sam</t>
  </si>
  <si>
    <t>http://www.groupon.com/deals/hair-design-by-sam</t>
  </si>
  <si>
    <t>hair-designers-2</t>
  </si>
  <si>
    <t>http://www.groupon.com/deals/hair-designers-2</t>
  </si>
  <si>
    <t>hair-doctor-salon-spa</t>
  </si>
  <si>
    <t>http://www.groupon.com/deals/hair-doctor-salon-spa</t>
  </si>
  <si>
    <t>hair-dynamics-west-5</t>
  </si>
  <si>
    <t>http://www.groupon.com/deals/hair-dynamics-west-5</t>
  </si>
  <si>
    <t>hair-expectations-salon-and-spa</t>
  </si>
  <si>
    <t>http://www.groupon.com/deals/hair-expectations-salon-and-spa</t>
  </si>
  <si>
    <t>hair-experts</t>
  </si>
  <si>
    <t>http://www.groupon.com/deals/hair-experts</t>
  </si>
  <si>
    <t>hair-fashion-art</t>
  </si>
  <si>
    <t>http://www.groupon.com/deals/hair-fashion-art</t>
  </si>
  <si>
    <t>hair-fx</t>
  </si>
  <si>
    <t>http://www.groupon.com/deals/hair-fx</t>
  </si>
  <si>
    <t>hair-goddess-1</t>
  </si>
  <si>
    <t>http://www.groupon.com/deals/hair-goddess-1</t>
  </si>
  <si>
    <t>hair-graphix</t>
  </si>
  <si>
    <t>http://www.groupon.com/deals/hair-graphix</t>
  </si>
  <si>
    <t>h-i-salon-spa</t>
  </si>
  <si>
    <t>http://www.groupon.com/deals/h-i-salon-spa</t>
  </si>
  <si>
    <t>hair-is-my-business</t>
  </si>
  <si>
    <t>http://www.groupon.com/deals/hair-is-my-business</t>
  </si>
  <si>
    <t>hair-m-1</t>
  </si>
  <si>
    <t>http://www.groupon.com/deals/hair-m-1</t>
  </si>
  <si>
    <t>hair-makeup-designs-by-annie-at-fletcher-smith-the-spa</t>
  </si>
  <si>
    <t>http://www.groupon.com/deals/hair-makeup-designs-by-annie-at-fletcher-smith-the-spa</t>
  </si>
  <si>
    <t>hairotic-love-studio</t>
  </si>
  <si>
    <t>http://www.groupon.com/deals/hairotic-love-studio</t>
  </si>
  <si>
    <t>hair-pros-beauty-barber-salon</t>
  </si>
  <si>
    <t>http://www.groupon.com/deals/hair-pros-beauty-barber-salon</t>
  </si>
  <si>
    <t>hair-rageous-7</t>
  </si>
  <si>
    <t>http://www.groupon.com/deals/hair-rageous-7</t>
  </si>
  <si>
    <t>hair-rocks-by-deb-co</t>
  </si>
  <si>
    <t>http://www.groupon.com/deals/hair-rocks-by-deb-co</t>
  </si>
  <si>
    <t>hairsculptor-com-1</t>
  </si>
  <si>
    <t>http://www.groupon.com/deals/hairsculptor-com-1</t>
  </si>
  <si>
    <t>hair-solutions-of-tampa-1</t>
  </si>
  <si>
    <t>http://www.groupon.com/deals/hair-solutions-of-tampa-1</t>
  </si>
  <si>
    <t>hair-studio-629</t>
  </si>
  <si>
    <t>http://www.groupon.com/deals/hair-studio-629</t>
  </si>
  <si>
    <t>hair-studio-lc-at-design-salon-and-spa</t>
  </si>
  <si>
    <t>http://www.groupon.com/deals/hair-studio-lc-at-design-salon-and-spa</t>
  </si>
  <si>
    <t>hair-with-ashyia-divine-at-shear-perfection-salon</t>
  </si>
  <si>
    <t>http://www.groupon.com/deals/hair-with-ashyia-divine-at-shear-perfection-salon</t>
  </si>
  <si>
    <t>katie-shumway-or-ashley-cox-at-furioso</t>
  </si>
  <si>
    <t>http://www.groupon.com/deals/katie-shumway-or-ashley-cox-at-furioso</t>
  </si>
  <si>
    <t>hair-works</t>
  </si>
  <si>
    <t>http://www.groupon.com/deals/hair-works</t>
  </si>
  <si>
    <t>hairworks</t>
  </si>
  <si>
    <t>http://www.groupon.com/deals/hairworks</t>
  </si>
  <si>
    <t>hairworks-1</t>
  </si>
  <si>
    <t>http://www.groupon.com/deals/hairworks-1</t>
  </si>
  <si>
    <t>halcyon-skin-spa-1</t>
  </si>
  <si>
    <t>http://www.groupon.com/deals/halcyon-skin-spa-1</t>
  </si>
  <si>
    <t>hale-hana-waikiki</t>
  </si>
  <si>
    <t>http://www.groupon.com/deals/hale-hana-waikiki</t>
  </si>
  <si>
    <t>hale-hana-waikiki-1</t>
  </si>
  <si>
    <t>http://www.groupon.com/deals/hale-hana-waikiki-1</t>
  </si>
  <si>
    <t>half-price-tour-tickets-3</t>
  </si>
  <si>
    <t>http://www.groupon.com/deals/half-price-tour-tickets-3</t>
  </si>
  <si>
    <t>haliburton-forest-wild-life-reserve</t>
  </si>
  <si>
    <t>http://www.groupon.com/deals/haliburton-forest-wild-life-reserve</t>
  </si>
  <si>
    <t>gl-onerepublic-the-script-1</t>
  </si>
  <si>
    <t>http://www.groupon.com/deals/gl-onerepublic-the-script-1</t>
  </si>
  <si>
    <t>gl-onerepublic-the-script-2</t>
  </si>
  <si>
    <t>http://www.groupon.com/deals/gl-onerepublic-the-script-2</t>
  </si>
  <si>
    <t>halo-salon-color-lab-1</t>
  </si>
  <si>
    <t>http://www.groupon.com/deals/halo-salon-color-lab-1</t>
  </si>
  <si>
    <t>halo-salon-3</t>
  </si>
  <si>
    <t>http://www.groupon.com/deals/halo-salon-3</t>
  </si>
  <si>
    <t>hamburger-mary-s</t>
  </si>
  <si>
    <t>http://www.groupon.com/deals/hamburger-mary-s</t>
  </si>
  <si>
    <t>hamilton-county-home-show</t>
  </si>
  <si>
    <t>http://www.groupon.com/deals/hamilton-county-home-show</t>
  </si>
  <si>
    <t>hamilton-halton-niagara-wedding-shows</t>
  </si>
  <si>
    <t>http://www.groupon.com/deals/hamilton-halton-niagara-wedding-shows</t>
  </si>
  <si>
    <t>hamilton-halton-niagara-wedding-shows-1</t>
  </si>
  <si>
    <t>http://www.groupon.com/deals/hamilton-halton-niagara-wedding-shows-1</t>
  </si>
  <si>
    <t>hamilton-oaks-vineyard-4</t>
  </si>
  <si>
    <t>http://www.groupon.com/deals/hamilton-oaks-vineyard-4</t>
  </si>
  <si>
    <t>hammam-luna</t>
  </si>
  <si>
    <t>http://www.groupon.com/deals/hammam-luna</t>
  </si>
  <si>
    <t>hammocks-crossfit</t>
  </si>
  <si>
    <t>http://www.groupon.com/deals/hammocks-crossfit</t>
  </si>
  <si>
    <t>hampden-county-hypnosis-1</t>
  </si>
  <si>
    <t>http://www.groupon.com/deals/hampden-county-hypnosis-1</t>
  </si>
  <si>
    <t>hampton-ballroom-4</t>
  </si>
  <si>
    <t>http://www.groupon.com/deals/hampton-ballroom-4</t>
  </si>
  <si>
    <t>hampton-beach-parasail-and-jet-ski-1</t>
  </si>
  <si>
    <t>http://www.groupon.com/deals/hampton-beach-parasail-and-jet-ski-1</t>
  </si>
  <si>
    <t>hampton-hill</t>
  </si>
  <si>
    <t>http://www.groupon.com/deals/hampton-hill</t>
  </si>
  <si>
    <t>ga-bk-hampton-inn-anchorage</t>
  </si>
  <si>
    <t>http://www.groupon.com/deals/ga-bk-hampton-inn-anchorage</t>
  </si>
  <si>
    <t>ga-bk-hampton-inn-manhattan-times-square-south</t>
  </si>
  <si>
    <t>http://www.groupon.com/deals/ga-bk-hampton-inn-manhattan-times-square-south</t>
  </si>
  <si>
    <t>ga-bk-hampton-inn-manhattan-times-square-south-baltimore</t>
  </si>
  <si>
    <t>http://www.groupon.com/deals/ga-bk-hampton-inn-manhattan-times-square-south-baltimore</t>
  </si>
  <si>
    <t>ga-bk-hampton-inn-manhattan-times-square-south-philadelphia</t>
  </si>
  <si>
    <t>http://www.groupon.com/deals/ga-bk-hampton-inn-manhattan-times-square-south-philadelphia</t>
  </si>
  <si>
    <t>ga-bk-hampton-inn-manhattan-times-square-south-pittsburgh</t>
  </si>
  <si>
    <t>http://www.groupon.com/deals/ga-bk-hampton-inn-manhattan-times-square-south-pittsburgh</t>
  </si>
  <si>
    <t>hampton-lady-beach-bar-grill</t>
  </si>
  <si>
    <t>http://www.groupon.com/deals/hampton-lady-beach-bar-grill</t>
  </si>
  <si>
    <t>ga-bk-hampton-loveland</t>
  </si>
  <si>
    <t>http://www.groupon.com/deals/ga-bk-hampton-loveland</t>
  </si>
  <si>
    <t>eastern-virginia-medical-and-da-vinci-spa-4</t>
  </si>
  <si>
    <t>http://www.groupon.com/deals/eastern-virginia-medical-and-da-vinci-spa-4</t>
  </si>
  <si>
    <t>gg-hamptons-usa-4-piece-cotton-sheet-sets</t>
  </si>
  <si>
    <t>http://www.groupon.com/deals/gg-hamptons-usa-4-piece-cotton-sheet-sets</t>
  </si>
  <si>
    <t>gg-six-piece-hamptons-100-egyptian-cotton-towel-set</t>
  </si>
  <si>
    <t>http://www.groupon.com/deals/gg-six-piece-hamptons-100-egyptian-cotton-towel-set</t>
  </si>
  <si>
    <t>hanafin-s-public-house</t>
  </si>
  <si>
    <t>http://www.groupon.com/deals/hanafin-s-public-house</t>
  </si>
  <si>
    <t>hana-japanese-restaurant-3</t>
  </si>
  <si>
    <t>http://www.groupon.com/deals/hana-japanese-restaurant-3</t>
  </si>
  <si>
    <t>handel-s-homemade-ice-cream-yogurt-1</t>
  </si>
  <si>
    <t>http://www.groupon.com/deals/handel-s-homemade-ice-cream-yogurt-1</t>
  </si>
  <si>
    <t>hand-family-chiropractic-1</t>
  </si>
  <si>
    <t>http://www.groupon.com/deals/hand-family-chiropractic-1</t>
  </si>
  <si>
    <t>hand-jobs-nails-more</t>
  </si>
  <si>
    <t>http://www.groupon.com/deals/hand-jobs-nails-more?utm_campaign=us_dt_sea_aol_txt_naq_sr_cbp_ch1_ybr_k%2a%2bkelowna+%2bgroupon_m%2a_d%2abranded--geo_g%2abritish-columbia--kelowna_c%2a26009312752_sp%2ag_did%2a88685272_gid%2a3245292592_kid%2a22685432369&amp;utm_m</t>
  </si>
  <si>
    <t>handle-with-care-detail-center</t>
  </si>
  <si>
    <t>http://www.groupon.com/deals/handle-with-care-detail-center</t>
  </si>
  <si>
    <t>lorrie-or-savannah-at-hands-on-healing</t>
  </si>
  <si>
    <t>http://www.groupon.com/deals/lorrie-or-savannah-at-hands-on-healing</t>
  </si>
  <si>
    <t>hands-2-health-wellness-center</t>
  </si>
  <si>
    <t>http://www.groupon.com/deals/hands-2-health-wellness-center</t>
  </si>
  <si>
    <t>hands-for-health-1</t>
  </si>
  <si>
    <t>http://www.groupon.com/deals/hands-for-health-1</t>
  </si>
  <si>
    <t>hands-of-health-bodywork-1</t>
  </si>
  <si>
    <t>http://www.groupon.com/deals/hands-of-health-bodywork-1</t>
  </si>
  <si>
    <t>hands-on-healing-massage-therapy-4</t>
  </si>
  <si>
    <t>http://www.groupon.com/deals/hands-on-healing-massage-therapy-4</t>
  </si>
  <si>
    <t>hands-on-therapeutic-massage-2</t>
  </si>
  <si>
    <t>http://www.groupon.com/deals/hands-on-therapeutic-massage-2</t>
  </si>
  <si>
    <t>gg-3-pack-of-bahama-co-tropical-air-fresheners</t>
  </si>
  <si>
    <t>http://www.groupon.com/deals/gg-3-pack-of-bahama-co-tropical-air-fresheners</t>
  </si>
  <si>
    <t>gg-4-pack-of-refresh-auto-vent-odor-eliminators</t>
  </si>
  <si>
    <t>http://www.groupon.com/deals/gg-4-pack-of-refresh-auto-vent-odor-eliminators</t>
  </si>
  <si>
    <t>hand-stone-massage-and-facial-spa-jacksonville</t>
  </si>
  <si>
    <t>http://www.groupon.com/deals/hand-stone-massage-and-facial-spa-jacksonville</t>
  </si>
  <si>
    <t>hand-and-stone-massage-facial-spa-4-fairfield-county</t>
  </si>
  <si>
    <t>http://www.groupon.com/deals/hand-and-stone-massage-facial-spa-4-fairfield-county</t>
  </si>
  <si>
    <t>hand-and-stone-massage-facial-spa-4-tampa-bay-area-1</t>
  </si>
  <si>
    <t>http://www.groupon.com/deals/hand-and-stone-massage-facial-spa-4-tampa-bay-area-1</t>
  </si>
  <si>
    <t>handy-hands-computer-repair</t>
  </si>
  <si>
    <t>http://www.groupon.com/deals/handy-hands-computer-repair</t>
  </si>
  <si>
    <t>gg-handy-living-cocktail-ottoman-or-bench</t>
  </si>
  <si>
    <t>http://www.groupon.com/deals/gg-handy-living-cocktail-ottoman-or-bench</t>
  </si>
  <si>
    <t>gg-handy-living-convert-a-couch</t>
  </si>
  <si>
    <t>http://www.groupon.com/deals/gg-handy-living-convert-a-couch</t>
  </si>
  <si>
    <t>gg-rosco-silver-metal-arm-chairs</t>
  </si>
  <si>
    <t>http://www.groupon.com/deals/gg-rosco-silver-metal-arm-chairs</t>
  </si>
  <si>
    <t>handyman-connection-13</t>
  </si>
  <si>
    <t>http://www.groupon.com/deals/handyman-connection-13</t>
  </si>
  <si>
    <t>handyman-connection-14</t>
  </si>
  <si>
    <t>http://www.groupon.com/deals/handyman-connection-14</t>
  </si>
  <si>
    <t>handyman-services-llc-1</t>
  </si>
  <si>
    <t>http://www.groupon.com/deals/handyman-services-llc-1</t>
  </si>
  <si>
    <t>gg-womens-champion-year-round-jacket</t>
  </si>
  <si>
    <t>http://www.groupon.com/deals/gg-womens-champion-year-round-jacket</t>
  </si>
  <si>
    <t>gg-wonderbra-adjustable-pushup-or-add-a-size-bra-2-pack-2</t>
  </si>
  <si>
    <t>http://www.groupon.com/deals/gg-wonderbra-adjustable-pushup-or-add-a-size-bra-2-pack-2</t>
  </si>
  <si>
    <t>hangglide-usa</t>
  </si>
  <si>
    <t>http://www.groupon.com/deals/hangglide-usa</t>
  </si>
  <si>
    <t>hank-s-tavern-eats</t>
  </si>
  <si>
    <t>http://www.groupon.com/deals/hank-s-tavern-eats</t>
  </si>
  <si>
    <t>hannah-dawnielle-photography</t>
  </si>
  <si>
    <t>http://www.groupon.com/deals/hannah-dawnielle-photography</t>
  </si>
  <si>
    <t>hannah-s-hands-massage-therapy</t>
  </si>
  <si>
    <t>http://www.groupon.com/deals/hannah-s-hands-massage-therapy</t>
  </si>
  <si>
    <t>hannan-environmental</t>
  </si>
  <si>
    <t>http://www.groupon.com/deals/hannan-environmental</t>
  </si>
  <si>
    <t>hanna-s-nails-1</t>
  </si>
  <si>
    <t>http://www.groupon.com/deals/hanna-s-nails-1</t>
  </si>
  <si>
    <t>hanner-photography-studios</t>
  </si>
  <si>
    <t>http://www.groupon.com/deals/hanner-photography-studios</t>
  </si>
  <si>
    <t>happy-banzai-1</t>
  </si>
  <si>
    <t>http://www.groupon.com/deals/happy-banzai-1</t>
  </si>
  <si>
    <t>happy-beauty-center</t>
  </si>
  <si>
    <t>http://www.groupon.com/deals/happy-beauty-center</t>
  </si>
  <si>
    <t>happy-cow-frozen-yogurt</t>
  </si>
  <si>
    <t>http://www.groupon.com/deals/happy-cow-frozen-yogurt</t>
  </si>
  <si>
    <t>happy-cup</t>
  </si>
  <si>
    <t>http://www.groupon.com/deals/happy-cup</t>
  </si>
  <si>
    <t>happy-hooves-riding-academy</t>
  </si>
  <si>
    <t>http://www.groupon.com/deals/happy-hooves-riding-academy</t>
  </si>
  <si>
    <t>happy-hour-fit-club</t>
  </si>
  <si>
    <t>http://www.groupon.com/deals/happy-hour-fit-club</t>
  </si>
  <si>
    <t>happy-human-coaching-1</t>
  </si>
  <si>
    <t>http://www.groupon.com/deals/happy-human-coaching-1</t>
  </si>
  <si>
    <t>happy-nails-spa-1</t>
  </si>
  <si>
    <t>http://www.groupon.com/deals/happy-nails-spa-1</t>
  </si>
  <si>
    <t>happy-nails-spa-2</t>
  </si>
  <si>
    <t>http://www.groupon.com/deals/happy-nails-spa-2?utm_campaign=us_dt_sea_ggl_txt_naq_sr_cbp_ch1_ybr_k%2aacupuncture+groupon_m%2a_d%2aharrisburg_g%2ascat--alternative--medicine--phrase_c%2a29803570607_sp%2ag&amp;utm_medium=cpc&amp;utm_source=google</t>
  </si>
  <si>
    <t>happy-panda-5</t>
  </si>
  <si>
    <t>http://www.groupon.com/deals/happy-panda-5</t>
  </si>
  <si>
    <t>happy-panda-6</t>
  </si>
  <si>
    <t>http://www.groupon.com/deals/happy-panda-6</t>
  </si>
  <si>
    <t>happy-skies-photography-by-emily-thompson</t>
  </si>
  <si>
    <t>http://www.groupon.com/deals/happy-skies-photography-by-emily-thompson</t>
  </si>
  <si>
    <t>happys-pizza-pub</t>
  </si>
  <si>
    <t>http://www.groupon.com/deals/happys-pizza-pub</t>
  </si>
  <si>
    <t>happy-s-pizza-pub</t>
  </si>
  <si>
    <t>http://www.groupon.com/deals/happy-s-pizza-pub</t>
  </si>
  <si>
    <t>happy-trailz-4</t>
  </si>
  <si>
    <t>http://www.groupon.com/deals/happy-trailz-4</t>
  </si>
  <si>
    <t>happy-trailz-ranch-3</t>
  </si>
  <si>
    <t>http://www.groupon.com/deals/happy-trailz-ranch-3</t>
  </si>
  <si>
    <t>happy-trailz-ranch-4</t>
  </si>
  <si>
    <t>http://www.groupon.com/deals/happy-trailz-ranch-4</t>
  </si>
  <si>
    <t>h-a-q-entertainmet</t>
  </si>
  <si>
    <t>http://www.groupon.com/deals/h-a-q-entertainmet</t>
  </si>
  <si>
    <t>harbourfront-centre-5</t>
  </si>
  <si>
    <t>http://www.groupon.com/deals/harbourfront-centre-5</t>
  </si>
  <si>
    <t>harbourfront-centre-6</t>
  </si>
  <si>
    <t>http://www.groupon.com/deals/harbourfront-centre-6</t>
  </si>
  <si>
    <t>harbourfront-centre-7</t>
  </si>
  <si>
    <t>http://www.groupon.com/deals/harbourfront-centre-7</t>
  </si>
  <si>
    <t>harbour-house</t>
  </si>
  <si>
    <t>http://www.groupon.com/deals/harbour-house</t>
  </si>
  <si>
    <t>gg-boston-harbour-mens-leather-jackets</t>
  </si>
  <si>
    <t>http://www.groupon.com/deals/gg-boston-harbour-mens-leather-jackets</t>
  </si>
  <si>
    <t>gg-boston-harbour-mens-winter-jackets</t>
  </si>
  <si>
    <t>http://www.groupon.com/deals/gg-boston-harbour-mens-winter-jackets</t>
  </si>
  <si>
    <t>hard-body-boxing</t>
  </si>
  <si>
    <t>http://www.groupon.com/deals/hard-body-boxing</t>
  </si>
  <si>
    <t>gg-gumdrop-drop-tech-sleeves-for-ipad-3-kindle-fire-or-macbook</t>
  </si>
  <si>
    <t>http://www.groupon.com/deals/gg-gumdrop-drop-tech-sleeves-for-ipad-3-kindle-fire-or-macbook</t>
  </si>
  <si>
    <t>gg-hard-candy-hard-shell-laptop-cases</t>
  </si>
  <si>
    <t>http://www.groupon.com/deals/gg-hard-candy-hard-shell-laptop-cases</t>
  </si>
  <si>
    <t>gg-hard-candy-kindle-fire-case-1</t>
  </si>
  <si>
    <t>http://www.groupon.com/deals/gg-hard-candy-kindle-fire-case-1</t>
  </si>
  <si>
    <t>gg-ipad-mini-shockdrop-rugged-cases</t>
  </si>
  <si>
    <t>http://www.groupon.com/deals/gg-ipad-mini-shockdrop-rugged-cases</t>
  </si>
  <si>
    <t>hardcore-jeet-kune-do</t>
  </si>
  <si>
    <t>http://www.groupon.com/deals/hardcore-jeet-kune-do</t>
  </si>
  <si>
    <t>hard-exercise-works-6</t>
  </si>
  <si>
    <t>http://www.groupon.com/deals/hard-exercise-works-6</t>
  </si>
  <si>
    <t>hardison-designs-llc</t>
  </si>
  <si>
    <t>http://www.groupon.com/deals/hardison-designs-llc</t>
  </si>
  <si>
    <t>ga-bk-hard-rock-hotel-chicago-1</t>
  </si>
  <si>
    <t>http://www.groupon.com/deals/ga-bk-hard-rock-hotel-chicago-1</t>
  </si>
  <si>
    <t>ga-bk-hard-rock-hotel-chicago-1-indianapolis</t>
  </si>
  <si>
    <t>http://www.groupon.com/deals/ga-bk-hard-rock-hotel-chicago-1-indianapolis</t>
  </si>
  <si>
    <t>ga-bk-hard-rock-hotel-chicago-1-lexington</t>
  </si>
  <si>
    <t>http://www.groupon.com/deals/ga-bk-hard-rock-hotel-chicago-1-lexington</t>
  </si>
  <si>
    <t>hardware-project-2</t>
  </si>
  <si>
    <t>http://www.groupon.com/deals/hardware-project-2</t>
  </si>
  <si>
    <t>gl-harlem-globetrotters-366</t>
  </si>
  <si>
    <t>http://www.groupon.com/deals/gl-harlem-globetrotters-366</t>
  </si>
  <si>
    <t>gl-harlem-globetrotters-368</t>
  </si>
  <si>
    <t>http://www.groupon.com/deals/gl-harlem-globetrotters-368</t>
  </si>
  <si>
    <t>gl-harlem-globetrotters-369</t>
  </si>
  <si>
    <t>http://www.groupon.com/deals/gl-harlem-globetrotters-369</t>
  </si>
  <si>
    <t>gl-harlem-globetrotters-370</t>
  </si>
  <si>
    <t>http://www.groupon.com/deals/gl-harlem-globetrotters-370</t>
  </si>
  <si>
    <t>gl-harlem-globetrotters-371</t>
  </si>
  <si>
    <t>http://www.groupon.com/deals/gl-harlem-globetrotters-371</t>
  </si>
  <si>
    <t>gl-harlem-globetrotters-372</t>
  </si>
  <si>
    <t>http://www.groupon.com/deals/gl-harlem-globetrotters-372</t>
  </si>
  <si>
    <t>gl-harlem-globetrotters-373</t>
  </si>
  <si>
    <t>http://www.groupon.com/deals/gl-harlem-globetrotters-373</t>
  </si>
  <si>
    <t>gl-harlem-globetrotters-374</t>
  </si>
  <si>
    <t>http://www.groupon.com/deals/gl-harlem-globetrotters-374</t>
  </si>
  <si>
    <t>gl-harlem-globetrotters-375</t>
  </si>
  <si>
    <t>http://www.groupon.com/deals/gl-harlem-globetrotters-375</t>
  </si>
  <si>
    <t>gl-harlem-globetrotters-376</t>
  </si>
  <si>
    <t>http://www.groupon.com/deals/gl-harlem-globetrotters-376</t>
  </si>
  <si>
    <t>gl-harlem-globetrotters-377</t>
  </si>
  <si>
    <t>http://www.groupon.com/deals/gl-harlem-globetrotters-377</t>
  </si>
  <si>
    <t>gl-harlem-globetrotters-378</t>
  </si>
  <si>
    <t>http://www.groupon.com/deals/gl-harlem-globetrotters-378</t>
  </si>
  <si>
    <t>gl-harlem-globetrotters-379</t>
  </si>
  <si>
    <t>http://www.groupon.com/deals/gl-harlem-globetrotters-379</t>
  </si>
  <si>
    <t>gl-harlem-globetrotters-380</t>
  </si>
  <si>
    <t>http://www.groupon.com/deals/gl-harlem-globetrotters-380</t>
  </si>
  <si>
    <t>gl-harlem-globetrotters-381</t>
  </si>
  <si>
    <t>http://www.groupon.com/deals/gl-harlem-globetrotters-381</t>
  </si>
  <si>
    <t>gl-harlem-globetrotters-382</t>
  </si>
  <si>
    <t>http://www.groupon.com/deals/gl-harlem-globetrotters-382</t>
  </si>
  <si>
    <t>gl-harlem-globetrotters-383</t>
  </si>
  <si>
    <t>http://www.groupon.com/deals/gl-harlem-globetrotters-383</t>
  </si>
  <si>
    <t>gl-harlem-globetrotters-384</t>
  </si>
  <si>
    <t>http://www.groupon.com/deals/gl-harlem-globetrotters-384</t>
  </si>
  <si>
    <t>gl-harlem-globetrotters-385</t>
  </si>
  <si>
    <t>http://www.groupon.com/deals/gl-harlem-globetrotters-385</t>
  </si>
  <si>
    <t>gl-harlem-globetrotters-387</t>
  </si>
  <si>
    <t>http://www.groupon.com/deals/gl-harlem-globetrotters-387</t>
  </si>
  <si>
    <t>gl-harlem-globetrotters-388</t>
  </si>
  <si>
    <t>http://www.groupon.com/deals/gl-harlem-globetrotters-388</t>
  </si>
  <si>
    <t>gl-harlem-globetrotters-389</t>
  </si>
  <si>
    <t>http://www.groupon.com/deals/gl-harlem-globetrotters-389</t>
  </si>
  <si>
    <t>gl-harlem-globetrotters-390</t>
  </si>
  <si>
    <t>http://www.groupon.com/deals/gl-harlem-globetrotters-390</t>
  </si>
  <si>
    <t>gl-harlem-globetrotters-391</t>
  </si>
  <si>
    <t>http://www.groupon.com/deals/gl-harlem-globetrotters-391</t>
  </si>
  <si>
    <t>gl-harlem-globetrotters-392</t>
  </si>
  <si>
    <t>http://www.groupon.com/deals/gl-harlem-globetrotters-392</t>
  </si>
  <si>
    <t>gl-harlem-globetrotters-393</t>
  </si>
  <si>
    <t>http://www.groupon.com/deals/gl-harlem-globetrotters-393</t>
  </si>
  <si>
    <t>gl-harlem-globetrotters-394</t>
  </si>
  <si>
    <t>http://www.groupon.com/deals/gl-harlem-globetrotters-394</t>
  </si>
  <si>
    <t>gl-harlem-globetrotters-395</t>
  </si>
  <si>
    <t>http://www.groupon.com/deals/gl-harlem-globetrotters-395</t>
  </si>
  <si>
    <t>gl-harlem-globetrotters-396</t>
  </si>
  <si>
    <t>http://www.groupon.com/deals/gl-harlem-globetrotters-396</t>
  </si>
  <si>
    <t>gl-harlem-globetrotters-397</t>
  </si>
  <si>
    <t>http://www.groupon.com/deals/gl-harlem-globetrotters-397</t>
  </si>
  <si>
    <t>gl-harlem-globetrotters-398</t>
  </si>
  <si>
    <t>http://www.groupon.com/deals/gl-harlem-globetrotters-398</t>
  </si>
  <si>
    <t>gl-harlem-globetrotters-399</t>
  </si>
  <si>
    <t>http://www.groupon.com/deals/gl-harlem-globetrotters-399</t>
  </si>
  <si>
    <t>gl-harlem-globetrotters-400</t>
  </si>
  <si>
    <t>http://www.groupon.com/deals/gl-harlem-globetrotters-400</t>
  </si>
  <si>
    <t>gl-harlem-globetrotters-401</t>
  </si>
  <si>
    <t>http://www.groupon.com/deals/gl-harlem-globetrotters-401</t>
  </si>
  <si>
    <t>gl-harlem-globetrotters-403</t>
  </si>
  <si>
    <t>http://www.groupon.com/deals/gl-harlem-globetrotters-403</t>
  </si>
  <si>
    <t>gl-harlem-globetrotters-404</t>
  </si>
  <si>
    <t>http://www.groupon.com/deals/gl-harlem-globetrotters-404?utm_campaign=us_dt_sea_ggl_txt_naq_sr_cbp_ch1_ybr_k%2ajumping+groupon_m%2a_d%2agreenville_g%2ascat--jumping--phrase_c%2a29804642927_sp%2ag&amp;utm_medium=cpc&amp;utm_source=google</t>
  </si>
  <si>
    <t>gl-harlem-globetrotters-405</t>
  </si>
  <si>
    <t>http://www.groupon.com/deals/gl-harlem-globetrotters-405</t>
  </si>
  <si>
    <t>gl-harlem-globetrotters-406</t>
  </si>
  <si>
    <t>http://www.groupon.com/deals/gl-harlem-globetrotters-406</t>
  </si>
  <si>
    <t>gl-harlem-globetrotters-407</t>
  </si>
  <si>
    <t>http://www.groupon.com/deals/gl-harlem-globetrotters-407</t>
  </si>
  <si>
    <t>gl-harlem-globetrotters-409</t>
  </si>
  <si>
    <t>http://www.groupon.com/deals/gl-harlem-globetrotters-409</t>
  </si>
  <si>
    <t>gl-harlem-globetrotters-410</t>
  </si>
  <si>
    <t>http://www.groupon.com/deals/gl-harlem-globetrotters-410</t>
  </si>
  <si>
    <t>gl-harlem-globetrotters-411</t>
  </si>
  <si>
    <t>http://www.groupon.com/deals/gl-harlem-globetrotters-411</t>
  </si>
  <si>
    <t>gl-harlem-globetrotters-412</t>
  </si>
  <si>
    <t>http://www.groupon.com/deals/gl-harlem-globetrotters-412</t>
  </si>
  <si>
    <t>gl-harlem-globetrotters-413</t>
  </si>
  <si>
    <t>http://www.groupon.com/deals/gl-harlem-globetrotters-413</t>
  </si>
  <si>
    <t>gl-harlem-globetrotters-414</t>
  </si>
  <si>
    <t>http://www.groupon.com/deals/gl-harlem-globetrotters-414</t>
  </si>
  <si>
    <t>gl-harlem-globetrotters-415</t>
  </si>
  <si>
    <t>http://www.groupon.com/deals/gl-harlem-globetrotters-415</t>
  </si>
  <si>
    <t>gl-harlem-globetrotters-417</t>
  </si>
  <si>
    <t>http://www.groupon.com/deals/gl-harlem-globetrotters-417</t>
  </si>
  <si>
    <t>gl-harlem-globetrotters-418</t>
  </si>
  <si>
    <t>http://www.groupon.com/deals/gl-harlem-globetrotters-418</t>
  </si>
  <si>
    <t>gl-harlem-globetrotters-419</t>
  </si>
  <si>
    <t>http://www.groupon.com/deals/gl-harlem-globetrotters-419</t>
  </si>
  <si>
    <t>gl-harlem-globetrotters-421</t>
  </si>
  <si>
    <t>http://www.groupon.com/deals/gl-harlem-globetrotters-421</t>
  </si>
  <si>
    <t>gl-harlem-globetrotters-422</t>
  </si>
  <si>
    <t>http://www.groupon.com/deals/gl-harlem-globetrotters-422</t>
  </si>
  <si>
    <t>gl-harlem-globetrotters-423</t>
  </si>
  <si>
    <t>http://www.groupon.com/deals/gl-harlem-globetrotters-423</t>
  </si>
  <si>
    <t>gl-harlem-globetrotters-424</t>
  </si>
  <si>
    <t>http://www.groupon.com/deals/gl-harlem-globetrotters-424</t>
  </si>
  <si>
    <t>gl-harlem-globetrotters-386</t>
  </si>
  <si>
    <t>http://www.groupon.com/deals/gl-harlem-globetrotters-386</t>
  </si>
  <si>
    <t>gl-harlem-globetrotters-402</t>
  </si>
  <si>
    <t>http://www.groupon.com/deals/gl-harlem-globetrotters-402</t>
  </si>
  <si>
    <t>gl-harlem-globetrotters-408</t>
  </si>
  <si>
    <t>http://www.groupon.com/deals/gl-harlem-globetrotters-408</t>
  </si>
  <si>
    <t>gl-harlem-globetrotters-416</t>
  </si>
  <si>
    <t>http://www.groupon.com/deals/gl-harlem-globetrotters-416</t>
  </si>
  <si>
    <t>gl-harlem-globetrotters-420</t>
  </si>
  <si>
    <t>http://www.groupon.com/deals/gl-harlem-globetrotters-420</t>
  </si>
  <si>
    <t>harley-at-cannon-hill-salon-1</t>
  </si>
  <si>
    <t>http://www.groupon.com/deals/harley-at-cannon-hill-salon-1</t>
  </si>
  <si>
    <t>harmonic-heating-air-conditioning</t>
  </si>
  <si>
    <t>http://www.groupon.com/deals/harmonic-heating-air-conditioning</t>
  </si>
  <si>
    <t>harmony-beauty-spa-6</t>
  </si>
  <si>
    <t>http://www.groupon.com/deals/harmony-beauty-spa-6</t>
  </si>
  <si>
    <t>harmony-chiropratic</t>
  </si>
  <si>
    <t>http://www.groupon.com/deals/harmony-chiropratic</t>
  </si>
  <si>
    <t>harmony-day-spa-of-monterey-park-1</t>
  </si>
  <si>
    <t>http://www.groupon.com/deals/harmony-day-spa-of-monterey-park-1</t>
  </si>
  <si>
    <t>harmony-health-store-llc</t>
  </si>
  <si>
    <t>http://www.groupon.com/deals/harmony-health-store-llc</t>
  </si>
  <si>
    <t>harmony-hills-equestrian-center</t>
  </si>
  <si>
    <t>http://www.groupon.com/deals/harmony-hills-equestrian-center</t>
  </si>
  <si>
    <t>harmony-life-7</t>
  </si>
  <si>
    <t>http://www.groupon.com/deals/harmony-life-7</t>
  </si>
  <si>
    <t>harmony-yoga-wellness-center-2</t>
  </si>
  <si>
    <t>http://www.groupon.com/deals/harmony-yoga-wellness-center-2</t>
  </si>
  <si>
    <t>harold-s-spin-studio</t>
  </si>
  <si>
    <t>http://www.groupon.com/deals/harold-s-spin-studio</t>
  </si>
  <si>
    <t>gl-ebony-scrooge-1</t>
  </si>
  <si>
    <t>http://www.groupon.com/deals/gl-ebony-scrooge-1</t>
  </si>
  <si>
    <t>gg-bass</t>
  </si>
  <si>
    <t>http://www.groupon.com/deals/gg-bass</t>
  </si>
  <si>
    <t>gg-gh-bass-and-co-geneva-dress-smoking-slipper</t>
  </si>
  <si>
    <t>http://www.groupon.com/deals/gg-gh-bass-and-co-geneva-dress-smoking-slipper</t>
  </si>
  <si>
    <t>gg-gh-bass-co-mens-dress-shoes-1</t>
  </si>
  <si>
    <t>http://www.groupon.com/deals/gg-gh-bass-co-mens-dress-shoes-1</t>
  </si>
  <si>
    <t>gg-gh-bass-co-mens-weejun-penny-loafers</t>
  </si>
  <si>
    <t>http://www.groupon.com/deals/gg-gh-bass-co-mens-weejun-penny-loafers</t>
  </si>
  <si>
    <t>gg-izod-carey-mens-business-casual-shoes</t>
  </si>
  <si>
    <t>http://www.groupon.com/deals/gg-izod-carey-mens-business-casual-shoes</t>
  </si>
  <si>
    <t>gg-izod-poplar-mens-slip-on-shoes</t>
  </si>
  <si>
    <t>http://www.groupon.com/deals/gg-izod-poplar-mens-slip-on-shoes</t>
  </si>
  <si>
    <t>harrison-eco-tours-12</t>
  </si>
  <si>
    <t>http://www.groupon.com/deals/harrison-eco-tours-12</t>
  </si>
  <si>
    <t>harrison-eco-tours-vancouver-1</t>
  </si>
  <si>
    <t>http://www.groupon.com/deals/harrison-eco-tours-vancouver-1</t>
  </si>
  <si>
    <t>ga-harrison-lake-view-resort</t>
  </si>
  <si>
    <t>http://www.groupon.com/deals/ga-harrison-lake-view-resort</t>
  </si>
  <si>
    <t>harrison-plaza-family-dental</t>
  </si>
  <si>
    <t>http://www.groupon.com/deals/harrison-plaza-family-dental</t>
  </si>
  <si>
    <t>harry-s-ace-hardware</t>
  </si>
  <si>
    <t>http://www.groupon.com/deals/harry-s-ace-hardware</t>
  </si>
  <si>
    <t>hart-for-health</t>
  </si>
  <si>
    <t>http://www.groupon.com/deals/hart-for-health</t>
  </si>
  <si>
    <t>ga-hartstone-inn-5</t>
  </si>
  <si>
    <t>http://www.groupon.com/deals/ga-hartstone-inn-5</t>
  </si>
  <si>
    <t>haru-sushi-grill</t>
  </si>
  <si>
    <t>http://www.groupon.com/deals/haru-sushi-grill</t>
  </si>
  <si>
    <t>harvard-chiropractic-1</t>
  </si>
  <si>
    <t>http://www.groupon.com/deals/harvard-chiropractic-1</t>
  </si>
  <si>
    <t>harvest-park-bowl</t>
  </si>
  <si>
    <t>http://www.groupon.com/deals/harvest-park-bowl</t>
  </si>
  <si>
    <t>the-harvest-room</t>
  </si>
  <si>
    <t>http://www.groupon.com/deals/the-harvest-room</t>
  </si>
  <si>
    <t>gg-angry-birds-go-pirate-pig-attack-game-1</t>
  </si>
  <si>
    <t>http://www.groupon.com/deals/gg-angry-birds-go-pirate-pig-attack-game-1</t>
  </si>
  <si>
    <t>gg-angry-birds-star-wars-jenga-game-1</t>
  </si>
  <si>
    <t>http://www.groupon.com/deals/gg-angry-birds-star-wars-jenga-game-1</t>
  </si>
  <si>
    <t>gg-angry-birds-telepods-bundle-1</t>
  </si>
  <si>
    <t>http://www.groupon.com/deals/gg-angry-birds-telepods-bundle-1</t>
  </si>
  <si>
    <t>gg-avengers-10-inch-figure</t>
  </si>
  <si>
    <t>http://www.groupon.com/deals/gg-avengers-10-inch-figure</t>
  </si>
  <si>
    <t>gg-baby-alive-make-me-better-talking-doll-1</t>
  </si>
  <si>
    <t>http://www.groupon.com/deals/gg-baby-alive-make-me-better-talking-doll-1</t>
  </si>
  <si>
    <t>gg-beyblade-samurai-cyclone-battle-set</t>
  </si>
  <si>
    <t>http://www.groupon.com/deals/gg-beyblade-samurai-cyclone-battle-set</t>
  </si>
  <si>
    <t>gg-bouncin-babbles-doll-1</t>
  </si>
  <si>
    <t>http://www.groupon.com/deals/gg-bouncin-babbles-doll-1</t>
  </si>
  <si>
    <t>gg-care-bears-plush-toy-and-dvd-bundle-1</t>
  </si>
  <si>
    <t>http://www.groupon.com/deals/gg-care-bears-plush-toy-and-dvd-bundle-1</t>
  </si>
  <si>
    <t>gg-darth-tater-or-spider-spud-toy</t>
  </si>
  <si>
    <t>http://www.groupon.com/deals/gg-darth-tater-or-spider-spud-toy</t>
  </si>
  <si>
    <t>gg-easy-bake-ultimate-oven</t>
  </si>
  <si>
    <t>http://www.groupon.com/deals/gg-easy-bake-ultimate-oven</t>
  </si>
  <si>
    <t>gg-electronic-catch-phrase</t>
  </si>
  <si>
    <t>http://www.groupon.com/deals/gg-electronic-catch-phrase</t>
  </si>
  <si>
    <t>gg-elefun-and-friends-game</t>
  </si>
  <si>
    <t>http://www.groupon.com/deals/gg-elefun-and-friends-game</t>
  </si>
  <si>
    <t>gg-furby-boom</t>
  </si>
  <si>
    <t>http://www.groupon.com/deals/gg-furby-boom</t>
  </si>
  <si>
    <t>gg-gi-joe-retaliation-snake-eyes-ninja-gear-set</t>
  </si>
  <si>
    <t>http://www.groupon.com/deals/gg-gi-joe-retaliation-snake-eyes-ninja-gear-set</t>
  </si>
  <si>
    <t>gg-hasbro-gaming-electronic-battleship-game</t>
  </si>
  <si>
    <t>http://www.groupon.com/deals/gg-hasbro-gaming-electronic-battleship-game</t>
  </si>
  <si>
    <t>gg-iron-man-sonic-blasting-action-figure</t>
  </si>
  <si>
    <t>http://www.groupon.com/deals/gg-iron-man-sonic-blasting-action-figure</t>
  </si>
  <si>
    <t>gg-kre-o-cityville-invasion-police-station-zombie-defense-set-1</t>
  </si>
  <si>
    <t>http://www.groupon.com/deals/gg-kre-o-cityville-invasion-police-station-zombie-defense-set-1</t>
  </si>
  <si>
    <t>gg-littlest-pet-shop-sweet-delights-sweet-shop-play-set</t>
  </si>
  <si>
    <t>http://www.groupon.com/deals/gg-littlest-pet-shop-sweet-delights-sweet-shop-play-set</t>
  </si>
  <si>
    <t>gg-monopoly-empire</t>
  </si>
  <si>
    <t>http://www.groupon.com/deals/gg-monopoly-empire</t>
  </si>
  <si>
    <t>gg-my-little-pony-crystal-princess-palace-play-set</t>
  </si>
  <si>
    <t>http://www.groupon.com/deals/gg-my-little-pony-crystal-princess-palace-play-set</t>
  </si>
  <si>
    <t>gg-my-little-pony-crystal-princess-palace-play-set-1</t>
  </si>
  <si>
    <t>http://www.groupon.com/deals/gg-my-little-pony-crystal-princess-palace-play-set-1</t>
  </si>
  <si>
    <t>gg-my-little-pony-equestria-girls-doll-2-pack</t>
  </si>
  <si>
    <t>http://www.groupon.com/deals/gg-my-little-pony-equestria-girls-doll-2-pack</t>
  </si>
  <si>
    <t>gg-my-little-pony-equestria-girls-rainbow-dash-hairstyling-doll</t>
  </si>
  <si>
    <t>http://www.groupon.com/deals/gg-my-little-pony-equestria-girls-rainbow-dash-hairstyling-doll</t>
  </si>
  <si>
    <t>gg-my-little-pony-princess-twilight-sparkle-1</t>
  </si>
  <si>
    <t>http://www.groupon.com/deals/gg-my-little-pony-princess-twilight-sparkle-1</t>
  </si>
  <si>
    <t>gg-nerf-n-sports-vortex-aero-howler-football-1</t>
  </si>
  <si>
    <t>http://www.groupon.com/deals/gg-nerf-n-sports-vortex-aero-howler-football-1</t>
  </si>
  <si>
    <t>gg-nerf-n-strike-elite</t>
  </si>
  <si>
    <t>http://www.groupon.com/deals/gg-nerf-n-strike-elite</t>
  </si>
  <si>
    <t>gg-nerf-n-strike-elite-blazin-bow-blaster-1</t>
  </si>
  <si>
    <t>http://www.groupon.com/deals/gg-nerf-n-strike-elite-blazin-bow-blaster-1</t>
  </si>
  <si>
    <t>gg-nerf-n-strike-elite-rapidstrike-cs-18</t>
  </si>
  <si>
    <t>http://www.groupon.com/deals/gg-nerf-n-strike-elite-rapidstrike-cs-18</t>
  </si>
  <si>
    <t>gg-nerf-n-strike-elite-rough-cut-2x4-blaster-with-12-dart-refill-pack-1</t>
  </si>
  <si>
    <t>http://www.groupon.com/deals/gg-nerf-n-strike-elite-rough-cut-2x4-blaster-with-12-dart-refill-pack-1</t>
  </si>
  <si>
    <t>gg-nerf-rebelle-crossbow-and-dart-refill-pack-1</t>
  </si>
  <si>
    <t>http://www.groupon.com/deals/gg-nerf-rebelle-crossbow-and-dart-refill-pack-1</t>
  </si>
  <si>
    <t>gg-nerf-rebelle-heartbreaker-bow</t>
  </si>
  <si>
    <t>http://www.groupon.com/deals/gg-nerf-rebelle-heartbreaker-bow</t>
  </si>
  <si>
    <t>gg-nerf-rebelle-sweet-revenge-kit-with-dart-refills</t>
  </si>
  <si>
    <t>http://www.groupon.com/deals/gg-nerf-rebelle-sweet-revenge-kit-with-dart-refills</t>
  </si>
  <si>
    <t>gg-nerf-sports-weather-blitz-all-conditions-football-1</t>
  </si>
  <si>
    <t>http://www.groupon.com/deals/gg-nerf-sports-weather-blitz-all-conditions-football-1</t>
  </si>
  <si>
    <t>gg-nerf-vortex-diatron-and-10-disc-refill-pack-1</t>
  </si>
  <si>
    <t>http://www.groupon.com/deals/gg-nerf-vortex-diatron-and-10-disc-refill-pack-1</t>
  </si>
  <si>
    <t>gg-operation-despicable-me-2-games</t>
  </si>
  <si>
    <t>http://www.groupon.com/deals/gg-operation-despicable-me-2-games</t>
  </si>
  <si>
    <t>gg-play-doh-multicolored-24-pack-1</t>
  </si>
  <si>
    <t>http://www.groupon.com/deals/gg-play-doh-multicolored-24-pack-1</t>
  </si>
  <si>
    <t>gg-play-doh-trucks</t>
  </si>
  <si>
    <t>http://www.groupon.com/deals/gg-play-doh-trucks</t>
  </si>
  <si>
    <t>gg-playskool-heroes-transformers-rescue-bots-optimus-prime-rescue-trailer</t>
  </si>
  <si>
    <t>http://www.groupon.com/deals/gg-playskool-heroes-transformers-rescue-bots-optimus-prime-rescue-trailer</t>
  </si>
  <si>
    <t>gg-playskool-learnimals-abc-adventure-elefun-toy</t>
  </si>
  <si>
    <t>http://www.groupon.com/deals/gg-playskool-learnimals-abc-adventure-elefun-toy</t>
  </si>
  <si>
    <t>gg-playskool-learnimals-color-me-hungry-hippo</t>
  </si>
  <si>
    <t>http://www.groupon.com/deals/gg-playskool-learnimals-color-me-hungry-hippo</t>
  </si>
  <si>
    <t>gg-playskool-rocktivity-piano-toy-1</t>
  </si>
  <si>
    <t>http://www.groupon.com/deals/gg-playskool-rocktivity-piano-toy-1</t>
  </si>
  <si>
    <t>gg-playskool-sesame-street-ernies-alphabet-notepad</t>
  </si>
  <si>
    <t>http://www.groupon.com/deals/gg-playskool-sesame-street-ernies-alphabet-notepad</t>
  </si>
  <si>
    <t>gg-playskool-sesame-street-potty-time-elmo</t>
  </si>
  <si>
    <t>http://www.groupon.com/deals/gg-playskool-sesame-street-potty-time-elmo</t>
  </si>
  <si>
    <t>gg-playskool-sit-n-spin-1</t>
  </si>
  <si>
    <t>http://www.groupon.com/deals/gg-playskool-sit-n-spin-1</t>
  </si>
  <si>
    <t>gg-sesame-street-ready-for-school-elmo</t>
  </si>
  <si>
    <t>http://www.groupon.com/deals/gg-sesame-street-ready-for-school-elmo</t>
  </si>
  <si>
    <t>gg-star-wars-light-saber-or-darth-vader-helmet</t>
  </si>
  <si>
    <t>http://www.groupon.com/deals/gg-star-wars-light-saber-or-darth-vader-helmet</t>
  </si>
  <si>
    <t>gg-twister-dance-rave-1</t>
  </si>
  <si>
    <t>http://www.groupon.com/deals/gg-twister-dance-rave-1</t>
  </si>
  <si>
    <t>gg-twister-rave-skip-it-game</t>
  </si>
  <si>
    <t>http://www.groupon.com/deals/gg-twister-rave-skip-it-game</t>
  </si>
  <si>
    <t>ga-hastings-resort-4</t>
  </si>
  <si>
    <t>http://www.groupon.com/deals/ga-hastings-resort-4</t>
  </si>
  <si>
    <t>haunted-houston-tours-3</t>
  </si>
  <si>
    <t>http://www.groupon.com/deals/haunted-houston-tours-3</t>
  </si>
  <si>
    <t>winter-wonderland-at-hunt-club-farm</t>
  </si>
  <si>
    <t>http://www.groupon.com/deals/winter-wonderland-at-hunt-club-farm</t>
  </si>
  <si>
    <t>i-3-80-s-new-year-s-eve-2014</t>
  </si>
  <si>
    <t>http://www.groupon.com/deals/i-3-80-s-new-year-s-eve-2014</t>
  </si>
  <si>
    <t>haus-of-mimiegh</t>
  </si>
  <si>
    <t>http://www.groupon.com/deals/haus-of-mimiegh</t>
  </si>
  <si>
    <t>haute-air</t>
  </si>
  <si>
    <t>http://www.groupon.com/deals/haute-air</t>
  </si>
  <si>
    <t>haute-mama-photography-indianapolis-1</t>
  </si>
  <si>
    <t>http://www.groupon.com/deals/haute-mama-photography-indianapolis-1</t>
  </si>
  <si>
    <t>havana-1957</t>
  </si>
  <si>
    <t>http://www.groupon.com/deals/havana-1957</t>
  </si>
  <si>
    <t>hawaiian-tan-and-massage</t>
  </si>
  <si>
    <t>http://www.groupon.com/deals/hawaiian-tan-and-massage</t>
  </si>
  <si>
    <t>hawaiian-tans</t>
  </si>
  <si>
    <t>http://www.groupon.com/deals/hawaiian-tans</t>
  </si>
  <si>
    <t>hawaii-plastic-surgery-associates-5</t>
  </si>
  <si>
    <t>http://www.groupon.com/deals/hawaii-plastic-surgery-associates-5</t>
  </si>
  <si>
    <t>hawaii-s-professional-tinting-5</t>
  </si>
  <si>
    <t>http://www.groupon.com/deals/hawaii-s-professional-tinting-5</t>
  </si>
  <si>
    <t>hawks-point-golf-club</t>
  </si>
  <si>
    <t>http://www.groupon.com/deals/hawks-point-golf-club</t>
  </si>
  <si>
    <t>ga-bk-hawthorn-suites-by-wyndham-kingsland</t>
  </si>
  <si>
    <t>http://www.groupon.com/deals/ga-bk-hawthorn-suites-by-wyndham-kingsland</t>
  </si>
  <si>
    <t>ga-bk-hawthorn-suites-by-wyndham-kingsland-gainesville</t>
  </si>
  <si>
    <t>http://www.groupon.com/deals/ga-bk-hawthorn-suites-by-wyndham-kingsland-gainesville</t>
  </si>
  <si>
    <t>ga-bk-hawthorn-suites-by-wyndham-kingsland-orlando</t>
  </si>
  <si>
    <t>http://www.groupon.com/deals/ga-bk-hawthorn-suites-by-wyndham-kingsland-orlando</t>
  </si>
  <si>
    <t>hayne-photographers-5</t>
  </si>
  <si>
    <t>http://www.groupon.com/deals/hayne-photographers-5</t>
  </si>
  <si>
    <t>hbg-s-mobile-detailing-service</t>
  </si>
  <si>
    <t>http://www.groupon.com/deals/hbg-s-mobile-detailing-service</t>
  </si>
  <si>
    <t>hd-laser-1</t>
  </si>
  <si>
    <t>http://www.groupon.com/deals/hd-laser-1</t>
  </si>
  <si>
    <t>hd-mobile-detailing</t>
  </si>
  <si>
    <t>http://www.groupon.com/deals/hd-mobile-detailing</t>
  </si>
  <si>
    <t>the-head-2-toe-boutique</t>
  </si>
  <si>
    <t>http://www.groupon.com/deals/the-head-2-toe-boutique</t>
  </si>
  <si>
    <t>mi-amor-studio-5</t>
  </si>
  <si>
    <t>http://www.groupon.com/deals/mi-amor-studio-5</t>
  </si>
  <si>
    <t>headlight-jenie</t>
  </si>
  <si>
    <t>http://www.groupon.com/deals/headlight-jenie</t>
  </si>
  <si>
    <t>headlines-co-salon-4</t>
  </si>
  <si>
    <t>http://www.groupon.com/deals/headlines-co-salon-4</t>
  </si>
  <si>
    <t>head-over-heels-salon-6</t>
  </si>
  <si>
    <t>http://www.groupon.com/deals/head-over-heels-salon-6</t>
  </si>
  <si>
    <t>head-people-salon-1</t>
  </si>
  <si>
    <t>http://www.groupon.com/deals/head-people-salon-1</t>
  </si>
  <si>
    <t>headquarters-beercade-2</t>
  </si>
  <si>
    <t>http://www.groupon.com/deals/headquarters-beercade-2</t>
  </si>
  <si>
    <t>heads-tails-photography</t>
  </si>
  <si>
    <t>http://www.groupon.com/deals/heads-tails-photography</t>
  </si>
  <si>
    <t>headshots-hawaii-4</t>
  </si>
  <si>
    <t>http://www.groupon.com/deals/headshots-hawaii-4</t>
  </si>
  <si>
    <t>heads-of-time-salon-2</t>
  </si>
  <si>
    <t>http://www.groupon.com/deals/heads-of-time-salon-2</t>
  </si>
  <si>
    <t>head-to-toe-beauty-skincare</t>
  </si>
  <si>
    <t>http://www.groupon.com/deals/head-to-toe-beauty-skincare</t>
  </si>
  <si>
    <t>head-to-toe-salon-and-spa-2</t>
  </si>
  <si>
    <t>http://www.groupon.com/deals/head-to-toe-salon-and-spa-2</t>
  </si>
  <si>
    <t>head-west-hair-station</t>
  </si>
  <si>
    <t>http://www.groupon.com/deals/head-west-hair-station</t>
  </si>
  <si>
    <t>healenarts-wellness-studio</t>
  </si>
  <si>
    <t>http://www.groupon.com/deals/healenarts-wellness-studio</t>
  </si>
  <si>
    <t>healing-2-hands-massage-therapy</t>
  </si>
  <si>
    <t>http://www.groupon.com/deals/healing-2-hands-massage-therapy</t>
  </si>
  <si>
    <t>healing-arts-massage-theapy</t>
  </si>
  <si>
    <t>http://www.groupon.com/deals/healing-arts-massage-theapy</t>
  </si>
  <si>
    <t>healing-balance-massage</t>
  </si>
  <si>
    <t>http://www.groupon.com/deals/healing-balance-massage</t>
  </si>
  <si>
    <t>healing-energy-and-life-coaching</t>
  </si>
  <si>
    <t>http://www.groupon.com/deals/healing-energy-and-life-coaching</t>
  </si>
  <si>
    <t>healing-garden-wellness-centre-spa-4</t>
  </si>
  <si>
    <t>http://www.groupon.com/deals/healing-garden-wellness-centre-spa-4</t>
  </si>
  <si>
    <t>healing-hands-victoria-4</t>
  </si>
  <si>
    <t>http://www.groupon.com/deals/healing-hands-victoria-4</t>
  </si>
  <si>
    <t>healing-hands-massage-wellness-3</t>
  </si>
  <si>
    <t>http://www.groupon.com/deals/healing-hands-massage-wellness-3</t>
  </si>
  <si>
    <t>healing-hands-massage-bodywork-1</t>
  </si>
  <si>
    <t>http://www.groupon.com/deals/healing-hands-massage-bodywork-1</t>
  </si>
  <si>
    <t>horse-healing-adventures-2</t>
  </si>
  <si>
    <t>http://www.groupon.com/deals/horse-healing-adventures-2</t>
  </si>
  <si>
    <t>healing-palms-6</t>
  </si>
  <si>
    <t>http://www.groupon.com/deals/healing-palms-6</t>
  </si>
  <si>
    <t>healing-spa</t>
  </si>
  <si>
    <t>http://www.groupon.com/deals/healing-spa?utm_campaign=us_dt_sea_ggl_txt_naq_sr_cbp_ch1_ybr_k%2agroupon+kayak_m%2a_d%2aharrisburg_g%2ascat--watersports--phrase_c%2a30620294567_sp%2ag&amp;utm_medium=cpc&amp;utm_source=google</t>
  </si>
  <si>
    <t>healing-through-balance</t>
  </si>
  <si>
    <t>http://www.groupon.com/deals/healing-through-balance</t>
  </si>
  <si>
    <t>healing-tree-counseling-and-wellness</t>
  </si>
  <si>
    <t>http://www.groupon.com/deals/healing-tree-counseling-and-wellness</t>
  </si>
  <si>
    <t>healing-waters-therapy-3</t>
  </si>
  <si>
    <t>http://www.groupon.com/deals/healing-waters-therapy-3</t>
  </si>
  <si>
    <t>healing-with-daniel</t>
  </si>
  <si>
    <t>http://www.groupon.com/deals/healing-with-daniel</t>
  </si>
  <si>
    <t>healing-with-intention-massage-3</t>
  </si>
  <si>
    <t>http://www.groupon.com/deals/healing-with-intention-massage-3</t>
  </si>
  <si>
    <t>health-advantage</t>
  </si>
  <si>
    <t>http://www.groupon.com/deals/health-advantage</t>
  </si>
  <si>
    <t>health-beauty-by-design-2</t>
  </si>
  <si>
    <t>http://www.groupon.com/deals/health-beauty-by-design-2</t>
  </si>
  <si>
    <t>health-check-medical-center</t>
  </si>
  <si>
    <t>http://www.groupon.com/deals/health-check-medical-center</t>
  </si>
  <si>
    <t>health-choice-rehabilitation-center-1</t>
  </si>
  <si>
    <t>http://www.groupon.com/deals/health-choice-rehabilitation-center-1</t>
  </si>
  <si>
    <t>nima-s-day-spa-6</t>
  </si>
  <si>
    <t>http://www.groupon.com/deals/nima-s-day-spa-6</t>
  </si>
  <si>
    <t>health-first-wellness-center-12</t>
  </si>
  <si>
    <t>http://www.groupon.com/deals/health-first-wellness-center-12</t>
  </si>
  <si>
    <t>gg-constant-focus-herbal-supplement-2</t>
  </si>
  <si>
    <t>http://www.groupon.com/deals/gg-constant-focus-herbal-supplement-2</t>
  </si>
  <si>
    <t>health-from-within</t>
  </si>
  <si>
    <t>http://www.groupon.com/deals/health-from-within</t>
  </si>
  <si>
    <t>health-institute-of-north-carolina-dr-david-pascal-d-c</t>
  </si>
  <si>
    <t>http://www.groupon.com/deals/health-institute-of-north-carolina-dr-david-pascal-d-c</t>
  </si>
  <si>
    <t>health-massage-center</t>
  </si>
  <si>
    <t>http://www.groupon.com/deals/health-massage-center</t>
  </si>
  <si>
    <t>health-masters-clinic-of-massage-therapy-2</t>
  </si>
  <si>
    <t>http://www.groupon.com/deals/health-masters-clinic-of-massage-therapy-2</t>
  </si>
  <si>
    <t>health-one-p-a</t>
  </si>
  <si>
    <t>http://www.groupon.com/deals/health-one-p-a</t>
  </si>
  <si>
    <t>healthplus-medi-spa</t>
  </si>
  <si>
    <t>http://www.groupon.com/deals/healthplus-medi-spa</t>
  </si>
  <si>
    <t>health-pro-wellness-5</t>
  </si>
  <si>
    <t>http://www.groupon.com/deals/health-pro-wellness-5</t>
  </si>
  <si>
    <t>healthridge-fitness-center-3</t>
  </si>
  <si>
    <t>http://www.groupon.com/deals/healthridge-fitness-center-3</t>
  </si>
  <si>
    <t>health-solutions-1</t>
  </si>
  <si>
    <t>http://www.groupon.com/deals/health-solutions-1</t>
  </si>
  <si>
    <t>healthsource-12</t>
  </si>
  <si>
    <t>http://www.groupon.com/deals/healthsource-12</t>
  </si>
  <si>
    <t>healthsource-chiropractic-and-progressive-rehab-11</t>
  </si>
  <si>
    <t>http://www.groupon.com/deals/healthsource-chiropractic-and-progressive-rehab-11</t>
  </si>
  <si>
    <t>merrimack-valley-pain-relief-centers</t>
  </si>
  <si>
    <t>http://www.groupon.com/deals/merrimack-valley-pain-relief-centers</t>
  </si>
  <si>
    <t>healthsource-of-greer</t>
  </si>
  <si>
    <t>http://www.groupon.com/deals/healthsource-of-greer</t>
  </si>
  <si>
    <t>health-stop-1</t>
  </si>
  <si>
    <t>http://www.groupon.com/deals/health-stop-1</t>
  </si>
  <si>
    <t>health-wellness-center-4</t>
  </si>
  <si>
    <t>http://www.groupon.com/deals/health-wellness-center-4</t>
  </si>
  <si>
    <t>healthworks-5</t>
  </si>
  <si>
    <t>http://www.groupon.com/deals/healthworks-5</t>
  </si>
  <si>
    <t>healthy-air-duct-cleaning</t>
  </si>
  <si>
    <t>http://www.groupon.com/deals/healthy-air-duct-cleaning</t>
  </si>
  <si>
    <t>healthy-air-duct-cleaning-1</t>
  </si>
  <si>
    <t>http://www.groupon.com/deals/healthy-air-duct-cleaning-1</t>
  </si>
  <si>
    <t>healthy-air-duct-cleaning-2</t>
  </si>
  <si>
    <t>http://www.groupon.com/deals/healthy-air-duct-cleaning-2</t>
  </si>
  <si>
    <t>heal-thy-body-massage-therapy</t>
  </si>
  <si>
    <t>http://www.groupon.com/deals/heal-thy-body-massage-therapy</t>
  </si>
  <si>
    <t>healthy-breathing-center</t>
  </si>
  <si>
    <t>http://www.groupon.com/deals/healthy-breathing-center</t>
  </si>
  <si>
    <t>healthy-foot-spa-3</t>
  </si>
  <si>
    <t>http://www.groupon.com/deals/healthy-foot-spa-3</t>
  </si>
  <si>
    <t>healthy-girls-rock</t>
  </si>
  <si>
    <t>http://www.groupon.com/deals/healthy-girls-rock</t>
  </si>
  <si>
    <t>healthy-habits-8</t>
  </si>
  <si>
    <t>http://www.groupon.com/deals/healthy-habits-8</t>
  </si>
  <si>
    <t>healthy-home-carpet-cleaning-12</t>
  </si>
  <si>
    <t>http://www.groupon.com/deals/healthy-home-carpet-cleaning-12</t>
  </si>
  <si>
    <t>healthy-home-carpet-cleaning-14</t>
  </si>
  <si>
    <t>http://www.groupon.com/deals/healthy-home-carpet-cleaning-14</t>
  </si>
  <si>
    <t>healthy-home-carpet-cleaning-eugene</t>
  </si>
  <si>
    <t>http://www.groupon.com/deals/healthy-home-carpet-cleaning-eugene</t>
  </si>
  <si>
    <t>healthy-home-air-ducted-cleaning</t>
  </si>
  <si>
    <t>http://www.groupon.com/deals/healthy-home-air-ducted-cleaning</t>
  </si>
  <si>
    <t>healthy-living-with-sandy-1</t>
  </si>
  <si>
    <t>http://www.groupon.com/deals/healthy-living-with-sandy-1</t>
  </si>
  <si>
    <t>healthy-massage-3</t>
  </si>
  <si>
    <t>http://www.groupon.com/deals/healthy-massage-3</t>
  </si>
  <si>
    <t>healthy-rhino-1</t>
  </si>
  <si>
    <t>http://www.groupon.com/deals/healthy-rhino-1</t>
  </si>
  <si>
    <t>healthy-surprise</t>
  </si>
  <si>
    <t>http://www.groupon.com/deals/healthy-surprise</t>
  </si>
  <si>
    <t>healthy-surprise-1</t>
  </si>
  <si>
    <t>http://www.groupon.com/deals/healthy-surprise-1</t>
  </si>
  <si>
    <t>healthy-surprise-2</t>
  </si>
  <si>
    <t>http://www.groupon.com/deals/healthy-surprise-2</t>
  </si>
  <si>
    <t>healthy-surprise-4</t>
  </si>
  <si>
    <t>http://www.groupon.com/deals/healthy-surprise-4</t>
  </si>
  <si>
    <t>healthy-surprise-5</t>
  </si>
  <si>
    <t>http://www.groupon.com/deals/healthy-surprise-5</t>
  </si>
  <si>
    <t>healthy-surprise-6</t>
  </si>
  <si>
    <t>http://www.groupon.com/deals/healthy-surprise-6</t>
  </si>
  <si>
    <t>healthy-surprise-7</t>
  </si>
  <si>
    <t>http://www.groupon.com/deals/healthy-surprise-7</t>
  </si>
  <si>
    <t>healthy-surprise-8</t>
  </si>
  <si>
    <t>http://www.groupon.com/deals/healthy-surprise-8</t>
  </si>
  <si>
    <t>healthy-surprise-9</t>
  </si>
  <si>
    <t>http://www.groupon.com/deals/healthy-surprise-9</t>
  </si>
  <si>
    <t>healthy-xpress-1</t>
  </si>
  <si>
    <t>http://www.groupon.com/deals/healthy-xpress-1</t>
  </si>
  <si>
    <t>healthzone-chiropractic-4</t>
  </si>
  <si>
    <t>http://www.groupon.com/deals/healthzone-chiropractic-4</t>
  </si>
  <si>
    <t>hear-no-evil-1</t>
  </si>
  <si>
    <t>http://www.groupon.com/deals/hear-no-evil-1</t>
  </si>
  <si>
    <t>heart2heart-health-coaching-1</t>
  </si>
  <si>
    <t>http://www.groupon.com/deals/heart2heart-health-coaching-1</t>
  </si>
  <si>
    <t>heart-and-hand-therapeutic-massage-1</t>
  </si>
  <si>
    <t>http://www.groupon.com/deals/heart-and-hand-therapeutic-massage-1</t>
  </si>
  <si>
    <t>heart-in-sol-5</t>
  </si>
  <si>
    <t>http://www.groupon.com/deals/heart-in-sol-5</t>
  </si>
  <si>
    <t>heart-key-studio-llc-1</t>
  </si>
  <si>
    <t>http://www.groupon.com/deals/heart-key-studio-llc-1</t>
  </si>
  <si>
    <t>heartland-cafe-3</t>
  </si>
  <si>
    <t>http://www.groupon.com/deals/heartland-cafe-3</t>
  </si>
  <si>
    <t>gg-butchers-block-bones-goliath-dog-bone</t>
  </si>
  <si>
    <t>http://www.groupon.com/deals/gg-butchers-block-bones-goliath-dog-bone</t>
  </si>
  <si>
    <t>heartland-rehabilitation-services</t>
  </si>
  <si>
    <t>http://www.groupon.com/deals/heartland-rehabilitation-services</t>
  </si>
  <si>
    <t>heart-of-america-athletic-training-center</t>
  </si>
  <si>
    <t>http://www.groupon.com/deals/heart-of-america-athletic-training-center</t>
  </si>
  <si>
    <t>heart-of-the-tree</t>
  </si>
  <si>
    <t>http://www.groupon.com/deals/heart-of-the-tree</t>
  </si>
  <si>
    <t>heartprints-massage-and-wellness-1</t>
  </si>
  <si>
    <t>http://www.groupon.com/deals/heartprints-massage-and-wellness-1</t>
  </si>
  <si>
    <t>gg-curated-premium-wines-from-heartwood-oak</t>
  </si>
  <si>
    <t>http://www.groupon.com/deals/gg-curated-premium-wines-from-heartwood-oak</t>
  </si>
  <si>
    <t>heat-fitness-1</t>
  </si>
  <si>
    <t>http://www.groupon.com/deals/heat-fitness-1</t>
  </si>
  <si>
    <t>urban-retreat-11</t>
  </si>
  <si>
    <t>http://www.groupon.com/deals/urban-retreat-11</t>
  </si>
  <si>
    <t>heather-doidge-sidhu</t>
  </si>
  <si>
    <t>http://www.groupon.com/deals/heather-doidge-sidhu</t>
  </si>
  <si>
    <t>heather-garfield-at-body-spa-west</t>
  </si>
  <si>
    <t>http://www.groupon.com/deals/heather-garfield-at-body-spa-west</t>
  </si>
  <si>
    <t>heather-hills-golf-course</t>
  </si>
  <si>
    <t>http://www.groupon.com/deals/heather-hills-golf-course</t>
  </si>
  <si>
    <t>heather-izzi-at-lash-chicks</t>
  </si>
  <si>
    <t>http://www.groupon.com/deals/heather-izzi-at-lash-chicks</t>
  </si>
  <si>
    <t>heather-merrell-at-liquid-salon-and-spa-1</t>
  </si>
  <si>
    <t>http://www.groupon.com/deals/heather-merrell-at-liquid-salon-and-spa-1</t>
  </si>
  <si>
    <t>heat-lounge</t>
  </si>
  <si>
    <t>http://www.groupon.com/deals/heat-lounge</t>
  </si>
  <si>
    <t>heavena-spa</t>
  </si>
  <si>
    <t>http://www.groupon.com/deals/heavena-spa</t>
  </si>
  <si>
    <t>heaven-hell-bootcamp-1</t>
  </si>
  <si>
    <t>http://www.groupon.com/deals/heaven-hell-bootcamp-1</t>
  </si>
  <si>
    <t>heavenly-childparty-entertainment-1</t>
  </si>
  <si>
    <t>http://www.groupon.com/deals/heavenly-childparty-entertainment-1</t>
  </si>
  <si>
    <t>celeste-cleaning</t>
  </si>
  <si>
    <t>http://www.groupon.com/deals/celeste-cleaning</t>
  </si>
  <si>
    <t>heaven-ly-photography</t>
  </si>
  <si>
    <t>http://www.groupon.com/deals/heaven-ly-photography</t>
  </si>
  <si>
    <t>extremely-clean-4</t>
  </si>
  <si>
    <t>http://www.groupon.com/deals/extremely-clean-4</t>
  </si>
  <si>
    <t>heaven-the-spa-on-the-rock-5</t>
  </si>
  <si>
    <t>http://www.groupon.com/deals/heaven-the-spa-on-the-rock-5</t>
  </si>
  <si>
    <t>hector-s-cleaning-service-1</t>
  </si>
  <si>
    <t>http://www.groupon.com/deals/hector-s-cleaning-service-1</t>
  </si>
  <si>
    <t>hector-s-beauty-salon</t>
  </si>
  <si>
    <t>http://www.groupon.com/deals/hector-s-beauty-salon</t>
  </si>
  <si>
    <t>hedary-s-mediterranean-restaurant</t>
  </si>
  <si>
    <t>http://www.groupon.com/deals/hedary-s-mediterranean-restaurant</t>
  </si>
  <si>
    <t>hedd-fitness</t>
  </si>
  <si>
    <t>http://www.groupon.com/deals/hedd-fitness</t>
  </si>
  <si>
    <t>gl-the-speakeasy</t>
  </si>
  <si>
    <t>http://www.groupon.com/deals/gl-the-speakeasy</t>
  </si>
  <si>
    <t>gl-heffron-drive-ft-kendall-schmidt-2</t>
  </si>
  <si>
    <t>http://www.groupon.com/deals/gl-heffron-drive-ft-kendall-schmidt-2</t>
  </si>
  <si>
    <t>heidi-joy-photography-1</t>
  </si>
  <si>
    <t>http://www.groupon.com/deals/heidi-joy-photography-1</t>
  </si>
  <si>
    <t>heidi-leib-at-revelations-salon</t>
  </si>
  <si>
    <t>http://www.groupon.com/deals/heidi-leib-at-revelations-salon</t>
  </si>
  <si>
    <t>heidi-s-90-day-challenge</t>
  </si>
  <si>
    <t>http://www.groupon.com/deals/heidi-s-90-day-challenge</t>
  </si>
  <si>
    <t>heights-retreat</t>
  </si>
  <si>
    <t>http://www.groupon.com/deals/heights-retreat</t>
  </si>
  <si>
    <t>nival-salon-spa-2</t>
  </si>
  <si>
    <t>http://www.groupon.com/deals/nival-salon-spa-2</t>
  </si>
  <si>
    <t>helen-at-mn8-salon-and-day-spa</t>
  </si>
  <si>
    <t>http://www.groupon.com/deals/helen-at-mn8-salon-and-day-spa</t>
  </si>
  <si>
    <t>helene-elizabeth-wellness-center</t>
  </si>
  <si>
    <t>http://www.groupon.com/deals/helene-elizabeth-wellness-center</t>
  </si>
  <si>
    <t>helen-s-restaurant-2</t>
  </si>
  <si>
    <t>http://www.groupon.com/deals/helen-s-restaurant-2</t>
  </si>
  <si>
    <t>helga-s-german-restaurant-and-deli-1</t>
  </si>
  <si>
    <t>http://www.groupon.com/deals/helga-s-german-restaurant-and-deli-1</t>
  </si>
  <si>
    <t>helicopters-northwest-10</t>
  </si>
  <si>
    <t>http://www.groupon.com/deals/helicopters-northwest-10</t>
  </si>
  <si>
    <t>hello-beautiful-skin-2</t>
  </si>
  <si>
    <t>http://www.groupon.com/deals/hello-beautiful-skin-2</t>
  </si>
  <si>
    <t>gl-hungarian-state-folk-ensemble-or-danu-christmas-in-ireland</t>
  </si>
  <si>
    <t>http://www.groupon.com/deals/gl-hungarian-state-folk-ensemble-or-danu-christmas-in-ireland</t>
  </si>
  <si>
    <t>gl-hello-dolly-4</t>
  </si>
  <si>
    <t>http://www.groupon.com/deals/gl-hello-dolly-4</t>
  </si>
  <si>
    <t>hello-gorgeous-designs</t>
  </si>
  <si>
    <t>http://www.groupon.com/deals/hello-gorgeous-designs</t>
  </si>
  <si>
    <t>hello-gorgeous-17</t>
  </si>
  <si>
    <t>http://www.groupon.com/deals/hello-gorgeous-17</t>
  </si>
  <si>
    <t>hellz-bellz-fitness-1</t>
  </si>
  <si>
    <t>http://www.groupon.com/deals/hellz-bellz-fitness-1</t>
  </si>
  <si>
    <t>helmet-hairworx</t>
  </si>
  <si>
    <t>http://www.groupon.com/deals/helmet-hairworx</t>
  </si>
  <si>
    <t>helping-hands-massage-therapy</t>
  </si>
  <si>
    <t>http://www.groupon.com/deals/helping-hands-massage-therapy</t>
  </si>
  <si>
    <t>henderson-glass-11</t>
  </si>
  <si>
    <t>http://www.groupon.com/deals/henderson-glass-11</t>
  </si>
  <si>
    <t>henning-fischer-photography</t>
  </si>
  <si>
    <t>http://www.groupon.com/deals/henning-fischer-photography</t>
  </si>
  <si>
    <t>henri-girl</t>
  </si>
  <si>
    <t>http://www.groupon.com/deals/henri-girl</t>
  </si>
  <si>
    <t>henri-girl-gainesville</t>
  </si>
  <si>
    <t>http://www.groupon.com/deals/henri-girl-gainesville</t>
  </si>
  <si>
    <t>henry-a-davidsen-4</t>
  </si>
  <si>
    <t>http://www.groupon.com/deals/henry-a-davidsen-4</t>
  </si>
  <si>
    <t>hensley-wellness-center</t>
  </si>
  <si>
    <t>http://www.groupon.com/deals/hensley-wellness-center</t>
  </si>
  <si>
    <t>herbal-cabinet-acupuncture-clinic</t>
  </si>
  <si>
    <t>http://www.groupon.com/deals/herbal-cabinet-acupuncture-clinic</t>
  </si>
  <si>
    <t>herbal-organics-5</t>
  </si>
  <si>
    <t>http://www.groupon.com/deals/herbal-organics-5</t>
  </si>
  <si>
    <t>herbal-spa-sauna-salon-2</t>
  </si>
  <si>
    <t>http://www.groupon.com/deals/herbal-spa-sauna-salon-2</t>
  </si>
  <si>
    <t>herbal-spa-sauna-salon-3</t>
  </si>
  <si>
    <t>http://www.groupon.com/deals/herbal-spa-sauna-salon-3</t>
  </si>
  <si>
    <t>herb-spa-1</t>
  </si>
  <si>
    <t>http://www.groupon.com/deals/herb-spa-1</t>
  </si>
  <si>
    <t>her-couture</t>
  </si>
  <si>
    <t>http://www.groupon.com/deals/her-couture</t>
  </si>
  <si>
    <t>hereford-house-8</t>
  </si>
  <si>
    <t>http://www.groupon.com/deals/hereford-house-8</t>
  </si>
  <si>
    <t>heritage-family-eyecare</t>
  </si>
  <si>
    <t>http://www.groupon.com/deals/heritage-family-eyecare</t>
  </si>
  <si>
    <t>heritage-home-conservatory-6</t>
  </si>
  <si>
    <t>http://www.groupon.com/deals/heritage-home-conservatory-6</t>
  </si>
  <si>
    <t>gg-ca-1000-thread-count-egyptian-cotton-sheet-set</t>
  </si>
  <si>
    <t>http://www.groupon.com/deals/gg-ca-1000-thread-count-egyptian-cotton-sheet-set</t>
  </si>
  <si>
    <t>gg-ca-800-thread-count-sheet-sets</t>
  </si>
  <si>
    <t>http://www.groupon.com/deals/gg-ca-800-thread-count-sheet-sets</t>
  </si>
  <si>
    <t>gg-ca-hotel-collection-600-thread-count-4-piece-sheet-set</t>
  </si>
  <si>
    <t>http://www.groupon.com/deals/gg-ca-hotel-collection-600-thread-count-4-piece-sheet-set</t>
  </si>
  <si>
    <t>gg-ca-sunbeam-fleece-sheet-sets</t>
  </si>
  <si>
    <t>http://www.groupon.com/deals/gg-ca-sunbeam-fleece-sheet-sets</t>
  </si>
  <si>
    <t>heritage-way-medical-spa-11</t>
  </si>
  <si>
    <t>http://www.groupon.com/deals/heritage-way-medical-spa-11</t>
  </si>
  <si>
    <t>herndon-chiropractic-acupuncture-care</t>
  </si>
  <si>
    <t>http://www.groupon.com/deals/herndon-chiropractic-acupuncture-care</t>
  </si>
  <si>
    <t>herongate-barn-theatre</t>
  </si>
  <si>
    <t>http://www.groupon.com/deals/herongate-barn-theatre</t>
  </si>
  <si>
    <t>hershey-s-ice-cream-and-shake-shop</t>
  </si>
  <si>
    <t>http://www.groupon.com/deals/hershey-s-ice-cream-and-shake-shop</t>
  </si>
  <si>
    <t>gg-amore-125-inch-blue-tourmaline-straightening-iron-set-1</t>
  </si>
  <si>
    <t>http://www.groupon.com/deals/gg-amore-125-inch-blue-tourmaline-straightening-iron-set-1</t>
  </si>
  <si>
    <t>gg-amore-wide-styler-flatiron-0</t>
  </si>
  <si>
    <t>http://www.groupon.com/deals/gg-amore-wide-styler-flatiron-0</t>
  </si>
  <si>
    <t>gg-ca-amore-classic-ceramic-hair-straighteners</t>
  </si>
  <si>
    <t>http://www.groupon.com/deals/gg-ca-amore-classic-ceramic-hair-straighteners</t>
  </si>
  <si>
    <t>gg-herstyler-ceramic-styling-trio-1</t>
  </si>
  <si>
    <t>http://www.groupon.com/deals/gg-herstyler-ceramic-styling-trio-1</t>
  </si>
  <si>
    <t>gg-herstyler-hair-straightening-and-curling-kit</t>
  </si>
  <si>
    <t>http://www.groupon.com/deals/gg-herstyler-hair-straightening-and-curling-kit</t>
  </si>
  <si>
    <t>gg-vivo-per-lei-green-diamond-collagen-renewal-serum</t>
  </si>
  <si>
    <t>http://www.groupon.com/deals/gg-vivo-per-lei-green-diamond-collagen-renewal-serum</t>
  </si>
  <si>
    <t>her-tribal-fitness</t>
  </si>
  <si>
    <t>http://www.groupon.com/deals/her-tribal-fitness</t>
  </si>
  <si>
    <t>hesperian-100-hand-carwash-9</t>
  </si>
  <si>
    <t>http://www.groupon.com/deals/hesperian-100-hand-carwash-9</t>
  </si>
  <si>
    <t>heumann-chiropractic</t>
  </si>
  <si>
    <t>http://www.groupon.com/deals/heumann-chiropractic</t>
  </si>
  <si>
    <t>hexagon-wake-park-3</t>
  </si>
  <si>
    <t>http://www.groupon.com/deals/hexagon-wake-park-3</t>
  </si>
  <si>
    <t>hexlab-makerspace</t>
  </si>
  <si>
    <t>http://www.groupon.com/deals/hexlab-makerspace</t>
  </si>
  <si>
    <t>hexlab-makerspace-1</t>
  </si>
  <si>
    <t>http://www.groupon.com/deals/hexlab-makerspace-1</t>
  </si>
  <si>
    <t>hey-gorgeous-spa-wellness-llc-2</t>
  </si>
  <si>
    <t>http://www.groupon.com/deals/hey-gorgeous-spa-wellness-llc-2</t>
  </si>
  <si>
    <t>gl-memphis-the-musical</t>
  </si>
  <si>
    <t>http://www.groupon.com/deals/gl-memphis-the-musical</t>
  </si>
  <si>
    <t>gl-mythbusters-behind-the-myths-tour-7</t>
  </si>
  <si>
    <t>http://www.groupon.com/deals/gl-mythbusters-behind-the-myths-tour-7</t>
  </si>
  <si>
    <t>h-h-bbq-2</t>
  </si>
  <si>
    <t>http://www.groupon.com/deals/h-h-bbq-2</t>
  </si>
  <si>
    <t>hibachi-japanese-steakhouse</t>
  </si>
  <si>
    <t>http://www.groupon.com/deals/hibachi-japanese-steakhouse</t>
  </si>
  <si>
    <t>hibiscus-caribbean-bar-grill-4</t>
  </si>
  <si>
    <t>http://www.groupon.com/deals/hibiscus-caribbean-bar-grill-4</t>
  </si>
  <si>
    <t>hibiscus-day-spa-10</t>
  </si>
  <si>
    <t>http://www.groupon.com/deals/hibiscus-day-spa-10</t>
  </si>
  <si>
    <t>hibiscus-restaurant-1</t>
  </si>
  <si>
    <t>http://www.groupon.com/deals/hibiscus-restaurant-1</t>
  </si>
  <si>
    <t>gg-dazzling-evening-clutches</t>
  </si>
  <si>
    <t>http://www.groupon.com/deals/gg-dazzling-evening-clutches</t>
  </si>
  <si>
    <t>gg-giannini-clutch-handbags</t>
  </si>
  <si>
    <t>http://www.groupon.com/deals/gg-giannini-clutch-handbags</t>
  </si>
  <si>
    <t>gg-knitted-infinity-and-fringe-scarves</t>
  </si>
  <si>
    <t>http://www.groupon.com/deals/gg-knitted-infinity-and-fringe-scarves</t>
  </si>
  <si>
    <t>gg-magid-clutches</t>
  </si>
  <si>
    <t>http://www.groupon.com/deals/gg-magid-clutches</t>
  </si>
  <si>
    <t>gg-magid-evening-clutches</t>
  </si>
  <si>
    <t>http://www.groupon.com/deals/gg-magid-evening-clutches</t>
  </si>
  <si>
    <t>gg-magid-rhinestone-novelty-hats</t>
  </si>
  <si>
    <t>http://www.groupon.com/deals/gg-magid-rhinestone-novelty-hats</t>
  </si>
  <si>
    <t>gg-magid-soft-necklace-scarf</t>
  </si>
  <si>
    <t>http://www.groupon.com/deals/gg-magid-soft-necklace-scarf</t>
  </si>
  <si>
    <t>gg-magid-trapper-hats</t>
  </si>
  <si>
    <t>http://www.groupon.com/deals/gg-magid-trapper-hats</t>
  </si>
  <si>
    <t>gg-magid-winter-gloves</t>
  </si>
  <si>
    <t>http://www.groupon.com/deals/gg-magid-winter-gloves</t>
  </si>
  <si>
    <t>gg-magid-wool-blend-fedora</t>
  </si>
  <si>
    <t>http://www.groupon.com/deals/gg-magid-wool-blend-fedora</t>
  </si>
  <si>
    <t>gg-mens-slazenger-socks</t>
  </si>
  <si>
    <t>http://www.groupon.com/deals/gg-mens-slazenger-socks</t>
  </si>
  <si>
    <t>hidden-beauty-hair-salon-2</t>
  </si>
  <si>
    <t>http://www.groupon.com/deals/hidden-beauty-hair-salon-2</t>
  </si>
  <si>
    <t>hidden-beauty-hair-salon-3</t>
  </si>
  <si>
    <t>http://www.groupon.com/deals/hidden-beauty-hair-salon-3</t>
  </si>
  <si>
    <t>ga-hidden-creek-cabins-4</t>
  </si>
  <si>
    <t>http://www.groupon.com/deals/ga-hidden-creek-cabins-4</t>
  </si>
  <si>
    <t>hidden-door-medspa-15</t>
  </si>
  <si>
    <t>http://www.groupon.com/deals/hidden-door-medspa-15</t>
  </si>
  <si>
    <t>hidden-meadow-vineyard-1</t>
  </si>
  <si>
    <t>http://www.groupon.com/deals/hidden-meadow-vineyard-1</t>
  </si>
  <si>
    <t>hidden-orchid-tai-chi</t>
  </si>
  <si>
    <t>http://www.groupon.com/deals/hidden-orchid-tai-chi</t>
  </si>
  <si>
    <t>hidden-tranquility-5</t>
  </si>
  <si>
    <t>http://www.groupon.com/deals/hidden-tranquility-5</t>
  </si>
  <si>
    <t>hidden-treasure-tiki-bar-grill</t>
  </si>
  <si>
    <t>http://www.groupon.com/deals/hidden-treasure-tiki-bar-grill</t>
  </si>
  <si>
    <t>hidden-valley-massage-therapy</t>
  </si>
  <si>
    <t>http://www.groupon.com/deals/hidden-valley-massage-therapy</t>
  </si>
  <si>
    <t>higgins-physical-medicine-1</t>
  </si>
  <si>
    <t>http://www.groupon.com/deals/higgins-physical-medicine-1</t>
  </si>
  <si>
    <t>high-banks-resort-4</t>
  </si>
  <si>
    <t>http://www.groupon.com/deals/high-banks-resort-4</t>
  </si>
  <si>
    <t>highbrow-beauty-1</t>
  </si>
  <si>
    <t>http://www.groupon.com/deals/highbrow-beauty-1</t>
  </si>
  <si>
    <t>high-country-adventures-9</t>
  </si>
  <si>
    <t>http://www.groupon.com/deals/high-country-adventures-9</t>
  </si>
  <si>
    <t>high-end-remodeling</t>
  </si>
  <si>
    <t>http://www.groupon.com/deals/high-end-remodeling</t>
  </si>
  <si>
    <t>higher-ground-helicopters</t>
  </si>
  <si>
    <t>http://www.groupon.com/deals/higher-ground-helicopters</t>
  </si>
  <si>
    <t>high-fashion-hair-studio</t>
  </si>
  <si>
    <t>http://www.groupon.com/deals/high-fashion-hair-studio</t>
  </si>
  <si>
    <t>highlands-golf-course</t>
  </si>
  <si>
    <t>http://www.groupon.com/deals/highlands-golf-course</t>
  </si>
  <si>
    <t>gg-head-class-act-mens-polos</t>
  </si>
  <si>
    <t>http://www.groupon.com/deals/gg-head-class-act-mens-polos</t>
  </si>
  <si>
    <t>gg-head-mens-crew-workout-t-shirt</t>
  </si>
  <si>
    <t>http://www.groupon.com/deals/gg-head-mens-crew-workout-t-shirt</t>
  </si>
  <si>
    <t>high-octane-smoothies</t>
  </si>
  <si>
    <t>http://www.groupon.com/deals/high-octane-smoothies</t>
  </si>
  <si>
    <t>high-performance-training-center</t>
  </si>
  <si>
    <t>http://www.groupon.com/deals/high-performance-training-center</t>
  </si>
  <si>
    <t>high-point-salon-1</t>
  </si>
  <si>
    <t>http://www.groupon.com/deals/high-point-salon-1</t>
  </si>
  <si>
    <t>high-point-salon-at-health-and-style-institute</t>
  </si>
  <si>
    <t>http://www.groupon.com/deals/high-point-salon-at-health-and-style-institute</t>
  </si>
  <si>
    <t>high-point-salon-health-and-style-institute</t>
  </si>
  <si>
    <t>http://www.groupon.com/deals/high-point-salon-health-and-style-institute</t>
  </si>
  <si>
    <t>linda-kahle-fine-art-imagery-2</t>
  </si>
  <si>
    <t>http://www.groupon.com/deals/linda-kahle-fine-art-imagery-2</t>
  </si>
  <si>
    <t>linda-kahle-fine-art-imagery-seattle</t>
  </si>
  <si>
    <t>http://www.groupon.com/deals/linda-kahle-fine-art-imagery-seattle</t>
  </si>
  <si>
    <t>hilife-vitamins</t>
  </si>
  <si>
    <t>http://www.groupon.com/deals/hilife-vitamins</t>
  </si>
  <si>
    <t>hilight-essence-hair-studio-and-esthetics</t>
  </si>
  <si>
    <t>http://www.groupon.com/deals/hilight-essence-hair-studio-and-esthetics</t>
  </si>
  <si>
    <t>hillary-at-tease-hair-studio</t>
  </si>
  <si>
    <t>http://www.groupon.com/deals/hillary-at-tease-hair-studio</t>
  </si>
  <si>
    <t>hillbilly-tea-6</t>
  </si>
  <si>
    <t>http://www.groupon.com/deals/hillbilly-tea-6</t>
  </si>
  <si>
    <t>hillcrest-animal-clinic</t>
  </si>
  <si>
    <t>http://www.groupon.com/deals/hillcrest-animal-clinic</t>
  </si>
  <si>
    <t>hillcrest-events-center</t>
  </si>
  <si>
    <t>http://www.groupon.com/deals/hillcrest-events-center</t>
  </si>
  <si>
    <t>ga-hillwinds-inn-1</t>
  </si>
  <si>
    <t>http://www.groupon.com/deals/ga-hillwinds-inn-1</t>
  </si>
  <si>
    <t>ga-bk-hilton-garden-inn-anaheim-garden-grove-1</t>
  </si>
  <si>
    <t>http://www.groupon.com/deals/ga-bk-hilton-garden-inn-anaheim-garden-grove-1</t>
  </si>
  <si>
    <t>ga-bk-hilton-hotel-and-suites-niagara-falls-fallsview-2</t>
  </si>
  <si>
    <t>http://www.groupon.com/deals/ga-bk-hilton-hotel-and-suites-niagara-falls-fallsview-2</t>
  </si>
  <si>
    <t>ga-bk-hilton-hotel-and-suites-niagara-falls-fallsview-2-allentown-reading</t>
  </si>
  <si>
    <t>http://www.groupon.com/deals/ga-bk-hilton-hotel-and-suites-niagara-falls-fallsview-2-allentown-reading</t>
  </si>
  <si>
    <t>ga-bk-hilton-hotel-and-suites-niagara-falls-fallsview-2-baltimore</t>
  </si>
  <si>
    <t>http://www.groupon.com/deals/ga-bk-hilton-hotel-and-suites-niagara-falls-fallsview-2-baltimore</t>
  </si>
  <si>
    <t>ga-bk-hilton-hotel-and-suites-niagara-falls-fallsview-2-central-jersey</t>
  </si>
  <si>
    <t>http://www.groupon.com/deals/ga-bk-hilton-hotel-and-suites-niagara-falls-fallsview-2-central-jersey</t>
  </si>
  <si>
    <t>ga-bk-hilton-hotel-and-suites-niagara-falls-fallsview-2-kitchener-waterloo</t>
  </si>
  <si>
    <t>http://www.groupon.com/deals/ga-bk-hilton-hotel-and-suites-niagara-falls-fallsview-2-kitchener-waterloo</t>
  </si>
  <si>
    <t>ga-bk-hilton-hotel-and-suites-niagara-falls-fallsview-2-london</t>
  </si>
  <si>
    <t>http://www.groupon.com/deals/ga-bk-hilton-hotel-and-suites-niagara-falls-fallsview-2-london</t>
  </si>
  <si>
    <t>ga-bk-hilton-hotel-and-suites-niagara-falls-fallsview-2-philadelphia</t>
  </si>
  <si>
    <t>http://www.groupon.com/deals/ga-bk-hilton-hotel-and-suites-niagara-falls-fallsview-2-philadelphia</t>
  </si>
  <si>
    <t>ga-bk-hilton-hotel-and-suites-niagara-falls-fallsview-2-pittsburgh</t>
  </si>
  <si>
    <t>http://www.groupon.com/deals/ga-bk-hilton-hotel-and-suites-niagara-falls-fallsview-2-pittsburgh</t>
  </si>
  <si>
    <t>ga-bk-hilton-hotel-and-suites-niagara-falls-fallsview-2-stcatharines-niagara</t>
  </si>
  <si>
    <t>http://www.groupon.com/deals/ga-bk-hilton-hotel-and-suites-niagara-falls-fallsview-2-stcatharines-niagara</t>
  </si>
  <si>
    <t>ga-bk-hilton-hotel-and-suites-niagara-falls-fallsview-2-westchester-county</t>
  </si>
  <si>
    <t>http://www.groupon.com/deals/ga-bk-hilton-hotel-and-suites-niagara-falls-fallsview-2-westchester-county</t>
  </si>
  <si>
    <t>ga-bk-hilton-hotel-and-suites-niagara-falls-fallsview-2-wilmington-newark</t>
  </si>
  <si>
    <t>http://www.groupon.com/deals/ga-bk-hilton-hotel-and-suites-niagara-falls-fallsview-2-wilmington-newark</t>
  </si>
  <si>
    <t>hiltz-taekwon-do</t>
  </si>
  <si>
    <t>http://www.groupon.com/deals/hiltz-taekwon-do</t>
  </si>
  <si>
    <t>himalaya-herbs-spa</t>
  </si>
  <si>
    <t>http://www.groupon.com/deals/himalaya-herbs-spa</t>
  </si>
  <si>
    <t>himalaya-sen-4</t>
  </si>
  <si>
    <t>http://www.groupon.com/deals/himalaya-sen-4</t>
  </si>
  <si>
    <t>hinkle-family-fun-center-5</t>
  </si>
  <si>
    <t>http://www.groupon.com/deals/hinkle-family-fun-center-5</t>
  </si>
  <si>
    <t>hip-hop-dance-junkies</t>
  </si>
  <si>
    <t>http://www.groupon.com/deals/hip-hop-dance-junkies</t>
  </si>
  <si>
    <t>ga-historian-inn-1</t>
  </si>
  <si>
    <t>http://www.groupon.com/deals/ga-historian-inn-1</t>
  </si>
  <si>
    <t>historic-rosemont-manor</t>
  </si>
  <si>
    <t>http://www.groupon.com/deals/historic-rosemont-manor</t>
  </si>
  <si>
    <t>ga-historic-tamarack-lodge-cabins-2</t>
  </si>
  <si>
    <t>http://www.groupon.com/deals/ga-historic-tamarack-lodge-cabins-2</t>
  </si>
  <si>
    <t>history-colorado-center</t>
  </si>
  <si>
    <t>http://www.groupon.com/deals/history-colorado-center</t>
  </si>
  <si>
    <t>history-colorado-center-1</t>
  </si>
  <si>
    <t>http://www.groupon.com/deals/history-colorado-center-1</t>
  </si>
  <si>
    <t>steve-pratt-at-lindero-country-club</t>
  </si>
  <si>
    <t>http://www.groupon.com/deals/steve-pratt-at-lindero-country-club</t>
  </si>
  <si>
    <t>hit-the-lights-music-services</t>
  </si>
  <si>
    <t>http://www.groupon.com/deals/hit-the-lights-music-services</t>
  </si>
  <si>
    <t>gg-standing-cheval-jewelry-armoire-with-mirror</t>
  </si>
  <si>
    <t>http://www.groupon.com/deals/gg-standing-cheval-jewelry-armoire-with-mirror</t>
  </si>
  <si>
    <t>hlc-med-17</t>
  </si>
  <si>
    <t>http://www.groupon.com/deals/hlc-med-17</t>
  </si>
  <si>
    <t>hl-organic-skin-care</t>
  </si>
  <si>
    <t>http://www.groupon.com/deals/hl-organic-skin-care</t>
  </si>
  <si>
    <t>h-m-landing-4</t>
  </si>
  <si>
    <t>http://www.groupon.com/deals/h-m-landing-4</t>
  </si>
  <si>
    <t>hms-discovery-1</t>
  </si>
  <si>
    <t>http://www.groupon.com/deals/hms-discovery-1</t>
  </si>
  <si>
    <t>gg-silver-tone-or-gold-plated-stainless-steel-bands-for-men-or-women</t>
  </si>
  <si>
    <t>http://www.groupon.com/deals/gg-silver-tone-or-gold-plated-stainless-steel-bands-for-men-or-women</t>
  </si>
  <si>
    <t>gg-two-pack-of-cubic-zirconia-studs</t>
  </si>
  <si>
    <t>http://www.groupon.com/deals/gg-two-pack-of-cubic-zirconia-studs</t>
  </si>
  <si>
    <t>gg-two-pairs-of-18-karat-gold-plated-and-stainless-steel-hoop-earrings</t>
  </si>
  <si>
    <t>http://www.groupon.com/deals/gg-two-pairs-of-18-karat-gold-plated-and-stainless-steel-hoop-earrings</t>
  </si>
  <si>
    <t>gg-5-ehookah-sticks</t>
  </si>
  <si>
    <t>http://www.groupon.com/deals/gg-5-ehookah-sticks</t>
  </si>
  <si>
    <t>gg-ford-f-150-rc-monster-truck</t>
  </si>
  <si>
    <t>http://www.groupon.com/deals/gg-ford-f-150-rc-monster-truck</t>
  </si>
  <si>
    <t>gg-gyro-colossus-metal-remote-controlled-helicopter</t>
  </si>
  <si>
    <t>http://www.groupon.com/deals/gg-gyro-colossus-metal-remote-controlled-helicopter</t>
  </si>
  <si>
    <t>gg-hercules-rc-helicopter-1</t>
  </si>
  <si>
    <t>http://www.groupon.com/deals/gg-hercules-rc-helicopter-1</t>
  </si>
  <si>
    <t>gg-ifly-x-heli-35-channel-gyro-remote-control-helicopter</t>
  </si>
  <si>
    <t>http://www.groupon.com/deals/gg-ifly-x-heli-35-channel-gyro-remote-control-helicopter</t>
  </si>
  <si>
    <t>gg-nano-metal-spy-copter</t>
  </si>
  <si>
    <t>http://www.groupon.com/deals/gg-nano-metal-spy-copter</t>
  </si>
  <si>
    <t>gg-nba-35-channel-remote-controlled-helicopters</t>
  </si>
  <si>
    <t>http://www.groupon.com/deals/gg-nba-35-channel-remote-controlled-helicopters</t>
  </si>
  <si>
    <t>gg-robokid-programmable-disk-shooting-remote-control-robot</t>
  </si>
  <si>
    <t>http://www.groupon.com/deals/gg-robokid-programmable-disk-shooting-remote-control-robot</t>
  </si>
  <si>
    <t>gg-saturn-x-rc-helicopter</t>
  </si>
  <si>
    <t>http://www.groupon.com/deals/gg-saturn-x-rc-helicopter</t>
  </si>
  <si>
    <t>gg-sideways-cross-bracelets-1</t>
  </si>
  <si>
    <t>http://www.groupon.com/deals/gg-sideways-cross-bracelets-1</t>
  </si>
  <si>
    <t>gg-titan-elite-remote-controlled-construction-vehicles</t>
  </si>
  <si>
    <t>http://www.groupon.com/deals/gg-titan-elite-remote-controlled-construction-vehicles</t>
  </si>
  <si>
    <t>gg-x-quad-45-channel-rc-quadcopter</t>
  </si>
  <si>
    <t>http://www.groupon.com/deals/gg-x-quad-45-channel-rc-quadcopter</t>
  </si>
  <si>
    <t>hobbytron-com</t>
  </si>
  <si>
    <t>http://www.groupon.com/deals/hobbytron-com</t>
  </si>
  <si>
    <t>hobbytron-com-1</t>
  </si>
  <si>
    <t>http://www.groupon.com/deals/hobbytron-com-1</t>
  </si>
  <si>
    <t>hobbytron-com-2</t>
  </si>
  <si>
    <t>http://www.groupon.com/deals/hobbytron-com-2</t>
  </si>
  <si>
    <t>hobbytron-com-3</t>
  </si>
  <si>
    <t>http://www.groupon.com/deals/hobbytron-com-3</t>
  </si>
  <si>
    <t>hobbytron-com-4</t>
  </si>
  <si>
    <t>http://www.groupon.com/deals/hobbytron-com-4</t>
  </si>
  <si>
    <t>hobbytron-com-5</t>
  </si>
  <si>
    <t>http://www.groupon.com/deals/hobbytron-com-5</t>
  </si>
  <si>
    <t>hobbytron-com-6</t>
  </si>
  <si>
    <t>http://www.groupon.com/deals/hobbytron-com-6</t>
  </si>
  <si>
    <t>hobbytron-com-7</t>
  </si>
  <si>
    <t>http://www.groupon.com/deals/hobbytron-com-7</t>
  </si>
  <si>
    <t>hoboken-health-stop</t>
  </si>
  <si>
    <t>http://www.groupon.com/deals/hoboken-health-stop</t>
  </si>
  <si>
    <t>hobo-sports-academy</t>
  </si>
  <si>
    <t>http://www.groupon.com/deals/hobo-sports-academy</t>
  </si>
  <si>
    <t>hogan-sons-goodyear-4</t>
  </si>
  <si>
    <t>http://www.groupon.com/deals/hogan-sons-goodyear-4</t>
  </si>
  <si>
    <t>hold-fast-floors</t>
  </si>
  <si>
    <t>http://www.groupon.com/deals/hold-fast-floors</t>
  </si>
  <si>
    <t>holding-the-line-guide-service</t>
  </si>
  <si>
    <t>http://www.groupon.com/deals/holding-the-line-guide-service</t>
  </si>
  <si>
    <t>hole-in-the-wall-pizza</t>
  </si>
  <si>
    <t>http://www.groupon.com/deals/hole-in-the-wall-pizza</t>
  </si>
  <si>
    <t>ga-bk-holiday-inn-chicago-mart-plaza-hotel-2</t>
  </si>
  <si>
    <t>http://www.groupon.com/deals/ga-bk-holiday-inn-chicago-mart-plaza-hotel-2</t>
  </si>
  <si>
    <t>ga-bk-holiday-inn-chicago-mart-plaza-hotel-2-cedar-rapids-iowa-city</t>
  </si>
  <si>
    <t>http://www.groupon.com/deals/ga-bk-holiday-inn-chicago-mart-plaza-hotel-2-cedar-rapids-iowa-city</t>
  </si>
  <si>
    <t>ga-bk-holiday-inn-chicago-mart-plaza-hotel-2-fort-wayne</t>
  </si>
  <si>
    <t>http://www.groupon.com/deals/ga-bk-holiday-inn-chicago-mart-plaza-hotel-2-fort-wayne</t>
  </si>
  <si>
    <t>ga-bk-holiday-inn-chicago-mart-plaza-hotel-2-indianapolis</t>
  </si>
  <si>
    <t>http://www.groupon.com/deals/ga-bk-holiday-inn-chicago-mart-plaza-hotel-2-indianapolis</t>
  </si>
  <si>
    <t>ga-bk-holiday-inn-chicago-mart-plaza-hotel-2-south-bend</t>
  </si>
  <si>
    <t>http://www.groupon.com/deals/ga-bk-holiday-inn-chicago-mart-plaza-hotel-2-south-bend</t>
  </si>
  <si>
    <t>ga-bk-holiday-inn-chicago-mart-plaza-hotel-2-stlouis</t>
  </si>
  <si>
    <t>http://www.groupon.com/deals/ga-bk-holiday-inn-chicago-mart-plaza-hotel-2-stlouis</t>
  </si>
  <si>
    <t>ga-bk-holiday-inn-denver-east-stapleton</t>
  </si>
  <si>
    <t>http://www.groupon.com/deals/ga-bk-holiday-inn-denver-east-stapleton</t>
  </si>
  <si>
    <t>ga-bk-holiday-inn-express-glenwood-springs</t>
  </si>
  <si>
    <t>http://www.groupon.com/deals/ga-bk-holiday-inn-express-glenwood-springs</t>
  </si>
  <si>
    <t>ga-holiday-inn-express-hotel-suites</t>
  </si>
  <si>
    <t>http://www.groupon.com/deals/ga-holiday-inn-express-hotel-suites</t>
  </si>
  <si>
    <t>ga-bk-holiday-inn-express-times-square</t>
  </si>
  <si>
    <t>http://www.groupon.com/deals/ga-bk-holiday-inn-express-times-square</t>
  </si>
  <si>
    <t>ga-bk-holiday-inn-suites-downtown-chicago</t>
  </si>
  <si>
    <t>http://www.groupon.com/deals/ga-bk-holiday-inn-suites-downtown-chicago</t>
  </si>
  <si>
    <t>holiday-pajama-run-1</t>
  </si>
  <si>
    <t>http://www.groupon.com/deals/holiday-pajama-run-1</t>
  </si>
  <si>
    <t>holistic-choices</t>
  </si>
  <si>
    <t>http://www.groupon.com/deals/holistic-choices</t>
  </si>
  <si>
    <t>holistic-derma-spa-2</t>
  </si>
  <si>
    <t>http://www.groupon.com/deals/holistic-derma-spa-2</t>
  </si>
  <si>
    <t>gg-holistic-fitness-immunity-shot-2-pack-with-e-book</t>
  </si>
  <si>
    <t>http://www.groupon.com/deals/gg-holistic-fitness-immunity-shot-2-pack-with-e-book</t>
  </si>
  <si>
    <t>massage-by-amy-2</t>
  </si>
  <si>
    <t>http://www.groupon.com/deals/massage-by-amy-2</t>
  </si>
  <si>
    <t>holistic-health-care</t>
  </si>
  <si>
    <t>http://www.groupon.com/deals/holistic-health-care</t>
  </si>
  <si>
    <t>holistic-health-chiropractic-of-frankfort-4</t>
  </si>
  <si>
    <t>http://www.groupon.com/deals/holistic-health-chiropractic-of-frankfort-4</t>
  </si>
  <si>
    <t>holistic-lakewood-4</t>
  </si>
  <si>
    <t>http://www.groupon.com/deals/holistic-lakewood-4</t>
  </si>
  <si>
    <t>holistic-life-institute-1</t>
  </si>
  <si>
    <t>http://www.groupon.com/deals/holistic-life-institute-1</t>
  </si>
  <si>
    <t>holly-birdsong-photography</t>
  </si>
  <si>
    <t>http://www.groupon.com/deals/holly-birdsong-photography</t>
  </si>
  <si>
    <t>holly-clegg-4</t>
  </si>
  <si>
    <t>http://www.groupon.com/deals/holly-clegg-4</t>
  </si>
  <si>
    <t>holly-hills-country-club</t>
  </si>
  <si>
    <t>http://www.groupon.com/deals/holly-hills-country-club</t>
  </si>
  <si>
    <t>holly-s-beauty-salon</t>
  </si>
  <si>
    <t>http://www.groupon.com/deals/holly-s-beauty-salon</t>
  </si>
  <si>
    <t>holly-s-popcorn</t>
  </si>
  <si>
    <t>http://www.groupon.com/deals/holly-s-popcorn</t>
  </si>
  <si>
    <t>holly-uzzel-at-valencia-salon-and-spa</t>
  </si>
  <si>
    <t>http://www.groupon.com/deals/holly-uzzel-at-valencia-salon-and-spa</t>
  </si>
  <si>
    <t>hollywood-2-houston-salon</t>
  </si>
  <si>
    <t>http://www.groupon.com/deals/hollywood-2-houston-salon</t>
  </si>
  <si>
    <t>hollywood-academy-of-music-6</t>
  </si>
  <si>
    <t>http://www.groupon.com/deals/hollywood-academy-of-music-6</t>
  </si>
  <si>
    <t>hollywood-executive-office-suites</t>
  </si>
  <si>
    <t>http://www.groupon.com/deals/hollywood-executive-office-suites</t>
  </si>
  <si>
    <t>gg-hollywood-fashion-secrets-stylist-kit</t>
  </si>
  <si>
    <t>http://www.groupon.com/deals/gg-hollywood-fashion-secrets-stylist-kit</t>
  </si>
  <si>
    <t>hollywood-fitness</t>
  </si>
  <si>
    <t>http://www.groupon.com/deals/hollywood-fitness</t>
  </si>
  <si>
    <t>hollywood-nail-spa</t>
  </si>
  <si>
    <t>http://www.groupon.com/deals/hollywood-nail-spa</t>
  </si>
  <si>
    <t>hollywood-pets-photography</t>
  </si>
  <si>
    <t>http://www.groupon.com/deals/hollywood-pets-photography</t>
  </si>
  <si>
    <t>hollywood-tans-25</t>
  </si>
  <si>
    <t>http://www.groupon.com/deals/hollywood-tans-25</t>
  </si>
  <si>
    <t>hollywood-tans-26</t>
  </si>
  <si>
    <t>http://www.groupon.com/deals/hollywood-tans-26</t>
  </si>
  <si>
    <t>hollywood-tans-27</t>
  </si>
  <si>
    <t>http://www.groupon.com/deals/hollywood-tans-27</t>
  </si>
  <si>
    <t>hollywood-tans-west-grove</t>
  </si>
  <si>
    <t>http://www.groupon.com/deals/hollywood-tans-west-grove</t>
  </si>
  <si>
    <t>holstein-therapeutic-massage-2</t>
  </si>
  <si>
    <t>http://www.groupon.com/deals/holstein-therapeutic-massage-2</t>
  </si>
  <si>
    <t>holy-smoke-e-cigs</t>
  </si>
  <si>
    <t>http://www.groupon.com/deals/holy-smoke-e-cigs</t>
  </si>
  <si>
    <t>home-clean-usa-1</t>
  </si>
  <si>
    <t>http://www.groupon.com/deals/home-clean-usa-1</t>
  </si>
  <si>
    <t>home-expo-nyc-1</t>
  </si>
  <si>
    <t>http://www.groupon.com/deals/home-expo-nyc-1</t>
  </si>
  <si>
    <t>gg-50-pair-shoe-tower-1</t>
  </si>
  <si>
    <t>http://www.groupon.com/deals/gg-50-pair-shoe-tower-1</t>
  </si>
  <si>
    <t>gg-5-or-15-grid-drawer-organizer</t>
  </si>
  <si>
    <t>http://www.groupon.com/deals/gg-5-or-15-grid-drawer-organizer</t>
  </si>
  <si>
    <t>gg-60-in-portable-wardrobe-closet</t>
  </si>
  <si>
    <t>http://www.groupon.com/deals/gg-60-in-portable-wardrobe-closet</t>
  </si>
  <si>
    <t>gg-60-pack-velvet-hangers</t>
  </si>
  <si>
    <t>http://www.groupon.com/deals/gg-60-pack-velvet-hangers</t>
  </si>
  <si>
    <t>gg-6-shelf-hanging-organizer-2</t>
  </si>
  <si>
    <t>http://www.groupon.com/deals/gg-6-shelf-hanging-organizer-2</t>
  </si>
  <si>
    <t>gg-fabric-storage-box-with-lid</t>
  </si>
  <si>
    <t>http://www.groupon.com/deals/gg-fabric-storage-box-with-lid</t>
  </si>
  <si>
    <t>gg-hanging-purse-organizer-6</t>
  </si>
  <si>
    <t>http://www.groupon.com/deals/gg-hanging-purse-organizer-6</t>
  </si>
  <si>
    <t>gg-home-expressions-3-tier-iron-stepladder-1</t>
  </si>
  <si>
    <t>http://www.groupon.com/deals/gg-home-expressions-3-tier-iron-stepladder-1</t>
  </si>
  <si>
    <t>gg-jumbo-size-comforter-storage-bag</t>
  </si>
  <si>
    <t>http://www.groupon.com/deals/gg-jumbo-size-comforter-storage-bag</t>
  </si>
  <si>
    <t>gg-kids-storage-ottoman</t>
  </si>
  <si>
    <t>http://www.groupon.com/deals/gg-kids-storage-ottoman</t>
  </si>
  <si>
    <t>gg-little-dress-hanging-jewelry-organizer</t>
  </si>
  <si>
    <t>http://www.groupon.com/deals/gg-little-dress-hanging-jewelry-organizer</t>
  </si>
  <si>
    <t>gg-non-woven-garment-bags</t>
  </si>
  <si>
    <t>http://www.groupon.com/deals/gg-non-woven-garment-bags</t>
  </si>
  <si>
    <t>gg-non-woven-shoe-box-with-window</t>
  </si>
  <si>
    <t>http://www.groupon.com/deals/gg-non-woven-shoe-box-with-window</t>
  </si>
  <si>
    <t>gg-over-the-door-3-tier-steel-towel-rack-1</t>
  </si>
  <si>
    <t>http://www.groupon.com/deals/gg-over-the-door-3-tier-steel-towel-rack-1</t>
  </si>
  <si>
    <t>gg-over-the-door-3-tier-steel-towel-rack-2</t>
  </si>
  <si>
    <t>http://www.groupon.com/deals/gg-over-the-door-3-tier-steel-towel-rack-2</t>
  </si>
  <si>
    <t>gg-over-the-door-hooks</t>
  </si>
  <si>
    <t>http://www.groupon.com/deals/gg-over-the-door-hooks</t>
  </si>
  <si>
    <t>gg-set-of-two-hanging-purse-organizers-1</t>
  </si>
  <si>
    <t>http://www.groupon.com/deals/gg-set-of-two-hanging-purse-organizers-1</t>
  </si>
  <si>
    <t>gg-stainless-steel-mesh-wastebasket</t>
  </si>
  <si>
    <t>http://www.groupon.com/deals/gg-stainless-steel-mesh-wastebasket</t>
  </si>
  <si>
    <t>gg-stainless-steel-trashcan-and-toilet-brush-set-2</t>
  </si>
  <si>
    <t>http://www.groupon.com/deals/gg-stainless-steel-trashcan-and-toilet-brush-set-2</t>
  </si>
  <si>
    <t>gg-three-level-metal-bathroom-shelf</t>
  </si>
  <si>
    <t>http://www.groupon.com/deals/gg-three-level-metal-bathroom-shelf</t>
  </si>
  <si>
    <t>gg-triple-sorter-laundry-tote</t>
  </si>
  <si>
    <t>http://www.groupon.com/deals/gg-triple-sorter-laundry-tote</t>
  </si>
  <si>
    <t>gg-under-the-bed-storage-organizers</t>
  </si>
  <si>
    <t>http://www.groupon.com/deals/gg-under-the-bed-storage-organizers</t>
  </si>
  <si>
    <t>homeguruz</t>
  </si>
  <si>
    <t>http://www.groupon.com/deals/homeguruz</t>
  </si>
  <si>
    <t>homeland-natural-health-centre</t>
  </si>
  <si>
    <t>http://www.groupon.com/deals/homeland-natural-health-centre</t>
  </si>
  <si>
    <t>gg-surf-and-turf-meal-bundles</t>
  </si>
  <si>
    <t>http://www.groupon.com/deals/gg-surf-and-turf-meal-bundles</t>
  </si>
  <si>
    <t>home-service-experts</t>
  </si>
  <si>
    <t>http://www.groupon.com/deals/home-service-experts</t>
  </si>
  <si>
    <t>gg-100-microcotton-6-piece-towel-sets</t>
  </si>
  <si>
    <t>http://www.groupon.com/deals/gg-100-microcotton-6-piece-towel-sets</t>
  </si>
  <si>
    <t>gg-6-piece-supima-cotton-towel-set</t>
  </si>
  <si>
    <t>http://www.groupon.com/deals/gg-6-piece-supima-cotton-towel-set</t>
  </si>
  <si>
    <t>home-staging-services-of-north-texas</t>
  </si>
  <si>
    <t>http://www.groupon.com/deals/home-staging-services-of-north-texas</t>
  </si>
  <si>
    <t>home-style-pizza-8</t>
  </si>
  <si>
    <t>http://www.groupon.com/deals/home-style-pizza-8</t>
  </si>
  <si>
    <t>homewood-family-chiropractic</t>
  </si>
  <si>
    <t>http://www.groupon.com/deals/homewood-family-chiropractic</t>
  </si>
  <si>
    <t>homework-station</t>
  </si>
  <si>
    <t>http://www.groupon.com/deals/homework-station</t>
  </si>
  <si>
    <t>honduras-kitchen-1</t>
  </si>
  <si>
    <t>http://www.groupon.com/deals/honduras-kitchen-1</t>
  </si>
  <si>
    <t>honest-engine-1</t>
  </si>
  <si>
    <t>http://www.groupon.com/deals/honest-engine-1</t>
  </si>
  <si>
    <t>honest-wrenches-automotive-repair-1</t>
  </si>
  <si>
    <t>http://www.groupon.com/deals/honest-wrenches-automotive-repair-1</t>
  </si>
  <si>
    <t>gg-double-door-storage-closet-with-shoe-organizer</t>
  </si>
  <si>
    <t>http://www.groupon.com/deals/gg-double-door-storage-closet-with-shoe-organizer</t>
  </si>
  <si>
    <t>gg-honey-can-do-artificial-christmas-tree-storage-bag</t>
  </si>
  <si>
    <t>http://www.groupon.com/deals/gg-honey-can-do-artificial-christmas-tree-storage-bag</t>
  </si>
  <si>
    <t>gg-honey-can-do-artificial-christmas-tree-storage-bag-1</t>
  </si>
  <si>
    <t>http://www.groupon.com/deals/gg-honey-can-do-artificial-christmas-tree-storage-bag-1</t>
  </si>
  <si>
    <t>gg-honey-can-do-storage-reels-and-bag</t>
  </si>
  <si>
    <t>http://www.groupon.com/deals/gg-honey-can-do-storage-reels-and-bag</t>
  </si>
  <si>
    <t>gg-honey-can-do-zipper-canvas-wreath-storage-bag</t>
  </si>
  <si>
    <t>http://www.groupon.com/deals/gg-honey-can-do-zipper-canvas-wreath-storage-bag</t>
  </si>
  <si>
    <t>gg-set-of-two-ornament-or-wrapping-paper-storage-boxes</t>
  </si>
  <si>
    <t>http://www.groupon.com/deals/gg-set-of-two-ornament-or-wrapping-paper-storage-boxes</t>
  </si>
  <si>
    <t>ga-bk-honey-hill-inn-and-cabins-1</t>
  </si>
  <si>
    <t>http://www.groupon.com/deals/ga-bk-honey-hill-inn-and-cabins-1</t>
  </si>
  <si>
    <t>ga-bk-honey-hill-inn-and-cabins-1-evansville</t>
  </si>
  <si>
    <t>http://www.groupon.com/deals/ga-bk-honey-hill-inn-and-cabins-1-evansville</t>
  </si>
  <si>
    <t>honey-pig-izakaya-1</t>
  </si>
  <si>
    <t>http://www.groupon.com/deals/honey-pig-izakaya-1</t>
  </si>
  <si>
    <t>bare-essentials</t>
  </si>
  <si>
    <t>http://www.groupon.com/deals/bare-essentials</t>
  </si>
  <si>
    <t>gg-honeywell-mobile-locker-with-combination-lock</t>
  </si>
  <si>
    <t>http://www.groupon.com/deals/gg-honeywell-mobile-locker-with-combination-lock</t>
  </si>
  <si>
    <t>gg-low-profile-steel-security-safe</t>
  </si>
  <si>
    <t>http://www.groupon.com/deals/gg-low-profile-steel-security-safe</t>
  </si>
  <si>
    <t>hon-machi-sushi-cocktail-1</t>
  </si>
  <si>
    <t>http://www.groupon.com/deals/hon-machi-sushi-cocktail-1</t>
  </si>
  <si>
    <t>gg-mens-side-zip-hooded-sweatshirts</t>
  </si>
  <si>
    <t>http://www.groupon.com/deals/gg-mens-side-zip-hooded-sweatshirts</t>
  </si>
  <si>
    <t>gg-mens-side-zip-hoodies</t>
  </si>
  <si>
    <t>http://www.groupon.com/deals/gg-mens-side-zip-hoodies</t>
  </si>
  <si>
    <t>gg-hookah-town-hookah-starter-gift-sets</t>
  </si>
  <si>
    <t>http://www.groupon.com/deals/gg-hookah-town-hookah-starter-gift-sets</t>
  </si>
  <si>
    <t>hooked-for-life-guide-service-2</t>
  </si>
  <si>
    <t>http://www.groupon.com/deals/hooked-for-life-guide-service-2</t>
  </si>
  <si>
    <t>hook-ladder-crossfit</t>
  </si>
  <si>
    <t>http://www.groupon.com/deals/hook-ladder-crossfit</t>
  </si>
  <si>
    <t>gg-colored-stainless-steel-toilet-brush-sets-2</t>
  </si>
  <si>
    <t>http://www.groupon.com/deals/gg-colored-stainless-steel-toilet-brush-sets-2</t>
  </si>
  <si>
    <t>gg-oil-rubbed-bronze-toilet-brush-and-holder</t>
  </si>
  <si>
    <t>http://www.groupon.com/deals/gg-oil-rubbed-bronze-toilet-brush-and-holder</t>
  </si>
  <si>
    <t>gg-seven-piece-bathroom-accessory-set-1</t>
  </si>
  <si>
    <t>http://www.groupon.com/deals/gg-seven-piece-bathroom-accessory-set-1</t>
  </si>
  <si>
    <t>gg-stainless-steel-4-piece-bath-accessory-sets-1</t>
  </si>
  <si>
    <t>http://www.groupon.com/deals/gg-stainless-steel-4-piece-bath-accessory-sets-1</t>
  </si>
  <si>
    <t>gg-stainless-steel-toilet-brush-set-1</t>
  </si>
  <si>
    <t>http://www.groupon.com/deals/gg-stainless-steel-toilet-brush-set-1</t>
  </si>
  <si>
    <t>gg-stainless-steel-toilet-brush-set-with-toilet-paper-holder</t>
  </si>
  <si>
    <t>http://www.groupon.com/deals/gg-stainless-steel-toilet-brush-set-with-toilet-paper-holder</t>
  </si>
  <si>
    <t>ga-bk-hopkins-bay-resort</t>
  </si>
  <si>
    <t>http://www.groupon.com/deals/ga-bk-hopkins-bay-resort</t>
  </si>
  <si>
    <t>gg-2-pack-of-hopkins-ice-scraper-mitts</t>
  </si>
  <si>
    <t>http://www.groupon.com/deals/gg-2-pack-of-hopkins-ice-scraper-mitts</t>
  </si>
  <si>
    <t>gg-2-pack-of-hopkins-ice-scraper-mitts-1</t>
  </si>
  <si>
    <t>http://www.groupon.com/deals/gg-2-pack-of-hopkins-ice-scraper-mitts-1</t>
  </si>
  <si>
    <t>gg-hopkins-54-in-swivel-extension-snow-brooms</t>
  </si>
  <si>
    <t>http://www.groupon.com/deals/gg-hopkins-54-in-swivel-extension-snow-brooms</t>
  </si>
  <si>
    <t>gg-hopkins-54-in-swivel-extension-snow-broom-two-pack</t>
  </si>
  <si>
    <t>http://www.groupon.com/deals/gg-hopkins-54-in-swivel-extension-snow-broom-two-pack</t>
  </si>
  <si>
    <t>gg-hopkins-truck-cargo-net</t>
  </si>
  <si>
    <t>http://www.groupon.com/deals/gg-hopkins-truck-cargo-net</t>
  </si>
  <si>
    <t>gg-two-hopkins-ice-rippers</t>
  </si>
  <si>
    <t>http://www.groupon.com/deals/gg-two-hopkins-ice-rippers</t>
  </si>
  <si>
    <t>gg-two-hopkins-ice-rippers-1</t>
  </si>
  <si>
    <t>http://www.groupon.com/deals/gg-two-hopkins-ice-rippers-1</t>
  </si>
  <si>
    <t>hop-n-jump</t>
  </si>
  <si>
    <t>http://www.groupon.com/deals/hop-n-jump</t>
  </si>
  <si>
    <t>horizon-dental-care-2</t>
  </si>
  <si>
    <t>http://www.groupon.com/deals/horizon-dental-care-2</t>
  </si>
  <si>
    <t>horizons-restaurant-2</t>
  </si>
  <si>
    <t>http://www.groupon.com/deals/horizons-restaurant-2</t>
  </si>
  <si>
    <t>framedup-com</t>
  </si>
  <si>
    <t>http://www.groupon.com/deals/framedup-com?utm_medium=email&amp;utm_source=newsletter</t>
  </si>
  <si>
    <t>framedup-com-1</t>
  </si>
  <si>
    <t>http://www.groupon.com/deals/framedup-com-1</t>
  </si>
  <si>
    <t>framedup-com-2</t>
  </si>
  <si>
    <t>http://www.groupon.com/deals/framedup-com-2</t>
  </si>
  <si>
    <t>framedup-com-3</t>
  </si>
  <si>
    <t>http://www.groupon.com/deals/framedup-com-3</t>
  </si>
  <si>
    <t>framedup-com-4</t>
  </si>
  <si>
    <t>http://www.groupon.com/deals/framedup-com-4</t>
  </si>
  <si>
    <t>framedup-com-5</t>
  </si>
  <si>
    <t>http://www.groupon.com/deals/framedup-com-5</t>
  </si>
  <si>
    <t>framedup-com-6</t>
  </si>
  <si>
    <t>http://www.groupon.com/deals/framedup-com-6</t>
  </si>
  <si>
    <t>framedup-com-7</t>
  </si>
  <si>
    <t>http://www.groupon.com/deals/framedup-com-7</t>
  </si>
  <si>
    <t>hornblower-san-diego-5</t>
  </si>
  <si>
    <t>http://www.groupon.com/deals/hornblower-san-diego-5</t>
  </si>
  <si>
    <t>horne-lake-6</t>
  </si>
  <si>
    <t>http://www.groupon.com/deals/horne-lake-6</t>
  </si>
  <si>
    <t>horny-goat-brew-pub-3</t>
  </si>
  <si>
    <t>http://www.groupon.com/deals/horny-goat-brew-pub-3</t>
  </si>
  <si>
    <t>horse-rides-of-pensacola-10</t>
  </si>
  <si>
    <t>http://www.groupon.com/deals/horse-rides-of-pensacola-10</t>
  </si>
  <si>
    <t>horses-4-hope-equestrian-center-502</t>
  </si>
  <si>
    <t>http://www.groupon.com/deals/horses-4-hope-equestrian-center-502</t>
  </si>
  <si>
    <t>horsham-family-golf-4</t>
  </si>
  <si>
    <t>http://www.groupon.com/deals/horsham-family-golf-4</t>
  </si>
  <si>
    <t>horvath-chiropractic-and-acupuncture</t>
  </si>
  <si>
    <t>http://www.groupon.com/deals/horvath-chiropractic-and-acupuncture</t>
  </si>
  <si>
    <t>hoshi-sushi-lounge-6</t>
  </si>
  <si>
    <t>http://www.groupon.com/deals/hoshi-sushi-lounge-6</t>
  </si>
  <si>
    <t>hot-air-balloon-rides-kansas-city</t>
  </si>
  <si>
    <t>http://www.groupon.com/deals/hot-air-balloon-rides-kansas-city</t>
  </si>
  <si>
    <t>hot-air-balloons-philadelphia</t>
  </si>
  <si>
    <t>http://www.groupon.com/deals/hot-air-balloons-philadelphia</t>
  </si>
  <si>
    <t>hot-air-balloons-philadelphia-1</t>
  </si>
  <si>
    <t>http://www.groupon.com/deals/hot-air-balloons-philadelphia-1</t>
  </si>
  <si>
    <t>hot-air-balloons-philadelphia-2</t>
  </si>
  <si>
    <t>http://www.groupon.com/deals/hot-air-balloons-philadelphia-2</t>
  </si>
  <si>
    <t>hot-air-balloons-philadelphia-3</t>
  </si>
  <si>
    <t>http://www.groupon.com/deals/hot-air-balloons-philadelphia-3</t>
  </si>
  <si>
    <t>hot-air-balloons-philadelphia-4</t>
  </si>
  <si>
    <t>http://www.groupon.com/deals/hot-air-balloons-philadelphia-4</t>
  </si>
  <si>
    <t>hot-air-balloons-philadelphia-5</t>
  </si>
  <si>
    <t>http://www.groupon.com/deals/hot-air-balloons-philadelphia-5</t>
  </si>
  <si>
    <t>hot-air-balloons-philadelphia-6</t>
  </si>
  <si>
    <t>http://www.groupon.com/deals/hot-air-balloons-philadelphia-6</t>
  </si>
  <si>
    <t>hot-air-balloons-philadelphia-7</t>
  </si>
  <si>
    <t>http://www.groupon.com/deals/hot-air-balloons-philadelphia-7</t>
  </si>
  <si>
    <t>hot-box-yoga-8</t>
  </si>
  <si>
    <t>http://www.groupon.com/deals/hot-box-yoga-8</t>
  </si>
  <si>
    <t>ga-bk-hotel-43</t>
  </si>
  <si>
    <t>http://www.groupon.com/deals/ga-bk-hotel-43</t>
  </si>
  <si>
    <t>ga-bk-hotel-bpm</t>
  </si>
  <si>
    <t>http://www.groupon.com/deals/ga-bk-hotel-bpm</t>
  </si>
  <si>
    <t>ga-hotel-charlotte-2</t>
  </si>
  <si>
    <t>http://www.groupon.com/deals/ga-hotel-charlotte-2</t>
  </si>
  <si>
    <t>ga-hotel-de-glace-3</t>
  </si>
  <si>
    <t>http://www.groupon.com/deals/ga-hotel-de-glace-3</t>
  </si>
  <si>
    <t>ga-hotel-de-glace-3-ottawa</t>
  </si>
  <si>
    <t>http://www.groupon.com/deals/ga-hotel-de-glace-3-ottawa</t>
  </si>
  <si>
    <t>ga-hotel-frisco-colorado-2</t>
  </si>
  <si>
    <t>http://www.groupon.com/deals/ga-hotel-frisco-colorado-2</t>
  </si>
  <si>
    <t>ga-bk-hotel-la-rose</t>
  </si>
  <si>
    <t>http://www.groupon.com/deals/ga-bk-hotel-la-rose</t>
  </si>
  <si>
    <t>ga-hotel-lavas-del-arenal</t>
  </si>
  <si>
    <t>http://www.groupon.com/deals/ga-hotel-lavas-del-arenal</t>
  </si>
  <si>
    <t>ga-bk-hotel-mela-times-square-1</t>
  </si>
  <si>
    <t>http://www.groupon.com/deals/ga-bk-hotel-mela-times-square-1</t>
  </si>
  <si>
    <t>ga-bk-hotel-mela-times-square-1-new-york</t>
  </si>
  <si>
    <t>http://www.groupon.com/deals/ga-bk-hotel-mela-times-square-1-new-york</t>
  </si>
  <si>
    <t>ga-bk-hotel-mela-times-square-1-stcatharines-niagara</t>
  </si>
  <si>
    <t>http://www.groupon.com/deals/ga-bk-hotel-mela-times-square-1-stcatharines-niagara</t>
  </si>
  <si>
    <t>ga-bk-hotel-metro-1</t>
  </si>
  <si>
    <t>http://www.groupon.com/deals/ga-bk-hotel-metro-1</t>
  </si>
  <si>
    <t>ga-bk-hotel-metro-1-milwaukee</t>
  </si>
  <si>
    <t>http://www.groupon.com/deals/ga-bk-hotel-metro-1-milwaukee</t>
  </si>
  <si>
    <t>ga-bk-hotel-metro-1-windsor</t>
  </si>
  <si>
    <t>http://www.groupon.com/deals/ga-bk-hotel-metro-1-windsor</t>
  </si>
  <si>
    <t>ga-bk-hotel-oceana-santa-barbara</t>
  </si>
  <si>
    <t>http://www.groupon.com/deals/ga-bk-hotel-oceana-santa-barbara</t>
  </si>
  <si>
    <t>ga-bk-hotel-oceana-santa-barbara-san-jose</t>
  </si>
  <si>
    <t>http://www.groupon.com/deals/ga-bk-hotel-oceana-santa-barbara-san-jose</t>
  </si>
  <si>
    <t>ga-bk-hotel-omni-mont-royal</t>
  </si>
  <si>
    <t>http://www.groupon.com/deals/ga-bk-hotel-omni-mont-royal</t>
  </si>
  <si>
    <t>ga-bk-hotel-omni-mont-royal-hartford</t>
  </si>
  <si>
    <t>http://www.groupon.com/deals/ga-bk-hotel-omni-mont-royal-hartford</t>
  </si>
  <si>
    <t>ga-bk-hotel-omni-mont-royal-westchester-county</t>
  </si>
  <si>
    <t>http://www.groupon.com/deals/ga-bk-hotel-omni-mont-royal-westchester-county</t>
  </si>
  <si>
    <t>ga-bk-hotel-st-lauren-1</t>
  </si>
  <si>
    <t>http://www.groupon.com/deals/ga-bk-hotel-st-lauren-1</t>
  </si>
  <si>
    <t>ga-bk-hotel-teatro</t>
  </si>
  <si>
    <t>http://www.groupon.com/deals/ga-bk-hotel-teatro</t>
  </si>
  <si>
    <t>ga-hotel-vamar-6</t>
  </si>
  <si>
    <t>http://www.groupon.com/deals/ga-hotel-vamar-6?utm_campaign=200729&amp;utm_medium=afl&amp;utm_source=gpn</t>
  </si>
  <si>
    <t>the-hotpot</t>
  </si>
  <si>
    <t>http://www.groupon.com/deals/the-hotpot</t>
  </si>
  <si>
    <t>hot-rods-50-s-diner</t>
  </si>
  <si>
    <t>http://www.groupon.com/deals/hot-rods-50-s-diner</t>
  </si>
  <si>
    <t>hot-shots-sun-studio-2</t>
  </si>
  <si>
    <t>http://www.groupon.com/deals/hot-shots-sun-studio-2</t>
  </si>
  <si>
    <t>hot-spot-tanning-and-hair-salon</t>
  </si>
  <si>
    <t>http://www.groupon.com/deals/hot-spot-tanning-and-hair-salon</t>
  </si>
  <si>
    <t>bikram-yoga-louisville</t>
  </si>
  <si>
    <t>http://www.groupon.com/deals/bikram-yoga-louisville</t>
  </si>
  <si>
    <t>hot-spot-yoga-5</t>
  </si>
  <si>
    <t>http://www.groupon.com/deals/hot-spot-yoga-5</t>
  </si>
  <si>
    <t>hottcakez-of-las-vegas</t>
  </si>
  <si>
    <t>http://www.groupon.com/deals/hottcakez-of-las-vegas</t>
  </si>
  <si>
    <t>hottracxs-entertainment</t>
  </si>
  <si>
    <t>http://www.groupon.com/deals/hottracxs-entertainment</t>
  </si>
  <si>
    <t>hot-vapes</t>
  </si>
  <si>
    <t>http://www.groupon.com/deals/hot-vapes</t>
  </si>
  <si>
    <t>hot-wheels-skate-center-4</t>
  </si>
  <si>
    <t>http://www.groupon.com/deals/hot-wheels-skate-center-4</t>
  </si>
  <si>
    <t>hot-wraps</t>
  </si>
  <si>
    <t>http://www.groupon.com/deals/hot-wraps</t>
  </si>
  <si>
    <t>hot-yoga-and-wellness-center-kennesaw</t>
  </si>
  <si>
    <t>http://www.groupon.com/deals/hot-yoga-and-wellness-center-kennesaw</t>
  </si>
  <si>
    <t>hot-yoga-plus-1</t>
  </si>
  <si>
    <t>http://www.groupon.com/deals/hot-yoga-plus-1</t>
  </si>
  <si>
    <t>hot-yoga-pelhalm</t>
  </si>
  <si>
    <t>http://www.groupon.com/deals/hot-yoga-pelhalm</t>
  </si>
  <si>
    <t>hot-yoga-wellness-woodbridge</t>
  </si>
  <si>
    <t>http://www.groupon.com/deals/hot-yoga-wellness-woodbridge</t>
  </si>
  <si>
    <t>house-for-beer-2</t>
  </si>
  <si>
    <t>http://www.groupon.com/deals/house-for-beer-2</t>
  </si>
  <si>
    <t>gl-appetite-for-destruction-1</t>
  </si>
  <si>
    <t>http://www.groupon.com/deals/gl-appetite-for-destruction-1</t>
  </si>
  <si>
    <t>gl-holiday-hangover-ii-featuring-rhymin-n-stealin-the-original-beastie-boys-tribute-band</t>
  </si>
  <si>
    <t>http://www.groupon.com/deals/gl-holiday-hangover-ii-featuring-rhymin-n-stealin-the-original-beastie-boys-tribute-band</t>
  </si>
  <si>
    <t>gl-n-y-g-ee-larry-g-ee-s-new-year-s-eve-blowout-1</t>
  </si>
  <si>
    <t>http://www.groupon.com/deals/gl-n-y-g-ee-larry-g-ee-s-new-year-s-eve-blowout-1</t>
  </si>
  <si>
    <t>gl-the-ruby-revue-burlesque-show-4</t>
  </si>
  <si>
    <t>http://www.groupon.com/deals/gl-the-ruby-revue-burlesque-show-4?utm_campaign=us_dt_sea_ggl_txt_tps_sr_cbp_ch1_nbr_m%2a_c%2a33097961931_k%2adallas+dinner+theater_ap%2anone_d%2adallas+%7c+0_g%2aserps+%7c+restaurants+%7c+21_aid%2a5487602189_did%2a169393251_gi</t>
  </si>
  <si>
    <t>gl-goo-goo-dolls</t>
  </si>
  <si>
    <t>http://www.groupon.com/deals/gl-goo-goo-dolls</t>
  </si>
  <si>
    <t>gl-goo-goo-dolls-2</t>
  </si>
  <si>
    <t>http://www.groupon.com/deals/gl-goo-goo-dolls-2</t>
  </si>
  <si>
    <t>gl-goo-goo-dolls-3</t>
  </si>
  <si>
    <t>http://www.groupon.com/deals/gl-goo-goo-dolls-3</t>
  </si>
  <si>
    <t>gl-bustout-burlesque-7</t>
  </si>
  <si>
    <t>http://www.groupon.com/deals/gl-bustout-burlesque-7</t>
  </si>
  <si>
    <t>gl-the-whiskey-river-band</t>
  </si>
  <si>
    <t>http://www.groupon.com/deals/gl-the-whiskey-river-band</t>
  </si>
  <si>
    <t>gl-the-whiskey-river-band-and-fly-by-radio</t>
  </si>
  <si>
    <t>http://www.groupon.com/deals/gl-the-whiskey-river-band-and-fly-by-radio</t>
  </si>
  <si>
    <t>house-of-cupcakes-1</t>
  </si>
  <si>
    <t>http://www.groupon.com/deals/house-of-cupcakes-1</t>
  </si>
  <si>
    <t>house-of-g-e-m-s-3</t>
  </si>
  <si>
    <t>http://www.groupon.com/deals/house-of-g-e-m-s-3</t>
  </si>
  <si>
    <t>house-of-glamour-salon-and-spa</t>
  </si>
  <si>
    <t>http://www.groupon.com/deals/house-of-glamour-salon-and-spa</t>
  </si>
  <si>
    <t>house-of-power-hobbies-1</t>
  </si>
  <si>
    <t>http://www.groupon.com/deals/house-of-power-hobbies-1</t>
  </si>
  <si>
    <t>house-of-ptah-photography</t>
  </si>
  <si>
    <t>http://www.groupon.com/deals/house-of-ptah-photography</t>
  </si>
  <si>
    <t>house-of-tibet</t>
  </si>
  <si>
    <t>http://www.groupon.com/deals/house-of-tibet</t>
  </si>
  <si>
    <t>housewarmers</t>
  </si>
  <si>
    <t>http://www.groupon.com/deals/housewarmers</t>
  </si>
  <si>
    <t>houston-archery-lessons-indoor-range</t>
  </si>
  <si>
    <t>http://www.groupon.com/deals/houston-archery-lessons-indoor-range</t>
  </si>
  <si>
    <t>gl-houston-symphony</t>
  </si>
  <si>
    <t>http://www.groupon.com/deals/gl-houston-symphony</t>
  </si>
  <si>
    <t>houston-tennis-connection-llc</t>
  </si>
  <si>
    <t>http://www.groupon.com/deals/houston-tennis-connection-llc</t>
  </si>
  <si>
    <t>houston-wildlife-solutions</t>
  </si>
  <si>
    <t>http://www.groupon.com/deals/houston-wildlife-solutions</t>
  </si>
  <si>
    <t>howard-curry-shoes-3</t>
  </si>
  <si>
    <t>http://www.groupon.com/deals/howard-curry-shoes-3</t>
  </si>
  <si>
    <t>how-do-i-use-my-dslr-camera-1</t>
  </si>
  <si>
    <t>http://www.groupon.com/deals/how-do-i-use-my-dslr-camera-1</t>
  </si>
  <si>
    <t>hoybjerg-family-orthodontics</t>
  </si>
  <si>
    <t>http://www.groupon.com/deals/hoybjerg-family-orthodontics</t>
  </si>
  <si>
    <t>hoyt-arboretum-2</t>
  </si>
  <si>
    <t>http://www.groupon.com/deals/hoyt-arboretum-2</t>
  </si>
  <si>
    <t>hq-group-salon-and-spa</t>
  </si>
  <si>
    <t>http://www.groupon.com/deals/hq-group-salon-and-spa</t>
  </si>
  <si>
    <t>gg-hr-block-tax-software-2013-premium-business</t>
  </si>
  <si>
    <t>http://www.groupon.com/deals/gg-hr-block-tax-software-2013-premium-business</t>
  </si>
  <si>
    <t>hristov-fencing-club</t>
  </si>
  <si>
    <t>http://www.groupon.com/deals/hristov-fencing-club</t>
  </si>
  <si>
    <t>gg-omron-720it-pedometer-1</t>
  </si>
  <si>
    <t>http://www.groupon.com/deals/gg-omron-720it-pedometer-1</t>
  </si>
  <si>
    <t>gg-omron-720it-pedometer-2</t>
  </si>
  <si>
    <t>http://www.groupon.com/deals/gg-omron-720it-pedometer-2</t>
  </si>
  <si>
    <t>hr-professional-services-llc</t>
  </si>
  <si>
    <t>http://www.groupon.com/deals/hr-professional-services-llc</t>
  </si>
  <si>
    <t>hs-mann-dds</t>
  </si>
  <si>
    <t>http://www.groupon.com/deals/hs-mann-dds</t>
  </si>
  <si>
    <t>h-squared-photography-and-videography-services</t>
  </si>
  <si>
    <t>http://www.groupon.com/deals/h-squared-photography-and-videography-services</t>
  </si>
  <si>
    <t>gg-alex-acua-cajn-master-class-bundles</t>
  </si>
  <si>
    <t>http://www.groupon.com/deals/gg-alex-acua-cajn-master-class-bundles</t>
  </si>
  <si>
    <t>gg-blues-bender-harmonica-3-pack</t>
  </si>
  <si>
    <t>http://www.groupon.com/deals/gg-blues-bender-harmonica-3-pack</t>
  </si>
  <si>
    <t>gg-chromacast-30-pack-of-vintage-guitar-picks</t>
  </si>
  <si>
    <t>http://www.groupon.com/deals/gg-chromacast-30-pack-of-vintage-guitar-picks</t>
  </si>
  <si>
    <t>gg-chromacast-60-piece-vintage-guitar-pick-sampler-1</t>
  </si>
  <si>
    <t>http://www.groupon.com/deals/gg-chromacast-60-piece-vintage-guitar-pick-sampler-1</t>
  </si>
  <si>
    <t>gg-chromacast-acoustic-guitar-hard-case-and-accessories</t>
  </si>
  <si>
    <t>http://www.groupon.com/deals/gg-chromacast-acoustic-guitar-hard-case-and-accessories</t>
  </si>
  <si>
    <t>gg-chromacast-chromatic-tuner-2pck-pick-sampler</t>
  </si>
  <si>
    <t>http://www.groupon.com/deals/gg-chromacast-chromatic-tuner-2pck-pick-sampler</t>
  </si>
  <si>
    <t>gg-chromacast-electric-guitar-padded-gig-bag</t>
  </si>
  <si>
    <t>http://www.groupon.com/deals/gg-chromacast-electric-guitar-padded-gig-bag</t>
  </si>
  <si>
    <t>gg-chromacast-guitar-bag-with-guitar-strap-and-pick-sampler</t>
  </si>
  <si>
    <t>http://www.groupon.com/deals/gg-chromacast-guitar-bag-with-guitar-strap-and-pick-sampler</t>
  </si>
  <si>
    <t>gg-chromacast-guitar-pick-sampler-and-guitarmonster-t-shirt</t>
  </si>
  <si>
    <t>http://www.groupon.com/deals/gg-chromacast-guitar-pick-sampler-and-guitarmonster-t-shirt</t>
  </si>
  <si>
    <t>gg-chromacast-guitar-strap-with-pick-sampler</t>
  </si>
  <si>
    <t>http://www.groupon.com/deals/gg-chromacast-guitar-strap-with-pick-sampler</t>
  </si>
  <si>
    <t>gg-chromacast-pearl-celluloid-48-pick-sampler-2</t>
  </si>
  <si>
    <t>http://www.groupon.com/deals/gg-chromacast-pearl-celluloid-48-pick-sampler-2</t>
  </si>
  <si>
    <t>gg-chromacast-six-string-capo-and-pick-sampler-1</t>
  </si>
  <si>
    <t>http://www.groupon.com/deals/gg-chromacast-six-string-capo-and-pick-sampler-1</t>
  </si>
  <si>
    <t>gg-chromacast-soprano-ukulele-gig-bag-with-stand-and-chromatic-tuner</t>
  </si>
  <si>
    <t>http://www.groupon.com/deals/gg-chromacast-soprano-ukulele-gig-bag-with-stand-and-chromatic-tuner</t>
  </si>
  <si>
    <t>gg-ddrum-dd1-complete-electronic-drum-kit</t>
  </si>
  <si>
    <t>http://www.groupon.com/deals/gg-ddrum-dd1-complete-electronic-drum-kit</t>
  </si>
  <si>
    <t>gg-ddrum-journeyman-5-piece-drum-sets-1</t>
  </si>
  <si>
    <t>http://www.groupon.com/deals/gg-ddrum-journeyman-5-piece-drum-sets-1</t>
  </si>
  <si>
    <t>gg-dean-guitars-black-acoustic-guitar-and-accessories-1</t>
  </si>
  <si>
    <t>http://www.groupon.com/deals/gg-dean-guitars-black-acoustic-guitar-and-accessories-1</t>
  </si>
  <si>
    <t>gg-greg-bennett-acoustic-or-acoustic-electric-guitar-kit</t>
  </si>
  <si>
    <t>http://www.groupon.com/deals/gg-greg-bennett-acoustic-or-acoustic-electric-guitar-kit</t>
  </si>
  <si>
    <t>gg-hohner-echo-celeste-harmonica-kits</t>
  </si>
  <si>
    <t>http://www.groupon.com/deals/gg-hohner-echo-celeste-harmonica-kits</t>
  </si>
  <si>
    <t>gg-luna-safari-34-travel-size-dreadnought-acoustic-guitar-bundle</t>
  </si>
  <si>
    <t>http://www.groupon.com/deals/gg-luna-safari-34-travel-size-dreadnought-acoustic-guitar-bundle</t>
  </si>
  <si>
    <t>gg-mini-djembe-drum-shaker-necklace</t>
  </si>
  <si>
    <t>http://www.groupon.com/deals/gg-mini-djembe-drum-shaker-necklace</t>
  </si>
  <si>
    <t>gg-planet-waves-guitar-stand-accessories</t>
  </si>
  <si>
    <t>http://www.groupon.com/deals/gg-planet-waves-guitar-stand-accessories</t>
  </si>
  <si>
    <t>gg-planet-waves-set-of-beatles-picks-and-guitar-accessories</t>
  </si>
  <si>
    <t>http://www.groupon.com/deals/gg-planet-waves-set-of-beatles-picks-and-guitar-accessories</t>
  </si>
  <si>
    <t>gg-promark-7a-drumsticks-and-drummonster-t-shirt</t>
  </si>
  <si>
    <t>http://www.groupon.com/deals/gg-promark-7a-drumsticks-and-drummonster-t-shirt</t>
  </si>
  <si>
    <t>gg-sawtooth-10-watt-amp-bundle-1</t>
  </si>
  <si>
    <t>http://www.groupon.com/deals/gg-sawtooth-10-watt-amp-bundle-1</t>
  </si>
  <si>
    <t>gg-sawtooth-acoustic-guitar-starter-set</t>
  </si>
  <si>
    <t>http://www.groupon.com/deals/gg-sawtooth-acoustic-guitar-starter-set</t>
  </si>
  <si>
    <t>gg-sawtooth-acoustic-guitar-starter-set-2</t>
  </si>
  <si>
    <t>http://www.groupon.com/deals/gg-sawtooth-acoustic-guitar-starter-set-2</t>
  </si>
  <si>
    <t>gg-sawtooth-ash-wood-and-maple-cajon-sets</t>
  </si>
  <si>
    <t>http://www.groupon.com/deals/gg-sawtooth-ash-wood-and-maple-cajon-sets</t>
  </si>
  <si>
    <t>gg-sawtooth-electric-guitar</t>
  </si>
  <si>
    <t>http://www.groupon.com/deals/gg-sawtooth-electric-guitar</t>
  </si>
  <si>
    <t>gg-sawtooth-electric-guitar-bundle</t>
  </si>
  <si>
    <t>http://www.groupon.com/deals/gg-sawtooth-electric-guitar-bundle</t>
  </si>
  <si>
    <t>gg-sawtooth-electric-guitar-bundle-1</t>
  </si>
  <si>
    <t>http://www.groupon.com/deals/gg-sawtooth-electric-guitar-bundle-1</t>
  </si>
  <si>
    <t>gg-vinny-appice-online-master-drumming-class-bundle-1</t>
  </si>
  <si>
    <t>http://www.groupon.com/deals/gg-vinny-appice-online-master-drumming-class-bundle-1</t>
  </si>
  <si>
    <t>gg-vintage-120-piece-guitar-pick-sampler</t>
  </si>
  <si>
    <t>http://www.groupon.com/deals/gg-vintage-120-piece-guitar-pick-sampler</t>
  </si>
  <si>
    <t>gg-zildjian-zbt-5-piece-cymbal-pack-with-cymbal-bag</t>
  </si>
  <si>
    <t>http://www.groupon.com/deals/gg-zildjian-zbt-5-piece-cymbal-pack-with-cymbal-bag</t>
  </si>
  <si>
    <t>gg-zildjian-zht-6-piece-cymbal-package-1</t>
  </si>
  <si>
    <t>http://www.groupon.com/deals/gg-zildjian-zht-6-piece-cymbal-package-1</t>
  </si>
  <si>
    <t>hubbard-s-marina-3</t>
  </si>
  <si>
    <t>http://www.groupon.com/deals/hubbard-s-marina-3</t>
  </si>
  <si>
    <t>hubbels-music-school</t>
  </si>
  <si>
    <t>http://www.groupon.com/deals/hubbels-music-school</t>
  </si>
  <si>
    <t>huber-s-orchard-winery-4</t>
  </si>
  <si>
    <t>http://www.groupon.com/deals/huber-s-orchard-winery-4</t>
  </si>
  <si>
    <t>huber-s-orchard-winery-5</t>
  </si>
  <si>
    <t>http://www.groupon.com/deals/huber-s-orchard-winery-5</t>
  </si>
  <si>
    <t>huber-s-orchard-winery-6</t>
  </si>
  <si>
    <t>http://www.groupon.com/deals/huber-s-orchard-winery-6</t>
  </si>
  <si>
    <t>huber-s-orchard-winery-7</t>
  </si>
  <si>
    <t>http://www.groupon.com/deals/huber-s-orchard-winery-7</t>
  </si>
  <si>
    <t>huber-s-orchard-winery-lexington</t>
  </si>
  <si>
    <t>http://www.groupon.com/deals/huber-s-orchard-winery-lexington</t>
  </si>
  <si>
    <t>hubs-inn-1</t>
  </si>
  <si>
    <t>http://www.groupon.com/deals/hubs-inn-1</t>
  </si>
  <si>
    <t>hudson-house-inn</t>
  </si>
  <si>
    <t>http://www.groupon.com/deals/hudson-house-inn</t>
  </si>
  <si>
    <t>hudson-river-acupuncture</t>
  </si>
  <si>
    <t>http://www.groupon.com/deals/hudson-river-acupuncture</t>
  </si>
  <si>
    <t>hudson-s-on-the-bend</t>
  </si>
  <si>
    <t>http://www.groupon.com/deals/hudson-s-on-the-bend</t>
  </si>
  <si>
    <t>hughes-karate-do-dojo</t>
  </si>
  <si>
    <t>http://www.groupon.com/deals/hughes-karate-do-dojo</t>
  </si>
  <si>
    <t>hughes-photography</t>
  </si>
  <si>
    <t>http://www.groupon.com/deals/hughes-photography</t>
  </si>
  <si>
    <t>hugh-spa-2</t>
  </si>
  <si>
    <t>http://www.groupon.com/deals/hugh-spa-2</t>
  </si>
  <si>
    <t>hulya-s-aesthetic-wellness-2</t>
  </si>
  <si>
    <t>http://www.groupon.com/deals/hulya-s-aesthetic-wellness-2</t>
  </si>
  <si>
    <t>gg-zerog-2-immersion-massage-chair-special-edition</t>
  </si>
  <si>
    <t>http://www.groupon.com/deals/gg-zerog-2-immersion-massage-chair-special-edition</t>
  </si>
  <si>
    <t>humara-s-beauty-salon-boutique</t>
  </si>
  <si>
    <t>http://www.groupon.com/deals/humara-s-beauty-salon-boutique</t>
  </si>
  <si>
    <t>humble-margarita-festival</t>
  </si>
  <si>
    <t>http://www.groupon.com/deals/humble-margarita-festival</t>
  </si>
  <si>
    <t>humble-memorial-dental-group</t>
  </si>
  <si>
    <t>http://www.groupon.com/deals/humble-memorial-dental-group</t>
  </si>
  <si>
    <t>humidor-mall-inc</t>
  </si>
  <si>
    <t>http://www.groupon.com/deals/humidor-mall-inc</t>
  </si>
  <si>
    <t>ga-hummingbird-inn-6</t>
  </si>
  <si>
    <t>http://www.groupon.com/deals/ga-hummingbird-inn-6</t>
  </si>
  <si>
    <t>humphrey-heating-and-air-1</t>
  </si>
  <si>
    <t>http://www.groupon.com/deals/humphrey-heating-and-air-1</t>
  </si>
  <si>
    <t>hungry-howie-s-4</t>
  </si>
  <si>
    <t>http://www.groupon.com/deals/hungry-howie-s-4</t>
  </si>
  <si>
    <t>hungry-howie-s-pizza-2</t>
  </si>
  <si>
    <t>http://www.groupon.com/deals/hungry-howie-s-pizza-2</t>
  </si>
  <si>
    <t>hunter-ford</t>
  </si>
  <si>
    <t>http://www.groupon.com/deals/hunter-ford</t>
  </si>
  <si>
    <t>ga-hunter-health-retreat-5</t>
  </si>
  <si>
    <t>http://www.groupon.com/deals/ga-hunter-health-retreat-5</t>
  </si>
  <si>
    <t>ga-hunter-health-retreat-5-albany-capital-region</t>
  </si>
  <si>
    <t>http://www.groupon.com/deals/ga-hunter-health-retreat-5-albany-capital-region</t>
  </si>
  <si>
    <t>hunt-tree-company-1</t>
  </si>
  <si>
    <t>http://www.groupon.com/deals/hunt-tree-company-1</t>
  </si>
  <si>
    <t>hurricane-grill-wings-5</t>
  </si>
  <si>
    <t>http://www.groupon.com/deals/hurricane-grill-wings-5</t>
  </si>
  <si>
    <t>hurricane-hair</t>
  </si>
  <si>
    <t>http://www.groupon.com/deals/hurricane-hair</t>
  </si>
  <si>
    <t>hutto-vision-care</t>
  </si>
  <si>
    <t>http://www.groupon.com/deals/hutto-vision-care</t>
  </si>
  <si>
    <t>hwy-66-motorsports-1</t>
  </si>
  <si>
    <t>http://www.groupon.com/deals/hwy-66-motorsports-1</t>
  </si>
  <si>
    <t>hyak-river-rafting-attached-to-vancouver-water-adventures</t>
  </si>
  <si>
    <t>http://www.groupon.com/deals/hyak-river-rafting-attached-to-vancouver-water-adventures</t>
  </si>
  <si>
    <t>hyak-river-rafting-attached-to-vancouver-water-adventures-abbotsford</t>
  </si>
  <si>
    <t>http://www.groupon.com/deals/hyak-river-rafting-attached-to-vancouver-water-adventures-abbotsford</t>
  </si>
  <si>
    <t>ga-bk-hyatt-place-north-charleston-1</t>
  </si>
  <si>
    <t>http://www.groupon.com/deals/ga-bk-hyatt-place-north-charleston-1</t>
  </si>
  <si>
    <t>hybrid-athletics</t>
  </si>
  <si>
    <t>http://www.groupon.com/deals/hybrid-athletics</t>
  </si>
  <si>
    <t>gg-hype-all-in-one-bluetooth-ipad-workstation-1</t>
  </si>
  <si>
    <t>http://www.groupon.com/deals/gg-hype-all-in-one-bluetooth-ipad-workstation-1</t>
  </si>
  <si>
    <t>gg-hype-aluminum-bluetooth-keyboard-stand</t>
  </si>
  <si>
    <t>http://www.groupon.com/deals/gg-hype-aluminum-bluetooth-keyboard-stand</t>
  </si>
  <si>
    <t>hypergogo-web-design</t>
  </si>
  <si>
    <t>http://www.groupon.com/deals/hypergogo-web-design</t>
  </si>
  <si>
    <t>hypergogo-web-design-1</t>
  </si>
  <si>
    <t>http://www.groupon.com/deals/hypergogo-web-design-1</t>
  </si>
  <si>
    <t>professional-hypnosis-center-of-weymouth-1</t>
  </si>
  <si>
    <t>http://www.groupon.com/deals/professional-hypnosis-center-of-weymouth-1</t>
  </si>
  <si>
    <t>hypnosis-roads</t>
  </si>
  <si>
    <t>http://www.groupon.com/deals/hypnosis-roads</t>
  </si>
  <si>
    <t>hypnotic-hands-llc</t>
  </si>
  <si>
    <t>http://www.groupon.com/deals/hypnotic-hands-llc</t>
  </si>
  <si>
    <t>gg-hysteric-co</t>
  </si>
  <si>
    <t>http://www.groupon.com/deals/gg-hysteric-co</t>
  </si>
  <si>
    <t>gg-hysteric-co-1</t>
  </si>
  <si>
    <t>http://www.groupon.com/deals/gg-hysteric-co-1</t>
  </si>
  <si>
    <t>gg-hysteric-co-4</t>
  </si>
  <si>
    <t>http://www.groupon.com/deals/gg-hysteric-co-4</t>
  </si>
  <si>
    <t>gg-hysteric-co-5</t>
  </si>
  <si>
    <t>http://www.groupon.com/deals/gg-hysteric-co-5</t>
  </si>
  <si>
    <t>gg-hysteric-co-jewelry</t>
  </si>
  <si>
    <t>http://www.groupon.com/deals/gg-hysteric-co-jewelry</t>
  </si>
  <si>
    <t>hz-systems-inc</t>
  </si>
  <si>
    <t>http://www.groupon.com/deals/hz-systems-inc</t>
  </si>
  <si>
    <t>com-expressao</t>
  </si>
  <si>
    <t>http://www.groupon.com/deals/com-expressao</t>
  </si>
  <si>
    <t>i70-paintball-10</t>
  </si>
  <si>
    <t>http://www.groupon.com/deals/i70-paintball-10</t>
  </si>
  <si>
    <t>i70-paintball-11</t>
  </si>
  <si>
    <t>http://www.groupon.com/deals/i70-paintball-11</t>
  </si>
  <si>
    <t>iadventure</t>
  </si>
  <si>
    <t>http://www.groupon.com/deals/iadventure</t>
  </si>
  <si>
    <t>i-am-cupcakes-2</t>
  </si>
  <si>
    <t>http://www.groupon.com/deals/i-am-cupcakes-2</t>
  </si>
  <si>
    <t>gg-big-chill-boys-puffer-coats</t>
  </si>
  <si>
    <t>http://www.groupon.com/deals/gg-big-chill-boys-puffer-coats</t>
  </si>
  <si>
    <t>gg-big-chill-boys-wool-toggle-coat</t>
  </si>
  <si>
    <t>http://www.groupon.com/deals/gg-big-chill-boys-wool-toggle-coat</t>
  </si>
  <si>
    <t>gg-big-chill-little-and-big-girls-puffer-jackets-1</t>
  </si>
  <si>
    <t>http://www.groupon.com/deals/gg-big-chill-little-and-big-girls-puffer-jackets-1</t>
  </si>
  <si>
    <t>gg-big-chill-toddler-to-big-girls-zebra-and-plaid-puffer-jackets</t>
  </si>
  <si>
    <t>http://www.groupon.com/deals/gg-big-chill-toddler-to-big-girls-zebra-and-plaid-puffer-jackets</t>
  </si>
  <si>
    <t>gg-big-chill-toddler-to-big-girls-zebra-and-plaid-puffer-jackets-1</t>
  </si>
  <si>
    <t>http://www.groupon.com/deals/gg-big-chill-toddler-to-big-girls-zebra-and-plaid-puffer-jackets-1</t>
  </si>
  <si>
    <t>gg-ixtreme-boys-vest-hoodie</t>
  </si>
  <si>
    <t>http://www.groupon.com/deals/gg-ixtreme-boys-vest-hoodie</t>
  </si>
  <si>
    <t>gg-ixtreme-little-and-big-boys-vest-hoodie-1</t>
  </si>
  <si>
    <t>http://www.groupon.com/deals/gg-ixtreme-little-and-big-boys-vest-hoodie-1</t>
  </si>
  <si>
    <t>gg-ixtreme-little-boys-puffer-jackets</t>
  </si>
  <si>
    <t>http://www.groupon.com/deals/gg-ixtreme-little-boys-puffer-jackets</t>
  </si>
  <si>
    <t>gg-ixtreme-toddlers-camo-snowsuit</t>
  </si>
  <si>
    <t>http://www.groupon.com/deals/gg-ixtreme-toddlers-camo-snowsuit</t>
  </si>
  <si>
    <t>gg-ixtreme-unisex-snowpants-and-snowbibs-for-kids</t>
  </si>
  <si>
    <t>http://www.groupon.com/deals/gg-ixtreme-unisex-snowpants-and-snowbibs-for-kids</t>
  </si>
  <si>
    <t>gg-pink-platinum-cheetah-toddler-and-little-girls-vest</t>
  </si>
  <si>
    <t>http://www.groupon.com/deals/gg-pink-platinum-cheetah-toddler-and-little-girls-vest</t>
  </si>
  <si>
    <t>gg-pink-platinum-heart-printed-kids-snowsuits-1</t>
  </si>
  <si>
    <t>http://www.groupon.com/deals/gg-pink-platinum-heart-printed-kids-snowsuits-1</t>
  </si>
  <si>
    <t>gg-rugged-bear-girls-ski-jacket-1</t>
  </si>
  <si>
    <t>http://www.groupon.com/deals/gg-rugged-bear-girls-ski-jacket-1</t>
  </si>
  <si>
    <t>gg-rugged-bear-infant-boys-and-girls-snowsuits-1</t>
  </si>
  <si>
    <t>http://www.groupon.com/deals/gg-rugged-bear-infant-boys-and-girls-snowsuits-1</t>
  </si>
  <si>
    <t>gg-rugged-bear-toddler-girls-reversible-sherpa-jacket-1</t>
  </si>
  <si>
    <t>http://www.groupon.com/deals/gg-rugged-bear-toddler-girls-reversible-sherpa-jacket-1</t>
  </si>
  <si>
    <t>gg-rugged-bear-toddlers-and-boys-reversible-sherpa-1</t>
  </si>
  <si>
    <t>http://www.groupon.com/deals/gg-rugged-bear-toddlers-and-boys-reversible-sherpa-1</t>
  </si>
  <si>
    <t>gg-velvet-chic-girls-toggle-puffer-jackets</t>
  </si>
  <si>
    <t>http://www.groupon.com/deals/gg-velvet-chic-girls-toggle-puffer-jackets</t>
  </si>
  <si>
    <t>ibeam-home-inspections</t>
  </si>
  <si>
    <t>http://www.groupon.com/deals/ibeam-home-inspections</t>
  </si>
  <si>
    <t>ibella</t>
  </si>
  <si>
    <t>http://www.groupon.com/deals/ibella</t>
  </si>
  <si>
    <t>gg-colorevolution-6-piece-mineral-eyeshadow-kit</t>
  </si>
  <si>
    <t>http://www.groupon.com/deals/gg-colorevolution-6-piece-mineral-eyeshadow-kit</t>
  </si>
  <si>
    <t>gg-colorevolution-8-piece-mineral-makeup-starter-kit</t>
  </si>
  <si>
    <t>http://www.groupon.com/deals/gg-colorevolution-8-piece-mineral-makeup-starter-kit</t>
  </si>
  <si>
    <t>gg-sultry-eye-mineral-makeup-kit-1</t>
  </si>
  <si>
    <t>http://www.groupon.com/deals/gg-sultry-eye-mineral-makeup-kit-1</t>
  </si>
  <si>
    <t>ibiza-tapas</t>
  </si>
  <si>
    <t>http://www.groupon.com/deals/ibiza-tapas</t>
  </si>
  <si>
    <t>iblink-lash-bar</t>
  </si>
  <si>
    <t>http://www.groupon.com/deals/iblink-lash-bar</t>
  </si>
  <si>
    <t>ibody-wrap-spa</t>
  </si>
  <si>
    <t>http://www.groupon.com/deals/ibody-wrap-spa</t>
  </si>
  <si>
    <t>ibowl-family-fun-center-6</t>
  </si>
  <si>
    <t>http://www.groupon.com/deals/ibowl-family-fun-center-6</t>
  </si>
  <si>
    <t>i-build-inc</t>
  </si>
  <si>
    <t>http://www.groupon.com/deals/i-build-inc</t>
  </si>
  <si>
    <t>icandy-eye-salon-academy</t>
  </si>
  <si>
    <t>http://www.groupon.com/deals/icandy-eye-salon-academy</t>
  </si>
  <si>
    <t>gg-26x18-dean-russo-dog-or-cat-print</t>
  </si>
  <si>
    <t>http://www.groupon.com/deals/gg-26x18-dean-russo-dog-or-cat-print</t>
  </si>
  <si>
    <t>gg-26x18-famous-masters-gallery-wrapped-reproductions</t>
  </si>
  <si>
    <t>http://www.groupon.com/deals/gg-26x18-famous-masters-gallery-wrapped-reproductions</t>
  </si>
  <si>
    <t>gg-brain-rubenacker-dog-prints-on-gallery-wrapped-canvas</t>
  </si>
  <si>
    <t>http://www.groupon.com/deals/gg-brain-rubenacker-dog-prints-on-gallery-wrapped-canvas</t>
  </si>
  <si>
    <t>icaughtsanta-com-1</t>
  </si>
  <si>
    <t>http://www.groupon.com/deals/icaughtsanta-com-1</t>
  </si>
  <si>
    <t>icaughtsanta-com-2</t>
  </si>
  <si>
    <t>http://www.groupon.com/deals/icaughtsanta-com-2</t>
  </si>
  <si>
    <t>icaughtsanta-com-3</t>
  </si>
  <si>
    <t>http://www.groupon.com/deals/icaughtsanta-com-3</t>
  </si>
  <si>
    <t>icaughtsanta-com-4</t>
  </si>
  <si>
    <t>http://www.groupon.com/deals/icaughtsanta-com-4</t>
  </si>
  <si>
    <t>icaughtsanta-com-5</t>
  </si>
  <si>
    <t>http://www.groupon.com/deals/icaughtsanta-com-5</t>
  </si>
  <si>
    <t>icd-llc</t>
  </si>
  <si>
    <t>http://www.groupon.com/deals/icd-llc</t>
  </si>
  <si>
    <t>icebar</t>
  </si>
  <si>
    <t>http://www.groupon.com/deals/icebar</t>
  </si>
  <si>
    <t>ice-connection-of-pittsburgh</t>
  </si>
  <si>
    <t>http://www.groupon.com/deals/ice-connection-of-pittsburgh</t>
  </si>
  <si>
    <t>ice-palace</t>
  </si>
  <si>
    <t>http://www.groupon.com/deals/ice-palace</t>
  </si>
  <si>
    <t>ice-pix-shoes-clothing-boutique</t>
  </si>
  <si>
    <t>http://www.groupon.com/deals/ice-pix-shoes-clothing-boutique</t>
  </si>
  <si>
    <t>ichiban-hibachi-steakhouse-sushi-bar-3</t>
  </si>
  <si>
    <t>http://www.groupon.com/deals/ichiban-hibachi-steakhouse-sushi-bar-3</t>
  </si>
  <si>
    <t>ichiban-japanese-korean-restaurant-2</t>
  </si>
  <si>
    <t>http://www.groupon.com/deals/ichiban-japanese-korean-restaurant-2</t>
  </si>
  <si>
    <t>icircle-technologies</t>
  </si>
  <si>
    <t>http://www.groupon.com/deals/icircle-technologies</t>
  </si>
  <si>
    <t>i-clean-llc-icleancarpet</t>
  </si>
  <si>
    <t>http://www.groupon.com/deals/i-clean-llc-icleancarpet</t>
  </si>
  <si>
    <t>iclean-hvac</t>
  </si>
  <si>
    <t>http://www.groupon.com/deals/iclean-hvac</t>
  </si>
  <si>
    <t>icolor</t>
  </si>
  <si>
    <t>http://www.groupon.com/deals/icolor</t>
  </si>
  <si>
    <t>icolor-nail-bar</t>
  </si>
  <si>
    <t>http://www.groupon.com/deals/icolor-nail-bar</t>
  </si>
  <si>
    <t>gg-freemotion-recumbent-exercise-bike</t>
  </si>
  <si>
    <t>http://www.groupon.com/deals/gg-freemotion-recumbent-exercise-bike</t>
  </si>
  <si>
    <t>gg-golds-gym-stridetrainer-310-elliptical-machine</t>
  </si>
  <si>
    <t>http://www.groupon.com/deals/gg-golds-gym-stridetrainer-310-elliptical-machine</t>
  </si>
  <si>
    <t>gg-healthrider-h35-xr-recumbent-bike</t>
  </si>
  <si>
    <t>http://www.groupon.com/deals/gg-healthrider-h35-xr-recumbent-bike</t>
  </si>
  <si>
    <t>gg-image-exercise-bike</t>
  </si>
  <si>
    <t>http://www.groupon.com/deals/gg-image-exercise-bike</t>
  </si>
  <si>
    <t>gg-proform-940-ce-elliptical-trainer</t>
  </si>
  <si>
    <t>http://www.groupon.com/deals/gg-proform-940-ce-elliptical-trainer</t>
  </si>
  <si>
    <t>gg-pro-form-black-exercise-equipment-mat</t>
  </si>
  <si>
    <t>http://www.groupon.com/deals/gg-pro-form-black-exercise-equipment-mat</t>
  </si>
  <si>
    <t>gg-proform-home-gym-exercise-bar</t>
  </si>
  <si>
    <t>http://www.groupon.com/deals/gg-proform-home-gym-exercise-bar</t>
  </si>
  <si>
    <t>gg-pro-form-mini-stepper-with-resistance-cords</t>
  </si>
  <si>
    <t>http://www.groupon.com/deals/gg-pro-form-mini-stepper-with-resistance-cords</t>
  </si>
  <si>
    <t>gg-proform-smart-strider-elliptical-4</t>
  </si>
  <si>
    <t>http://www.groupon.com/deals/gg-proform-smart-strider-elliptical-4</t>
  </si>
  <si>
    <t>gg-proform-smart-tone-elliptical</t>
  </si>
  <si>
    <t>http://www.groupon.com/deals/gg-proform-smart-tone-elliptical</t>
  </si>
  <si>
    <t>gg-reebok-adjustable-kettlebell</t>
  </si>
  <si>
    <t>http://www.groupon.com/deals/gg-reebok-adjustable-kettlebell</t>
  </si>
  <si>
    <t>gg-weider-adjustable-hand-grip</t>
  </si>
  <si>
    <t>http://www.groupon.com/deals/gg-weider-adjustable-hand-grip</t>
  </si>
  <si>
    <t>gg-weider-side-to-side-stepper-exercise-machine</t>
  </si>
  <si>
    <t>http://www.groupon.com/deals/gg-weider-side-to-side-stepper-exercise-machine</t>
  </si>
  <si>
    <t>iconic-events-by-keyes</t>
  </si>
  <si>
    <t>http://www.groupon.com/deals/iconic-events-by-keyes</t>
  </si>
  <si>
    <t>icon-parking-57</t>
  </si>
  <si>
    <t>http://www.groupon.com/deals/icon-parking-57</t>
  </si>
  <si>
    <t>icon-parking-59</t>
  </si>
  <si>
    <t>http://www.groupon.com/deals/icon-parking-59</t>
  </si>
  <si>
    <t>icon-parking-59-central-jersey</t>
  </si>
  <si>
    <t>http://www.groupon.com/deals/icon-parking-59-central-jersey</t>
  </si>
  <si>
    <t>icon-parking-59-fairfield-county</t>
  </si>
  <si>
    <t>http://www.groupon.com/deals/icon-parking-59-fairfield-county?utm_campaign=us_dt_sea_ggl_txt_naq_sr_cbp_ch1_ybr_k%2agroupon+com+sydney_m%2a_d%2acape-breton_g%2acity--sydney--exact_c%2a29791644047_sp%2ag&amp;utm_medium=cpc&amp;utm_source=google</t>
  </si>
  <si>
    <t>icon-parking-59-long-island</t>
  </si>
  <si>
    <t>http://www.groupon.com/deals/icon-parking-59-long-island</t>
  </si>
  <si>
    <t>icon-parking-59-westchester-county</t>
  </si>
  <si>
    <t>http://www.groupon.com/deals/icon-parking-59-westchester-county?utm_campaign=us_dt_sea_ggl_txt_naq_sr_cbp_ch1_ybr_k%2agroupon+colombia_m%2a_d%2abarrie_g%2ascat--south--america--exact_c%2a29785829447_sp%2ag&amp;utm_medium=cpc&amp;utm_source=google</t>
  </si>
  <si>
    <t>gg-bluemount-fixed-tv-mounts</t>
  </si>
  <si>
    <t>http://www.groupon.com/deals/gg-bluemount-fixed-tv-mounts</t>
  </si>
  <si>
    <t>gg-bluemount-tilt-mounts-1</t>
  </si>
  <si>
    <t>http://www.groupon.com/deals/gg-bluemount-tilt-mounts-1</t>
  </si>
  <si>
    <t>i-c-sharks-7</t>
  </si>
  <si>
    <t>http://www.groupon.com/deals/i-c-sharks-7</t>
  </si>
  <si>
    <t>idaho-coffee-yogurt</t>
  </si>
  <si>
    <t>http://www.groupon.com/deals/idaho-coffee-yogurt</t>
  </si>
  <si>
    <t>ideal-family-health-center</t>
  </si>
  <si>
    <t>http://www.groupon.com/deals/ideal-family-health-center</t>
  </si>
  <si>
    <t>gg-comfortisse-jeans</t>
  </si>
  <si>
    <t>http://www.groupon.com/deals/gg-comfortisse-jeans</t>
  </si>
  <si>
    <t>gg-world-class-18-piece-knife-set-1</t>
  </si>
  <si>
    <t>http://www.groupon.com/deals/gg-world-class-18-piece-knife-set-1</t>
  </si>
  <si>
    <t>gg-worlds-best-bra-3-pack-panties</t>
  </si>
  <si>
    <t>http://www.groupon.com/deals/gg-worlds-best-bra-3-pack-panties</t>
  </si>
  <si>
    <t>gg-worlds-best-bra-and-panty-3-packs</t>
  </si>
  <si>
    <t>http://www.groupon.com/deals/gg-worlds-best-bra-and-panty-3-packs</t>
  </si>
  <si>
    <t>gg-worlds-best-green-coffee-extract-dietary-supplement</t>
  </si>
  <si>
    <t>http://www.groupon.com/deals/gg-worlds-best-green-coffee-extract-dietary-supplement</t>
  </si>
  <si>
    <t>ideal-u-fitness</t>
  </si>
  <si>
    <t>http://www.groupon.com/deals/ideal-u-fitness</t>
  </si>
  <si>
    <t>ideal-weight-innovations-1</t>
  </si>
  <si>
    <t>http://www.groupon.com/deals/ideal-weight-innovations-1</t>
  </si>
  <si>
    <t>ideal-you-medspa</t>
  </si>
  <si>
    <t>http://www.groupon.com/deals/ideal-you-medspa</t>
  </si>
  <si>
    <t>gg-2-pack-of-kids-storage-cubes</t>
  </si>
  <si>
    <t>http://www.groupon.com/deals/gg-2-pack-of-kids-storage-cubes</t>
  </si>
  <si>
    <t>gg-childrens-disney-or-marvel-standing-closet-organizer</t>
  </si>
  <si>
    <t>http://www.groupon.com/deals/gg-childrens-disney-or-marvel-standing-closet-organizer</t>
  </si>
  <si>
    <t>gg-disney-and-mattel-3-piece-sleepover-sets</t>
  </si>
  <si>
    <t>http://www.groupon.com/deals/gg-disney-and-mattel-3-piece-sleepover-sets</t>
  </si>
  <si>
    <t>gg-disney-and-nickelodeon-bed-tent-with-push-light</t>
  </si>
  <si>
    <t>http://www.groupon.com/deals/gg-disney-and-nickelodeon-bed-tent-with-push-light</t>
  </si>
  <si>
    <t>gg-disney-and-nickelodeon-on-the-go-pillow-and-mat-nap-bag-sets</t>
  </si>
  <si>
    <t>http://www.groupon.com/deals/gg-disney-and-nickelodeon-on-the-go-pillow-and-mat-nap-bag-sets</t>
  </si>
  <si>
    <t>gg-kids-slumber-bag-sets</t>
  </si>
  <si>
    <t>http://www.groupon.com/deals/gg-kids-slumber-bag-sets</t>
  </si>
  <si>
    <t>gg-licensed-collapsible-cartoon-themed-toy-chest</t>
  </si>
  <si>
    <t>http://www.groupon.com/deals/gg-licensed-collapsible-cartoon-themed-toy-chest</t>
  </si>
  <si>
    <t>gg-toddler-character-beanbag-chairs</t>
  </si>
  <si>
    <t>http://www.groupon.com/deals/gg-toddler-character-beanbag-chairs</t>
  </si>
  <si>
    <t>ideas-electronics-store</t>
  </si>
  <si>
    <t>http://www.groupon.com/deals/ideas-electronics-store</t>
  </si>
  <si>
    <t>idevicemd-1</t>
  </si>
  <si>
    <t>http://www.groupon.com/deals/idevicemd-1</t>
  </si>
  <si>
    <t>i-do-massage</t>
  </si>
  <si>
    <t>http://www.groupon.com/deals/i-do-massage</t>
  </si>
  <si>
    <t>idope-seattle</t>
  </si>
  <si>
    <t>http://www.groupon.com/deals/idope-seattle</t>
  </si>
  <si>
    <t>idope-seattle-1</t>
  </si>
  <si>
    <t>http://www.groupon.com/deals/idope-seattle-1</t>
  </si>
  <si>
    <t>i-dream-of-falafel</t>
  </si>
  <si>
    <t>http://www.groupon.com/deals/i-dream-of-falafel</t>
  </si>
  <si>
    <t>i-drive-your-car</t>
  </si>
  <si>
    <t>http://www.groupon.com/deals/i-drive-your-car</t>
  </si>
  <si>
    <t>ifilmusurf</t>
  </si>
  <si>
    <t>http://www.groupon.com/deals/ifilmusurf</t>
  </si>
  <si>
    <t>ixf-crossfit</t>
  </si>
  <si>
    <t>http://www.groupon.com/deals/ixf-crossfit</t>
  </si>
  <si>
    <t>igita-hot-yoga-club-spa-boutique</t>
  </si>
  <si>
    <t>http://www.groupon.com/deals/igita-hot-yoga-club-spa-boutique</t>
  </si>
  <si>
    <t>ignite-sunless-tanning</t>
  </si>
  <si>
    <t>http://www.groupon.com/deals/ignite-sunless-tanning</t>
  </si>
  <si>
    <t>iheart-fitness</t>
  </si>
  <si>
    <t>http://www.groupon.com/deals/iheart-fitness</t>
  </si>
  <si>
    <t>gg-ihome-portable-bluetooth-speakers-1</t>
  </si>
  <si>
    <t>http://www.groupon.com/deals/gg-ihome-portable-bluetooth-speakers-1</t>
  </si>
  <si>
    <t>ihop-607</t>
  </si>
  <si>
    <t>http://www.groupon.com/deals/ihop-607</t>
  </si>
  <si>
    <t>ihop-608</t>
  </si>
  <si>
    <t>http://www.groupon.com/deals/ihop-608</t>
  </si>
  <si>
    <t>ijamesmichael-fitness</t>
  </si>
  <si>
    <t>http://www.groupon.com/deals/ijamesmichael-fitness</t>
  </si>
  <si>
    <t>ijorere-atelier-meditation</t>
  </si>
  <si>
    <t>http://www.groupon.com/deals/ijorere-atelier-meditation</t>
  </si>
  <si>
    <t>i-kik-taekwondo-academy</t>
  </si>
  <si>
    <t>http://www.groupon.com/deals/i-kik-taekwondo-academy</t>
  </si>
  <si>
    <t>i-kolor-faces-by-chantea</t>
  </si>
  <si>
    <t>http://www.groupon.com/deals/i-kolor-faces-by-chantea</t>
  </si>
  <si>
    <t>ilash-lab</t>
  </si>
  <si>
    <t>http://www.groupon.com/deals/ilash-lab</t>
  </si>
  <si>
    <t>ilean-ride-co</t>
  </si>
  <si>
    <t>http://www.groupon.com/deals/ilean-ride-co</t>
  </si>
  <si>
    <t>gg-christmas-dog-throw-pillows</t>
  </si>
  <si>
    <t>http://www.groupon.com/deals/gg-christmas-dog-throw-pillows</t>
  </si>
  <si>
    <t>i-like-my-health</t>
  </si>
  <si>
    <t>http://www.groupon.com/deals/i-like-my-health</t>
  </si>
  <si>
    <t>gg-ilive-under-cabinet-bluetooth-speaker-and-radio-ikb333s</t>
  </si>
  <si>
    <t>http://www.groupon.com/deals/gg-ilive-under-cabinet-bluetooth-speaker-and-radio-ikb333s</t>
  </si>
  <si>
    <t>gg-ilive-zeki-101-in-tablet-tb1082b</t>
  </si>
  <si>
    <t>http://www.groupon.com/deals/gg-ilive-zeki-101-in-tablet-tb1082b</t>
  </si>
  <si>
    <t>illuminated-life-photography</t>
  </si>
  <si>
    <t>http://www.groupon.com/deals/illuminated-life-photography</t>
  </si>
  <si>
    <t>illuminate-gym-1</t>
  </si>
  <si>
    <t>http://www.groupon.com/deals/illuminate-gym-1</t>
  </si>
  <si>
    <t>illusion-optical</t>
  </si>
  <si>
    <t>http://www.groupon.com/deals/illusion-optical</t>
  </si>
  <si>
    <t>iload</t>
  </si>
  <si>
    <t>http://www.groupon.com/deals/iload</t>
  </si>
  <si>
    <t>i-love-candy-spa-parties-7</t>
  </si>
  <si>
    <t>http://www.groupon.com/deals/i-love-candy-spa-parties-7</t>
  </si>
  <si>
    <t>ilove-it-studios</t>
  </si>
  <si>
    <t>http://www.groupon.com/deals/ilove-it-studios</t>
  </si>
  <si>
    <t>ilovekickboxing-com-orange-county</t>
  </si>
  <si>
    <t>http://www.groupon.com/deals/ilovekickboxing-com-orange-county</t>
  </si>
  <si>
    <t>i-love-milkshakes</t>
  </si>
  <si>
    <t>http://www.groupon.com/deals/i-love-milkshakes</t>
  </si>
  <si>
    <t>il-paradiso-spa-tanning-8</t>
  </si>
  <si>
    <t>http://www.groupon.com/deals/il-paradiso-spa-tanning-8</t>
  </si>
  <si>
    <t>gg-iluv-epicarp-slim-folio-ipad-covers-icc845-1</t>
  </si>
  <si>
    <t>http://www.groupon.com/deals/gg-iluv-epicarp-slim-folio-ipad-covers-icc845-1</t>
  </si>
  <si>
    <t>gg-iluv-jetturbo-earphones</t>
  </si>
  <si>
    <t>http://www.groupon.com/deals/gg-iluv-jetturbo-earphones</t>
  </si>
  <si>
    <t>gg-iluv-origamifolio-ipad-case-2</t>
  </si>
  <si>
    <t>http://www.groupon.com/deals/gg-iluv-origamifolio-ipad-case-2</t>
  </si>
  <si>
    <t>i-m-a-beauty</t>
  </si>
  <si>
    <t>http://www.groupon.com/deals/i-m-a-beauty</t>
  </si>
  <si>
    <t>spiral-headshots</t>
  </si>
  <si>
    <t>http://www.groupon.com/deals/spiral-headshots</t>
  </si>
  <si>
    <t>image-care-electrolysis-advanced-skin-care</t>
  </si>
  <si>
    <t>http://www.groupon.com/deals/image-care-electrolysis-advanced-skin-care</t>
  </si>
  <si>
    <t>imageicon</t>
  </si>
  <si>
    <t>http://www.groupon.com/deals/imageicon</t>
  </si>
  <si>
    <t>image-light-photography</t>
  </si>
  <si>
    <t>http://www.groupon.com/deals/image-light-photography</t>
  </si>
  <si>
    <t>image-optometry-13</t>
  </si>
  <si>
    <t>http://www.groupon.com/deals/image-optometry-13</t>
  </si>
  <si>
    <t>image-optometry-15</t>
  </si>
  <si>
    <t>http://www.groupon.com/deals/image-optometry-15</t>
  </si>
  <si>
    <t>image-optometry-abbotsford-14</t>
  </si>
  <si>
    <t>http://www.groupon.com/deals/image-optometry-abbotsford-14</t>
  </si>
  <si>
    <t>image-salon-day-spa-9</t>
  </si>
  <si>
    <t>http://www.groupon.com/deals/image-salon-day-spa-9</t>
  </si>
  <si>
    <t>images-by-white</t>
  </si>
  <si>
    <t>http://www.groupon.com/deals/images-by-white</t>
  </si>
  <si>
    <t>images-in-hair</t>
  </si>
  <si>
    <t>http://www.groupon.com/deals/images-in-hair</t>
  </si>
  <si>
    <t>images-of-a-diva</t>
  </si>
  <si>
    <t>http://www.groupon.com/deals/images-of-a-diva</t>
  </si>
  <si>
    <t>gl-michael-mcdonald</t>
  </si>
  <si>
    <t>http://www.groupon.com/deals/gl-michael-mcdonald</t>
  </si>
  <si>
    <t>gg-imagine-letters-custom-letter-art-and-the-word-love</t>
  </si>
  <si>
    <t>http://www.groupon.com/deals/gg-imagine-letters-custom-letter-art-and-the-word-love</t>
  </si>
  <si>
    <t>imagine-letters</t>
  </si>
  <si>
    <t>http://www.groupon.com/deals/imagine-letters</t>
  </si>
  <si>
    <t>imagine-letters-2</t>
  </si>
  <si>
    <t>http://www.groupon.com/deals/imagine-letters-2</t>
  </si>
  <si>
    <t>imagine-letters-3</t>
  </si>
  <si>
    <t>http://www.groupon.com/deals/imagine-letters-3</t>
  </si>
  <si>
    <t>imagine-letters-4</t>
  </si>
  <si>
    <t>http://www.groupon.com/deals/imagine-letters-4</t>
  </si>
  <si>
    <t>imagine-letters-5</t>
  </si>
  <si>
    <t>http://www.groupon.com/deals/imagine-letters-5</t>
  </si>
  <si>
    <t>imagine-letters-6</t>
  </si>
  <si>
    <t>http://www.groupon.com/deals/imagine-letters-6</t>
  </si>
  <si>
    <t>imagine-letters-7</t>
  </si>
  <si>
    <t>http://www.groupon.com/deals/imagine-letters-7</t>
  </si>
  <si>
    <t>imagine-letters-8</t>
  </si>
  <si>
    <t>http://www.groupon.com/deals/imagine-letters-8?utm_medium=email&amp;utm_source=newsletter</t>
  </si>
  <si>
    <t>imagine-letters-9</t>
  </si>
  <si>
    <t>http://www.groupon.com/deals/imagine-letters-9</t>
  </si>
  <si>
    <t>imagine-lifestyles-62-atlanta</t>
  </si>
  <si>
    <t>http://www.groupon.com/deals/imagine-lifestyles-62-atlanta</t>
  </si>
  <si>
    <t>imagine-lifestyles-62-chicago</t>
  </si>
  <si>
    <t>http://www.groupon.com/deals/imagine-lifestyles-62-chicago</t>
  </si>
  <si>
    <t>imagine-lifestyles-62-los-angeles</t>
  </si>
  <si>
    <t>http://www.groupon.com/deals/imagine-lifestyles-62-los-angeles</t>
  </si>
  <si>
    <t>imagine-lifestyles-62-philadelphia-1</t>
  </si>
  <si>
    <t>http://www.groupon.com/deals/imagine-lifestyles-62-philadelphia-1</t>
  </si>
  <si>
    <t>imagine-lifestyles-62-san-francisco</t>
  </si>
  <si>
    <t>http://www.groupon.com/deals/imagine-lifestyles-62-san-francisco</t>
  </si>
  <si>
    <t>imagine-lifestyles-62-washington-dc-1</t>
  </si>
  <si>
    <t>http://www.groupon.com/deals/imagine-lifestyles-62-washington-dc-1</t>
  </si>
  <si>
    <t>imagine-lifestyles-67</t>
  </si>
  <si>
    <t>http://www.groupon.com/deals/imagine-lifestyles-67</t>
  </si>
  <si>
    <t>imagine-me-toy-store-gulfstream-park</t>
  </si>
  <si>
    <t>http://www.groupon.com/deals/imagine-me-toy-store-gulfstream-park</t>
  </si>
  <si>
    <t>imagine-vegan-cafe</t>
  </si>
  <si>
    <t>http://www.groupon.com/deals/imagine-vegan-cafe</t>
  </si>
  <si>
    <t>imaging-studios-5</t>
  </si>
  <si>
    <t>http://www.groupon.com/deals/imaging-studios-5</t>
  </si>
  <si>
    <t>immaculate-carpet-cleaning-maintenance-3</t>
  </si>
  <si>
    <t>http://www.groupon.com/deals/immaculate-carpet-cleaning-maintenance-3</t>
  </si>
  <si>
    <t>immersion-kids</t>
  </si>
  <si>
    <t>http://www.groupon.com/deals/immersion-kids</t>
  </si>
  <si>
    <t>immortal-body-in-ink</t>
  </si>
  <si>
    <t>http://www.groupon.com/deals/immortal-body-in-ink</t>
  </si>
  <si>
    <t>impact-family-martial-arts</t>
  </si>
  <si>
    <t>http://www.groupon.com/deals/impact-family-martial-arts</t>
  </si>
  <si>
    <t>angel-nicole</t>
  </si>
  <si>
    <t>http://www.groupon.com/deals/angel-nicole</t>
  </si>
  <si>
    <t>impact-mma</t>
  </si>
  <si>
    <t>http://www.groupon.com/deals/impact-mma</t>
  </si>
  <si>
    <t>impact-sports-performance</t>
  </si>
  <si>
    <t>http://www.groupon.com/deals/impact-sports-performance</t>
  </si>
  <si>
    <t>imperial-carpet-care</t>
  </si>
  <si>
    <t>http://www.groupon.com/deals/imperial-carpet-care</t>
  </si>
  <si>
    <t>imperial-dental-care</t>
  </si>
  <si>
    <t>http://www.groupon.com/deals/imperial-dental-care</t>
  </si>
  <si>
    <t>imperial-health-spa-2</t>
  </si>
  <si>
    <t>http://www.groupon.com/deals/imperial-health-spa-2</t>
  </si>
  <si>
    <t>gg-denim-style-jackets</t>
  </si>
  <si>
    <t>http://www.groupon.com/deals/gg-denim-style-jackets</t>
  </si>
  <si>
    <t>gg-embossed-square-block-scarves</t>
  </si>
  <si>
    <t>http://www.groupon.com/deals/gg-embossed-square-block-scarves</t>
  </si>
  <si>
    <t>gg-fashion-scarves</t>
  </si>
  <si>
    <t>http://www.groupon.com/deals/gg-fashion-scarves</t>
  </si>
  <si>
    <t>gg-feria-solid-wrinkle-fringe-scarf</t>
  </si>
  <si>
    <t>http://www.groupon.com/deals/gg-feria-solid-wrinkle-fringe-scarf</t>
  </si>
  <si>
    <t>gg-feria-striped-scarves-with-pompoms</t>
  </si>
  <si>
    <t>http://www.groupon.com/deals/gg-feria-striped-scarves-with-pompoms</t>
  </si>
  <si>
    <t>gg-finetunes-space-yarn-dyed-pullover-hoodies</t>
  </si>
  <si>
    <t>http://www.groupon.com/deals/gg-finetunes-space-yarn-dyed-pullover-hoodies</t>
  </si>
  <si>
    <t>gg-imperial-camo-aztec-crews-hoodys</t>
  </si>
  <si>
    <t>http://www.groupon.com/deals/gg-imperial-camo-aztec-crews-hoodys</t>
  </si>
  <si>
    <t>gg-imperial-leonine-raglan-hoodies</t>
  </si>
  <si>
    <t>http://www.groupon.com/deals/gg-imperial-leonine-raglan-hoodies</t>
  </si>
  <si>
    <t>gg-imperial-mens-polos</t>
  </si>
  <si>
    <t>http://www.groupon.com/deals/gg-imperial-mens-polos</t>
  </si>
  <si>
    <t>gg-kj-combination-plaid-and-stripe-scarves</t>
  </si>
  <si>
    <t>http://www.groupon.com/deals/gg-kj-combination-plaid-and-stripe-scarves</t>
  </si>
  <si>
    <t>gg-kj-houndstooth-shawlscarf</t>
  </si>
  <si>
    <t>http://www.groupon.com/deals/gg-kj-houndstooth-shawlscarf</t>
  </si>
  <si>
    <t>gg-kj-infinity-solid-knit-twist-scarves</t>
  </si>
  <si>
    <t>http://www.groupon.com/deals/gg-kj-infinity-solid-knit-twist-scarves</t>
  </si>
  <si>
    <t>gg-kj-ombre-glitter-scarves</t>
  </si>
  <si>
    <t>http://www.groupon.com/deals/gg-kj-ombre-glitter-scarves</t>
  </si>
  <si>
    <t>gg-kj-stripe-and-check-print-fashion-scarves</t>
  </si>
  <si>
    <t>http://www.groupon.com/deals/gg-kj-stripe-and-check-print-fashion-scarves</t>
  </si>
  <si>
    <t>gg-kj-trapper-hats</t>
  </si>
  <si>
    <t>http://www.groupon.com/deals/gg-kj-trapper-hats</t>
  </si>
  <si>
    <t>gg-kj-two-tone-double-layer-scarves</t>
  </si>
  <si>
    <t>http://www.groupon.com/deals/gg-kj-two-tone-double-layer-scarves</t>
  </si>
  <si>
    <t>gg-kj-winter-scarves-1</t>
  </si>
  <si>
    <t>http://www.groupon.com/deals/gg-kj-winter-scarves-1</t>
  </si>
  <si>
    <t>gg-leonine-denim-or-faux-leather-puffer-jackets</t>
  </si>
  <si>
    <t>http://www.groupon.com/deals/gg-leonine-denim-or-faux-leather-puffer-jackets</t>
  </si>
  <si>
    <t>gg-leonine-sweatshirts-and-hoodies</t>
  </si>
  <si>
    <t>http://www.groupon.com/deals/gg-leonine-sweatshirts-and-hoodies</t>
  </si>
  <si>
    <t>gg-leonine-two-tone-high-neck-raglan-hoodies</t>
  </si>
  <si>
    <t>http://www.groupon.com/deals/gg-leonine-two-tone-high-neck-raglan-hoodies</t>
  </si>
  <si>
    <t>imperial-point-animal-hospital-2</t>
  </si>
  <si>
    <t>http://www.groupon.com/deals/imperial-point-animal-hospital-2</t>
  </si>
  <si>
    <t>imperial-point-animal-hospital-1</t>
  </si>
  <si>
    <t>http://www.groupon.com/deals/imperial-point-animal-hospital-1</t>
  </si>
  <si>
    <t>gg-12-cup-pause-n-serve-coffeemaker</t>
  </si>
  <si>
    <t>http://www.groupon.com/deals/gg-12-cup-pause-n-serve-coffeemaker</t>
  </si>
  <si>
    <t>gg-chi-far-infrared-hair-dryer-or-titanium-flat-iron</t>
  </si>
  <si>
    <t>http://www.groupon.com/deals/gg-chi-far-infrared-hair-dryer-or-titanium-flat-iron</t>
  </si>
  <si>
    <t>gg-conair-1875-watt-pro-style-hair-dryer-2</t>
  </si>
  <si>
    <t>http://www.groupon.com/deals/gg-conair-1875-watt-pro-style-hair-dryer-2</t>
  </si>
  <si>
    <t>gg-wahl-18-piece-haircutting-kit-3</t>
  </si>
  <si>
    <t>http://www.groupon.com/deals/gg-wahl-18-piece-haircutting-kit-3</t>
  </si>
  <si>
    <t>imperial-tattoo-company</t>
  </si>
  <si>
    <t>http://www.groupon.com/deals/imperial-tattoo-company</t>
  </si>
  <si>
    <t>impressions-auto-detailing-3</t>
  </si>
  <si>
    <t>http://www.groupon.com/deals/impressions-auto-detailing-3</t>
  </si>
  <si>
    <t>impressions-spa-therapy-4</t>
  </si>
  <si>
    <t>http://www.groupon.com/deals/impressions-spa-therapy-4</t>
  </si>
  <si>
    <t>improv-alive</t>
  </si>
  <si>
    <t>http://www.groupon.com/deals/improv-alive</t>
  </si>
  <si>
    <t>improv-asylum-27</t>
  </si>
  <si>
    <t>http://www.groupon.com/deals/improv-asylum-27</t>
  </si>
  <si>
    <t>gl-comedy-juice</t>
  </si>
  <si>
    <t>http://www.groupon.com/deals/gl-comedy-juice</t>
  </si>
  <si>
    <t>improvement-warrior-fitness</t>
  </si>
  <si>
    <t>http://www.groupon.com/deals/improvement-warrior-fitness</t>
  </si>
  <si>
    <t>improve-weight-loss-and-wellness-center</t>
  </si>
  <si>
    <t>http://www.groupon.com/deals/improve-weight-loss-and-wellness-center</t>
  </si>
  <si>
    <t>impulse-bar</t>
  </si>
  <si>
    <t>http://www.groupon.com/deals/impulse-bar</t>
  </si>
  <si>
    <t>im-wireless-verizon-wireless-retail-store</t>
  </si>
  <si>
    <t>http://www.groupon.com/deals/im-wireless-verizon-wireless-retail-store</t>
  </si>
  <si>
    <t>im-x-pilates</t>
  </si>
  <si>
    <t>http://www.groupon.com/deals/im-x-pilates</t>
  </si>
  <si>
    <t>i-nail-1</t>
  </si>
  <si>
    <t>http://www.groupon.com/deals/i-nail-1</t>
  </si>
  <si>
    <t>in-a-wink-beautique-inc</t>
  </si>
  <si>
    <t>http://www.groupon.com/deals/in-a-wink-beautique-inc</t>
  </si>
  <si>
    <t>in-balance-and-in-control</t>
  </si>
  <si>
    <t>http://www.groupon.com/deals/in-balance-and-in-control</t>
  </si>
  <si>
    <t>inbliss-yoga-2</t>
  </si>
  <si>
    <t>http://www.groupon.com/deals/inbliss-yoga-2</t>
  </si>
  <si>
    <t>inca-s-cafe-1</t>
  </si>
  <si>
    <t>http://www.groupon.com/deals/inca-s-cafe-1</t>
  </si>
  <si>
    <t>inches-laser-lipo-of-florida</t>
  </si>
  <si>
    <t>http://www.groupon.com/deals/inches-laser-lipo-of-florida</t>
  </si>
  <si>
    <t>tadka-indian-cuisine</t>
  </si>
  <si>
    <t>http://www.groupon.com/deals/tadka-indian-cuisine</t>
  </si>
  <si>
    <t>incredible-pizza-company-9</t>
  </si>
  <si>
    <t>http://www.groupon.com/deals/incredible-pizza-company-9</t>
  </si>
  <si>
    <t>america-s-incredible-pizza-company</t>
  </si>
  <si>
    <t>http://www.groupon.com/deals/america-s-incredible-pizza-company</t>
  </si>
  <si>
    <t>india-house-14</t>
  </si>
  <si>
    <t>http://www.groupon.com/deals/india-house-14</t>
  </si>
  <si>
    <t>india-house-13</t>
  </si>
  <si>
    <t>http://www.groupon.com/deals/india-house-13</t>
  </si>
  <si>
    <t>indianapolis-computer-services</t>
  </si>
  <si>
    <t>http://www.groupon.com/deals/indianapolis-computer-services</t>
  </si>
  <si>
    <t>indianapolis-pilot-services</t>
  </si>
  <si>
    <t>http://www.groupon.com/deals/indianapolis-pilot-services</t>
  </si>
  <si>
    <t>indian-aroma-2</t>
  </si>
  <si>
    <t>http://www.groupon.com/deals/indian-aroma-2</t>
  </si>
  <si>
    <t>indian-palace-restaurant-3</t>
  </si>
  <si>
    <t>http://www.groupon.com/deals/indian-palace-restaurant-3?utm_campaign=us_dt_sea_ggl_txt_naq_sr_cbp_ch1_ybr_k%2amani+pedi+groupon_m%2a_d%2aboston_g%2ascat--nail--services--phrase_c%2a29797867367_sp%2ag&amp;utm_medium=cpc&amp;utm_source=google</t>
  </si>
  <si>
    <t>india-palace-8</t>
  </si>
  <si>
    <t>http://www.groupon.com/deals/india-palace-8</t>
  </si>
  <si>
    <t>indigena-1</t>
  </si>
  <si>
    <t>http://www.groupon.com/deals/indigena-1</t>
  </si>
  <si>
    <t>indigo-earth-spa</t>
  </si>
  <si>
    <t>http://www.groupon.com/deals/indigo-earth-spa</t>
  </si>
  <si>
    <t>graciela-torres-portrait</t>
  </si>
  <si>
    <t>http://www.groupon.com/deals/graciela-torres-portrait</t>
  </si>
  <si>
    <t>indigo-rose-massage-and-body-work</t>
  </si>
  <si>
    <t>http://www.groupon.com/deals/indigo-rose-massage-and-body-work</t>
  </si>
  <si>
    <t>indigo-urban-oasis</t>
  </si>
  <si>
    <t>http://www.groupon.com/deals/indigo-urban-oasis</t>
  </si>
  <si>
    <t>indique</t>
  </si>
  <si>
    <t>http://www.groupon.com/deals/indique</t>
  </si>
  <si>
    <t>indique-heights</t>
  </si>
  <si>
    <t>http://www.groupon.com/deals/indique-heights</t>
  </si>
  <si>
    <t>indira-allfree-lmt</t>
  </si>
  <si>
    <t>http://www.groupon.com/deals/indira-allfree-lmt</t>
  </si>
  <si>
    <t>indngrl-photography</t>
  </si>
  <si>
    <t>http://www.groupon.com/deals/indngrl-photography</t>
  </si>
  <si>
    <t>indoor-safari-park-16</t>
  </si>
  <si>
    <t>http://www.groupon.com/deals/indoor-safari-park-16</t>
  </si>
  <si>
    <t>indoor-safari-park-17</t>
  </si>
  <si>
    <t>http://www.groupon.com/deals/indoor-safari-park-17</t>
  </si>
  <si>
    <t>indovino-hair-salon-1</t>
  </si>
  <si>
    <t>http://www.groupon.com/deals/indovino-hair-salon-1</t>
  </si>
  <si>
    <t>indulge-day-spa-5</t>
  </si>
  <si>
    <t>http://www.groupon.com/deals/indulge-day-spa-5</t>
  </si>
  <si>
    <t>indulge-hair-and-body-care-1</t>
  </si>
  <si>
    <t>http://www.groupon.com/deals/indulge-hair-and-body-care-1</t>
  </si>
  <si>
    <t>indulge-into-bliss-day-spa-1</t>
  </si>
  <si>
    <t>http://www.groupon.com/deals/indulge-into-bliss-day-spa-1</t>
  </si>
  <si>
    <t>indulge-salon-day-spa-1</t>
  </si>
  <si>
    <t>http://www.groupon.com/deals/indulge-salon-day-spa-1</t>
  </si>
  <si>
    <t>indulging-hands-therapy</t>
  </si>
  <si>
    <t>http://www.groupon.com/deals/indulging-hands-therapy</t>
  </si>
  <si>
    <t>industrial-arts-center-1</t>
  </si>
  <si>
    <t>http://www.groupon.com/deals/industrial-arts-center-1</t>
  </si>
  <si>
    <t>indy-cellular-repair-1</t>
  </si>
  <si>
    <t>http://www.groupon.com/deals/indy-cellular-repair-1</t>
  </si>
  <si>
    <t>indy-laser-tattoo-removal-2</t>
  </si>
  <si>
    <t>http://www.groupon.com/deals/indy-laser-tattoo-removal-2</t>
  </si>
  <si>
    <t>inevitable-clothing</t>
  </si>
  <si>
    <t>http://www.groupon.com/deals/inevitable-clothing</t>
  </si>
  <si>
    <t>infamous-hair-1</t>
  </si>
  <si>
    <t>http://www.groupon.com/deals/infamous-hair-1</t>
  </si>
  <si>
    <t>gl-pre-new-year-s-eve-bash-with-dj-major-hype</t>
  </si>
  <si>
    <t>http://www.groupon.com/deals/gl-pre-new-year-s-eve-bash-with-dj-major-hype</t>
  </si>
  <si>
    <t>infinique-skin-spa</t>
  </si>
  <si>
    <t>http://www.groupon.com/deals/infinique-skin-spa</t>
  </si>
  <si>
    <t>infinite-ecoclean</t>
  </si>
  <si>
    <t>http://www.groupon.com/deals/infinite-ecoclean</t>
  </si>
  <si>
    <t>infinite-light-yoga-with-lisa-votta</t>
  </si>
  <si>
    <t>http://www.groupon.com/deals/infinite-light-yoga-with-lisa-votta</t>
  </si>
  <si>
    <t>infini-tint-2</t>
  </si>
  <si>
    <t>http://www.groupon.com/deals/infini-tint-2</t>
  </si>
  <si>
    <t>infinity-day-spa-13</t>
  </si>
  <si>
    <t>http://www.groupon.com/deals/infinity-day-spa-13</t>
  </si>
  <si>
    <t>infinity-dental-associates-with-dr-segal</t>
  </si>
  <si>
    <t>http://www.groupon.com/deals/infinity-dental-associates-with-dr-segal</t>
  </si>
  <si>
    <t>infinity-fitness-az</t>
  </si>
  <si>
    <t>http://www.groupon.com/deals/infinity-fitness-az</t>
  </si>
  <si>
    <t>infinity-martial-arts-1</t>
  </si>
  <si>
    <t>http://www.groupon.com/deals/infinity-martial-arts-1</t>
  </si>
  <si>
    <t>infinity-med-i-spa-1</t>
  </si>
  <si>
    <t>http://www.groupon.com/deals/infinity-med-i-spa-1</t>
  </si>
  <si>
    <t>infinity-mixed-martial-arts</t>
  </si>
  <si>
    <t>http://www.groupon.com/deals/infinity-mixed-martial-arts</t>
  </si>
  <si>
    <t>infinity-salon-and-spa-2</t>
  </si>
  <si>
    <t>http://www.groupon.com/deals/infinity-salon-and-spa-2</t>
  </si>
  <si>
    <t>infinity-medical-services</t>
  </si>
  <si>
    <t>http://www.groupon.com/deals/infinity-medical-services</t>
  </si>
  <si>
    <t>infit-1</t>
  </si>
  <si>
    <t>http://www.groupon.com/deals/infit-1</t>
  </si>
  <si>
    <t>inflight-pilot-training-3</t>
  </si>
  <si>
    <t>http://www.groupon.com/deals/inflight-pilot-training-3</t>
  </si>
  <si>
    <t>inform-fitness-toluca-lake</t>
  </si>
  <si>
    <t>http://www.groupon.com/deals/inform-fitness-toluca-lake</t>
  </si>
  <si>
    <t>gg-conair-1875-watt-turbo-hair-dryer-and-styler</t>
  </si>
  <si>
    <t>http://www.groupon.com/deals/gg-conair-1875-watt-turbo-hair-dryer-and-styler</t>
  </si>
  <si>
    <t>gg-conair-thermaluxe-towel-warmers</t>
  </si>
  <si>
    <t>http://www.groupon.com/deals/gg-conair-thermaluxe-towel-warmers</t>
  </si>
  <si>
    <t>gg-conair-true-massaging-foot-bath</t>
  </si>
  <si>
    <t>http://www.groupon.com/deals/gg-conair-true-massaging-foot-bath</t>
  </si>
  <si>
    <t>gg-sony-black-ex-earbuds-with-ipod-remote</t>
  </si>
  <si>
    <t>http://www.groupon.com/deals/gg-sony-black-ex-earbuds-with-ipod-remote</t>
  </si>
  <si>
    <t>inhale-exhale-studio</t>
  </si>
  <si>
    <t>http://www.groupon.com/deals/inhale-exhale-studio</t>
  </si>
  <si>
    <t>inject-beauty-9</t>
  </si>
  <si>
    <t>http://www.groupon.com/deals/inject-beauty-9</t>
  </si>
  <si>
    <t>injections-r-us-1</t>
  </si>
  <si>
    <t>http://www.groupon.com/deals/injections-r-us-1</t>
  </si>
  <si>
    <t>injoy-media-productions-5</t>
  </si>
  <si>
    <t>http://www.groupon.com/deals/injoy-media-productions-5</t>
  </si>
  <si>
    <t>inkaholics-anonymous</t>
  </si>
  <si>
    <t>http://www.groupon.com/deals/inkaholics-anonymous</t>
  </si>
  <si>
    <t>inland-aesthetic-institute-4</t>
  </si>
  <si>
    <t>http://www.groupon.com/deals/inland-aesthetic-institute-4</t>
  </si>
  <si>
    <t>inland-center-medical-group-6</t>
  </si>
  <si>
    <t>http://www.groupon.com/deals/inland-center-medical-group-6</t>
  </si>
  <si>
    <t>inland-empire-brewing-company-3</t>
  </si>
  <si>
    <t>http://www.groupon.com/deals/inland-empire-brewing-company-3</t>
  </si>
  <si>
    <t>inland-real-estate-school</t>
  </si>
  <si>
    <t>http://www.groupon.com/deals/inland-real-estate-school</t>
  </si>
  <si>
    <t>inline-health-wellness-2</t>
  </si>
  <si>
    <t>http://www.groupon.com/deals/inline-health-wellness-2</t>
  </si>
  <si>
    <t>in-loving-hands-massage-therapy-2</t>
  </si>
  <si>
    <t>http://www.groupon.com/deals/in-loving-hands-massage-therapy-2?utm_campaign=showbizstory&amp;utm_medium=ptn&amp;utm_source=cnn</t>
  </si>
  <si>
    <t>in-loving-hands-massage-therapy-3</t>
  </si>
  <si>
    <t>http://www.groupon.com/deals/in-loving-hands-massage-therapy-3</t>
  </si>
  <si>
    <t>ga-bk-inn-at-cape-kiwanda</t>
  </si>
  <si>
    <t>http://www.groupon.com/deals/ga-bk-inn-at-cape-kiwanda</t>
  </si>
  <si>
    <t>ga-inn-at-herr-ridge-2</t>
  </si>
  <si>
    <t>http://www.groupon.com/deals/ga-inn-at-herr-ridge-2</t>
  </si>
  <si>
    <t>ga-inn-at-the-olde-silk-mill-3</t>
  </si>
  <si>
    <t>http://www.groupon.com/deals/ga-inn-at-the-olde-silk-mill-3</t>
  </si>
  <si>
    <t>ga-inn-at-the-prom-1</t>
  </si>
  <si>
    <t>http://www.groupon.com/deals/ga-inn-at-the-prom-1</t>
  </si>
  <si>
    <t>inner-beauty-source-ooh-that-hair</t>
  </si>
  <si>
    <t>http://www.groupon.com/deals/inner-beauty-source-ooh-that-hair</t>
  </si>
  <si>
    <t>inner-healing</t>
  </si>
  <si>
    <t>http://www.groupon.com/deals/inner-healing</t>
  </si>
  <si>
    <t>inner-journey-hypnotherapy</t>
  </si>
  <si>
    <t>http://www.groupon.com/deals/inner-journey-hypnotherapy</t>
  </si>
  <si>
    <t>inner-light-healing-services</t>
  </si>
  <si>
    <t>http://www.groupon.com/deals/inner-light-healing-services</t>
  </si>
  <si>
    <t>inner-paths-hypnotherapy</t>
  </si>
  <si>
    <t>http://www.groupon.com/deals/inner-paths-hypnotherapy</t>
  </si>
  <si>
    <t>inner-space-eco-services-4</t>
  </si>
  <si>
    <t>http://www.groupon.com/deals/inner-space-eco-services-4</t>
  </si>
  <si>
    <t>inner-summit-acupuncture</t>
  </si>
  <si>
    <t>http://www.groupon.com/deals/inner-summit-acupuncture</t>
  </si>
  <si>
    <t>gg-afterglow-wired-headset-for-xbox-360-and-playstation-3</t>
  </si>
  <si>
    <t>http://www.groupon.com/deals/gg-afterglow-wired-headset-for-xbox-360-and-playstation-3</t>
  </si>
  <si>
    <t>gg-microsoft-xbox-360-headsets</t>
  </si>
  <si>
    <t>http://www.groupon.com/deals/gg-microsoft-xbox-360-headsets</t>
  </si>
  <si>
    <t>innisfil-car-care</t>
  </si>
  <si>
    <t>http://www.groupon.com/deals/innisfil-car-care</t>
  </si>
  <si>
    <t>ga-bk-inn-of-chicago-3</t>
  </si>
  <si>
    <t>http://www.groupon.com/deals/ga-bk-inn-of-chicago-3</t>
  </si>
  <si>
    <t>ga-bk-inn-of-chicago-3-3</t>
  </si>
  <si>
    <t>http://www.groupon.com/deals/ga-bk-inn-of-chicago-3-3</t>
  </si>
  <si>
    <t>ga-bk-inn-of-chicago-3-evansville</t>
  </si>
  <si>
    <t>http://www.groupon.com/deals/ga-bk-inn-of-chicago-3-evansville</t>
  </si>
  <si>
    <t>ga-bk-inn-of-chicago-3-fort-wayne</t>
  </si>
  <si>
    <t>http://www.groupon.com/deals/ga-bk-inn-of-chicago-3-fort-wayne</t>
  </si>
  <si>
    <t>ga-bk-inn-of-the-hills-2</t>
  </si>
  <si>
    <t>http://www.groupon.com/deals/ga-bk-inn-of-the-hills-2</t>
  </si>
  <si>
    <t>ga-bk-inn-of-the-hills-2-corpus-christi</t>
  </si>
  <si>
    <t>http://www.groupon.com/deals/ga-bk-inn-of-the-hills-2-corpus-christi</t>
  </si>
  <si>
    <t>ga-bk-inn-of-the-hills-2-san-antonio</t>
  </si>
  <si>
    <t>http://www.groupon.com/deals/ga-bk-inn-of-the-hills-2-san-antonio</t>
  </si>
  <si>
    <t>ga-inn-on-the-creek-1</t>
  </si>
  <si>
    <t>http://www.groupon.com/deals/ga-inn-on-the-creek-1</t>
  </si>
  <si>
    <t>ga-inn-on-the-creek-1-austin</t>
  </si>
  <si>
    <t>http://www.groupon.com/deals/ga-inn-on-the-creek-1-austin</t>
  </si>
  <si>
    <t>ga-inn-on-the-riverwalk-2</t>
  </si>
  <si>
    <t>http://www.groupon.com/deals/ga-inn-on-the-riverwalk-2</t>
  </si>
  <si>
    <t>ga-inn-on-york-street-bed-and-breakfast-3</t>
  </si>
  <si>
    <t>http://www.groupon.com/deals/ga-inn-on-york-street-bed-and-breakfast-3</t>
  </si>
  <si>
    <t>gg-2-pack-of-freedom-racerback-tank</t>
  </si>
  <si>
    <t>http://www.groupon.com/deals/gg-2-pack-of-freedom-racerback-tank</t>
  </si>
  <si>
    <t>gg-freedom-active-sports-bra-2-pack</t>
  </si>
  <si>
    <t>http://www.groupon.com/deals/gg-freedom-active-sports-bra-2-pack</t>
  </si>
  <si>
    <t>gg-freedom-cardigan-wrap</t>
  </si>
  <si>
    <t>http://www.groupon.com/deals/gg-freedom-cardigan-wrap</t>
  </si>
  <si>
    <t>gg-freedom-sweater-dress-1</t>
  </si>
  <si>
    <t>http://www.groupon.com/deals/gg-freedom-sweater-dress-1</t>
  </si>
  <si>
    <t>innovations-hair-studio-nail-design</t>
  </si>
  <si>
    <t>http://www.groupon.com/deals/innovations-hair-studio-nail-design</t>
  </si>
  <si>
    <t>gg-pamper-me-womens-massaging-gel-insoles-3-pack</t>
  </si>
  <si>
    <t>http://www.groupon.com/deals/gg-pamper-me-womens-massaging-gel-insoles-3-pack</t>
  </si>
  <si>
    <t>gg-cigar-holder-with-built-in-flask-2</t>
  </si>
  <si>
    <t>http://www.groupon.com/deals/gg-cigar-holder-with-built-in-flask-2</t>
  </si>
  <si>
    <t>gg-grenade-shaped-mug-take-a-number</t>
  </si>
  <si>
    <t>http://www.groupon.com/deals/gg-grenade-shaped-mug-take-a-number</t>
  </si>
  <si>
    <t>gg-henry-belle-pants</t>
  </si>
  <si>
    <t>http://www.groupon.com/deals/gg-henry-belle-pants</t>
  </si>
  <si>
    <t>gg-rolla-wrap-shawl-with-zippered-bag</t>
  </si>
  <si>
    <t>http://www.groupon.com/deals/gg-rolla-wrap-shawl-with-zippered-bag</t>
  </si>
  <si>
    <t>gg-rubber-loom-band-refills</t>
  </si>
  <si>
    <t>http://www.groupon.com/deals/gg-rubber-loom-band-refills</t>
  </si>
  <si>
    <t>gg-the-original-saress-beach-dress-8</t>
  </si>
  <si>
    <t>http://www.groupon.com/deals/gg-the-original-saress-beach-dress-8</t>
  </si>
  <si>
    <t>gg-wine-glass-bottle</t>
  </si>
  <si>
    <t>http://www.groupon.com/deals/gg-wine-glass-bottle</t>
  </si>
  <si>
    <t>gg-womens-french-terry-track-suits</t>
  </si>
  <si>
    <t>http://www.groupon.com/deals/gg-womens-french-terry-track-suits</t>
  </si>
  <si>
    <t>innovative-healing-touch-1</t>
  </si>
  <si>
    <t>http://www.groupon.com/deals/innovative-healing-touch-1</t>
  </si>
  <si>
    <t>innovative-memories-photography</t>
  </si>
  <si>
    <t>http://www.groupon.com/deals/innovative-memories-photography</t>
  </si>
  <si>
    <t>innovative-visions-inc</t>
  </si>
  <si>
    <t>http://www.groupon.com/deals/innovative-visions-inc</t>
  </si>
  <si>
    <t>insalata-1</t>
  </si>
  <si>
    <t>http://www.groupon.com/deals/insalata-1</t>
  </si>
  <si>
    <t>insanecellular-com</t>
  </si>
  <si>
    <t>http://www.groupon.com/deals/insanecellular-com</t>
  </si>
  <si>
    <t>insanity-live</t>
  </si>
  <si>
    <t>http://www.groupon.com/deals/insanity-live</t>
  </si>
  <si>
    <t>gg-insect-lore-live-butterfly-garden</t>
  </si>
  <si>
    <t>http://www.groupon.com/deals/gg-insect-lore-live-butterfly-garden</t>
  </si>
  <si>
    <t>inshapemd-8</t>
  </si>
  <si>
    <t>http://www.groupon.com/deals/inshapemd-8</t>
  </si>
  <si>
    <t>inshapemd-7</t>
  </si>
  <si>
    <t>http://www.groupon.com/deals/inshapemd-7</t>
  </si>
  <si>
    <t>in-shape-md-20</t>
  </si>
  <si>
    <t>http://www.groupon.com/deals/in-shape-md-20</t>
  </si>
  <si>
    <t>in-shape-weight-loss-center</t>
  </si>
  <si>
    <t>http://www.groupon.com/deals/in-shape-weight-loss-center</t>
  </si>
  <si>
    <t>inside-out-training-center</t>
  </si>
  <si>
    <t>http://www.groupon.com/deals/inside-out-training-center</t>
  </si>
  <si>
    <t>insightful-solutions-counseling</t>
  </si>
  <si>
    <t>http://www.groupon.com/deals/insightful-solutions-counseling</t>
  </si>
  <si>
    <t>insight-hair-beauty</t>
  </si>
  <si>
    <t>http://www.groupon.com/deals/insight-hair-beauty</t>
  </si>
  <si>
    <t>insight-interactive</t>
  </si>
  <si>
    <t>http://www.groupon.com/deals/insight-interactive</t>
  </si>
  <si>
    <t>insights-to-health-6</t>
  </si>
  <si>
    <t>http://www.groupon.com/deals/insights-to-health-6</t>
  </si>
  <si>
    <t>inspirable</t>
  </si>
  <si>
    <t>http://www.groupon.com/deals/inspirable</t>
  </si>
  <si>
    <t>gg-4pck-twisted-vine-chardonnay-zinfandel</t>
  </si>
  <si>
    <t>http://www.groupon.com/deals/gg-4pck-twisted-vine-chardonnay-zinfandel</t>
  </si>
  <si>
    <t>inspired-apps</t>
  </si>
  <si>
    <t>http://www.groupon.com/deals/inspired-apps</t>
  </si>
  <si>
    <t>gg-niv-live-a-new-bible-experience-audiobook</t>
  </si>
  <si>
    <t>http://www.groupon.com/deals/gg-niv-live-a-new-bible-experience-audiobook</t>
  </si>
  <si>
    <t>inspiring-scholars-tutoring</t>
  </si>
  <si>
    <t>http://www.groupon.com/deals/inspiring-scholars-tutoring</t>
  </si>
  <si>
    <t>instant-apps</t>
  </si>
  <si>
    <t>http://www.groupon.com/deals/instant-apps</t>
  </si>
  <si>
    <t>instant-click-photobooth</t>
  </si>
  <si>
    <t>http://www.groupon.com/deals/instant-click-photobooth</t>
  </si>
  <si>
    <t>institut-de-beaute-oriental</t>
  </si>
  <si>
    <t>http://www.groupon.com/deals/institut-de-beaute-oriental</t>
  </si>
  <si>
    <t>institut-dermed</t>
  </si>
  <si>
    <t>http://www.groupon.com/deals/institut-dermed</t>
  </si>
  <si>
    <t>ga-institute-for-shipboard-education-iceland</t>
  </si>
  <si>
    <t>http://www.groupon.com/deals/ga-institute-for-shipboard-education-iceland</t>
  </si>
  <si>
    <t>integral-health-center</t>
  </si>
  <si>
    <t>http://www.groupon.com/deals/integral-health-center</t>
  </si>
  <si>
    <t>integrated-acupuncture-2</t>
  </si>
  <si>
    <t>http://www.groupon.com/deals/integrated-acupuncture-2</t>
  </si>
  <si>
    <t>integrated-body-solutions</t>
  </si>
  <si>
    <t>http://www.groupon.com/deals/integrated-body-solutions</t>
  </si>
  <si>
    <t>integrated-chiropractic-1</t>
  </si>
  <si>
    <t>http://www.groupon.com/deals/integrated-chiropractic-1</t>
  </si>
  <si>
    <t>integrated-health-solutions</t>
  </si>
  <si>
    <t>http://www.groupon.com/deals/integrated-health-solutions</t>
  </si>
  <si>
    <t>integrated-massage-bodywork-2</t>
  </si>
  <si>
    <t>http://www.groupon.com/deals/integrated-massage-bodywork-2</t>
  </si>
  <si>
    <t>integrated-massage-bodywork-3</t>
  </si>
  <si>
    <t>http://www.groupon.com/deals/integrated-massage-bodywork-3</t>
  </si>
  <si>
    <t>integrative-healthcare-options</t>
  </si>
  <si>
    <t>http://www.groupon.com/deals/integrative-healthcare-options</t>
  </si>
  <si>
    <t>integrative-healthcare-options-1</t>
  </si>
  <si>
    <t>http://www.groupon.com/deals/integrative-healthcare-options-1</t>
  </si>
  <si>
    <t>integrative-health-center</t>
  </si>
  <si>
    <t>http://www.groupon.com/deals/integrative-health-center</t>
  </si>
  <si>
    <t>integrative-physical-medicine-1</t>
  </si>
  <si>
    <t>http://www.groupon.com/deals/integrative-physical-medicine-1</t>
  </si>
  <si>
    <t>integrity-windshield</t>
  </si>
  <si>
    <t>http://www.groupon.com/deals/integrity-windshield</t>
  </si>
  <si>
    <t>intensity-mma-and-fitness</t>
  </si>
  <si>
    <t>http://www.groupon.com/deals/intensity-mma-and-fitness</t>
  </si>
  <si>
    <t>gg-3pc-quilted-coverlet-sets</t>
  </si>
  <si>
    <t>http://www.groupon.com/deals/gg-3pc-quilted-coverlet-sets</t>
  </si>
  <si>
    <t>gg-3pc-satin-quilt-coverlet-set</t>
  </si>
  <si>
    <t>http://www.groupon.com/deals/gg-3pc-satin-quilt-coverlet-set</t>
  </si>
  <si>
    <t>gg-ardor-home-5-piece-comforter-set</t>
  </si>
  <si>
    <t>http://www.groupon.com/deals/gg-ardor-home-5-piece-comforter-set</t>
  </si>
  <si>
    <t>gg-ca-toni-pleated-sheet-set</t>
  </si>
  <si>
    <t>http://www.groupon.com/deals/gg-ca-toni-pleated-sheet-set</t>
  </si>
  <si>
    <t>gg-essential-home-living-3-piece-quilted-coverlet-sets</t>
  </si>
  <si>
    <t>http://www.groupon.com/deals/gg-essential-home-living-3-piece-quilted-coverlet-sets</t>
  </si>
  <si>
    <t>gg-essential-home-living-faux-tiger-fur-comforter-set</t>
  </si>
  <si>
    <t>http://www.groupon.com/deals/gg-essential-home-living-faux-tiger-fur-comforter-set</t>
  </si>
  <si>
    <t>gg-essentially-home-living-3pc-satin-quilt-coverlet-set</t>
  </si>
  <si>
    <t>http://www.groupon.com/deals/gg-essentially-home-living-3pc-satin-quilt-coverlet-set</t>
  </si>
  <si>
    <t>gg-essentially-home-living-faux-tiger-fur-comforter-sets</t>
  </si>
  <si>
    <t>http://www.groupon.com/deals/gg-essentially-home-living-faux-tiger-fur-comforter-sets</t>
  </si>
  <si>
    <t>gg-essentially-home-living-microfiber-sheet-sets</t>
  </si>
  <si>
    <t>http://www.groupon.com/deals/gg-essentially-home-living-microfiber-sheet-sets</t>
  </si>
  <si>
    <t>gg-reversible-down-alternative-comforter-sets-with-shams</t>
  </si>
  <si>
    <t>http://www.groupon.com/deals/gg-reversible-down-alternative-comforter-sets-with-shams</t>
  </si>
  <si>
    <t>gg-weil-baby-nursing-bottle-2-pack</t>
  </si>
  <si>
    <t>http://www.groupon.com/deals/gg-weil-baby-nursing-bottle-2-pack</t>
  </si>
  <si>
    <t>intergrity-auto-care</t>
  </si>
  <si>
    <t>http://www.groupon.com/deals/intergrity-auto-care</t>
  </si>
  <si>
    <t>interiors-of-tampa</t>
  </si>
  <si>
    <t>http://www.groupon.com/deals/interiors-of-tampa</t>
  </si>
  <si>
    <t>interlink-computer-solutions</t>
  </si>
  <si>
    <t>http://www.groupon.com/deals/interlink-computer-solutions</t>
  </si>
  <si>
    <t>gg-7-setting-5-rainfall-showerhead-with-quick-connect</t>
  </si>
  <si>
    <t>http://www.groupon.com/deals/gg-7-setting-5-rainfall-showerhead-with-quick-connect</t>
  </si>
  <si>
    <t>gg-dream-spa-all-chrome-7-in-rain-showerhead-with-12-in-extension-arm</t>
  </si>
  <si>
    <t>http://www.groupon.com/deals/gg-dream-spa-all-chrome-7-in-rain-showerhead-with-12-in-extension-arm</t>
  </si>
  <si>
    <t>gg-dreamspa-instant-mount-36-setting-multi-shower-slide-bar</t>
  </si>
  <si>
    <t>http://www.groupon.com/deals/gg-dreamspa-instant-mount-36-setting-multi-shower-slide-bar</t>
  </si>
  <si>
    <t>gg-dreamspa-luxury-36-setting-3-way-combo-shower-head</t>
  </si>
  <si>
    <t>http://www.groupon.com/deals/gg-dreamspa-luxury-36-setting-3-way-combo-shower-head</t>
  </si>
  <si>
    <t>gg-dreamspa-ultra-luxury-36-setting-combo-showerhead</t>
  </si>
  <si>
    <t>http://www.groupon.com/deals/gg-dreamspa-ultra-luxury-36-setting-combo-showerhead</t>
  </si>
  <si>
    <t>gg-dreamspa-ultra-luxury-36-setting-combo-showerhead-1</t>
  </si>
  <si>
    <t>http://www.groupon.com/deals/gg-dreamspa-ultra-luxury-36-setting-combo-showerhead-1</t>
  </si>
  <si>
    <t>gg-dreamspa-ultra-luxury-5-setting-led-shower</t>
  </si>
  <si>
    <t>http://www.groupon.com/deals/gg-dreamspa-ultra-luxury-5-setting-led-shower</t>
  </si>
  <si>
    <t>gg-hotelspa-3-way-rainfall-showerhead-and-hand-shower</t>
  </si>
  <si>
    <t>http://www.groupon.com/deals/gg-hotelspa-3-way-rainfall-showerhead-and-hand-shower</t>
  </si>
  <si>
    <t>gg-hotelspa-7in-rainfall-handheld-three-way-showerhead</t>
  </si>
  <si>
    <t>http://www.groupon.com/deals/gg-hotelspa-7in-rainfall-handheld-three-way-showerhead</t>
  </si>
  <si>
    <t>gg-hotelspa-7-setting-7-inch-rainfall-showerhead-1</t>
  </si>
  <si>
    <t>http://www.groupon.com/deals/gg-hotelspa-7-setting-7-inch-rainfall-showerhead-1</t>
  </si>
  <si>
    <t>gg-hotelspa-7-setting-hand-shower-with-two-mounting-brackets</t>
  </si>
  <si>
    <t>http://www.groupon.com/deals/gg-hotelspa-7-setting-hand-shower-with-two-mounting-brackets</t>
  </si>
  <si>
    <t>gg-hotelspa-dual-grip-3-piece-bath-brush-and-pouf-set</t>
  </si>
  <si>
    <t>http://www.groupon.com/deals/gg-hotelspa-dual-grip-3-piece-bath-brush-and-pouf-set</t>
  </si>
  <si>
    <t>gg-hotelspa-emerald-8-rainfall-shower-with-extension-arm</t>
  </si>
  <si>
    <t>http://www.groupon.com/deals/gg-hotelspa-emerald-8-rainfall-shower-with-extension-arm</t>
  </si>
  <si>
    <t>gg-hotelspa-ledlcd-ultra-luxury-hand-shower</t>
  </si>
  <si>
    <t>http://www.groupon.com/deals/gg-hotelspa-ledlcd-ultra-luxury-hand-shower</t>
  </si>
  <si>
    <t>gg-hotelspa-luxury-30-setting-2-in-1-showerhead-combo-2</t>
  </si>
  <si>
    <t>http://www.groupon.com/deals/gg-hotelspa-luxury-30-setting-2-in-1-showerhead-combo-2</t>
  </si>
  <si>
    <t>gg-hotelspa-ultra-luxury-7-setting-hand-shower</t>
  </si>
  <si>
    <t>http://www.groupon.com/deals/gg-hotelspa-ultra-luxury-7-setting-hand-shower</t>
  </si>
  <si>
    <t>gg-hotelspa-ultra-luxury-rainfall-showerhead-combo</t>
  </si>
  <si>
    <t>http://www.groupon.com/deals/gg-hotelspa-ultra-luxury-rainfall-showerhead-combo</t>
  </si>
  <si>
    <t>gg-ledlcd-luxury-hand-shower-with-temperature-display</t>
  </si>
  <si>
    <t>http://www.groupon.com/deals/gg-ledlcd-luxury-hand-shower-with-temperature-display</t>
  </si>
  <si>
    <t>gg-luxury-hotelspa-french-designer-collection-7-setting-showerheads</t>
  </si>
  <si>
    <t>http://www.groupon.com/deals/gg-luxury-hotelspa-french-designer-collection-7-setting-showerheads</t>
  </si>
  <si>
    <t>international-academy-of-martial-arts-1</t>
  </si>
  <si>
    <t>http://www.groupon.com/deals/international-academy-of-martial-arts-1</t>
  </si>
  <si>
    <t>international-appetite</t>
  </si>
  <si>
    <t>http://www.groupon.com/deals/international-appetite</t>
  </si>
  <si>
    <t>international-dental-center</t>
  </si>
  <si>
    <t>http://www.groupon.com/deals/international-dental-center</t>
  </si>
  <si>
    <t>city-of-southfield-2</t>
  </si>
  <si>
    <t>http://www.groupon.com/deals/city-of-southfield-2</t>
  </si>
  <si>
    <t>international-fit-dance</t>
  </si>
  <si>
    <t>http://www.groupon.com/deals/international-fit-dance</t>
  </si>
  <si>
    <t>international-psychic-medium-ericka-marcia-boussarhane</t>
  </si>
  <si>
    <t>http://www.groupon.com/deals/international-psychic-medium-ericka-marcia-boussarhane</t>
  </si>
  <si>
    <t>gg-barney-fun-dvd-3-pack</t>
  </si>
  <si>
    <t>http://www.groupon.com/deals/gg-barney-fun-dvd-3-pack</t>
  </si>
  <si>
    <t>gg-duracell-duralock-rechargeable-aa-batteries</t>
  </si>
  <si>
    <t>http://www.groupon.com/deals/gg-duracell-duralock-rechargeable-aa-batteries</t>
  </si>
  <si>
    <t>gg-little-house-on-the-prairie-season-2-on-dvd</t>
  </si>
  <si>
    <t>http://www.groupon.com/deals/gg-little-house-on-the-prairie-season-2-on-dvd</t>
  </si>
  <si>
    <t>gg-little-house-on-the-prairie-season-4-dvd-set</t>
  </si>
  <si>
    <t>http://www.groupon.com/deals/gg-little-house-on-the-prairie-season-4-dvd-set</t>
  </si>
  <si>
    <t>gg-prayfit-33-day-total-body-challenge-dvd-1</t>
  </si>
  <si>
    <t>http://www.groupon.com/deals/gg-prayfit-33-day-total-body-challenge-dvd-1</t>
  </si>
  <si>
    <t>gg-sunbeam-heated-comforter</t>
  </si>
  <si>
    <t>http://www.groupon.com/deals/gg-sunbeam-heated-comforter</t>
  </si>
  <si>
    <t>gg-two-6-packs-of-duracell-stay-charged-rechargeable-aaa-batteries</t>
  </si>
  <si>
    <t>http://www.groupon.com/deals/gg-two-6-packs-of-duracell-stay-charged-rechargeable-aaa-batteries</t>
  </si>
  <si>
    <t>gg-cool-it-roller-cold-compression-therapy-tool</t>
  </si>
  <si>
    <t>http://www.groupon.com/deals/gg-cool-it-roller-cold-compression-therapy-tool</t>
  </si>
  <si>
    <t>international-upholstery</t>
  </si>
  <si>
    <t>http://www.groupon.com/deals/international-upholstery</t>
  </si>
  <si>
    <t>in-the-breeze-horse-ranch-5</t>
  </si>
  <si>
    <t>http://www.groupon.com/deals/in-the-breeze-horse-ranch-5</t>
  </si>
  <si>
    <t>in-the-spotlight-laser-skin-body-care</t>
  </si>
  <si>
    <t>http://www.groupon.com/deals/in-the-spotlight-laser-skin-body-care</t>
  </si>
  <si>
    <t>gg-in-things-animal-print-pashmina</t>
  </si>
  <si>
    <t>http://www.groupon.com/deals/gg-in-things-animal-print-pashmina</t>
  </si>
  <si>
    <t>gg-pashmina-scarves</t>
  </si>
  <si>
    <t>http://www.groupon.com/deals/gg-pashmina-scarves</t>
  </si>
  <si>
    <t>gg-set-of-three-in-things-pashmina-scarves</t>
  </si>
  <si>
    <t>http://www.groupon.com/deals/gg-set-of-three-in-things-pashmina-scarves</t>
  </si>
  <si>
    <t>in-this-corner-boxing-gym</t>
  </si>
  <si>
    <t>http://www.groupon.com/deals/in-this-corner-boxing-gym</t>
  </si>
  <si>
    <t>gg-plus-size-french-terry-leggings</t>
  </si>
  <si>
    <t>http://www.groupon.com/deals/gg-plus-size-french-terry-leggings</t>
  </si>
  <si>
    <t>intimate-expression</t>
  </si>
  <si>
    <t>http://www.groupon.com/deals/intimate-expression</t>
  </si>
  <si>
    <t>gg-childrens-cartoon-hooded-ponchos-1</t>
  </si>
  <si>
    <t>http://www.groupon.com/deals/gg-childrens-cartoon-hooded-ponchos-1</t>
  </si>
  <si>
    <t>gg-dc-comics-boys-superhero-briefs</t>
  </si>
  <si>
    <t>http://www.groupon.com/deals/gg-dc-comics-boys-superhero-briefs</t>
  </si>
  <si>
    <t>gg-girls-dc-comics-pajama-sets-with-tutus</t>
  </si>
  <si>
    <t>http://www.groupon.com/deals/gg-girls-dc-comics-pajama-sets-with-tutus</t>
  </si>
  <si>
    <t>gg-girls-superhero-romper-pajamas</t>
  </si>
  <si>
    <t>http://www.groupon.com/deals/gg-girls-superhero-romper-pajamas</t>
  </si>
  <si>
    <t>gg-intimo-vertical-stripe-knit-boxer</t>
  </si>
  <si>
    <t>http://www.groupon.com/deals/gg-intimo-vertical-stripe-knit-boxer</t>
  </si>
  <si>
    <t>gg-intimo-womens-printed-knit-sleep-pants</t>
  </si>
  <si>
    <t>http://www.groupon.com/deals/gg-intimo-womens-printed-knit-sleep-pants</t>
  </si>
  <si>
    <t>gg-mens-flannel-camper-pants-and-slipper-socks</t>
  </si>
  <si>
    <t>http://www.groupon.com/deals/gg-mens-flannel-camper-pants-and-slipper-socks</t>
  </si>
  <si>
    <t>gg-womens-robes-and-silk-pj-sets</t>
  </si>
  <si>
    <t>http://www.groupon.com/deals/gg-womens-robes-and-silk-pj-sets</t>
  </si>
  <si>
    <t>in-touch-massage-at-the-conduit-center</t>
  </si>
  <si>
    <t>http://www.groupon.com/deals/in-touch-massage-at-the-conduit-center</t>
  </si>
  <si>
    <t>in-touch-massage-day-spa-4</t>
  </si>
  <si>
    <t>http://www.groupon.com/deals/in-touch-massage-day-spa-4</t>
  </si>
  <si>
    <t>intra-yoga-therapy</t>
  </si>
  <si>
    <t>http://www.groupon.com/deals/intra-yoga-therapy</t>
  </si>
  <si>
    <t>intricate-coatings</t>
  </si>
  <si>
    <t>http://www.groupon.com/deals/intricate-coatings</t>
  </si>
  <si>
    <t>intrigue-13</t>
  </si>
  <si>
    <t>http://www.groupon.com/deals/intrigue-13</t>
  </si>
  <si>
    <t>intrigue-salon-and-spa</t>
  </si>
  <si>
    <t>http://www.groupon.com/deals/intrigue-salon-and-spa</t>
  </si>
  <si>
    <t>intronet-solutions</t>
  </si>
  <si>
    <t>http://www.groupon.com/deals/intronet-solutions</t>
  </si>
  <si>
    <t>ny-psychic-studio-1</t>
  </si>
  <si>
    <t>http://www.groupon.com/deals/ny-psychic-studio-1</t>
  </si>
  <si>
    <t>intuitive-abundance</t>
  </si>
  <si>
    <t>http://www.groupon.com/deals/intuitive-abundance</t>
  </si>
  <si>
    <t>intuitive-predictions</t>
  </si>
  <si>
    <t>http://www.groupon.com/deals/intuitive-predictions</t>
  </si>
  <si>
    <t>investment-insight-wealth-management-llc-1</t>
  </si>
  <si>
    <t>http://www.groupon.com/deals/investment-insight-wealth-management-llc-1</t>
  </si>
  <si>
    <t>invicta-fitness-3</t>
  </si>
  <si>
    <t>http://www.groupon.com/deals/invicta-fitness-3</t>
  </si>
  <si>
    <t>invites-n-cake-bites</t>
  </si>
  <si>
    <t>http://www.groupon.com/deals/invites-n-cake-bites</t>
  </si>
  <si>
    <t>invoke-yoga-and-pilates-studio-1</t>
  </si>
  <si>
    <t>http://www.groupon.com/deals/invoke-yoga-and-pilates-studio-1</t>
  </si>
  <si>
    <t>gg-ion-air-copy-portable-sheet-fed-scanner</t>
  </si>
  <si>
    <t>http://www.groupon.com/deals/gg-ion-air-copy-portable-sheet-fed-scanner</t>
  </si>
  <si>
    <t>gg-ion-bluetooth-speaker-clipster-2</t>
  </si>
  <si>
    <t>http://www.groupon.com/deals/gg-ion-bluetooth-speaker-clipster-2</t>
  </si>
  <si>
    <t>gg-ion-clipster-portable-bluetooth-speaker</t>
  </si>
  <si>
    <t>http://www.groupon.com/deals/gg-ion-clipster-portable-bluetooth-speaker</t>
  </si>
  <si>
    <t>gg-ion-house-party-compact-bluetooth-speaker-system-1</t>
  </si>
  <si>
    <t>http://www.groupon.com/deals/gg-ion-house-party-compact-bluetooth-speaker-system-1</t>
  </si>
  <si>
    <t>gg-ion-karaoke-2-go-speaker-for-tablets</t>
  </si>
  <si>
    <t>http://www.groupon.com/deals/gg-ion-karaoke-2-go-speaker-for-tablets</t>
  </si>
  <si>
    <t>gg-ion-pure-lp-usb-turntable-with-conversion-software-it51</t>
  </si>
  <si>
    <t>http://www.groupon.com/deals/gg-ion-pure-lp-usb-turntable-with-conversion-software-it51</t>
  </si>
  <si>
    <t>gg-ion-sound-splash-wireless-waterproof-shower-speaker</t>
  </si>
  <si>
    <t>http://www.groupon.com/deals/gg-ion-sound-splash-wireless-waterproof-shower-speaker</t>
  </si>
  <si>
    <t>gg-iottie-easy-flex-3-smartphone-car-mountdesk-stand-1</t>
  </si>
  <si>
    <t>http://www.groupon.com/deals/gg-iottie-easy-flex-3-smartphone-car-mountdesk-stand-1</t>
  </si>
  <si>
    <t>gg-iottie-easy-one-touch-car-mount-smartphone-holder</t>
  </si>
  <si>
    <t>http://www.groupon.com/deals/gg-iottie-easy-one-touch-car-mount-smartphone-holder</t>
  </si>
  <si>
    <t>gg-iottie-easy-one-touch-car-mount-smartphone-holder-1</t>
  </si>
  <si>
    <t>http://www.groupon.com/deals/gg-iottie-easy-one-touch-car-mount-smartphone-holder-1</t>
  </si>
  <si>
    <t>gg-iottie-ipad-ipad-mini-smart-tap-mounts</t>
  </si>
  <si>
    <t>http://www.groupon.com/deals/gg-iottie-ipad-ipad-mini-smart-tap-mounts</t>
  </si>
  <si>
    <t>gg-2-pack-six-star-elite-testosterone-booster-supplements</t>
  </si>
  <si>
    <t>http://www.groupon.com/deals/gg-2-pack-six-star-elite-testosterone-booster-supplements</t>
  </si>
  <si>
    <t>gg-60-capsule-bottle-of-xenadrine-weight-loss-supplement</t>
  </si>
  <si>
    <t>http://www.groupon.com/deals/gg-60-capsule-bottle-of-xenadrine-weight-loss-supplement</t>
  </si>
  <si>
    <t>gg-amino-build-supplements</t>
  </si>
  <si>
    <t>http://www.groupon.com/deals/gg-amino-build-supplements</t>
  </si>
  <si>
    <t>gg-anabolic-halo-all-in-one-lean-muscle-supplement-shake-1</t>
  </si>
  <si>
    <t>http://www.groupon.com/deals/gg-anabolic-halo-all-in-one-lean-muscle-supplement-shake-1</t>
  </si>
  <si>
    <t>gg-anabolic-halo-all-in-one-lean-muscle-supplement-shake-2</t>
  </si>
  <si>
    <t>http://www.groupon.com/deals/gg-anabolic-halo-all-in-one-lean-muscle-supplement-shake-2</t>
  </si>
  <si>
    <t>gg-bundle-of-purely-inspired-dietary-supplements</t>
  </si>
  <si>
    <t>http://www.groupon.com/deals/gg-bundle-of-purely-inspired-dietary-supplements</t>
  </si>
  <si>
    <t>gg-buy-2-get-1-free-purely-inspired-garcinia-cambogia-tablets</t>
  </si>
  <si>
    <t>http://www.groupon.com/deals/gg-buy-2-get-1-free-purely-inspired-garcinia-cambogia-tablets</t>
  </si>
  <si>
    <t>gg-hydroxycut-gummies-and-weight-loss-garcinia-cambogia-supplements</t>
  </si>
  <si>
    <t>http://www.groupon.com/deals/gg-hydroxycut-gummies-and-weight-loss-garcinia-cambogia-supplements</t>
  </si>
  <si>
    <t>gg-hydroxycut-pro-clinical-and-caffeine-free-pro-clinical-supplements</t>
  </si>
  <si>
    <t>http://www.groupon.com/deals/gg-hydroxycut-pro-clinical-and-caffeine-free-pro-clinical-supplements</t>
  </si>
  <si>
    <t>gg-hydroxycut-pro-clinical-instant-drink-mix</t>
  </si>
  <si>
    <t>http://www.groupon.com/deals/gg-hydroxycut-pro-clinical-instant-drink-mix</t>
  </si>
  <si>
    <t>gg-muscletech-creacore-powder</t>
  </si>
  <si>
    <t>http://www.groupon.com/deals/gg-muscletech-creacore-powder</t>
  </si>
  <si>
    <t>gg-muscletech-nanostim-supplements</t>
  </si>
  <si>
    <t>http://www.groupon.com/deals/gg-muscletech-nanostim-supplements</t>
  </si>
  <si>
    <t>gg-muscle-tech-nano-vapor-performance-supplement</t>
  </si>
  <si>
    <t>http://www.groupon.com/deals/gg-muscle-tech-nano-vapor-performance-supplement</t>
  </si>
  <si>
    <t>gg-muscletech-ready-to-drink-protein-shakes</t>
  </si>
  <si>
    <t>http://www.groupon.com/deals/gg-muscletech-ready-to-drink-protein-shakes</t>
  </si>
  <si>
    <t>gg-muscletech-test-hd-hardcore-testosterone-booster-1</t>
  </si>
  <si>
    <t>http://www.groupon.com/deals/gg-muscletech-test-hd-hardcore-testosterone-booster-1</t>
  </si>
  <si>
    <t>gg-six-star-whey-protein-2-packs-1</t>
  </si>
  <si>
    <t>http://www.groupon.com/deals/gg-six-star-whey-protein-2-packs-1</t>
  </si>
  <si>
    <t>gg-sleep-md-caplets-3</t>
  </si>
  <si>
    <t>http://www.groupon.com/deals/gg-sleep-md-caplets-3</t>
  </si>
  <si>
    <t>gg-two-boxes-of-hydroxycut-sprinkles</t>
  </si>
  <si>
    <t>http://www.groupon.com/deals/gg-two-boxes-of-hydroxycut-sprinkles</t>
  </si>
  <si>
    <t>iowa-city-fitness</t>
  </si>
  <si>
    <t>http://www.groupon.com/deals/iowa-city-fitness</t>
  </si>
  <si>
    <t>gl-iowa-energy-2</t>
  </si>
  <si>
    <t>http://www.groupon.com/deals/gl-iowa-energy-2</t>
  </si>
  <si>
    <t>des-moines-home-garden-show</t>
  </si>
  <si>
    <t>http://www.groupon.com/deals/des-moines-home-garden-show</t>
  </si>
  <si>
    <t>iowa-soul-food-market</t>
  </si>
  <si>
    <t>http://www.groupon.com/deals/iowa-soul-food-market</t>
  </si>
  <si>
    <t>gl-university-of-iowa-men-s-basketball</t>
  </si>
  <si>
    <t>http://www.groupon.com/deals/gl-university-of-iowa-men-s-basketball</t>
  </si>
  <si>
    <t>gl-iowa-wild</t>
  </si>
  <si>
    <t>http://www.groupon.com/deals/gl-iowa-wild</t>
  </si>
  <si>
    <t>iphone-repair-vb-inc</t>
  </si>
  <si>
    <t>http://www.groupon.com/deals/iphone-repair-vb-inc</t>
  </si>
  <si>
    <t>gg-10-pack-of-massager-replacement-pads-1</t>
  </si>
  <si>
    <t>http://www.groupon.com/deals/gg-10-pack-of-massager-replacement-pads-1</t>
  </si>
  <si>
    <t>gg-ca-iq-massager-mini-ii-with-optional-massaging-slippers-and-belt</t>
  </si>
  <si>
    <t>http://www.groupon.com/deals/gg-ca-iq-massager-mini-ii-with-optional-massaging-slippers-and-belt</t>
  </si>
  <si>
    <t>gg-ca-neck-and-shoulder-heat-pad</t>
  </si>
  <si>
    <t>http://www.groupon.com/deals/gg-ca-neck-and-shoulder-heat-pad</t>
  </si>
  <si>
    <t>gg-heat-in-a-click-reusable-hand-warmer-2-pack</t>
  </si>
  <si>
    <t>http://www.groupon.com/deals/gg-heat-in-a-click-reusable-hand-warmer-2-pack</t>
  </si>
  <si>
    <t>gg-iq-handheld-electric-pulse-massager</t>
  </si>
  <si>
    <t>http://www.groupon.com/deals/gg-iq-handheld-electric-pulse-massager</t>
  </si>
  <si>
    <t>irina-s-beauty-wellness-clinic-1</t>
  </si>
  <si>
    <t>http://www.groupon.com/deals/irina-s-beauty-wellness-clinic-1</t>
  </si>
  <si>
    <t>gg-indooroutdoor-containment-pen</t>
  </si>
  <si>
    <t>http://www.groupon.com/deals/gg-indooroutdoor-containment-pen</t>
  </si>
  <si>
    <t>gg-neat-n-dry-training-pads</t>
  </si>
  <si>
    <t>http://www.groupon.com/deals/gg-neat-n-dry-training-pads</t>
  </si>
  <si>
    <t>iron-beast-barbell</t>
  </si>
  <si>
    <t>http://www.groupon.com/deals/iron-beast-barbell</t>
  </si>
  <si>
    <t>iron-core-crossfit-1</t>
  </si>
  <si>
    <t>http://www.groupon.com/deals/iron-core-crossfit-1</t>
  </si>
  <si>
    <t>ironflower-fitness-1</t>
  </si>
  <si>
    <t>http://www.groupon.com/deals/ironflower-fitness-1</t>
  </si>
  <si>
    <t>iron-sports-indoor-obstacle-course-1</t>
  </si>
  <si>
    <t>http://www.groupon.com/deals/iron-sports-indoor-obstacle-course-1</t>
  </si>
  <si>
    <t>gl-comedyjuice-4</t>
  </si>
  <si>
    <t>http://www.groupon.com/deals/gl-comedyjuice-4</t>
  </si>
  <si>
    <t>gl-irvine-international-film-festival</t>
  </si>
  <si>
    <t>http://www.groupon.com/deals/gl-irvine-international-film-festival</t>
  </si>
  <si>
    <t>irvine-training-1</t>
  </si>
  <si>
    <t>http://www.groupon.com/deals/irvine-training-1</t>
  </si>
  <si>
    <t>irvine-wellness-and-cosmetic</t>
  </si>
  <si>
    <t>http://www.groupon.com/deals/irvine-wellness-and-cosmetic</t>
  </si>
  <si>
    <t>irving-s-detailing-salon</t>
  </si>
  <si>
    <t>http://www.groupon.com/deals/irving-s-detailing-salon</t>
  </si>
  <si>
    <t>irwindale-event-center-5</t>
  </si>
  <si>
    <t>http://www.groupon.com/deals/irwindale-event-center-5</t>
  </si>
  <si>
    <t>irwindale-event-center-orange-county</t>
  </si>
  <si>
    <t>http://www.groupon.com/deals/irwindale-event-center-orange-county</t>
  </si>
  <si>
    <t>gg-breaking-bad-t-shirts-and-hoodies</t>
  </si>
  <si>
    <t>http://www.groupon.com/deals/gg-breaking-bad-t-shirts-and-hoodies</t>
  </si>
  <si>
    <t>gg-kids-character-hoodies</t>
  </si>
  <si>
    <t>http://www.groupon.com/deals/gg-kids-character-hoodies</t>
  </si>
  <si>
    <t>isabella-j-fitness-zumba</t>
  </si>
  <si>
    <t>http://www.groupon.com/deals/isabella-j-fitness-zumba</t>
  </si>
  <si>
    <t>i-see-me-6</t>
  </si>
  <si>
    <t>http://www.groupon.com/deals/i-see-me-6</t>
  </si>
  <si>
    <t>gg-ca-thrill-by-we-vibe-vibrator-1</t>
  </si>
  <si>
    <t>http://www.groupon.com/deals/gg-ca-thrill-by-we-vibe-vibrator-1</t>
  </si>
  <si>
    <t>gg-ca-we-vibe-ii-vibrator-for-couples</t>
  </si>
  <si>
    <t>http://www.groupon.com/deals/gg-ca-we-vibe-ii-vibrator-for-couples</t>
  </si>
  <si>
    <t>gg-ca-we-vibe-ii-vibrator-for-couples-1</t>
  </si>
  <si>
    <t>http://www.groupon.com/deals/gg-ca-we-vibe-ii-vibrator-for-couples-1</t>
  </si>
  <si>
    <t>gg-ca-we-vibe-tango-lipstick-vibrators</t>
  </si>
  <si>
    <t>http://www.groupon.com/deals/gg-ca-we-vibe-tango-lipstick-vibrators</t>
  </si>
  <si>
    <t>gg-jose-eber-curling-wands</t>
  </si>
  <si>
    <t>http://www.groupon.com/deals/gg-jose-eber-curling-wands</t>
  </si>
  <si>
    <t>gg-thrill-by-we-vibe-vibrator-2</t>
  </si>
  <si>
    <t>http://www.groupon.com/deals/gg-thrill-by-we-vibe-vibrator-2</t>
  </si>
  <si>
    <t>gg-we-vibe-ii-vibrator-for-couples-1</t>
  </si>
  <si>
    <t>http://www.groupon.com/deals/gg-we-vibe-ii-vibrator-for-couples-1</t>
  </si>
  <si>
    <t>oxygen-medi-spa-3</t>
  </si>
  <si>
    <t>http://www.groupon.com/deals/oxygen-medi-spa-3</t>
  </si>
  <si>
    <t>isis-salon-day-spa</t>
  </si>
  <si>
    <t>http://www.groupon.com/deals/isis-salon-day-spa</t>
  </si>
  <si>
    <t>island-body-works-3</t>
  </si>
  <si>
    <t>http://www.groupon.com/deals/island-body-works-3</t>
  </si>
  <si>
    <t>island-club-and-spa-2</t>
  </si>
  <si>
    <t>http://www.groupon.com/deals/island-club-and-spa-2</t>
  </si>
  <si>
    <t>island-divers-hawaii-3</t>
  </si>
  <si>
    <t>http://www.groupon.com/deals/island-divers-hawaii-3</t>
  </si>
  <si>
    <t>island-goddess-salon-and-spa</t>
  </si>
  <si>
    <t>http://www.groupon.com/deals/island-goddess-salon-and-spa</t>
  </si>
  <si>
    <t>island-paintball-4</t>
  </si>
  <si>
    <t>http://www.groupon.com/deals/island-paintball-4</t>
  </si>
  <si>
    <t>ga-island-pearl-resort-1</t>
  </si>
  <si>
    <t>http://www.groupon.com/deals/ga-island-pearl-resort-1</t>
  </si>
  <si>
    <t>island-rock-5</t>
  </si>
  <si>
    <t>http://www.groupon.com/deals/island-rock-5</t>
  </si>
  <si>
    <t>island-rock-new-york-1</t>
  </si>
  <si>
    <t>http://www.groupon.com/deals/island-rock-new-york-1</t>
  </si>
  <si>
    <t>island-scuba</t>
  </si>
  <si>
    <t>http://www.groupon.com/deals/island-scuba</t>
  </si>
  <si>
    <t>islands-tanning-medspa-6</t>
  </si>
  <si>
    <t>http://www.groupon.com/deals/islands-tanning-medspa-6</t>
  </si>
  <si>
    <t>island-water-sports-hawaii-19</t>
  </si>
  <si>
    <t>http://www.groupon.com/deals/island-water-sports-hawaii-19</t>
  </si>
  <si>
    <t>isla-studio-10</t>
  </si>
  <si>
    <t>http://www.groupon.com/deals/isla-studio-10</t>
  </si>
  <si>
    <t>isla-studio-9</t>
  </si>
  <si>
    <t>http://www.groupon.com/deals/isla-studio-9</t>
  </si>
  <si>
    <t>isla-studio-los-angeles</t>
  </si>
  <si>
    <t>http://www.groupon.com/deals/isla-studio-los-angeles</t>
  </si>
  <si>
    <t>isle-discount-3</t>
  </si>
  <si>
    <t>http://www.groupon.com/deals/isle-discount-3</t>
  </si>
  <si>
    <t>gg-ca-iso-beauty-3-in-1-curling-wand-with-straightener</t>
  </si>
  <si>
    <t>http://www.groupon.com/deals/gg-ca-iso-beauty-3-in-1-curling-wand-with-straightener</t>
  </si>
  <si>
    <t>gg-ca-iso-spectrum-flat-iron</t>
  </si>
  <si>
    <t>http://www.groupon.com/deals/gg-ca-iso-spectrum-flat-iron</t>
  </si>
  <si>
    <t>gg-ca-iso-trio-3-piece-digital-curling-iron-set</t>
  </si>
  <si>
    <t>http://www.groupon.com/deals/gg-ca-iso-trio-3-piece-digital-curling-iron-set</t>
  </si>
  <si>
    <t>gg-ca-proliss-hairlux-dryers</t>
  </si>
  <si>
    <t>http://www.groupon.com/deals/gg-ca-proliss-hairlux-dryers</t>
  </si>
  <si>
    <t>gg-ca-proliss-infusion-flat-irons</t>
  </si>
  <si>
    <t>http://www.groupon.com/deals/gg-ca-proliss-infusion-flat-irons</t>
  </si>
  <si>
    <t>gg-ca-proliss-twister-clipless-curling-wands</t>
  </si>
  <si>
    <t>http://www.groupon.com/deals/gg-ca-proliss-twister-clipless-curling-wands</t>
  </si>
  <si>
    <t>gg-iso-beauty-turbo-silk-flat-iron</t>
  </si>
  <si>
    <t>http://www.groupon.com/deals/gg-iso-beauty-turbo-silk-flat-iron</t>
  </si>
  <si>
    <t>gg-iso-hair-waver-1</t>
  </si>
  <si>
    <t>http://www.groupon.com/deals/gg-iso-hair-waver-1</t>
  </si>
  <si>
    <t>gg-proliss-1000-watt-travel-hair-dryer-3</t>
  </si>
  <si>
    <t>http://www.groupon.com/deals/gg-proliss-1000-watt-travel-hair-dryer-3</t>
  </si>
  <si>
    <t>gg-proliss-full-styling-sets-with-travel-flat-iron</t>
  </si>
  <si>
    <t>http://www.groupon.com/deals/gg-proliss-full-styling-sets-with-travel-flat-iron</t>
  </si>
  <si>
    <t>gg-proliss-standard-and-mini-hair-straightener-set-with-style-serum</t>
  </si>
  <si>
    <t>http://www.groupon.com/deals/gg-proliss-standard-and-mini-hair-straightener-set-with-style-serum</t>
  </si>
  <si>
    <t>isometric-muscle-and-body-balancing</t>
  </si>
  <si>
    <t>http://www.groupon.com/deals/isometric-muscle-and-body-balancing</t>
  </si>
  <si>
    <t>ispa-3</t>
  </si>
  <si>
    <t>http://www.groupon.com/deals/ispa-3</t>
  </si>
  <si>
    <t>ispirami-llc</t>
  </si>
  <si>
    <t>http://www.groupon.com/deals/ispirami-llc</t>
  </si>
  <si>
    <t>israeli-krav-maga-2</t>
  </si>
  <si>
    <t>http://www.groupon.com/deals/israeli-krav-maga-2</t>
  </si>
  <si>
    <t>gg-ohyeah-good-grab-protein-bars</t>
  </si>
  <si>
    <t>http://www.groupon.com/deals/gg-ohyeah-good-grab-protein-bars</t>
  </si>
  <si>
    <t>istanbul-restaurant-2</t>
  </si>
  <si>
    <t>http://www.groupon.com/deals/istanbul-restaurant-2</t>
  </si>
  <si>
    <t>italian-cafe-2</t>
  </si>
  <si>
    <t>http://www.groupon.com/deals/italian-cafe-2</t>
  </si>
  <si>
    <t>italian-gardens-to-go</t>
  </si>
  <si>
    <t>http://www.groupon.com/deals/italian-gardens-to-go</t>
  </si>
  <si>
    <t>italio-1</t>
  </si>
  <si>
    <t>http://www.groupon.com/deals/italio-1</t>
  </si>
  <si>
    <t>italio-2</t>
  </si>
  <si>
    <t>http://www.groupon.com/deals/italio-2</t>
  </si>
  <si>
    <t>itamae-sushi</t>
  </si>
  <si>
    <t>http://www.groupon.com/deals/itamae-sushi</t>
  </si>
  <si>
    <t>itc-dental</t>
  </si>
  <si>
    <t>http://www.groupon.com/deals/itc-dental</t>
  </si>
  <si>
    <t>gg-tru-luxe-womens-denim</t>
  </si>
  <si>
    <t>http://www.groupon.com/deals/gg-tru-luxe-womens-denim</t>
  </si>
  <si>
    <t>itc-repairs-1</t>
  </si>
  <si>
    <t>http://www.groupon.com/deals/itc-repairs-1</t>
  </si>
  <si>
    <t>itdsny</t>
  </si>
  <si>
    <t>http://www.groupon.com/deals/itdsny</t>
  </si>
  <si>
    <t>ithinkfit-gym-1</t>
  </si>
  <si>
    <t>http://www.groupon.com/deals/ithinkfit-gym-1</t>
  </si>
  <si>
    <t>it-s-about-health-1</t>
  </si>
  <si>
    <t>http://www.groupon.com/deals/it-s-about-health-1</t>
  </si>
  <si>
    <t>it-s-about-time-lenox-square</t>
  </si>
  <si>
    <t>http://www.groupon.com/deals/it-s-about-time-lenox-square</t>
  </si>
  <si>
    <t>its-all-about-you-hair-and-beauty</t>
  </si>
  <si>
    <t>http://www.groupon.com/deals/its-all-about-you-hair-and-beauty</t>
  </si>
  <si>
    <t>it-s-a-word-of-art-llc</t>
  </si>
  <si>
    <t>http://www.groupon.com/deals/it-s-a-word-of-art-llc</t>
  </si>
  <si>
    <t>it-s-in-the-mail-more</t>
  </si>
  <si>
    <t>http://www.groupon.com/deals/it-s-in-the-mail-more</t>
  </si>
  <si>
    <t>gg-ca-sofra-womens-cable-knit-footless-fleece-tights</t>
  </si>
  <si>
    <t>http://www.groupon.com/deals/gg-ca-sofra-womens-cable-knit-footless-fleece-tights</t>
  </si>
  <si>
    <t>gg-knockers-mens-dress-socks</t>
  </si>
  <si>
    <t>http://www.groupon.com/deals/gg-knockers-mens-dress-socks</t>
  </si>
  <si>
    <t>it-university-online-72-ann-arbor</t>
  </si>
  <si>
    <t>http://www.groupon.com/deals/it-university-online-72-ann-arbor</t>
  </si>
  <si>
    <t>it-university-online-72-spokane-coeur-dalene</t>
  </si>
  <si>
    <t>http://www.groupon.com/deals/it-university-online-72-spokane-coeur-dalene</t>
  </si>
  <si>
    <t>it-university-online-73-abbotsford</t>
  </si>
  <si>
    <t>http://www.groupon.com/deals/it-university-online-73-abbotsford</t>
  </si>
  <si>
    <t>it-university-online-ca-5-abbotsford</t>
  </si>
  <si>
    <t>http://www.groupon.com/deals/it-university-online-ca-5-abbotsford</t>
  </si>
  <si>
    <t>it-university-online-ca-5-barrie</t>
  </si>
  <si>
    <t>http://www.groupon.com/deals/it-university-online-ca-5-barrie</t>
  </si>
  <si>
    <t>it-university-online-ca-5-calgary</t>
  </si>
  <si>
    <t>http://www.groupon.com/deals/it-university-online-ca-5-calgary</t>
  </si>
  <si>
    <t>it-university-online-ca-5-edmonton</t>
  </si>
  <si>
    <t>http://www.groupon.com/deals/it-university-online-ca-5-edmonton</t>
  </si>
  <si>
    <t>it-university-online-ca-5-greater-toronto-area</t>
  </si>
  <si>
    <t>http://www.groupon.com/deals/it-university-online-ca-5-greater-toronto-area</t>
  </si>
  <si>
    <t>it-university-online-ca-5-halifax</t>
  </si>
  <si>
    <t>http://www.groupon.com/deals/it-university-online-ca-5-halifax</t>
  </si>
  <si>
    <t>it-university-online-ca-5-kelowna</t>
  </si>
  <si>
    <t>http://www.groupon.com/deals/it-university-online-ca-5-kelowna</t>
  </si>
  <si>
    <t>it-university-online-ca-5-kingston</t>
  </si>
  <si>
    <t>http://www.groupon.com/deals/it-university-online-ca-5-kingston</t>
  </si>
  <si>
    <t>it-university-online-ca-5-kitchener-waterloo</t>
  </si>
  <si>
    <t>http://www.groupon.com/deals/it-university-online-ca-5-kitchener-waterloo</t>
  </si>
  <si>
    <t>it-university-online-ca-5-london</t>
  </si>
  <si>
    <t>http://www.groupon.com/deals/it-university-online-ca-5-london</t>
  </si>
  <si>
    <t>it-university-online-ca-5-ottawa</t>
  </si>
  <si>
    <t>http://www.groupon.com/deals/it-university-online-ca-5-ottawa</t>
  </si>
  <si>
    <t>it-university-online-ca-5-regina</t>
  </si>
  <si>
    <t>http://www.groupon.com/deals/it-university-online-ca-5-regina</t>
  </si>
  <si>
    <t>it-university-online-ca-5-saskatoon</t>
  </si>
  <si>
    <t>http://www.groupon.com/deals/it-university-online-ca-5-saskatoon</t>
  </si>
  <si>
    <t>it-university-online-ca-5-stcatharines-niagara</t>
  </si>
  <si>
    <t>http://www.groupon.com/deals/it-university-online-ca-5-stcatharines-niagara</t>
  </si>
  <si>
    <t>it-university-online-ca-5-st-johns</t>
  </si>
  <si>
    <t>http://www.groupon.com/deals/it-university-online-ca-5-st-johns</t>
  </si>
  <si>
    <t>it-university-online-ca-5-sudbury</t>
  </si>
  <si>
    <t>http://www.groupon.com/deals/it-university-online-ca-5-sudbury</t>
  </si>
  <si>
    <t>it-university-online-ca-5-vancouver</t>
  </si>
  <si>
    <t>http://www.groupon.com/deals/it-university-online-ca-5-vancouver</t>
  </si>
  <si>
    <t>it-university-online-ca-5-victoria</t>
  </si>
  <si>
    <t>http://www.groupon.com/deals/it-university-online-ca-5-victoria</t>
  </si>
  <si>
    <t>it-university-online-ca-5-windsor</t>
  </si>
  <si>
    <t>http://www.groupon.com/deals/it-university-online-ca-5-windsor</t>
  </si>
  <si>
    <t>it-university-online-ca-5-winnipeg</t>
  </si>
  <si>
    <t>http://www.groupon.com/deals/it-university-online-ca-5-winnipeg</t>
  </si>
  <si>
    <t>it-university-online-us-4-abilene</t>
  </si>
  <si>
    <t>http://www.groupon.com/deals/it-university-online-us-4-abilene</t>
  </si>
  <si>
    <t>it-university-online-us-4-akron-canton</t>
  </si>
  <si>
    <t>http://www.groupon.com/deals/it-university-online-us-4-akron-canton</t>
  </si>
  <si>
    <t>it-university-online-us-4-albany-capital-region</t>
  </si>
  <si>
    <t>http://www.groupon.com/deals/it-university-online-us-4-albany-capital-region</t>
  </si>
  <si>
    <t>it-university-online-us-4-albany-ga</t>
  </si>
  <si>
    <t>http://www.groupon.com/deals/it-university-online-us-4-albany-ga</t>
  </si>
  <si>
    <t>it-university-online-us-4-albuquerque</t>
  </si>
  <si>
    <t>http://www.groupon.com/deals/it-university-online-us-4-albuquerque</t>
  </si>
  <si>
    <t>it-university-online-us-4-allentown-reading</t>
  </si>
  <si>
    <t>http://www.groupon.com/deals/it-university-online-us-4-allentown-reading</t>
  </si>
  <si>
    <t>it-university-online-us-4-amarillo</t>
  </si>
  <si>
    <t>http://www.groupon.com/deals/it-university-online-us-4-amarillo?utm_campaign=userreferral_rp&amp;utm_medium=raf-121015-10r1act-t&amp;utm_source=uu50064274</t>
  </si>
  <si>
    <t>it-university-online-us-4-anchorage</t>
  </si>
  <si>
    <t>http://www.groupon.com/deals/it-university-online-us-4-anchorage</t>
  </si>
  <si>
    <t>it-university-online-us-4-ann-arbor</t>
  </si>
  <si>
    <t>http://www.groupon.com/deals/it-university-online-us-4-ann-arbor</t>
  </si>
  <si>
    <t>it-university-online-us-4-appleton</t>
  </si>
  <si>
    <t>http://www.groupon.com/deals/it-university-online-us-4-appleton</t>
  </si>
  <si>
    <t>it-university-online-us-4-asheville</t>
  </si>
  <si>
    <t>http://www.groupon.com/deals/it-university-online-us-4-asheville</t>
  </si>
  <si>
    <t>it-university-online-us-4-athens-ga</t>
  </si>
  <si>
    <t>http://www.groupon.com/deals/it-university-online-us-4-athens-ga</t>
  </si>
  <si>
    <t>it-university-online-us-4-atlanta</t>
  </si>
  <si>
    <t>http://www.groupon.com/deals/it-university-online-us-4-atlanta</t>
  </si>
  <si>
    <t>it-university-online-us-4-augusta</t>
  </si>
  <si>
    <t>http://www.groupon.com/deals/it-university-online-us-4-augusta</t>
  </si>
  <si>
    <t>it-university-online-us-4-austin</t>
  </si>
  <si>
    <t>http://www.groupon.com/deals/it-university-online-us-4-austin</t>
  </si>
  <si>
    <t>it-university-online-us-4-bakersfield</t>
  </si>
  <si>
    <t>http://www.groupon.com/deals/it-university-online-us-4-bakersfield</t>
  </si>
  <si>
    <t>it-university-online-us-4-baltimore</t>
  </si>
  <si>
    <t>http://www.groupon.com/deals/it-university-online-us-4-baltimore</t>
  </si>
  <si>
    <t>it-university-online-us-4-baton-rouge</t>
  </si>
  <si>
    <t>http://www.groupon.com/deals/it-university-online-us-4-baton-rouge</t>
  </si>
  <si>
    <t>it-university-online-us-4-billings</t>
  </si>
  <si>
    <t>http://www.groupon.com/deals/it-university-online-us-4-billings</t>
  </si>
  <si>
    <t>it-university-online-us-4-boise</t>
  </si>
  <si>
    <t>http://www.groupon.com/deals/it-university-online-us-4-boise</t>
  </si>
  <si>
    <t>it-university-online-us-4-boston</t>
  </si>
  <si>
    <t>http://www.groupon.com/deals/it-university-online-us-4-boston</t>
  </si>
  <si>
    <t>it-university-online-us-4-buffalo</t>
  </si>
  <si>
    <t>http://www.groupon.com/deals/it-university-online-us-4-buffalo</t>
  </si>
  <si>
    <t>it-university-online-us-4-cedar-rapids-iowa-city</t>
  </si>
  <si>
    <t>http://www.groupon.com/deals/it-university-online-us-4-cedar-rapids-iowa-city</t>
  </si>
  <si>
    <t>it-university-online-us-4-central-jersey</t>
  </si>
  <si>
    <t>http://www.groupon.com/deals/it-university-online-us-4-central-jersey</t>
  </si>
  <si>
    <t>it-university-online-us-4-charleston</t>
  </si>
  <si>
    <t>http://www.groupon.com/deals/it-university-online-us-4-charleston</t>
  </si>
  <si>
    <t>it-university-online-us-4-charlotte</t>
  </si>
  <si>
    <t>http://www.groupon.com/deals/it-university-online-us-4-charlotte</t>
  </si>
  <si>
    <t>it-university-online-us-4-chattanooga</t>
  </si>
  <si>
    <t>http://www.groupon.com/deals/it-university-online-us-4-chattanooga</t>
  </si>
  <si>
    <t>it-university-online-us-4-chicago</t>
  </si>
  <si>
    <t>http://www.groupon.com/deals/it-university-online-us-4-chicago</t>
  </si>
  <si>
    <t>it-university-online-us-4-cincinnati</t>
  </si>
  <si>
    <t>http://www.groupon.com/deals/it-university-online-us-4-cincinnati</t>
  </si>
  <si>
    <t>it-university-online-us-4-cleveland</t>
  </si>
  <si>
    <t>http://www.groupon.com/deals/it-university-online-us-4-cleveland</t>
  </si>
  <si>
    <t>it-university-online-us-4-colorado-springs</t>
  </si>
  <si>
    <t>http://www.groupon.com/deals/it-university-online-us-4-colorado-springs</t>
  </si>
  <si>
    <t>it-university-online-us-4-columbia</t>
  </si>
  <si>
    <t>http://www.groupon.com/deals/it-university-online-us-4-columbia</t>
  </si>
  <si>
    <t>it-university-online-us-4-columbia-mo</t>
  </si>
  <si>
    <t>http://www.groupon.com/deals/it-university-online-us-4-columbia-mo</t>
  </si>
  <si>
    <t>it-university-online-us-4-columbus</t>
  </si>
  <si>
    <t>http://www.groupon.com/deals/it-university-online-us-4-columbus</t>
  </si>
  <si>
    <t>it-university-online-us-4-columbus-ga</t>
  </si>
  <si>
    <t>http://www.groupon.com/deals/it-university-online-us-4-columbus-ga</t>
  </si>
  <si>
    <t>it-university-online-us-4-corpus-christi</t>
  </si>
  <si>
    <t>http://www.groupon.com/deals/it-university-online-us-4-corpus-christi</t>
  </si>
  <si>
    <t>it-university-online-us-4-dallas</t>
  </si>
  <si>
    <t>http://www.groupon.com/deals/it-university-online-us-4-dallas</t>
  </si>
  <si>
    <t>it-university-online-us-4-dayton</t>
  </si>
  <si>
    <t>http://www.groupon.com/deals/it-university-online-us-4-dayton</t>
  </si>
  <si>
    <t>it-university-online-us-4-daytona-beach</t>
  </si>
  <si>
    <t>http://www.groupon.com/deals/it-university-online-us-4-daytona-beach</t>
  </si>
  <si>
    <t>it-university-online-us-4-denver</t>
  </si>
  <si>
    <t>http://www.groupon.com/deals/it-university-online-us-4-denver</t>
  </si>
  <si>
    <t>it-university-online-us-4-des-moines</t>
  </si>
  <si>
    <t>http://www.groupon.com/deals/it-university-online-us-4-des-moines</t>
  </si>
  <si>
    <t>it-university-online-us-4-el-paso</t>
  </si>
  <si>
    <t>http://www.groupon.com/deals/it-university-online-us-4-el-paso</t>
  </si>
  <si>
    <t>it-university-online-us-4-erie</t>
  </si>
  <si>
    <t>http://www.groupon.com/deals/it-university-online-us-4-erie</t>
  </si>
  <si>
    <t>it-university-online-us-4-eugene</t>
  </si>
  <si>
    <t>http://www.groupon.com/deals/it-university-online-us-4-eugene</t>
  </si>
  <si>
    <t>it-university-online-us-4-evansville</t>
  </si>
  <si>
    <t>http://www.groupon.com/deals/it-university-online-us-4-evansville</t>
  </si>
  <si>
    <t>it-university-online-us-4-fairfield-county</t>
  </si>
  <si>
    <t>http://www.groupon.com/deals/it-university-online-us-4-fairfield-county</t>
  </si>
  <si>
    <t>it-university-online-us-4-fort-lauderdale</t>
  </si>
  <si>
    <t>http://www.groupon.com/deals/it-university-online-us-4-fort-lauderdale</t>
  </si>
  <si>
    <t>it-university-online-us-4-fort-wayne</t>
  </si>
  <si>
    <t>http://www.groupon.com/deals/it-university-online-us-4-fort-wayne</t>
  </si>
  <si>
    <t>it-university-online-us-4-fresno</t>
  </si>
  <si>
    <t>http://www.groupon.com/deals/it-university-online-us-4-fresno</t>
  </si>
  <si>
    <t>it-university-online-us-4-gainesville</t>
  </si>
  <si>
    <t>http://www.groupon.com/deals/it-university-online-us-4-gainesville</t>
  </si>
  <si>
    <t>it-university-online-us-4-grand-rapids</t>
  </si>
  <si>
    <t>http://www.groupon.com/deals/it-university-online-us-4-grand-rapids</t>
  </si>
  <si>
    <t>it-university-online-us-4-green-bay</t>
  </si>
  <si>
    <t>http://www.groupon.com/deals/it-university-online-us-4-green-bay</t>
  </si>
  <si>
    <t>it-university-online-us-4-hampton-roads</t>
  </si>
  <si>
    <t>http://www.groupon.com/deals/it-university-online-us-4-hampton-roads</t>
  </si>
  <si>
    <t>it-university-online-us-4-harrisburg</t>
  </si>
  <si>
    <t>http://www.groupon.com/deals/it-university-online-us-4-harrisburg</t>
  </si>
  <si>
    <t>it-university-online-us-4-hartford</t>
  </si>
  <si>
    <t>http://www.groupon.com/deals/it-university-online-us-4-hartford</t>
  </si>
  <si>
    <t>it-university-online-us-4-honolulu</t>
  </si>
  <si>
    <t>http://www.groupon.com/deals/it-university-online-us-4-honolulu</t>
  </si>
  <si>
    <t>it-university-online-us-4-houston</t>
  </si>
  <si>
    <t>http://www.groupon.com/deals/it-university-online-us-4-houston</t>
  </si>
  <si>
    <t>it-university-online-us-4-huntsville</t>
  </si>
  <si>
    <t>http://www.groupon.com/deals/it-university-online-us-4-huntsville</t>
  </si>
  <si>
    <t>it-university-online-us-4-indianapolis</t>
  </si>
  <si>
    <t>http://www.groupon.com/deals/it-university-online-us-4-indianapolis</t>
  </si>
  <si>
    <t>it-university-online-us-4-inland-empire</t>
  </si>
  <si>
    <t>http://www.groupon.com/deals/it-university-online-us-4-inland-empire</t>
  </si>
  <si>
    <t>it-university-online-us-4-jackson</t>
  </si>
  <si>
    <t>http://www.groupon.com/deals/it-university-online-us-4-jackson</t>
  </si>
  <si>
    <t>it-university-online-us-4-jacksonville</t>
  </si>
  <si>
    <t>http://www.groupon.com/deals/it-university-online-us-4-jacksonville</t>
  </si>
  <si>
    <t>it-university-online-us-4-kalamazoo</t>
  </si>
  <si>
    <t>http://www.groupon.com/deals/it-university-online-us-4-kalamazoo</t>
  </si>
  <si>
    <t>it-university-online-us-4-kansas-city</t>
  </si>
  <si>
    <t>http://www.groupon.com/deals/it-university-online-us-4-kansas-city</t>
  </si>
  <si>
    <t>it-university-online-us-4-knoxville</t>
  </si>
  <si>
    <t>http://www.groupon.com/deals/it-university-online-us-4-knoxville</t>
  </si>
  <si>
    <t>it-university-online-us-4-lakeland</t>
  </si>
  <si>
    <t>http://www.groupon.com/deals/it-university-online-us-4-lakeland</t>
  </si>
  <si>
    <t>it-university-online-us-4-las-vegas</t>
  </si>
  <si>
    <t>http://www.groupon.com/deals/it-university-online-us-4-las-vegas</t>
  </si>
  <si>
    <t>it-university-online-us-4-lexington</t>
  </si>
  <si>
    <t>http://www.groupon.com/deals/it-university-online-us-4-lexington</t>
  </si>
  <si>
    <t>it-university-online-us-4-lincoln</t>
  </si>
  <si>
    <t>http://www.groupon.com/deals/it-university-online-us-4-lincoln</t>
  </si>
  <si>
    <t>it-university-online-us-4-little-rock</t>
  </si>
  <si>
    <t>http://www.groupon.com/deals/it-university-online-us-4-little-rock</t>
  </si>
  <si>
    <t>it-university-online-us-4-long-island</t>
  </si>
  <si>
    <t>http://www.groupon.com/deals/it-university-online-us-4-long-island</t>
  </si>
  <si>
    <t>it-university-online-us-4-los-angeles</t>
  </si>
  <si>
    <t>http://www.groupon.com/deals/it-university-online-us-4-los-angeles</t>
  </si>
  <si>
    <t>it-university-online-us-4-louisville</t>
  </si>
  <si>
    <t>http://www.groupon.com/deals/it-university-online-us-4-louisville</t>
  </si>
  <si>
    <t>it-university-online-us-4-lubbock</t>
  </si>
  <si>
    <t>http://www.groupon.com/deals/it-university-online-us-4-lubbock</t>
  </si>
  <si>
    <t>it-university-online-us-4-macon</t>
  </si>
  <si>
    <t>http://www.groupon.com/deals/it-university-online-us-4-macon</t>
  </si>
  <si>
    <t>it-university-online-us-4-madison</t>
  </si>
  <si>
    <t>http://www.groupon.com/deals/it-university-online-us-4-madison</t>
  </si>
  <si>
    <t>it-university-online-us-4-memphis</t>
  </si>
  <si>
    <t>http://www.groupon.com/deals/it-university-online-us-4-memphis</t>
  </si>
  <si>
    <t>it-university-online-us-4-miami</t>
  </si>
  <si>
    <t>http://www.groupon.com/deals/it-university-online-us-4-miami</t>
  </si>
  <si>
    <t>it-university-online-us-4-midland-odessa</t>
  </si>
  <si>
    <t>http://www.groupon.com/deals/it-university-online-us-4-midland-odessa</t>
  </si>
  <si>
    <t>it-university-online-us-4-milwaukee</t>
  </si>
  <si>
    <t>http://www.groupon.com/deals/it-university-online-us-4-milwaukee</t>
  </si>
  <si>
    <t>it-university-online-us-4-minneapolis-stpaul</t>
  </si>
  <si>
    <t>http://www.groupon.com/deals/it-university-online-us-4-minneapolis-stpaul</t>
  </si>
  <si>
    <t>it-university-online-us-4-mobile-baldwin-county</t>
  </si>
  <si>
    <t>http://www.groupon.com/deals/it-university-online-us-4-mobile-baldwin-county</t>
  </si>
  <si>
    <t>it-university-online-us-4-modesto</t>
  </si>
  <si>
    <t>http://www.groupon.com/deals/it-university-online-us-4-modesto</t>
  </si>
  <si>
    <t>it-university-online-us-4-napa-sonoma</t>
  </si>
  <si>
    <t>http://www.groupon.com/deals/it-university-online-us-4-napa-sonoma</t>
  </si>
  <si>
    <t>it-university-online-us-4-nashville</t>
  </si>
  <si>
    <t>http://www.groupon.com/deals/it-university-online-us-4-nashville</t>
  </si>
  <si>
    <t>it-university-online-us-4-new-orleans</t>
  </si>
  <si>
    <t>http://www.groupon.com/deals/it-university-online-us-4-new-orleans</t>
  </si>
  <si>
    <t>it-university-online-us-4-new-york</t>
  </si>
  <si>
    <t>http://www.groupon.com/deals/it-university-online-us-4-new-york</t>
  </si>
  <si>
    <t>it-university-online-us-4-north-jersey</t>
  </si>
  <si>
    <t>http://www.groupon.com/deals/it-university-online-us-4-north-jersey</t>
  </si>
  <si>
    <t>it-university-online-us-4-ocala</t>
  </si>
  <si>
    <t>http://www.groupon.com/deals/it-university-online-us-4-ocala</t>
  </si>
  <si>
    <t>it-university-online-us-4-ogden</t>
  </si>
  <si>
    <t>http://www.groupon.com/deals/it-university-online-us-4-ogden</t>
  </si>
  <si>
    <t>it-university-online-us-4-oklahoma-city</t>
  </si>
  <si>
    <t>http://www.groupon.com/deals/it-university-online-us-4-oklahoma-city</t>
  </si>
  <si>
    <t>it-university-online-us-4-omaha</t>
  </si>
  <si>
    <t>http://www.groupon.com/deals/it-university-online-us-4-omaha</t>
  </si>
  <si>
    <t>it-university-online-us-4-orange-county</t>
  </si>
  <si>
    <t>http://www.groupon.com/deals/it-university-online-us-4-orange-county</t>
  </si>
  <si>
    <t>it-university-online-us-4-orlando</t>
  </si>
  <si>
    <t>http://www.groupon.com/deals/it-university-online-us-4-orlando</t>
  </si>
  <si>
    <t>it-university-online-us-4-palm-beach</t>
  </si>
  <si>
    <t>http://www.groupon.com/deals/it-university-online-us-4-palm-beach</t>
  </si>
  <si>
    <t>it-university-online-us-4-pensacola</t>
  </si>
  <si>
    <t>http://www.groupon.com/deals/it-university-online-us-4-pensacola</t>
  </si>
  <si>
    <t>it-university-online-us-4-philadelphia</t>
  </si>
  <si>
    <t>http://www.groupon.com/deals/it-university-online-us-4-philadelphia</t>
  </si>
  <si>
    <t>it-university-online-us-4-phoenix</t>
  </si>
  <si>
    <t>http://www.groupon.com/deals/it-university-online-us-4-phoenix</t>
  </si>
  <si>
    <t>it-university-online-us-4-piedmont-triad</t>
  </si>
  <si>
    <t>http://www.groupon.com/deals/it-university-online-us-4-piedmont-triad</t>
  </si>
  <si>
    <t>it-university-online-us-4-pittsburgh</t>
  </si>
  <si>
    <t>http://www.groupon.com/deals/it-university-online-us-4-pittsburgh</t>
  </si>
  <si>
    <t>it-university-online-us-4-portland</t>
  </si>
  <si>
    <t>http://www.groupon.com/deals/it-university-online-us-4-portland</t>
  </si>
  <si>
    <t>it-university-online-us-4-portland-me</t>
  </si>
  <si>
    <t>http://www.groupon.com/deals/it-university-online-us-4-portland-me</t>
  </si>
  <si>
    <t>it-university-online-us-4-providence</t>
  </si>
  <si>
    <t>http://www.groupon.com/deals/it-university-online-us-4-providence</t>
  </si>
  <si>
    <t>it-university-online-us-4-raleigh-durham</t>
  </si>
  <si>
    <t>http://www.groupon.com/deals/it-university-online-us-4-raleigh-durham</t>
  </si>
  <si>
    <t>it-university-online-us-4-reno</t>
  </si>
  <si>
    <t>http://www.groupon.com/deals/it-university-online-us-4-reno</t>
  </si>
  <si>
    <t>it-university-online-us-4-rio-grande-valley</t>
  </si>
  <si>
    <t>http://www.groupon.com/deals/it-university-online-us-4-rio-grande-valley</t>
  </si>
  <si>
    <t>it-university-online-us-4-roanoke</t>
  </si>
  <si>
    <t>http://www.groupon.com/deals/it-university-online-us-4-roanoke</t>
  </si>
  <si>
    <t>it-university-online-us-4-rochester</t>
  </si>
  <si>
    <t>http://www.groupon.com/deals/it-university-online-us-4-rochester</t>
  </si>
  <si>
    <t>it-university-online-us-4-rockford</t>
  </si>
  <si>
    <t>http://www.groupon.com/deals/it-university-online-us-4-rockford</t>
  </si>
  <si>
    <t>it-university-online-us-4-sacramento</t>
  </si>
  <si>
    <t>http://www.groupon.com/deals/it-university-online-us-4-sacramento</t>
  </si>
  <si>
    <t>it-university-online-us-4-salem-or</t>
  </si>
  <si>
    <t>http://www.groupon.com/deals/it-university-online-us-4-salem-or</t>
  </si>
  <si>
    <t>it-university-online-us-4-salt-lake-city</t>
  </si>
  <si>
    <t>http://www.groupon.com/deals/it-university-online-us-4-salt-lake-city</t>
  </si>
  <si>
    <t>it-university-online-us-4-san-angelo</t>
  </si>
  <si>
    <t>http://www.groupon.com/deals/it-university-online-us-4-san-angelo</t>
  </si>
  <si>
    <t>it-university-online-us-4-san-antonio</t>
  </si>
  <si>
    <t>http://www.groupon.com/deals/it-university-online-us-4-san-antonio</t>
  </si>
  <si>
    <t>it-university-online-us-4-san-diego</t>
  </si>
  <si>
    <t>http://www.groupon.com/deals/it-university-online-us-4-san-diego</t>
  </si>
  <si>
    <t>it-university-online-us-4-san-francisco</t>
  </si>
  <si>
    <t>http://www.groupon.com/deals/it-university-online-us-4-san-francisco</t>
  </si>
  <si>
    <t>it-university-online-us-4-san-jose</t>
  </si>
  <si>
    <t>http://www.groupon.com/deals/it-university-online-us-4-san-jose</t>
  </si>
  <si>
    <t>it-university-online-us-4-santa-barbara</t>
  </si>
  <si>
    <t>http://www.groupon.com/deals/it-university-online-us-4-santa-barbara</t>
  </si>
  <si>
    <t>it-university-online-us-4-santa-cruz</t>
  </si>
  <si>
    <t>http://www.groupon.com/deals/it-university-online-us-4-santa-cruz</t>
  </si>
  <si>
    <t>it-university-online-us-4-savannah-hilton-head</t>
  </si>
  <si>
    <t>http://www.groupon.com/deals/it-university-online-us-4-savannah-hilton-head</t>
  </si>
  <si>
    <t>it-university-online-us-4-seattle</t>
  </si>
  <si>
    <t>http://www.groupon.com/deals/it-university-online-us-4-seattle</t>
  </si>
  <si>
    <t>it-university-online-us-4-shreveport-bossier</t>
  </si>
  <si>
    <t>http://www.groupon.com/deals/it-university-online-us-4-shreveport-bossier</t>
  </si>
  <si>
    <t>it-university-online-us-4-south-bend</t>
  </si>
  <si>
    <t>http://www.groupon.com/deals/it-university-online-us-4-south-bend</t>
  </si>
  <si>
    <t>it-university-online-us-4-spokane-coeur-dalene</t>
  </si>
  <si>
    <t>http://www.groupon.com/deals/it-university-online-us-4-spokane-coeur-dalene</t>
  </si>
  <si>
    <t>it-university-online-us-4-springfield-ma</t>
  </si>
  <si>
    <t>http://www.groupon.com/deals/it-university-online-us-4-springfield-ma</t>
  </si>
  <si>
    <t>it-university-online-us-4-springfield-mo</t>
  </si>
  <si>
    <t>http://www.groupon.com/deals/it-university-online-us-4-springfield-mo</t>
  </si>
  <si>
    <t>it-university-online-us-4-stlouis</t>
  </si>
  <si>
    <t>http://www.groupon.com/deals/it-university-online-us-4-stlouis</t>
  </si>
  <si>
    <t>it-university-online-us-4-stockton</t>
  </si>
  <si>
    <t>http://www.groupon.com/deals/it-university-online-us-4-stockton</t>
  </si>
  <si>
    <t>it-university-online-us-4-syracuse</t>
  </si>
  <si>
    <t>http://www.groupon.com/deals/it-university-online-us-4-syracuse</t>
  </si>
  <si>
    <t>it-university-online-us-4-tallahassee</t>
  </si>
  <si>
    <t>http://www.groupon.com/deals/it-university-online-us-4-tallahassee</t>
  </si>
  <si>
    <t>it-university-online-us-4-tampa-bay-area</t>
  </si>
  <si>
    <t>http://www.groupon.com/deals/it-university-online-us-4-tampa-bay-area</t>
  </si>
  <si>
    <t>it-university-online-us-4-toledo</t>
  </si>
  <si>
    <t>http://www.groupon.com/deals/it-university-online-us-4-toledo</t>
  </si>
  <si>
    <t>it-university-online-us-4-topeka-lawrence</t>
  </si>
  <si>
    <t>http://www.groupon.com/deals/it-university-online-us-4-topeka-lawrence</t>
  </si>
  <si>
    <t>it-university-online-us-4-tucson</t>
  </si>
  <si>
    <t>http://www.groupon.com/deals/it-university-online-us-4-tucson</t>
  </si>
  <si>
    <t>it-university-online-us-4-tulsa</t>
  </si>
  <si>
    <t>http://www.groupon.com/deals/it-university-online-us-4-tulsa</t>
  </si>
  <si>
    <t>it-university-online-us-4-ventura-county</t>
  </si>
  <si>
    <t>http://www.groupon.com/deals/it-university-online-us-4-ventura-county</t>
  </si>
  <si>
    <t>it-university-online-us-4-washington-dc</t>
  </si>
  <si>
    <t>http://www.groupon.com/deals/it-university-online-us-4-washington-dc</t>
  </si>
  <si>
    <t>it-university-online-us-4-westchester-county</t>
  </si>
  <si>
    <t>http://www.groupon.com/deals/it-university-online-us-4-westchester-county</t>
  </si>
  <si>
    <t>it-university-online-us-4-wichita</t>
  </si>
  <si>
    <t>http://www.groupon.com/deals/it-university-online-us-4-wichita</t>
  </si>
  <si>
    <t>it-university-online-us-4-wilmington-newark</t>
  </si>
  <si>
    <t>http://www.groupon.com/deals/it-university-online-us-4-wilmington-newark</t>
  </si>
  <si>
    <t>it-university-online-us-4-worcester</t>
  </si>
  <si>
    <t>http://www.groupon.com/deals/it-university-online-us-4-worcester</t>
  </si>
  <si>
    <t>it-university-online-us-4-youngstown</t>
  </si>
  <si>
    <t>http://www.groupon.com/deals/it-university-online-us-4-youngstown</t>
  </si>
  <si>
    <t>gg-2-pack-of-slime-digital-tire-gauges</t>
  </si>
  <si>
    <t>http://www.groupon.com/deals/gg-2-pack-of-slime-digital-tire-gauges</t>
  </si>
  <si>
    <t>gg-2-pack-of-slime-digital-tire-gauges-1</t>
  </si>
  <si>
    <t>http://www.groupon.com/deals/gg-2-pack-of-slime-digital-tire-gauges-1</t>
  </si>
  <si>
    <t>gg-slime-power-spare-tire-repair-kit</t>
  </si>
  <si>
    <t>http://www.groupon.com/deals/gg-slime-power-spare-tire-repair-kit</t>
  </si>
  <si>
    <t>gl-ivan-amodei-5</t>
  </si>
  <si>
    <t>http://www.groupon.com/deals/gl-ivan-amodei-5</t>
  </si>
  <si>
    <t>gl-ivan-amodei-8</t>
  </si>
  <si>
    <t>http://www.groupon.com/deals/gl-ivan-amodei-8?utm_campaign=us_dt_sea_ggl_txt_tps_sr_cbp_ch1_nbr_m%2a_c%2a31243852251_k%2aparty+bus_ap%2anone_d%2awashington+dc+%7c+0_g%2aserps+%7c+limousine+%7c+0_aid%2a5487602189_did%2a169393011_gid%2a11427586011&amp;utm_medium</t>
  </si>
  <si>
    <t>ivision-optical</t>
  </si>
  <si>
    <t>http://www.groupon.com/deals/ivision-optical</t>
  </si>
  <si>
    <t>ivision-optical-kitchener-waterloo</t>
  </si>
  <si>
    <t>http://www.groupon.com/deals/ivision-optical-kitchener-waterloo</t>
  </si>
  <si>
    <t>ivision-optical-london</t>
  </si>
  <si>
    <t>http://www.groupon.com/deals/ivision-optical-london</t>
  </si>
  <si>
    <t>ga-bk-ivy-boutique-hotel-1</t>
  </si>
  <si>
    <t>http://www.groupon.com/deals/ga-bk-ivy-boutique-hotel-1</t>
  </si>
  <si>
    <t>ixtapa-mexican-restaurant-and-cantina-1</t>
  </si>
  <si>
    <t>http://www.groupon.com/deals/ixtapa-mexican-restaurant-and-cantina-1</t>
  </si>
  <si>
    <t>ixtapa-mexican-restaurant-cantina</t>
  </si>
  <si>
    <t>http://www.groupon.com/deals/ixtapa-mexican-restaurant-cantina</t>
  </si>
  <si>
    <t>iyashi-wellness-center-foot-soak-spa</t>
  </si>
  <si>
    <t>http://www.groupon.com/deals/iyashi-wellness-center-foot-soak-spa</t>
  </si>
  <si>
    <t>mystery-date-ottawa</t>
  </si>
  <si>
    <t>http://www.groupon.com/deals/mystery-date-ottawa</t>
  </si>
  <si>
    <t>izumi-healing-massage-therapy-1</t>
  </si>
  <si>
    <t>http://www.groupon.com/deals/izumi-healing-massage-therapy-1</t>
  </si>
  <si>
    <t>izumi-sushi-asian-bistro-lounge-1</t>
  </si>
  <si>
    <t>http://www.groupon.com/deals/izumi-sushi-asian-bistro-lounge-1</t>
  </si>
  <si>
    <t>izzy-s-delicatessen</t>
  </si>
  <si>
    <t>http://www.groupon.com/deals/izzy-s-delicatessen</t>
  </si>
  <si>
    <t>j5-center-of-contemporary-arts</t>
  </si>
  <si>
    <t>http://www.groupon.com/deals/j5-center-of-contemporary-arts</t>
  </si>
  <si>
    <t>jabbersons-fun-center-1</t>
  </si>
  <si>
    <t>http://www.groupon.com/deals/jabbersons-fun-center-1</t>
  </si>
  <si>
    <t>jab-fitness-9</t>
  </si>
  <si>
    <t>http://www.groupon.com/deals/jab-fitness-9</t>
  </si>
  <si>
    <t>gg-ally-and-zoe-statement-jewelry</t>
  </si>
  <si>
    <t>http://www.groupon.com/deals/gg-ally-and-zoe-statement-jewelry</t>
  </si>
  <si>
    <t>jack-demirchian-chiropractic-inc</t>
  </si>
  <si>
    <t>http://www.groupon.com/deals/jack-demirchian-chiropractic-inc</t>
  </si>
  <si>
    <t>gg-jacki-designs-bags-and-mirror</t>
  </si>
  <si>
    <t>http://www.groupon.com/deals/gg-jacki-designs-bags-and-mirror</t>
  </si>
  <si>
    <t>gg-jacki-designs-hard-case-luggage</t>
  </si>
  <si>
    <t>http://www.groupon.com/deals/gg-jacki-designs-hard-case-luggage</t>
  </si>
  <si>
    <t>gg-jacki-designs-two-piece-hard-shell-luggage-set</t>
  </si>
  <si>
    <t>http://www.groupon.com/deals/gg-jacki-designs-two-piece-hard-shell-luggage-set</t>
  </si>
  <si>
    <t>jackie-millner-at-aura-salon-and-day-spa</t>
  </si>
  <si>
    <t>http://www.groupon.com/deals/jackie-millner-at-aura-salon-and-day-spa</t>
  </si>
  <si>
    <t>jackie-s-fit-healthy-life</t>
  </si>
  <si>
    <t>http://www.groupon.com/deals/jackie-s-fit-healthy-life</t>
  </si>
  <si>
    <t>jack-jill-fun-zone</t>
  </si>
  <si>
    <t>http://www.groupon.com/deals/jack-jill-fun-zone</t>
  </si>
  <si>
    <t>gg-jack-links-beef-jerky-8-pack-1</t>
  </si>
  <si>
    <t>http://www.groupon.com/deals/gg-jack-links-beef-jerky-8-pack-1</t>
  </si>
  <si>
    <t>ga-jack-london-lodge-3</t>
  </si>
  <si>
    <t>http://www.groupon.com/deals/ga-jack-london-lodge-3</t>
  </si>
  <si>
    <t>inn-31-and-jack-s-gastropub</t>
  </si>
  <si>
    <t>http://www.groupon.com/deals/inn-31-and-jack-s-gastropub</t>
  </si>
  <si>
    <t>inn-31-and-jack-s-gastropub-1</t>
  </si>
  <si>
    <t>http://www.groupon.com/deals/inn-31-and-jack-s-gastropub-1</t>
  </si>
  <si>
    <t>inn-31-and-jack-s-gastropub-2</t>
  </si>
  <si>
    <t>http://www.groupon.com/deals/inn-31-and-jack-s-gastropub-2</t>
  </si>
  <si>
    <t>inn-31-and-jack-s-gastropub-3</t>
  </si>
  <si>
    <t>http://www.groupon.com/deals/inn-31-and-jack-s-gastropub-3</t>
  </si>
  <si>
    <t>inn-31-and-jack-s-gastropub-london</t>
  </si>
  <si>
    <t>http://www.groupon.com/deals/inn-31-and-jack-s-gastropub-london</t>
  </si>
  <si>
    <t>jackson-road-house</t>
  </si>
  <si>
    <t>http://www.groupon.com/deals/jackson-road-house</t>
  </si>
  <si>
    <t>gg-10k-disney-childrens-jewelry</t>
  </si>
  <si>
    <t>http://www.groupon.com/deals/gg-10k-disney-childrens-jewelry</t>
  </si>
  <si>
    <t>gg-18kt-gold-over-sterling-silver-genuine-faceted-gemstone-pendants</t>
  </si>
  <si>
    <t>http://www.groupon.com/deals/gg-18kt-gold-over-sterling-silver-genuine-faceted-gemstone-pendants</t>
  </si>
  <si>
    <t>gg-3-piece-freshwater-pearl-and-crystal-jewelry-set-1</t>
  </si>
  <si>
    <t>http://www.groupon.com/deals/gg-3-piece-freshwater-pearl-and-crystal-jewelry-set-1</t>
  </si>
  <si>
    <t>gg-3-piece-freshwater-pearl-and-crystal-jewelry-set-2</t>
  </si>
  <si>
    <t>http://www.groupon.com/deals/gg-3-piece-freshwater-pearl-and-crystal-jewelry-set-2</t>
  </si>
  <si>
    <t>gg-disney-earrings-or-pendants-3</t>
  </si>
  <si>
    <t>http://www.groupon.com/deals/gg-disney-earrings-or-pendants-3</t>
  </si>
  <si>
    <t>gg-disney-jewelry-in-10-karat-gold</t>
  </si>
  <si>
    <t>http://www.groupon.com/deals/gg-disney-jewelry-in-10-karat-gold</t>
  </si>
  <si>
    <t>gg-disney-jewelry-in-14k-gold</t>
  </si>
  <si>
    <t>http://www.groupon.com/deals/gg-disney-jewelry-in-14k-gold</t>
  </si>
  <si>
    <t>gg-disney-mickey-birthstone-earrings-and-pendant</t>
  </si>
  <si>
    <t>http://www.groupon.com/deals/gg-disney-mickey-birthstone-earrings-and-pendant</t>
  </si>
  <si>
    <t>gg-disney-mickey-birthstone-earrings-and-pendant-1</t>
  </si>
  <si>
    <t>http://www.groupon.com/deals/gg-disney-mickey-birthstone-earrings-and-pendant-1</t>
  </si>
  <si>
    <t>gg-mickey-birthstone-earrings-and-pendant</t>
  </si>
  <si>
    <t>http://www.groupon.com/deals/gg-mickey-birthstone-earrings-and-pendant</t>
  </si>
  <si>
    <t>jacobo-physical-therapy</t>
  </si>
  <si>
    <t>http://www.groupon.com/deals/jacobo-physical-therapy</t>
  </si>
  <si>
    <t>jacob-riis-park-golf-course-1</t>
  </si>
  <si>
    <t>http://www.groupon.com/deals/jacob-riis-park-golf-course-1</t>
  </si>
  <si>
    <t>jaco-s-tacos-1</t>
  </si>
  <si>
    <t>http://www.groupon.com/deals/jaco-s-tacos-1</t>
  </si>
  <si>
    <t>jacque-at-the-grand-1</t>
  </si>
  <si>
    <t>http://www.groupon.com/deals/jacque-at-the-grand-1</t>
  </si>
  <si>
    <t>jacque-bowling</t>
  </si>
  <si>
    <t>http://www.groupon.com/deals/jacque-bowling</t>
  </si>
  <si>
    <t>jacqueline-suzanne-s-bistro-1</t>
  </si>
  <si>
    <t>http://www.groupon.com/deals/jacqueline-suzanne-s-bistro-1</t>
  </si>
  <si>
    <t>jacquie-snaps</t>
  </si>
  <si>
    <t>http://www.groupon.com/deals/jacquie-snaps</t>
  </si>
  <si>
    <t>jadah-lee-at-chameleon-salon</t>
  </si>
  <si>
    <t>http://www.groupon.com/deals/jadah-lee-at-chameleon-salon</t>
  </si>
  <si>
    <t>jade-aveda-1</t>
  </si>
  <si>
    <t>http://www.groupon.com/deals/jade-aveda-1</t>
  </si>
  <si>
    <t>jade-electrolysis-6</t>
  </si>
  <si>
    <t>http://www.groupon.com/deals/jade-electrolysis-6</t>
  </si>
  <si>
    <t>jade-electrolysis-abbotsford</t>
  </si>
  <si>
    <t>http://www.groupon.com/deals/jade-electrolysis-abbotsford</t>
  </si>
  <si>
    <t>jade-electrolysis-victoria</t>
  </si>
  <si>
    <t>http://www.groupon.com/deals/jade-electrolysis-victoria</t>
  </si>
  <si>
    <t>jaegers-paintball-complex-7</t>
  </si>
  <si>
    <t>http://www.groupon.com/deals/jaegers-paintball-complex-7</t>
  </si>
  <si>
    <t>jag-colour-studio-4</t>
  </si>
  <si>
    <t>http://www.groupon.com/deals/jag-colour-studio-4</t>
  </si>
  <si>
    <t>jagers-playhouse</t>
  </si>
  <si>
    <t>http://www.groupon.com/deals/jagers-playhouse</t>
  </si>
  <si>
    <t>ja-grill-restaurant-lounge-1</t>
  </si>
  <si>
    <t>http://www.groupon.com/deals/ja-grill-restaurant-lounge-1</t>
  </si>
  <si>
    <t>jai-dee-yoga-and-wellness-studio</t>
  </si>
  <si>
    <t>http://www.groupon.com/deals/jai-dee-yoga-and-wellness-studio</t>
  </si>
  <si>
    <t>jai-li-aesthetic-wellness-1</t>
  </si>
  <si>
    <t>http://www.groupon.com/deals/jai-li-aesthetic-wellness-1</t>
  </si>
  <si>
    <t>jaime-michel-at-hair-it-is-suite-117-1</t>
  </si>
  <si>
    <t>http://www.groupon.com/deals/jaime-michel-at-hair-it-is-suite-117-1</t>
  </si>
  <si>
    <t>the-jaipur</t>
  </si>
  <si>
    <t>http://www.groupon.com/deals/the-jaipur</t>
  </si>
  <si>
    <t>jake-s-good-eats-1</t>
  </si>
  <si>
    <t>http://www.groupon.com/deals/jake-s-good-eats-1</t>
  </si>
  <si>
    <t>jakie-clinic-spa</t>
  </si>
  <si>
    <t>http://www.groupon.com/deals/jakie-clinic-spa</t>
  </si>
  <si>
    <t>j-alison-salon-and-day-spa-3</t>
  </si>
  <si>
    <t>http://www.groupon.com/deals/j-alison-salon-and-day-spa-3</t>
  </si>
  <si>
    <t>jamaican-me-tan</t>
  </si>
  <si>
    <t>http://www.groupon.com/deals/jamaican-me-tan</t>
  </si>
  <si>
    <t>dangerfield-s-comedy-club-1</t>
  </si>
  <si>
    <t>http://www.groupon.com/deals/dangerfield-s-comedy-club-1</t>
  </si>
  <si>
    <t>collin-reymond-salon</t>
  </si>
  <si>
    <t>http://www.groupon.com/deals/collin-reymond-salon</t>
  </si>
  <si>
    <t>james-haschmann-photography</t>
  </si>
  <si>
    <t>http://www.groupon.com/deals/james-haschmann-photography</t>
  </si>
  <si>
    <t>jc-resumes-8-baltimore</t>
  </si>
  <si>
    <t>http://www.groupon.com/deals/jc-resumes-8-baltimore</t>
  </si>
  <si>
    <t>jc-resumes-8-hartford</t>
  </si>
  <si>
    <t>http://www.groupon.com/deals/jc-resumes-8-hartford</t>
  </si>
  <si>
    <t>jc-resumes-8-kansas-city</t>
  </si>
  <si>
    <t>http://www.groupon.com/deals/jc-resumes-8-kansas-city</t>
  </si>
  <si>
    <t>jc-resumes-8-lexington</t>
  </si>
  <si>
    <t>http://www.groupon.com/deals/jc-resumes-8-lexington</t>
  </si>
  <si>
    <t>jc-resumes-8-memphis</t>
  </si>
  <si>
    <t>http://www.groupon.com/deals/jc-resumes-8-memphis</t>
  </si>
  <si>
    <t>jc-resumes-8-minneapolis-stpaul</t>
  </si>
  <si>
    <t>http://www.groupon.com/deals/jc-resumes-8-minneapolis-stpaul</t>
  </si>
  <si>
    <t>jc-resumes-8-new-orleans</t>
  </si>
  <si>
    <t>http://www.groupon.com/deals/jc-resumes-8-new-orleans</t>
  </si>
  <si>
    <t>jc-resumes-8-orlando</t>
  </si>
  <si>
    <t>http://www.groupon.com/deals/jc-resumes-8-orlando</t>
  </si>
  <si>
    <t>jc-resumes-8-philadelphia</t>
  </si>
  <si>
    <t>http://www.groupon.com/deals/jc-resumes-8-philadelphia</t>
  </si>
  <si>
    <t>jc-resumes-8-phoenix</t>
  </si>
  <si>
    <t>http://www.groupon.com/deals/jc-resumes-8-phoenix</t>
  </si>
  <si>
    <t>jc-resumes-8-stlouis</t>
  </si>
  <si>
    <t>http://www.groupon.com/deals/jc-resumes-8-stlouis</t>
  </si>
  <si>
    <t>jc-resumes-8-toledo</t>
  </si>
  <si>
    <t>http://www.groupon.com/deals/jc-resumes-8-toledo</t>
  </si>
  <si>
    <t>jamie-lynn-photography</t>
  </si>
  <si>
    <t>http://www.groupon.com/deals/jamie-lynn-photography</t>
  </si>
  <si>
    <t>jamie-plunkett-fitness-1</t>
  </si>
  <si>
    <t>http://www.groupon.com/deals/jamie-plunkett-fitness-1</t>
  </si>
  <si>
    <t>jamil-s-steakhouse-3</t>
  </si>
  <si>
    <t>http://www.groupon.com/deals/jamil-s-steakhouse-3</t>
  </si>
  <si>
    <t>jamplay-com</t>
  </si>
  <si>
    <t>http://www.groupon.com/deals/jamplay-com</t>
  </si>
  <si>
    <t>jamtown</t>
  </si>
  <si>
    <t>http://www.groupon.com/deals/jamtown</t>
  </si>
  <si>
    <t>janice-street-photography-design-5</t>
  </si>
  <si>
    <t>http://www.groupon.com/deals/janice-street-photography-design-5</t>
  </si>
  <si>
    <t>ruby-at-janie-co</t>
  </si>
  <si>
    <t>http://www.groupon.com/deals/ruby-at-janie-co</t>
  </si>
  <si>
    <t>j-miller-salon-1</t>
  </si>
  <si>
    <t>http://www.groupon.com/deals/j-miller-salon-1</t>
  </si>
  <si>
    <t>esteem-wellness-and-fitness</t>
  </si>
  <si>
    <t>http://www.groupon.com/deals/esteem-wellness-and-fitness</t>
  </si>
  <si>
    <t>janke-studios-7</t>
  </si>
  <si>
    <t>http://www.groupon.com/deals/janke-studios-7</t>
  </si>
  <si>
    <t>j-anthony-digital-studio-1</t>
  </si>
  <si>
    <t>http://www.groupon.com/deals/j-anthony-digital-studio-1</t>
  </si>
  <si>
    <t>japanese-gel-nail-art-by-isuzu</t>
  </si>
  <si>
    <t>http://www.groupon.com/deals/japanese-gel-nail-art-by-isuzu</t>
  </si>
  <si>
    <t>gl-japan-film-society-presents-la-eigafest-2013</t>
  </si>
  <si>
    <t>http://www.groupon.com/deals/gl-japan-film-society-presents-la-eigafest-2013</t>
  </si>
  <si>
    <t>japan-karate-federation-of-hillsboro</t>
  </si>
  <si>
    <t>http://www.groupon.com/deals/japan-karate-federation-of-hillsboro</t>
  </si>
  <si>
    <t>gg-abs-womens-coats</t>
  </si>
  <si>
    <t>http://www.groupon.com/deals/gg-abs-womens-coats</t>
  </si>
  <si>
    <t>gg-abs-womens-jackets</t>
  </si>
  <si>
    <t>http://www.groupon.com/deals/gg-abs-womens-jackets</t>
  </si>
  <si>
    <t>jasleen-klair-dds-1</t>
  </si>
  <si>
    <t>http://www.groupon.com/deals/jasleen-klair-dds-1</t>
  </si>
  <si>
    <t>jasmine-laser-hair-removal-1</t>
  </si>
  <si>
    <t>http://www.groupon.com/deals/jasmine-laser-hair-removal-1</t>
  </si>
  <si>
    <t>jasmine-nails-and-spa</t>
  </si>
  <si>
    <t>http://www.groupon.com/deals/jasmine-nails-and-spa</t>
  </si>
  <si>
    <t>gg-jason-stephens-cabernet-and-merlot-4-pack</t>
  </si>
  <si>
    <t>http://www.groupon.com/deals/gg-jason-stephens-cabernet-and-merlot-4-pack</t>
  </si>
  <si>
    <t>javamania-coffee-roastery</t>
  </si>
  <si>
    <t>http://www.groupon.com/deals/javamania-coffee-roastery</t>
  </si>
  <si>
    <t>javia-s-boutique</t>
  </si>
  <si>
    <t>http://www.groupon.com/deals/javia-s-boutique</t>
  </si>
  <si>
    <t>jawor-s-golf-center-2</t>
  </si>
  <si>
    <t>http://www.groupon.com/deals/jawor-s-golf-center-2</t>
  </si>
  <si>
    <t>jax-angel</t>
  </si>
  <si>
    <t>http://www.groupon.com/deals/jax-angel</t>
  </si>
  <si>
    <t>jaxsn-music</t>
  </si>
  <si>
    <t>http://www.groupon.com/deals/jaxsn-music</t>
  </si>
  <si>
    <t>jax-water-tours-4</t>
  </si>
  <si>
    <t>http://www.groupon.com/deals/jax-water-tours-4</t>
  </si>
  <si>
    <t>jax-water-tours-5</t>
  </si>
  <si>
    <t>http://www.groupon.com/deals/jax-water-tours-5</t>
  </si>
  <si>
    <t>jax-water-tours-6</t>
  </si>
  <si>
    <t>http://www.groupon.com/deals/jax-water-tours-6</t>
  </si>
  <si>
    <t>jayell-ranch-3</t>
  </si>
  <si>
    <t>http://www.groupon.com/deals/jayell-ranch-3</t>
  </si>
  <si>
    <t>gg-13in-tummy-stuffer-toys</t>
  </si>
  <si>
    <t>http://www.groupon.com/deals/gg-13in-tummy-stuffer-toys</t>
  </si>
  <si>
    <t>gg-disney-cuddleuppets</t>
  </si>
  <si>
    <t>http://www.groupon.com/deals/gg-disney-cuddleuppets</t>
  </si>
  <si>
    <t>gg-seat-pet</t>
  </si>
  <si>
    <t>http://www.groupon.com/deals/gg-seat-pet</t>
  </si>
  <si>
    <t>jay-lim-golf-academy</t>
  </si>
  <si>
    <t>http://www.groupon.com/deals/jay-lim-golf-academy</t>
  </si>
  <si>
    <t>ja-yoga-1</t>
  </si>
  <si>
    <t>http://www.groupon.com/deals/ja-yoga-1</t>
  </si>
  <si>
    <t>jayvee-dance-center</t>
  </si>
  <si>
    <t>http://www.groupon.com/deals/jayvee-dance-center</t>
  </si>
  <si>
    <t>jazba-fitness-1</t>
  </si>
  <si>
    <t>http://www.groupon.com/deals/jazba-fitness-1</t>
  </si>
  <si>
    <t>jazen-tea</t>
  </si>
  <si>
    <t>http://www.groupon.com/deals/jazen-tea</t>
  </si>
  <si>
    <t>jb-cavour-salon-spa-1</t>
  </si>
  <si>
    <t>http://www.groupon.com/deals/jb-cavour-salon-spa-1</t>
  </si>
  <si>
    <t>jc-bartending-academy-1</t>
  </si>
  <si>
    <t>http://www.groupon.com/deals/jc-bartending-academy-1</t>
  </si>
  <si>
    <t>j-cordell-photography-studios</t>
  </si>
  <si>
    <t>http://www.groupon.com/deals/j-cordell-photography-studios</t>
  </si>
  <si>
    <t>jcp-portraits-1-amarillo</t>
  </si>
  <si>
    <t>http://www.groupon.com/deals/jcp-portraits-1-amarillo</t>
  </si>
  <si>
    <t>jcp-portraits-3</t>
  </si>
  <si>
    <t>http://www.groupon.com/deals/jcp-portraits-3</t>
  </si>
  <si>
    <t>jcp-portraits-4-akron-canton</t>
  </si>
  <si>
    <t>http://www.groupon.com/deals/jcp-portraits-4-akron-canton</t>
  </si>
  <si>
    <t>jcp-portraits-4-albany-capital-region</t>
  </si>
  <si>
    <t>http://www.groupon.com/deals/jcp-portraits-4-albany-capital-region</t>
  </si>
  <si>
    <t>jcp-portraits-4-albany-ga</t>
  </si>
  <si>
    <t>http://www.groupon.com/deals/jcp-portraits-4-albany-ga</t>
  </si>
  <si>
    <t>jcp-portraits-4-albuquerque</t>
  </si>
  <si>
    <t>http://www.groupon.com/deals/jcp-portraits-4-albuquerque</t>
  </si>
  <si>
    <t>jcp-portraits-4-allentown-reading</t>
  </si>
  <si>
    <t>http://www.groupon.com/deals/jcp-portraits-4-allentown-reading</t>
  </si>
  <si>
    <t>jcp-portraits-4-anchorage</t>
  </si>
  <si>
    <t>http://www.groupon.com/deals/jcp-portraits-4-anchorage</t>
  </si>
  <si>
    <t>jcp-portraits-4-ann-arbor</t>
  </si>
  <si>
    <t>http://www.groupon.com/deals/jcp-portraits-4-ann-arbor</t>
  </si>
  <si>
    <t>jcp-portraits-4-appleton</t>
  </si>
  <si>
    <t>http://www.groupon.com/deals/jcp-portraits-4-appleton</t>
  </si>
  <si>
    <t>jcp-portraits-4-asheville</t>
  </si>
  <si>
    <t>http://www.groupon.com/deals/jcp-portraits-4-asheville</t>
  </si>
  <si>
    <t>jcp-portraits-4-atlanta</t>
  </si>
  <si>
    <t>http://www.groupon.com/deals/jcp-portraits-4-atlanta</t>
  </si>
  <si>
    <t>jcp-portraits-4-austin</t>
  </si>
  <si>
    <t>http://www.groupon.com/deals/jcp-portraits-4-austin</t>
  </si>
  <si>
    <t>jcp-portraits-4-bakersfield</t>
  </si>
  <si>
    <t>http://www.groupon.com/deals/jcp-portraits-4-bakersfield</t>
  </si>
  <si>
    <t>jcp-portraits-4-baltimore</t>
  </si>
  <si>
    <t>http://www.groupon.com/deals/jcp-portraits-4-baltimore</t>
  </si>
  <si>
    <t>jcp-portraits-4-baton-rouge</t>
  </si>
  <si>
    <t>http://www.groupon.com/deals/jcp-portraits-4-baton-rouge</t>
  </si>
  <si>
    <t>jcp-portraits-4-billings</t>
  </si>
  <si>
    <t>http://www.groupon.com/deals/jcp-portraits-4-billings</t>
  </si>
  <si>
    <t>jcp-portraits-4-birmingham</t>
  </si>
  <si>
    <t>http://www.groupon.com/deals/jcp-portraits-4-birmingham</t>
  </si>
  <si>
    <t>jcp-portraits-4-boise</t>
  </si>
  <si>
    <t>http://www.groupon.com/deals/jcp-portraits-4-boise</t>
  </si>
  <si>
    <t>jcp-portraits-4-boston</t>
  </si>
  <si>
    <t>http://www.groupon.com/deals/jcp-portraits-4-boston?utm_campaign=us_dt_sea_ggl_txt_tps_sr_cbp_ch1_nbr_m%2a_c%2a33098447691_k%2apizza+hut+deals_ap%2anone_d%2aboston+%7c+0_g%2aserps+%7c+pizza+%7c+3_aid%2a5487602189_did%2a173862051_gid%2a11809537251&amp;utm_mediu</t>
  </si>
  <si>
    <t>jcp-portraits-4-buffalo</t>
  </si>
  <si>
    <t>http://www.groupon.com/deals/jcp-portraits-4-buffalo</t>
  </si>
  <si>
    <t>jcp-portraits-4-cedar-rapids-iowa-city</t>
  </si>
  <si>
    <t>http://www.groupon.com/deals/jcp-portraits-4-cedar-rapids-iowa-city</t>
  </si>
  <si>
    <t>jcp-portraits-4-central-jersey</t>
  </si>
  <si>
    <t>http://www.groupon.com/deals/jcp-portraits-4-central-jersey</t>
  </si>
  <si>
    <t>jcp-portraits-4-charleston</t>
  </si>
  <si>
    <t>http://www.groupon.com/deals/jcp-portraits-4-charleston</t>
  </si>
  <si>
    <t>jcp-portraits-4-charlotte</t>
  </si>
  <si>
    <t>http://www.groupon.com/deals/jcp-portraits-4-charlotte</t>
  </si>
  <si>
    <t>jcp-portraits-4-chattanooga</t>
  </si>
  <si>
    <t>http://www.groupon.com/deals/jcp-portraits-4-chattanooga</t>
  </si>
  <si>
    <t>jcp-portraits-4-chicago</t>
  </si>
  <si>
    <t>http://www.groupon.com/deals/jcp-portraits-4-chicago</t>
  </si>
  <si>
    <t>jcp-portraits-4-cincinnati</t>
  </si>
  <si>
    <t>http://www.groupon.com/deals/jcp-portraits-4-cincinnati</t>
  </si>
  <si>
    <t>jcp-portraits-4-cleveland</t>
  </si>
  <si>
    <t>http://www.groupon.com/deals/jcp-portraits-4-cleveland</t>
  </si>
  <si>
    <t>jcp-portraits-4-colorado-springs</t>
  </si>
  <si>
    <t>http://www.groupon.com/deals/jcp-portraits-4-colorado-springs</t>
  </si>
  <si>
    <t>jcp-portraits-4-columbia</t>
  </si>
  <si>
    <t>http://www.groupon.com/deals/jcp-portraits-4-columbia</t>
  </si>
  <si>
    <t>jcp-portraits-4-columbia-mo</t>
  </si>
  <si>
    <t>http://www.groupon.com/deals/jcp-portraits-4-columbia-mo</t>
  </si>
  <si>
    <t>jcp-portraits-4-columbus</t>
  </si>
  <si>
    <t>http://www.groupon.com/deals/jcp-portraits-4-columbus</t>
  </si>
  <si>
    <t>jcp-portraits-4-corpus-christi</t>
  </si>
  <si>
    <t>http://www.groupon.com/deals/jcp-portraits-4-corpus-christi</t>
  </si>
  <si>
    <t>jcp-portraits-4-dallas</t>
  </si>
  <si>
    <t>http://www.groupon.com/deals/jcp-portraits-4-dallas</t>
  </si>
  <si>
    <t>jcp-portraits-4-dayton</t>
  </si>
  <si>
    <t>http://www.groupon.com/deals/jcp-portraits-4-dayton</t>
  </si>
  <si>
    <t>jcp-portraits-4-daytona-beach</t>
  </si>
  <si>
    <t>http://www.groupon.com/deals/jcp-portraits-4-daytona-beach</t>
  </si>
  <si>
    <t>jcp-portraits-4-denver</t>
  </si>
  <si>
    <t>http://www.groupon.com/deals/jcp-portraits-4-denver</t>
  </si>
  <si>
    <t>jcp-portraits-4-des-moines</t>
  </si>
  <si>
    <t>http://www.groupon.com/deals/jcp-portraits-4-des-moines</t>
  </si>
  <si>
    <t>jcp-portraits-4-detroit</t>
  </si>
  <si>
    <t>http://www.groupon.com/deals/jcp-portraits-4-detroit</t>
  </si>
  <si>
    <t>jcp-portraits-4-el-paso</t>
  </si>
  <si>
    <t>http://www.groupon.com/deals/jcp-portraits-4-el-paso</t>
  </si>
  <si>
    <t>jcp-portraits-4-erie</t>
  </si>
  <si>
    <t>http://www.groupon.com/deals/jcp-portraits-4-erie</t>
  </si>
  <si>
    <t>jcp-portraits-4-eugene</t>
  </si>
  <si>
    <t>http://www.groupon.com/deals/jcp-portraits-4-eugene</t>
  </si>
  <si>
    <t>jcp-portraits-4-evansville</t>
  </si>
  <si>
    <t>http://www.groupon.com/deals/jcp-portraits-4-evansville</t>
  </si>
  <si>
    <t>jcp-portraits-4-fairfield-county</t>
  </si>
  <si>
    <t>http://www.groupon.com/deals/jcp-portraits-4-fairfield-county</t>
  </si>
  <si>
    <t>jcp-portraits-4-fort-lauderdale</t>
  </si>
  <si>
    <t>http://www.groupon.com/deals/jcp-portraits-4-fort-lauderdale</t>
  </si>
  <si>
    <t>jcp-portraits-4-fort-myers-cape-coral</t>
  </si>
  <si>
    <t>http://www.groupon.com/deals/jcp-portraits-4-fort-myers-cape-coral</t>
  </si>
  <si>
    <t>jcp-portraits-4-fort-wayne</t>
  </si>
  <si>
    <t>http://www.groupon.com/deals/jcp-portraits-4-fort-wayne</t>
  </si>
  <si>
    <t>jcp-portraits-4-fort-worth</t>
  </si>
  <si>
    <t>http://www.groupon.com/deals/jcp-portraits-4-fort-worth</t>
  </si>
  <si>
    <t>jcp-portraits-4-fresno</t>
  </si>
  <si>
    <t>http://www.groupon.com/deals/jcp-portraits-4-fresno</t>
  </si>
  <si>
    <t>jcp-portraits-4-gainesville</t>
  </si>
  <si>
    <t>http://www.groupon.com/deals/jcp-portraits-4-gainesville</t>
  </si>
  <si>
    <t>jcp-portraits-4-grand-rapids</t>
  </si>
  <si>
    <t>http://www.groupon.com/deals/jcp-portraits-4-grand-rapids</t>
  </si>
  <si>
    <t>jcp-portraits-4-green-bay</t>
  </si>
  <si>
    <t>http://www.groupon.com/deals/jcp-portraits-4-green-bay</t>
  </si>
  <si>
    <t>jcp-portraits-4-greenville</t>
  </si>
  <si>
    <t>http://www.groupon.com/deals/jcp-portraits-4-greenville</t>
  </si>
  <si>
    <t>jcp-portraits-4-hampton-roads</t>
  </si>
  <si>
    <t>http://www.groupon.com/deals/jcp-portraits-4-hampton-roads</t>
  </si>
  <si>
    <t>jcp-portraits-4-harrisburg</t>
  </si>
  <si>
    <t>http://www.groupon.com/deals/jcp-portraits-4-harrisburg</t>
  </si>
  <si>
    <t>jcp-portraits-4-hartford</t>
  </si>
  <si>
    <t>http://www.groupon.com/deals/jcp-portraits-4-hartford</t>
  </si>
  <si>
    <t>jcp-portraits-4-houston</t>
  </si>
  <si>
    <t>http://www.groupon.com/deals/jcp-portraits-4-houston</t>
  </si>
  <si>
    <t>jcp-portraits-4-huntsville</t>
  </si>
  <si>
    <t>http://www.groupon.com/deals/jcp-portraits-4-huntsville</t>
  </si>
  <si>
    <t>jcp-portraits-4-indianapolis</t>
  </si>
  <si>
    <t>http://www.groupon.com/deals/jcp-portraits-4-indianapolis</t>
  </si>
  <si>
    <t>jcp-portraits-4-inland-empire</t>
  </si>
  <si>
    <t>http://www.groupon.com/deals/jcp-portraits-4-inland-empire</t>
  </si>
  <si>
    <t>jcp-portraits-4-jackson</t>
  </si>
  <si>
    <t>http://www.groupon.com/deals/jcp-portraits-4-jackson</t>
  </si>
  <si>
    <t>jcp-portraits-4-jacksonville</t>
  </si>
  <si>
    <t>http://www.groupon.com/deals/jcp-portraits-4-jacksonville</t>
  </si>
  <si>
    <t>jcp-portraits-4-kalamazoo</t>
  </si>
  <si>
    <t>http://www.groupon.com/deals/jcp-portraits-4-kalamazoo</t>
  </si>
  <si>
    <t>jcp-portraits-4-kansas-city</t>
  </si>
  <si>
    <t>http://www.groupon.com/deals/jcp-portraits-4-kansas-city</t>
  </si>
  <si>
    <t>jcp-portraits-4-knoxville</t>
  </si>
  <si>
    <t>http://www.groupon.com/deals/jcp-portraits-4-knoxville</t>
  </si>
  <si>
    <t>jcp-portraits-4-lakeland</t>
  </si>
  <si>
    <t>http://www.groupon.com/deals/jcp-portraits-4-lakeland</t>
  </si>
  <si>
    <t>jcp-portraits-4-lansing</t>
  </si>
  <si>
    <t>http://www.groupon.com/deals/jcp-portraits-4-lansing</t>
  </si>
  <si>
    <t>jcp-portraits-4-las-vegas</t>
  </si>
  <si>
    <t>http://www.groupon.com/deals/jcp-portraits-4-las-vegas</t>
  </si>
  <si>
    <t>jcp-portraits-4-lexington</t>
  </si>
  <si>
    <t>http://www.groupon.com/deals/jcp-portraits-4-lexington</t>
  </si>
  <si>
    <t>jcp-portraits-4-lincoln</t>
  </si>
  <si>
    <t>http://www.groupon.com/deals/jcp-portraits-4-lincoln</t>
  </si>
  <si>
    <t>jcp-portraits-4-little-rock</t>
  </si>
  <si>
    <t>http://www.groupon.com/deals/jcp-portraits-4-little-rock</t>
  </si>
  <si>
    <t>jcp-portraits-4-long-island</t>
  </si>
  <si>
    <t>http://www.groupon.com/deals/jcp-portraits-4-long-island</t>
  </si>
  <si>
    <t>jcp-portraits-4-los-angeles</t>
  </si>
  <si>
    <t>http://www.groupon.com/deals/jcp-portraits-4-los-angeles</t>
  </si>
  <si>
    <t>jcp-portraits-4-louisville</t>
  </si>
  <si>
    <t>http://www.groupon.com/deals/jcp-portraits-4-louisville</t>
  </si>
  <si>
    <t>jcp-portraits-4-lubbock</t>
  </si>
  <si>
    <t>http://www.groupon.com/deals/jcp-portraits-4-lubbock</t>
  </si>
  <si>
    <t>jcp-portraits-4-macon</t>
  </si>
  <si>
    <t>http://www.groupon.com/deals/jcp-portraits-4-macon</t>
  </si>
  <si>
    <t>jcp-portraits-4-madison</t>
  </si>
  <si>
    <t>http://www.groupon.com/deals/jcp-portraits-4-madison</t>
  </si>
  <si>
    <t>jcp-portraits-4-memphis</t>
  </si>
  <si>
    <t>http://www.groupon.com/deals/jcp-portraits-4-memphis</t>
  </si>
  <si>
    <t>jcp-portraits-4-miami</t>
  </si>
  <si>
    <t>http://www.groupon.com/deals/jcp-portraits-4-miami?utm_campaign=index&amp;utm_medium=email&amp;utm_source=groupon_transaction_succeeded</t>
  </si>
  <si>
    <t>jcp-portraits-4-milwaukee</t>
  </si>
  <si>
    <t>http://www.groupon.com/deals/jcp-portraits-4-milwaukee</t>
  </si>
  <si>
    <t>jcp-portraits-4-minneapolis-stpaul</t>
  </si>
  <si>
    <t>http://www.groupon.com/deals/jcp-portraits-4-minneapolis-stpaul</t>
  </si>
  <si>
    <t>jcp-portraits-4-mobile-baldwin-county</t>
  </si>
  <si>
    <t>http://www.groupon.com/deals/jcp-portraits-4-mobile-baldwin-county</t>
  </si>
  <si>
    <t>jcp-portraits-4-modesto</t>
  </si>
  <si>
    <t>http://www.groupon.com/deals/jcp-portraits-4-modesto</t>
  </si>
  <si>
    <t>jcp-portraits-4-napa-sonoma</t>
  </si>
  <si>
    <t>http://www.groupon.com/deals/jcp-portraits-4-napa-sonoma</t>
  </si>
  <si>
    <t>jcp-portraits-4-nashville</t>
  </si>
  <si>
    <t>http://www.groupon.com/deals/jcp-portraits-4-nashville</t>
  </si>
  <si>
    <t>jcp-portraits-4-new-orleans</t>
  </si>
  <si>
    <t>http://www.groupon.com/deals/jcp-portraits-4-new-orleans</t>
  </si>
  <si>
    <t>jcp-portraits-4-new-york</t>
  </si>
  <si>
    <t>http://www.groupon.com/deals/jcp-portraits-4-new-york</t>
  </si>
  <si>
    <t>jcp-portraits-4-north-jersey</t>
  </si>
  <si>
    <t>http://www.groupon.com/deals/jcp-portraits-4-north-jersey</t>
  </si>
  <si>
    <t>jcp-portraits-4-ogden</t>
  </si>
  <si>
    <t>http://www.groupon.com/deals/jcp-portraits-4-ogden</t>
  </si>
  <si>
    <t>jcp-portraits-4-oklahoma-city</t>
  </si>
  <si>
    <t>http://www.groupon.com/deals/jcp-portraits-4-oklahoma-city</t>
  </si>
  <si>
    <t>jcp-portraits-4-omaha</t>
  </si>
  <si>
    <t>http://www.groupon.com/deals/jcp-portraits-4-omaha</t>
  </si>
  <si>
    <t>jcp-portraits-4-orange-county</t>
  </si>
  <si>
    <t>http://www.groupon.com/deals/jcp-portraits-4-orange-county</t>
  </si>
  <si>
    <t>jcp-portraits-4-orlando</t>
  </si>
  <si>
    <t>http://www.groupon.com/deals/jcp-portraits-4-orlando</t>
  </si>
  <si>
    <t>jcp-portraits-4-palm-beach</t>
  </si>
  <si>
    <t>http://www.groupon.com/deals/jcp-portraits-4-palm-beach</t>
  </si>
  <si>
    <t>jcp-portraits-4-philadelphia</t>
  </si>
  <si>
    <t>http://www.groupon.com/deals/jcp-portraits-4-philadelphia</t>
  </si>
  <si>
    <t>jcp-portraits-4-phoenix</t>
  </si>
  <si>
    <t>http://www.groupon.com/deals/jcp-portraits-4-phoenix</t>
  </si>
  <si>
    <t>jcp-portraits-4-piedmont-triad</t>
  </si>
  <si>
    <t>http://www.groupon.com/deals/jcp-portraits-4-piedmont-triad</t>
  </si>
  <si>
    <t>jcp-portraits-4-pittsburgh</t>
  </si>
  <si>
    <t>http://www.groupon.com/deals/jcp-portraits-4-pittsburgh</t>
  </si>
  <si>
    <t>jcp-portraits-4-portland</t>
  </si>
  <si>
    <t>http://www.groupon.com/deals/jcp-portraits-4-portland</t>
  </si>
  <si>
    <t>jcp-portraits-4-portland-me</t>
  </si>
  <si>
    <t>http://www.groupon.com/deals/jcp-portraits-4-portland-me</t>
  </si>
  <si>
    <t>jcp-portraits-4-providence</t>
  </si>
  <si>
    <t>http://www.groupon.com/deals/jcp-portraits-4-providence</t>
  </si>
  <si>
    <t>jcp-portraits-4-raleigh-durham</t>
  </si>
  <si>
    <t>http://www.groupon.com/deals/jcp-portraits-4-raleigh-durham</t>
  </si>
  <si>
    <t>jcp-portraits-4-reno</t>
  </si>
  <si>
    <t>http://www.groupon.com/deals/jcp-portraits-4-reno</t>
  </si>
  <si>
    <t>jcp-portraits-4-richmond</t>
  </si>
  <si>
    <t>http://www.groupon.com/deals/jcp-portraits-4-richmond</t>
  </si>
  <si>
    <t>jcp-portraits-4-rio-grande-valley</t>
  </si>
  <si>
    <t>http://www.groupon.com/deals/jcp-portraits-4-rio-grande-valley</t>
  </si>
  <si>
    <t>jcp-portraits-4-rochester</t>
  </si>
  <si>
    <t>http://www.groupon.com/deals/jcp-portraits-4-rochester</t>
  </si>
  <si>
    <t>jcp-portraits-4-rockford</t>
  </si>
  <si>
    <t>http://www.groupon.com/deals/jcp-portraits-4-rockford</t>
  </si>
  <si>
    <t>jcp-portraits-4-sacramento</t>
  </si>
  <si>
    <t>http://www.groupon.com/deals/jcp-portraits-4-sacramento</t>
  </si>
  <si>
    <t>jcp-portraits-4-salem-or</t>
  </si>
  <si>
    <t>http://www.groupon.com/deals/jcp-portraits-4-salem-or</t>
  </si>
  <si>
    <t>jcp-portraits-4-salt-lake-city</t>
  </si>
  <si>
    <t>http://www.groupon.com/deals/jcp-portraits-4-salt-lake-city</t>
  </si>
  <si>
    <t>jcp-portraits-4-san-antonio</t>
  </si>
  <si>
    <t>http://www.groupon.com/deals/jcp-portraits-4-san-antonio</t>
  </si>
  <si>
    <t>jcp-portraits-4-san-diego</t>
  </si>
  <si>
    <t>http://www.groupon.com/deals/jcp-portraits-4-san-diego</t>
  </si>
  <si>
    <t>jcp-portraits-4-san-francisco</t>
  </si>
  <si>
    <t>http://www.groupon.com/deals/jcp-portraits-4-san-francisco</t>
  </si>
  <si>
    <t>jcp-portraits-4-san-jose</t>
  </si>
  <si>
    <t>http://www.groupon.com/deals/jcp-portraits-4-san-jose</t>
  </si>
  <si>
    <t>jcp-portraits-4-santa-barbara</t>
  </si>
  <si>
    <t>http://www.groupon.com/deals/jcp-portraits-4-santa-barbara</t>
  </si>
  <si>
    <t>jcp-portraits-4-santa-cruz</t>
  </si>
  <si>
    <t>http://www.groupon.com/deals/jcp-portraits-4-santa-cruz</t>
  </si>
  <si>
    <t>jcp-portraits-4-seattle</t>
  </si>
  <si>
    <t>http://www.groupon.com/deals/jcp-portraits-4-seattle</t>
  </si>
  <si>
    <t>jcp-portraits-4-shreveport-bossier</t>
  </si>
  <si>
    <t>http://www.groupon.com/deals/jcp-portraits-4-shreveport-bossier</t>
  </si>
  <si>
    <t>jcp-portraits-4-sioux-falls</t>
  </si>
  <si>
    <t>http://www.groupon.com/deals/jcp-portraits-4-sioux-falls</t>
  </si>
  <si>
    <t>jcp-portraits-4-south-bend</t>
  </si>
  <si>
    <t>http://www.groupon.com/deals/jcp-portraits-4-south-bend</t>
  </si>
  <si>
    <t>jcp-portraits-4-spokane-coeur-dalene</t>
  </si>
  <si>
    <t>http://www.groupon.com/deals/jcp-portraits-4-spokane-coeur-dalene</t>
  </si>
  <si>
    <t>jcp-portraits-4-springfield-ma</t>
  </si>
  <si>
    <t>http://www.groupon.com/deals/jcp-portraits-4-springfield-ma</t>
  </si>
  <si>
    <t>jcp-portraits-4-springfield-mo</t>
  </si>
  <si>
    <t>http://www.groupon.com/deals/jcp-portraits-4-springfield-mo</t>
  </si>
  <si>
    <t>jcp-portraits-4-stlouis</t>
  </si>
  <si>
    <t>http://www.groupon.com/deals/jcp-portraits-4-stlouis</t>
  </si>
  <si>
    <t>jcp-portraits-4-stockton</t>
  </si>
  <si>
    <t>http://www.groupon.com/deals/jcp-portraits-4-stockton</t>
  </si>
  <si>
    <t>jcp-portraits-4-syracuse</t>
  </si>
  <si>
    <t>http://www.groupon.com/deals/jcp-portraits-4-syracuse</t>
  </si>
  <si>
    <t>jcp-portraits-4-tallahassee</t>
  </si>
  <si>
    <t>http://www.groupon.com/deals/jcp-portraits-4-tallahassee</t>
  </si>
  <si>
    <t>jcp-portraits-4-tampa-bay-area</t>
  </si>
  <si>
    <t>http://www.groupon.com/deals/jcp-portraits-4-tampa-bay-area</t>
  </si>
  <si>
    <t>jcp-portraits-4-toledo</t>
  </si>
  <si>
    <t>http://www.groupon.com/deals/jcp-portraits-4-toledo</t>
  </si>
  <si>
    <t>jcp-portraits-4-topeka-lawrence</t>
  </si>
  <si>
    <t>http://www.groupon.com/deals/jcp-portraits-4-topeka-lawrence</t>
  </si>
  <si>
    <t>jcp-portraits-4-tucson</t>
  </si>
  <si>
    <t>http://www.groupon.com/deals/jcp-portraits-4-tucson</t>
  </si>
  <si>
    <t>jcp-portraits-4-tulsa</t>
  </si>
  <si>
    <t>http://www.groupon.com/deals/jcp-portraits-4-tulsa</t>
  </si>
  <si>
    <t>jcp-portraits-4-ventura-county</t>
  </si>
  <si>
    <t>http://www.groupon.com/deals/jcp-portraits-4-ventura-county</t>
  </si>
  <si>
    <t>jcp-portraits-4-washington-dc</t>
  </si>
  <si>
    <t>http://www.groupon.com/deals/jcp-portraits-4-washington-dc</t>
  </si>
  <si>
    <t>jcp-portraits-4-westchester-county</t>
  </si>
  <si>
    <t>http://www.groupon.com/deals/jcp-portraits-4-westchester-county</t>
  </si>
  <si>
    <t>jcp-portraits-4-wichita</t>
  </si>
  <si>
    <t>http://www.groupon.com/deals/jcp-portraits-4-wichita</t>
  </si>
  <si>
    <t>jcp-portraits-4-wilmington-newark</t>
  </si>
  <si>
    <t>http://www.groupon.com/deals/jcp-portraits-4-wilmington-newark</t>
  </si>
  <si>
    <t>jcp-portraits-4-worcester</t>
  </si>
  <si>
    <t>http://www.groupon.com/deals/jcp-portraits-4-worcester</t>
  </si>
  <si>
    <t>jcp-portraits-4-youngstown</t>
  </si>
  <si>
    <t>http://www.groupon.com/deals/jcp-portraits-4-youngstown</t>
  </si>
  <si>
    <t>gg-dollhouse-girls-bubble-jackets</t>
  </si>
  <si>
    <t>http://www.groupon.com/deals/gg-dollhouse-girls-bubble-jackets</t>
  </si>
  <si>
    <t>gg-dollhouse-girls-bubble-vests-and-quilted-jackets</t>
  </si>
  <si>
    <t>http://www.groupon.com/deals/gg-dollhouse-girls-bubble-vests-and-quilted-jackets</t>
  </si>
  <si>
    <t>gg-dollhouse-girls-wool-peacoats-1</t>
  </si>
  <si>
    <t>http://www.groupon.com/deals/gg-dollhouse-girls-wool-peacoats-1</t>
  </si>
  <si>
    <t>gg-dollhouse-little-girls-wool-peacoats-1</t>
  </si>
  <si>
    <t>http://www.groupon.com/deals/gg-dollhouse-little-girls-wool-peacoats-1</t>
  </si>
  <si>
    <t>gg-fashion-quilt-jacket</t>
  </si>
  <si>
    <t>http://www.groupon.com/deals/gg-fashion-quilt-jacket</t>
  </si>
  <si>
    <t>gg-little-girls-dollhouse-bubble-jackets-and-vests</t>
  </si>
  <si>
    <t>http://www.groupon.com/deals/gg-little-girls-dollhouse-bubble-jackets-and-vests</t>
  </si>
  <si>
    <t>gg-urban-republic-boys-faux-leather-jackets</t>
  </si>
  <si>
    <t>http://www.groupon.com/deals/gg-urban-republic-boys-faux-leather-jackets</t>
  </si>
  <si>
    <t>gg-urban-republic-kids-soft-shell-jacket-with-detachable-hood</t>
  </si>
  <si>
    <t>http://www.groupon.com/deals/gg-urban-republic-kids-soft-shell-jacket-with-detachable-hood</t>
  </si>
  <si>
    <t>gg-jc-toys-la-newborn-doll-gift-sets</t>
  </si>
  <si>
    <t>http://www.groupon.com/deals/gg-jc-toys-la-newborn-doll-gift-sets</t>
  </si>
  <si>
    <t>jd-douglas-photography-2</t>
  </si>
  <si>
    <t>http://www.groupon.com/deals/jd-douglas-photography-2</t>
  </si>
  <si>
    <t>jd-douglas-photography-3</t>
  </si>
  <si>
    <t>http://www.groupon.com/deals/jd-douglas-photography-3</t>
  </si>
  <si>
    <t>j-denae-salon-1</t>
  </si>
  <si>
    <t>http://www.groupon.com/deals/j-denae-salon-1</t>
  </si>
  <si>
    <t>jd-hvac-services</t>
  </si>
  <si>
    <t>http://www.groupon.com/deals/jd-hvac-services</t>
  </si>
  <si>
    <t>jdimage</t>
  </si>
  <si>
    <t>http://www.groupon.com/deals/jdimage</t>
  </si>
  <si>
    <t>jdog-s-pkka</t>
  </si>
  <si>
    <t>http://www.groupon.com/deals/jdog-s-pkka</t>
  </si>
  <si>
    <t>jd-rothschild-gourmet-chocolate</t>
  </si>
  <si>
    <t>http://www.groupon.com/deals/jd-rothschild-gourmet-chocolate</t>
  </si>
  <si>
    <t>gg-six-bottles-of-j-dusi-2012-california-pinot-grigio</t>
  </si>
  <si>
    <t>http://www.groupon.com/deals/gg-six-bottles-of-j-dusi-2012-california-pinot-grigio</t>
  </si>
  <si>
    <t>jeanie-moreland-dance-theatre</t>
  </si>
  <si>
    <t>http://www.groupon.com/deals/jeanie-moreland-dance-theatre</t>
  </si>
  <si>
    <t>jean-marie-auboine-chocolates</t>
  </si>
  <si>
    <t>http://www.groupon.com/deals/jean-marie-auboine-chocolates</t>
  </si>
  <si>
    <t>jean-marie-salon-1</t>
  </si>
  <si>
    <t>http://www.groupon.com/deals/jean-marie-salon-1</t>
  </si>
  <si>
    <t>jeanne-s-gelato</t>
  </si>
  <si>
    <t>http://www.groupon.com/deals/jeanne-s-gelato</t>
  </si>
  <si>
    <t>jeannie-fitness</t>
  </si>
  <si>
    <t>http://www.groupon.com/deals/jeannie-fitness</t>
  </si>
  <si>
    <t>jean-pierre-jewelers</t>
  </si>
  <si>
    <t>http://www.groupon.com/deals/jean-pierre-jewelers</t>
  </si>
  <si>
    <t>jeca-yoga</t>
  </si>
  <si>
    <t>http://www.groupon.com/deals/jeca-yoga</t>
  </si>
  <si>
    <t>jeet-kune-do-in-kc</t>
  </si>
  <si>
    <t>http://www.groupon.com/deals/jeet-kune-do-in-kc</t>
  </si>
  <si>
    <t>boudoir-kiss-by-jeffery-warren-photography</t>
  </si>
  <si>
    <t>http://www.groupon.com/deals/boudoir-kiss-by-jeffery-warren-photography</t>
  </si>
  <si>
    <t>jeffrey-s-sports-bar-and-grill</t>
  </si>
  <si>
    <t>http://www.groupon.com/deals/jeffrey-s-sports-bar-and-grill</t>
  </si>
  <si>
    <t>jeff-tureaud-photography-6</t>
  </si>
  <si>
    <t>http://www.groupon.com/deals/jeff-tureaud-photography-6</t>
  </si>
  <si>
    <t>jei-learning-center-of-bayside-auburndale</t>
  </si>
  <si>
    <t>http://www.groupon.com/deals/jei-learning-center-of-bayside-auburndale</t>
  </si>
  <si>
    <t>jekyll-hyde-club-restaurant-and-bar</t>
  </si>
  <si>
    <t>http://www.groupon.com/deals/jekyll-hyde-club-restaurant-and-bar</t>
  </si>
  <si>
    <t>gg-jelly-belly-50-flavor-gift-box</t>
  </si>
  <si>
    <t>http://www.groupon.com/deals/gg-jelly-belly-50-flavor-gift-box</t>
  </si>
  <si>
    <t>gg-jelly-belly-mini-bean-machine</t>
  </si>
  <si>
    <t>http://www.groupon.com/deals/gg-jelly-belly-mini-bean-machine</t>
  </si>
  <si>
    <t>gg-sunkst-fruit-gems</t>
  </si>
  <si>
    <t>http://www.groupon.com/deals/gg-sunkst-fruit-gems</t>
  </si>
  <si>
    <t>gg-desktop-jellyfish-kit-0</t>
  </si>
  <si>
    <t>http://www.groupon.com/deals/gg-desktop-jellyfish-kit-0</t>
  </si>
  <si>
    <t>jem-yoga-1</t>
  </si>
  <si>
    <t>http://www.groupon.com/deals/jem-yoga-1</t>
  </si>
  <si>
    <t>jen-amundson-at-todaze-hair</t>
  </si>
  <si>
    <t>http://www.groupon.com/deals/jen-amundson-at-todaze-hair</t>
  </si>
  <si>
    <t>jen-at-michael-kelley-salon-day-spa</t>
  </si>
  <si>
    <t>http://www.groupon.com/deals/jen-at-michael-kelley-salon-day-spa</t>
  </si>
  <si>
    <t>jennie-becker-studio</t>
  </si>
  <si>
    <t>http://www.groupon.com/deals/jennie-becker-studio</t>
  </si>
  <si>
    <t>jennifer-at-salons-by-jc</t>
  </si>
  <si>
    <t>http://www.groupon.com/deals/jennifer-at-salons-by-jc</t>
  </si>
  <si>
    <t>peter-alexandra-salon-3</t>
  </si>
  <si>
    <t>http://www.groupon.com/deals/peter-alexandra-salon-3</t>
  </si>
  <si>
    <t>jennifer-shinn-at-cherry-hills-day-spa</t>
  </si>
  <si>
    <t>http://www.groupon.com/deals/jennifer-shinn-at-cherry-hills-day-spa</t>
  </si>
  <si>
    <t>jennifer-s-spa-1</t>
  </si>
  <si>
    <t>http://www.groupon.com/deals/jennifer-s-spa-1</t>
  </si>
  <si>
    <t>jenny-at-best-little-hair-house-in-land-o-lakes</t>
  </si>
  <si>
    <t>http://www.groupon.com/deals/jenny-at-best-little-hair-house-in-land-o-lakes</t>
  </si>
  <si>
    <t>jenspa-1</t>
  </si>
  <si>
    <t>http://www.groupon.com/deals/jenspa-1</t>
  </si>
  <si>
    <t>jenz-aesthetic-beauty</t>
  </si>
  <si>
    <t>http://www.groupon.com/deals/jenz-aesthetic-beauty</t>
  </si>
  <si>
    <t>jeremy-standring-photography</t>
  </si>
  <si>
    <t>http://www.groupon.com/deals/jeremy-standring-photography</t>
  </si>
  <si>
    <t>jeremy-stillman-hypnosis-and-life-coaching</t>
  </si>
  <si>
    <t>http://www.groupon.com/deals/jeremy-stillman-hypnosis-and-life-coaching</t>
  </si>
  <si>
    <t>jernigan-s-hair-replacement-clinic</t>
  </si>
  <si>
    <t>http://www.groupon.com/deals/jernigan-s-hair-replacement-clinic</t>
  </si>
  <si>
    <t>jeromeo-body-clinic</t>
  </si>
  <si>
    <t>http://www.groupon.com/deals/jeromeo-body-clinic</t>
  </si>
  <si>
    <t>jerrold-p-gultz-d-d-s-p-a</t>
  </si>
  <si>
    <t>http://www.groupon.com/deals/jerrold-p-gultz-d-d-s-p-a</t>
  </si>
  <si>
    <t>jerry-s-artarama</t>
  </si>
  <si>
    <t>http://www.groupon.com/deals/jerry-s-artarama</t>
  </si>
  <si>
    <t>jerry-s-massage-therapy</t>
  </si>
  <si>
    <t>http://www.groupon.com/deals/jerry-s-massage-therapy</t>
  </si>
  <si>
    <t>jersey-community-acupuncture</t>
  </si>
  <si>
    <t>http://www.groupon.com/deals/jersey-community-acupuncture</t>
  </si>
  <si>
    <t>jerseyscapes-landscaping</t>
  </si>
  <si>
    <t>http://www.groupon.com/deals/jerseyscapes-landscaping</t>
  </si>
  <si>
    <t>jersey-time-photo</t>
  </si>
  <si>
    <t>http://www.groupon.com/deals/jersey-time-photo</t>
  </si>
  <si>
    <t>jerusalem-garden-cafe-3</t>
  </si>
  <si>
    <t>http://www.groupon.com/deals/jerusalem-garden-cafe-3</t>
  </si>
  <si>
    <t>jesse-carver-at-balance-eternelle-day-spa</t>
  </si>
  <si>
    <t>http://www.groupon.com/deals/jesse-carver-at-balance-eternelle-day-spa</t>
  </si>
  <si>
    <t>jesse-daniel-salon</t>
  </si>
  <si>
    <t>http://www.groupon.com/deals/jesse-daniel-salon</t>
  </si>
  <si>
    <t>jessica-collins-photography</t>
  </si>
  <si>
    <t>http://www.groupon.com/deals/jessica-collins-photography</t>
  </si>
  <si>
    <t>jessica-deel-at-salon-utopia</t>
  </si>
  <si>
    <t>http://www.groupon.com/deals/jessica-deel-at-salon-utopia</t>
  </si>
  <si>
    <t>jessica-hobbs-at-restorative-massage-llp</t>
  </si>
  <si>
    <t>http://www.groupon.com/deals/jessica-hobbs-at-restorative-massage-llp</t>
  </si>
  <si>
    <t>jessica-lynn-hair-skin-and-nails</t>
  </si>
  <si>
    <t>http://www.groupon.com/deals/jessica-lynn-hair-skin-and-nails</t>
  </si>
  <si>
    <t>jessica-marie-beauty</t>
  </si>
  <si>
    <t>http://www.groupon.com/deals/jessica-marie-beauty</t>
  </si>
  <si>
    <t>jessica-moore-massage</t>
  </si>
  <si>
    <t>http://www.groupon.com/deals/jessica-moore-massage</t>
  </si>
  <si>
    <t>jessica-s-piano-studio-1</t>
  </si>
  <si>
    <t>http://www.groupon.com/deals/jessica-s-piano-studio-1</t>
  </si>
  <si>
    <t>jess-relax-at-salon-suites-1</t>
  </si>
  <si>
    <t>http://www.groupon.com/deals/jess-relax-at-salon-suites-1</t>
  </si>
  <si>
    <t>gl-jest-serendipity-comedy-1</t>
  </si>
  <si>
    <t>http://www.groupon.com/deals/gl-jest-serendipity-comedy-1</t>
  </si>
  <si>
    <t>gl-jest-serendipity-comedy-2</t>
  </si>
  <si>
    <t>http://www.groupon.com/deals/gl-jest-serendipity-comedy-2</t>
  </si>
  <si>
    <t>jet-boat-fun-llc-2</t>
  </si>
  <si>
    <t>http://www.groupon.com/deals/jet-boat-fun-llc-2</t>
  </si>
  <si>
    <t>ga-jetset-vacations-1-hawaii</t>
  </si>
  <si>
    <t>http://www.groupon.com/deals/ga-jetset-vacations-1-hawaii</t>
  </si>
  <si>
    <t>ga-jetset-vacations-cancun</t>
  </si>
  <si>
    <t>http://www.groupon.com/deals/ga-jetset-vacations-cancun</t>
  </si>
  <si>
    <t>ga-travel-by-jen-costa-rica-4</t>
  </si>
  <si>
    <t>http://www.groupon.com/deals/ga-travel-by-jen-costa-rica-4</t>
  </si>
  <si>
    <t>ga-travel-by-jen-costa-rica-5</t>
  </si>
  <si>
    <t>http://www.groupon.com/deals/ga-travel-by-jen-costa-rica-5</t>
  </si>
  <si>
    <t>jewel-depot</t>
  </si>
  <si>
    <t>http://www.groupon.com/deals/jewel-depot</t>
  </si>
  <si>
    <t>jewells</t>
  </si>
  <si>
    <t>http://www.groupon.com/deals/jewells</t>
  </si>
  <si>
    <t>jewell-towne-vineyards</t>
  </si>
  <si>
    <t>http://www.groupon.com/deals/jewell-towne-vineyards</t>
  </si>
  <si>
    <t>ga-jewel-paradise-cove-beach-resort-spa</t>
  </si>
  <si>
    <t>http://www.groupon.com/deals/ga-jewel-paradise-cove-beach-resort-spa</t>
  </si>
  <si>
    <t>ga-jewel-runaway-bay-resort</t>
  </si>
  <si>
    <t>http://www.groupon.com/deals/ga-jewel-runaway-bay-resort</t>
  </si>
  <si>
    <t>jewelry-kingdom-1</t>
  </si>
  <si>
    <t>http://www.groupon.com/deals/jewelry-kingdom-1</t>
  </si>
  <si>
    <t>jewelry-kingdom-inc</t>
  </si>
  <si>
    <t>http://www.groupon.com/deals/jewelry-kingdom-inc</t>
  </si>
  <si>
    <t>gg-0375-or-10-carat-diamond-bridal-ring</t>
  </si>
  <si>
    <t>http://www.groupon.com/deals/gg-0375-or-10-carat-diamond-bridal-ring</t>
  </si>
  <si>
    <t>gg-05-or-1-carat-diamond-stud-earrings</t>
  </si>
  <si>
    <t>http://www.groupon.com/deals/gg-05-or-1-carat-diamond-stud-earrings</t>
  </si>
  <si>
    <t>gg-100-carat-black-diamond-stud-earrings-by-femme-luxe</t>
  </si>
  <si>
    <t>http://www.groupon.com/deals/gg-100-carat-black-diamond-stud-earrings-by-femme-luxe</t>
  </si>
  <si>
    <t>gg-14-carat-black-and-white-diamond-hoop-earrings</t>
  </si>
  <si>
    <t>http://www.groupon.com/deals/gg-14-carat-black-and-white-diamond-hoop-earrings</t>
  </si>
  <si>
    <t>gg-150-carat-blue-diamond-pendant-necklace</t>
  </si>
  <si>
    <t>http://www.groupon.com/deals/gg-150-carat-blue-diamond-pendant-necklace</t>
  </si>
  <si>
    <t>gg-15-cttw-blue-and-white-diamond-cocktail-ring</t>
  </si>
  <si>
    <t>http://www.groupon.com/deals/gg-15-cttw-blue-and-white-diamond-cocktail-ring</t>
  </si>
  <si>
    <t>gg-1-cttw-colored-diamond-cocktail-rings</t>
  </si>
  <si>
    <t>http://www.groupon.com/deals/gg-1-cttw-colored-diamond-cocktail-rings</t>
  </si>
  <si>
    <t>gg-1-or-15-carat-diamond-ring</t>
  </si>
  <si>
    <t>http://www.groupon.com/deals/gg-1-or-15-carat-diamond-ring</t>
  </si>
  <si>
    <t>gg-1-or-15-cttw-colored-diamond-necklace</t>
  </si>
  <si>
    <t>http://www.groupon.com/deals/gg-1-or-15-cttw-colored-diamond-necklace</t>
  </si>
  <si>
    <t>gg-2-carat-blue-diamond-cocktail-ring-in-sterling-silver</t>
  </si>
  <si>
    <t>http://www.groupon.com/deals/gg-2-carat-blue-diamond-cocktail-ring-in-sterling-silver</t>
  </si>
  <si>
    <t>gg-2-cttw-black-white-diamond-pendant-earrings</t>
  </si>
  <si>
    <t>http://www.groupon.com/deals/gg-2-cttw-black-white-diamond-pendant-earrings</t>
  </si>
  <si>
    <t>gg-2-cttw-diamond-14k-white-gold-stud-earrings</t>
  </si>
  <si>
    <t>http://www.groupon.com/deals/gg-2-cttw-diamond-14k-white-gold-stud-earrings</t>
  </si>
  <si>
    <t>gg-34-cttw-black-white-diamond-heart-buckle-ring</t>
  </si>
  <si>
    <t>http://www.groupon.com/deals/gg-34-cttw-black-white-diamond-heart-buckle-ring</t>
  </si>
  <si>
    <t>gg-3-or-4-carat-total-weight-black-diamond-stud-earrings-0</t>
  </si>
  <si>
    <t>http://www.groupon.com/deals/gg-3-or-4-carat-total-weight-black-diamond-stud-earrings-0</t>
  </si>
  <si>
    <t>gg-aquamarine-and-diamond-accent-ring</t>
  </si>
  <si>
    <t>http://www.groupon.com/deals/gg-aquamarine-and-diamond-accent-ring</t>
  </si>
  <si>
    <t>gg-black-diamond-stud-earrings-6</t>
  </si>
  <si>
    <t>http://www.groupon.com/deals/gg-black-diamond-stud-earrings-6</t>
  </si>
  <si>
    <t>gg-black-diamond-stud-earrings-by-femme-luxe</t>
  </si>
  <si>
    <t>http://www.groupon.com/deals/gg-black-diamond-stud-earrings-by-femme-luxe</t>
  </si>
  <si>
    <t>gg-black-diamond-stud-earrings-by-femme-luxe-1</t>
  </si>
  <si>
    <t>http://www.groupon.com/deals/gg-black-diamond-stud-earrings-by-femme-luxe-1</t>
  </si>
  <si>
    <t>gg-blue-diamond-flower-jewelry</t>
  </si>
  <si>
    <t>http://www.groupon.com/deals/gg-blue-diamond-flower-jewelry</t>
  </si>
  <si>
    <t>gg-blue-diamond-heart-ring</t>
  </si>
  <si>
    <t>http://www.groupon.com/deals/gg-blue-diamond-heart-ring</t>
  </si>
  <si>
    <t>gg-diamond-solitaire-pendant-with-14-karat-white-gold-chain</t>
  </si>
  <si>
    <t>http://www.groupon.com/deals/gg-diamond-solitaire-pendant-with-14-karat-white-gold-chain</t>
  </si>
  <si>
    <t>gg-london-blue-topaz-or-tanzanite-bangle</t>
  </si>
  <si>
    <t>http://www.groupon.com/deals/gg-london-blue-topaz-or-tanzanite-bangle</t>
  </si>
  <si>
    <t>gg-stainless-steel-gemstone-bangle</t>
  </si>
  <si>
    <t>http://www.groupon.com/deals/gg-stainless-steel-gemstone-bangle</t>
  </si>
  <si>
    <t>gg-white-diamond-and-tanzanite-ring</t>
  </si>
  <si>
    <t>http://www.groupon.com/deals/gg-white-diamond-and-tanzanite-ring</t>
  </si>
  <si>
    <t>jewish-community-center-of-greater-kansas-city</t>
  </si>
  <si>
    <t>http://www.groupon.com/deals/jewish-community-center-of-greater-kansas-city</t>
  </si>
  <si>
    <t>dallas-trolley-tours</t>
  </si>
  <si>
    <t>http://www.groupon.com/deals/dallas-trolley-tours</t>
  </si>
  <si>
    <t>jf-services</t>
  </si>
  <si>
    <t>http://www.groupon.com/deals/jf-services</t>
  </si>
  <si>
    <t>jfs-photography-design</t>
  </si>
  <si>
    <t>http://www.groupon.com/deals/jfs-photography-design</t>
  </si>
  <si>
    <t>jg-health-wellness-3</t>
  </si>
  <si>
    <t>http://www.groupon.com/deals/jg-health-wellness-3</t>
  </si>
  <si>
    <t>j-gordon-designs-17</t>
  </si>
  <si>
    <t>http://www.groupon.com/deals/j-gordon-designs-17</t>
  </si>
  <si>
    <t>jg-profitness-1</t>
  </si>
  <si>
    <t>http://www.groupon.com/deals/jg-profitness-1</t>
  </si>
  <si>
    <t>j-gumbo-s-2</t>
  </si>
  <si>
    <t>http://www.groupon.com/deals/j-gumbo-s-2</t>
  </si>
  <si>
    <t>ga-j-h-adams-inn-2</t>
  </si>
  <si>
    <t>http://www.groupon.com/deals/ga-j-h-adams-inn-2</t>
  </si>
  <si>
    <t>ga-j-h-adams-inn-2-charlotte</t>
  </si>
  <si>
    <t>http://www.groupon.com/deals/ga-j-h-adams-inn-2-charlotte</t>
  </si>
  <si>
    <t>jhartbeauty</t>
  </si>
  <si>
    <t>http://www.groupon.com/deals/jhartbeauty</t>
  </si>
  <si>
    <t>j-haven-guitar-works</t>
  </si>
  <si>
    <t>http://www.groupon.com/deals/j-haven-guitar-works</t>
  </si>
  <si>
    <t>jhk-photos</t>
  </si>
  <si>
    <t>http://www.groupon.com/deals/jhk-photos</t>
  </si>
  <si>
    <t>j-holland-photography-2</t>
  </si>
  <si>
    <t>http://www.groupon.com/deals/j-holland-photography-2</t>
  </si>
  <si>
    <t>j-hunter-phillips</t>
  </si>
  <si>
    <t>http://www.groupon.com/deals/j-hunter-phillips</t>
  </si>
  <si>
    <t>jiffy-lube-22</t>
  </si>
  <si>
    <t>http://www.groupon.com/deals/jiffy-lube-22</t>
  </si>
  <si>
    <t>jiffy-lube-28</t>
  </si>
  <si>
    <t>http://www.groupon.com/deals/jiffy-lube-28</t>
  </si>
  <si>
    <t>jiffy-lube-31</t>
  </si>
  <si>
    <t>http://www.groupon.com/deals/jiffy-lube-31</t>
  </si>
  <si>
    <t>jiffy-lube-30</t>
  </si>
  <si>
    <t>http://www.groupon.com/deals/jiffy-lube-30</t>
  </si>
  <si>
    <t>jiffy-lube-32</t>
  </si>
  <si>
    <t>http://www.groupon.com/deals/jiffy-lube-32</t>
  </si>
  <si>
    <t>jiffy-lube-27</t>
  </si>
  <si>
    <t>http://www.groupon.com/deals/jiffy-lube-27</t>
  </si>
  <si>
    <t>jiffy-lube-24</t>
  </si>
  <si>
    <t>http://www.groupon.com/deals/jiffy-lube-24</t>
  </si>
  <si>
    <t>jiffy-lube-25</t>
  </si>
  <si>
    <t>http://www.groupon.com/deals/jiffy-lube-25</t>
  </si>
  <si>
    <t>jiffy-lube-26</t>
  </si>
  <si>
    <t>http://www.groupon.com/deals/jiffy-lube-26</t>
  </si>
  <si>
    <t>jiffy-lube-palm-beach-2</t>
  </si>
  <si>
    <t>http://www.groupon.com/deals/jiffy-lube-palm-beach-2</t>
  </si>
  <si>
    <t>jiffy-lube-29</t>
  </si>
  <si>
    <t>http://www.groupon.com/deals/jiffy-lube-29</t>
  </si>
  <si>
    <t>jillian-moreno-at-the-loft-a-studio-for-hair-body</t>
  </si>
  <si>
    <t>http://www.groupon.com/deals/jillian-moreno-at-the-loft-a-studio-for-hair-body</t>
  </si>
  <si>
    <t>jillian-s-of-chesapeake-2</t>
  </si>
  <si>
    <t>http://www.groupon.com/deals/jillian-s-of-chesapeake-2</t>
  </si>
  <si>
    <t>jillian-s-3</t>
  </si>
  <si>
    <t>http://www.groupon.com/deals/jillian-s-3</t>
  </si>
  <si>
    <t>jilllisa-at-brittany-nicole-hair-studio</t>
  </si>
  <si>
    <t>http://www.groupon.com/deals/jilllisa-at-brittany-nicole-hair-studio</t>
  </si>
  <si>
    <t>jilly-s-cafe</t>
  </si>
  <si>
    <t>http://www.groupon.com/deals/jilly-s-cafe</t>
  </si>
  <si>
    <t>jim-becker-personal-training</t>
  </si>
  <si>
    <t>http://www.groupon.com/deals/jim-becker-personal-training</t>
  </si>
  <si>
    <t>gl-jim-brickman-11</t>
  </si>
  <si>
    <t>http://www.groupon.com/deals/gl-jim-brickman-11</t>
  </si>
  <si>
    <t>gl-jim-brickman-the-magic-of-christmas-1</t>
  </si>
  <si>
    <t>http://www.groupon.com/deals/gl-jim-brickman-the-magic-of-christmas-1</t>
  </si>
  <si>
    <t>jimdreaver-com</t>
  </si>
  <si>
    <t>http://www.groupon.com/deals/jimdreaver-com</t>
  </si>
  <si>
    <t>jimdreaver-com-los-angeles</t>
  </si>
  <si>
    <t>http://www.groupon.com/deals/jimdreaver-com-los-angeles</t>
  </si>
  <si>
    <t>jim-mclean-golf-school-2</t>
  </si>
  <si>
    <t>http://www.groupon.com/deals/jim-mclean-golf-school-2</t>
  </si>
  <si>
    <t>jimmy-joe-s-pizzeria-1</t>
  </si>
  <si>
    <t>http://www.groupon.com/deals/jimmy-joe-s-pizzeria-1</t>
  </si>
  <si>
    <t>jimmy-s-on-the-pier</t>
  </si>
  <si>
    <t>http://www.groupon.com/deals/jimmy-s-on-the-pier</t>
  </si>
  <si>
    <t>jimmy-s-pub</t>
  </si>
  <si>
    <t>http://www.groupon.com/deals/jimmy-s-pub</t>
  </si>
  <si>
    <t>jim-speck-at-salon-utopia-1</t>
  </si>
  <si>
    <t>http://www.groupon.com/deals/jim-speck-at-salon-utopia-1</t>
  </si>
  <si>
    <t>jim-speck-at-salon-utopia-2</t>
  </si>
  <si>
    <t>http://www.groupon.com/deals/jim-speck-at-salon-utopia-2</t>
  </si>
  <si>
    <t>jim-s-steakout-1</t>
  </si>
  <si>
    <t>http://www.groupon.com/deals/jim-s-steakout-1</t>
  </si>
  <si>
    <t>jim-walker-s-motorcycles</t>
  </si>
  <si>
    <t>http://www.groupon.com/deals/jim-walker-s-motorcycles</t>
  </si>
  <si>
    <t>jireth-computers-services</t>
  </si>
  <si>
    <t>http://www.groupon.com/deals/jireth-computers-services</t>
  </si>
  <si>
    <t>jitta-bug-learning-center</t>
  </si>
  <si>
    <t>http://www.groupon.com/deals/jitta-bug-learning-center</t>
  </si>
  <si>
    <t>jiva-medspa</t>
  </si>
  <si>
    <t>http://www.groupon.com/deals/jiva-medspa</t>
  </si>
  <si>
    <t>gg-jivo-10ft-lightning-to-usb-power-apple-certified-sync-cable</t>
  </si>
  <si>
    <t>http://www.groupon.com/deals/gg-jivo-10ft-lightning-to-usb-power-apple-certified-sync-cable</t>
  </si>
  <si>
    <t>j-j-acting-on-44th-1</t>
  </si>
  <si>
    <t>http://www.groupon.com/deals/j-j-acting-on-44th-1</t>
  </si>
  <si>
    <t>jj-and-carrie-at-salon-julian</t>
  </si>
  <si>
    <t>http://www.groupon.com/deals/jj-and-carrie-at-salon-julian</t>
  </si>
  <si>
    <t>gg-jj-basics-leggings</t>
  </si>
  <si>
    <t>http://www.groupon.com/deals/gg-jj-basics-leggings</t>
  </si>
  <si>
    <t>gg-olivia-sky-split-back-poncho-or-sequin-top</t>
  </si>
  <si>
    <t>http://www.groupon.com/deals/gg-olivia-sky-split-back-poncho-or-sequin-top</t>
  </si>
  <si>
    <t>j-j-music-studios</t>
  </si>
  <si>
    <t>http://www.groupon.com/deals/j-j-music-studios</t>
  </si>
  <si>
    <t>jj-professional-movers</t>
  </si>
  <si>
    <t>http://www.groupon.com/deals/jj-professional-movers</t>
  </si>
  <si>
    <t>jj-s-carpet-upholstery-tiles-8</t>
  </si>
  <si>
    <t>http://www.groupon.com/deals/jj-s-carpet-upholstery-tiles-8</t>
  </si>
  <si>
    <t>jk-aesthetics-6</t>
  </si>
  <si>
    <t>http://www.groupon.com/deals/jk-aesthetics-6</t>
  </si>
  <si>
    <t>jk-lee-black-belt-academy</t>
  </si>
  <si>
    <t>http://www.groupon.com/deals/jk-lee-black-belt-academy</t>
  </si>
  <si>
    <t>jkodd-media-synergy</t>
  </si>
  <si>
    <t>http://www.groupon.com/deals/jkodd-media-synergy</t>
  </si>
  <si>
    <t>gg-2-pairs-of-jlab-jbuds-j6m-earbuds</t>
  </si>
  <si>
    <t>http://www.groupon.com/deals/gg-2-pairs-of-jlab-jbuds-j6m-earbuds</t>
  </si>
  <si>
    <t>gg-ca-jlab-jbuds-j5m-metal-earbuds-with-universal-mic-and-sport-hooks</t>
  </si>
  <si>
    <t>http://www.groupon.com/deals/gg-ca-jlab-jbuds-j5m-metal-earbuds-with-universal-mic-and-sport-hooks</t>
  </si>
  <si>
    <t>gg-jbuds-fit-sport-water-resistant-earbuds-with-customizable-ear-hooks</t>
  </si>
  <si>
    <t>http://www.groupon.com/deals/gg-jbuds-fit-sport-water-resistant-earbuds-with-customizable-ear-hooks</t>
  </si>
  <si>
    <t>gg-jlab-bombora-over-the-ear-headphones-with-universal-mic-2</t>
  </si>
  <si>
    <t>http://www.groupon.com/deals/gg-jlab-bombora-over-the-ear-headphones-with-universal-mic-2</t>
  </si>
  <si>
    <t>gg-jlab-bouncer-bluetooth-speaker</t>
  </si>
  <si>
    <t>http://www.groupon.com/deals/gg-jlab-bouncer-bluetooth-speaker</t>
  </si>
  <si>
    <t>gg-jlab-crasher-portable-bluetooth-speaker</t>
  </si>
  <si>
    <t>http://www.groupon.com/deals/gg-jlab-crasher-portable-bluetooth-speaker</t>
  </si>
  <si>
    <t>gg-jlab-crasher-portable-bluetooth-speaker-1</t>
  </si>
  <si>
    <t>http://www.groupon.com/deals/gg-jlab-crasher-portable-bluetooth-speaker-1</t>
  </si>
  <si>
    <t>gg-jlab-go-wireless-bluetooth-sport-headphones-with-sport-armband-0</t>
  </si>
  <si>
    <t>http://www.groupon.com/deals/gg-jlab-go-wireless-bluetooth-sport-headphones-with-sport-armband-0</t>
  </si>
  <si>
    <t>gg-jlab-intro-on-ear-headphones-with-universal-microphone</t>
  </si>
  <si>
    <t>http://www.groupon.com/deals/gg-jlab-intro-on-ear-headphones-with-universal-microphone</t>
  </si>
  <si>
    <t>gg-jlab-jbuds-j5m-metal-earbuds-with-universal-mic-and-sport-hooks</t>
  </si>
  <si>
    <t>http://www.groupon.com/deals/gg-jlab-jbuds-j5m-metal-earbuds-with-universal-mic-and-sport-hooks</t>
  </si>
  <si>
    <t>gg-jlab-supra-on-ear-headphones-2</t>
  </si>
  <si>
    <t>http://www.groupon.com/deals/gg-jlab-supra-on-ear-headphones-2</t>
  </si>
  <si>
    <t>gg-jlab-volume-safe-kids-headphones</t>
  </si>
  <si>
    <t>http://www.groupon.com/deals/gg-jlab-volume-safe-kids-headphones</t>
  </si>
  <si>
    <t>gg-mach-speed-trio-stealth-pro-android-tablet-2</t>
  </si>
  <si>
    <t>http://www.groupon.com/deals/gg-mach-speed-trio-stealth-pro-android-tablet-2</t>
  </si>
  <si>
    <t>gg-tilt-mount-for-32-to-65-in-tvs-1</t>
  </si>
  <si>
    <t>http://www.groupon.com/deals/gg-tilt-mount-for-32-to-65-in-tvs-1</t>
  </si>
  <si>
    <t>jlm-creative-photography-1</t>
  </si>
  <si>
    <t>http://www.groupon.com/deals/jlm-creative-photography-1</t>
  </si>
  <si>
    <t>j-l-m-equestrian-6</t>
  </si>
  <si>
    <t>http://www.groupon.com/deals/j-l-m-equestrian-6</t>
  </si>
  <si>
    <t>jln-studio-llc</t>
  </si>
  <si>
    <t>http://www.groupon.com/deals/jln-studio-llc</t>
  </si>
  <si>
    <t>j-lore-foundation</t>
  </si>
  <si>
    <t>http://www.groupon.com/deals/j-lore-foundation</t>
  </si>
  <si>
    <t>jls-carpet-cleaning-and-upholstery-cleaning</t>
  </si>
  <si>
    <t>http://www.groupon.com/deals/jls-carpet-cleaning-and-upholstery-cleaning</t>
  </si>
  <si>
    <t>j-l-tax-preparation-and-planning</t>
  </si>
  <si>
    <t>http://www.groupon.com/deals/j-l-tax-preparation-and-planning</t>
  </si>
  <si>
    <t>j-lynn-photography-2</t>
  </si>
  <si>
    <t>http://www.groupon.com/deals/j-lynn-photography-2</t>
  </si>
  <si>
    <t>j-m-cafe</t>
  </si>
  <si>
    <t>http://www.groupon.com/deals/j-m-cafe</t>
  </si>
  <si>
    <t>gg-professional-resume-and-cover-letter-writing-service</t>
  </si>
  <si>
    <t>http://www.groupon.com/deals/gg-professional-resume-and-cover-letter-writing-service</t>
  </si>
  <si>
    <t>jm-esthetics-at-glow-skincare</t>
  </si>
  <si>
    <t>http://www.groupon.com/deals/jm-esthetics-at-glow-skincare</t>
  </si>
  <si>
    <t>gl-the-fringe-follies-christmas-show</t>
  </si>
  <si>
    <t>http://www.groupon.com/deals/gl-the-fringe-follies-christmas-show</t>
  </si>
  <si>
    <t>jm-photography-1</t>
  </si>
  <si>
    <t>http://www.groupon.com/deals/jm-photography-1</t>
  </si>
  <si>
    <t>j-nails-spa-salon</t>
  </si>
  <si>
    <t>http://www.groupon.com/deals/j-nails-spa-salon</t>
  </si>
  <si>
    <t>j-nevil-photography</t>
  </si>
  <si>
    <t>http://www.groupon.com/deals/j-nevil-photography</t>
  </si>
  <si>
    <t>joanne-fure-at-studio-411</t>
  </si>
  <si>
    <t>http://www.groupon.com/deals/joanne-fure-at-studio-411</t>
  </si>
  <si>
    <t>joanne-s-massage-skin-care</t>
  </si>
  <si>
    <t>http://www.groupon.com/deals/joanne-s-massage-skin-care</t>
  </si>
  <si>
    <t>gg-motion-activated-indoor-or-outdoor-light-2</t>
  </si>
  <si>
    <t>http://www.groupon.com/deals/gg-motion-activated-indoor-or-outdoor-light-2</t>
  </si>
  <si>
    <t>gg-set-of-2-motion-activated-night-lights</t>
  </si>
  <si>
    <t>http://www.groupon.com/deals/gg-set-of-2-motion-activated-night-lights</t>
  </si>
  <si>
    <t>gg-set-of-two-28-led-lights-1</t>
  </si>
  <si>
    <t>http://www.groupon.com/deals/gg-set-of-two-28-led-lights-1</t>
  </si>
  <si>
    <t>gg-silicone-roasting-rack-1</t>
  </si>
  <si>
    <t>http://www.groupon.com/deals/gg-silicone-roasting-rack-1</t>
  </si>
  <si>
    <t>gg-two-wall-outlet-multipliers</t>
  </si>
  <si>
    <t>http://www.groupon.com/deals/gg-two-wall-outlet-multipliers</t>
  </si>
  <si>
    <t>gg-us-patrol-instant-alarm-set-1</t>
  </si>
  <si>
    <t>http://www.groupon.com/deals/gg-us-patrol-instant-alarm-set-1</t>
  </si>
  <si>
    <t>job-s-burger-teriyaki-wing-1</t>
  </si>
  <si>
    <t>http://www.groupon.com/deals/job-s-burger-teriyaki-wing-1</t>
  </si>
  <si>
    <t>jocelyn-claire-thomas</t>
  </si>
  <si>
    <t>http://www.groupon.com/deals/jocelyn-claire-thomas</t>
  </si>
  <si>
    <t>jockey-abilene</t>
  </si>
  <si>
    <t>http://www.groupon.com/deals/jockey-abilene</t>
  </si>
  <si>
    <t>jockey-akron-canton</t>
  </si>
  <si>
    <t>http://www.groupon.com/deals/jockey-akron-canton</t>
  </si>
  <si>
    <t>jockey-albany-capital-region-2</t>
  </si>
  <si>
    <t>http://www.groupon.com/deals/jockey-albany-capital-region-2</t>
  </si>
  <si>
    <t>jockey-albany-ga</t>
  </si>
  <si>
    <t>http://www.groupon.com/deals/jockey-albany-ga</t>
  </si>
  <si>
    <t>jockey-albuquerque</t>
  </si>
  <si>
    <t>http://www.groupon.com/deals/jockey-albuquerque</t>
  </si>
  <si>
    <t>jockey-allentown-reading</t>
  </si>
  <si>
    <t>http://www.groupon.com/deals/jockey-allentown-reading</t>
  </si>
  <si>
    <t>jockey-amarillo</t>
  </si>
  <si>
    <t>http://www.groupon.com/deals/jockey-amarillo</t>
  </si>
  <si>
    <t>jockey-amarillo-1</t>
  </si>
  <si>
    <t>http://www.groupon.com/deals/jockey-amarillo-1</t>
  </si>
  <si>
    <t>jockey-anchorage</t>
  </si>
  <si>
    <t>http://www.groupon.com/deals/jockey-anchorage</t>
  </si>
  <si>
    <t>jockey-ann-arbor</t>
  </si>
  <si>
    <t>http://www.groupon.com/deals/jockey-ann-arbor</t>
  </si>
  <si>
    <t>jockey-appleton</t>
  </si>
  <si>
    <t>http://www.groupon.com/deals/jockey-appleton</t>
  </si>
  <si>
    <t>jockey-asheville</t>
  </si>
  <si>
    <t>http://www.groupon.com/deals/jockey-asheville</t>
  </si>
  <si>
    <t>jockey-athens-ga</t>
  </si>
  <si>
    <t>http://www.groupon.com/deals/jockey-athens-ga</t>
  </si>
  <si>
    <t>jockey-atlanta-2</t>
  </si>
  <si>
    <t>http://www.groupon.com/deals/jockey-atlanta-2</t>
  </si>
  <si>
    <t>jockey-augusta</t>
  </si>
  <si>
    <t>http://www.groupon.com/deals/jockey-augusta</t>
  </si>
  <si>
    <t>jockey-austin-2</t>
  </si>
  <si>
    <t>http://www.groupon.com/deals/jockey-austin-2</t>
  </si>
  <si>
    <t>jockey-bakersfield</t>
  </si>
  <si>
    <t>http://www.groupon.com/deals/jockey-bakersfield</t>
  </si>
  <si>
    <t>jockey-baltimore</t>
  </si>
  <si>
    <t>http://www.groupon.com/deals/jockey-baltimore</t>
  </si>
  <si>
    <t>jockey-baton-rouge</t>
  </si>
  <si>
    <t>http://www.groupon.com/deals/jockey-baton-rouge</t>
  </si>
  <si>
    <t>jockey-billings</t>
  </si>
  <si>
    <t>http://www.groupon.com/deals/jockey-billings</t>
  </si>
  <si>
    <t>jockey-birmingham-2</t>
  </si>
  <si>
    <t>http://www.groupon.com/deals/jockey-birmingham-2</t>
  </si>
  <si>
    <t>jockey-boise</t>
  </si>
  <si>
    <t>http://www.groupon.com/deals/jockey-boise</t>
  </si>
  <si>
    <t>jockey-boston-2</t>
  </si>
  <si>
    <t>http://www.groupon.com/deals/jockey-boston-2</t>
  </si>
  <si>
    <t>jockey-buffalo</t>
  </si>
  <si>
    <t>http://www.groupon.com/deals/jockey-buffalo</t>
  </si>
  <si>
    <t>jockey-cedar-rapids-iowa-city-2</t>
  </si>
  <si>
    <t>http://www.groupon.com/deals/jockey-cedar-rapids-iowa-city-2</t>
  </si>
  <si>
    <t>jockey-central-jersey-2</t>
  </si>
  <si>
    <t>http://www.groupon.com/deals/jockey-central-jersey-2</t>
  </si>
  <si>
    <t>jockey-charleston-2</t>
  </si>
  <si>
    <t>http://www.groupon.com/deals/jockey-charleston-2</t>
  </si>
  <si>
    <t>jockey-charlotte-2</t>
  </si>
  <si>
    <t>http://www.groupon.com/deals/jockey-charlotte-2</t>
  </si>
  <si>
    <t>jockey-chattanooga</t>
  </si>
  <si>
    <t>http://www.groupon.com/deals/jockey-chattanooga</t>
  </si>
  <si>
    <t>jockey-cincinnati-2</t>
  </si>
  <si>
    <t>http://www.groupon.com/deals/jockey-cincinnati-2</t>
  </si>
  <si>
    <t>jockey-cleveland-2</t>
  </si>
  <si>
    <t>http://www.groupon.com/deals/jockey-cleveland-2</t>
  </si>
  <si>
    <t>jockey-colorado-springs</t>
  </si>
  <si>
    <t>http://www.groupon.com/deals/jockey-colorado-springs</t>
  </si>
  <si>
    <t>jockey-columbia</t>
  </si>
  <si>
    <t>http://www.groupon.com/deals/jockey-columbia</t>
  </si>
  <si>
    <t>jockey-columbia-mo</t>
  </si>
  <si>
    <t>http://www.groupon.com/deals/jockey-columbia-mo</t>
  </si>
  <si>
    <t>jockey-columbus-2</t>
  </si>
  <si>
    <t>http://www.groupon.com/deals/jockey-columbus-2</t>
  </si>
  <si>
    <t>jockey-columbus-3</t>
  </si>
  <si>
    <t>http://www.groupon.com/deals/jockey-columbus-3</t>
  </si>
  <si>
    <t>jockey-corpus-christi</t>
  </si>
  <si>
    <t>http://www.groupon.com/deals/jockey-corpus-christi</t>
  </si>
  <si>
    <t>jockey-dayton</t>
  </si>
  <si>
    <t>http://www.groupon.com/deals/jockey-dayton</t>
  </si>
  <si>
    <t>jockey-daytona-beach</t>
  </si>
  <si>
    <t>http://www.groupon.com/deals/jockey-daytona-beach</t>
  </si>
  <si>
    <t>jockey-denver-2</t>
  </si>
  <si>
    <t>http://www.groupon.com/deals/jockey-denver-2</t>
  </si>
  <si>
    <t>jockey-des-moines</t>
  </si>
  <si>
    <t>http://www.groupon.com/deals/jockey-des-moines</t>
  </si>
  <si>
    <t>jockey-detroit-2</t>
  </si>
  <si>
    <t>http://www.groupon.com/deals/jockey-detroit-2</t>
  </si>
  <si>
    <t>jockey-el-paso</t>
  </si>
  <si>
    <t>http://www.groupon.com/deals/jockey-el-paso</t>
  </si>
  <si>
    <t>jockey-erie</t>
  </si>
  <si>
    <t>http://www.groupon.com/deals/jockey-erie</t>
  </si>
  <si>
    <t>jockey-eugene</t>
  </si>
  <si>
    <t>http://www.groupon.com/deals/jockey-eugene</t>
  </si>
  <si>
    <t>jockey-evansville</t>
  </si>
  <si>
    <t>http://www.groupon.com/deals/jockey-evansville</t>
  </si>
  <si>
    <t>jockey-fairfield-county-2</t>
  </si>
  <si>
    <t>http://www.groupon.com/deals/jockey-fairfield-county-2</t>
  </si>
  <si>
    <t>jockey-fort-lauderdale-2</t>
  </si>
  <si>
    <t>http://www.groupon.com/deals/jockey-fort-lauderdale-2</t>
  </si>
  <si>
    <t>jockey-fort-lauderdale-3</t>
  </si>
  <si>
    <t>http://www.groupon.com/deals/jockey-fort-lauderdale-3</t>
  </si>
  <si>
    <t>jockey-fort-wayne</t>
  </si>
  <si>
    <t>http://www.groupon.com/deals/jockey-fort-wayne</t>
  </si>
  <si>
    <t>jockey-fort-worth</t>
  </si>
  <si>
    <t>http://www.groupon.com/deals/jockey-fort-worth</t>
  </si>
  <si>
    <t>jockey-fresno</t>
  </si>
  <si>
    <t>http://www.groupon.com/deals/jockey-fresno</t>
  </si>
  <si>
    <t>jockey-gainesville</t>
  </si>
  <si>
    <t>http://www.groupon.com/deals/jockey-gainesville</t>
  </si>
  <si>
    <t>jockey-grand-rapids</t>
  </si>
  <si>
    <t>http://www.groupon.com/deals/jockey-grand-rapids</t>
  </si>
  <si>
    <t>jockey-green-bay</t>
  </si>
  <si>
    <t>http://www.groupon.com/deals/jockey-green-bay</t>
  </si>
  <si>
    <t>jockey-hampton-roads-2</t>
  </si>
  <si>
    <t>http://www.groupon.com/deals/jockey-hampton-roads-2</t>
  </si>
  <si>
    <t>jockey-harrisburg-1</t>
  </si>
  <si>
    <t>http://www.groupon.com/deals/jockey-harrisburg-1</t>
  </si>
  <si>
    <t>jockey-hartford</t>
  </si>
  <si>
    <t>http://www.groupon.com/deals/jockey-hartford</t>
  </si>
  <si>
    <t>jockey-houston-1</t>
  </si>
  <si>
    <t>http://www.groupon.com/deals/jockey-houston-1</t>
  </si>
  <si>
    <t>jockey-huntsville</t>
  </si>
  <si>
    <t>http://www.groupon.com/deals/jockey-huntsville</t>
  </si>
  <si>
    <t>jockey-indianapolis</t>
  </si>
  <si>
    <t>http://www.groupon.com/deals/jockey-indianapolis</t>
  </si>
  <si>
    <t>jockey-inland-empire</t>
  </si>
  <si>
    <t>http://www.groupon.com/deals/jockey-inland-empire</t>
  </si>
  <si>
    <t>jockey-jackson</t>
  </si>
  <si>
    <t>http://www.groupon.com/deals/jockey-jackson</t>
  </si>
  <si>
    <t>jockey-jacksonville-3</t>
  </si>
  <si>
    <t>http://www.groupon.com/deals/jockey-jacksonville-3</t>
  </si>
  <si>
    <t>jockey-kalamazoo</t>
  </si>
  <si>
    <t>http://www.groupon.com/deals/jockey-kalamazoo</t>
  </si>
  <si>
    <t>jockey-knoxville</t>
  </si>
  <si>
    <t>http://www.groupon.com/deals/jockey-knoxville</t>
  </si>
  <si>
    <t>jockey-lakeland</t>
  </si>
  <si>
    <t>http://www.groupon.com/deals/jockey-lakeland</t>
  </si>
  <si>
    <t>jockey-las-vegas</t>
  </si>
  <si>
    <t>http://www.groupon.com/deals/jockey-las-vegas</t>
  </si>
  <si>
    <t>jockey-lexington</t>
  </si>
  <si>
    <t>http://www.groupon.com/deals/jockey-lexington</t>
  </si>
  <si>
    <t>jockey-lincoln</t>
  </si>
  <si>
    <t>http://www.groupon.com/deals/jockey-lincoln</t>
  </si>
  <si>
    <t>jockey-little-rock</t>
  </si>
  <si>
    <t>http://www.groupon.com/deals/jockey-little-rock</t>
  </si>
  <si>
    <t>jockey-long-island</t>
  </si>
  <si>
    <t>http://www.groupon.com/deals/jockey-long-island</t>
  </si>
  <si>
    <t>jockey-louisville</t>
  </si>
  <si>
    <t>http://www.groupon.com/deals/jockey-louisville</t>
  </si>
  <si>
    <t>jockey-lubbock</t>
  </si>
  <si>
    <t>http://www.groupon.com/deals/jockey-lubbock</t>
  </si>
  <si>
    <t>jockey-macon</t>
  </si>
  <si>
    <t>http://www.groupon.com/deals/jockey-macon</t>
  </si>
  <si>
    <t>jockey-madison-2</t>
  </si>
  <si>
    <t>http://www.groupon.com/deals/jockey-madison-2</t>
  </si>
  <si>
    <t>jockey-memphis</t>
  </si>
  <si>
    <t>http://www.groupon.com/deals/jockey-memphis</t>
  </si>
  <si>
    <t>jockey-miami</t>
  </si>
  <si>
    <t>http://www.groupon.com/deals/jockey-miami</t>
  </si>
  <si>
    <t>jockey-midland-odessa</t>
  </si>
  <si>
    <t>http://www.groupon.com/deals/jockey-midland-odessa</t>
  </si>
  <si>
    <t>jockey-milwaukee</t>
  </si>
  <si>
    <t>http://www.groupon.com/deals/jockey-milwaukee</t>
  </si>
  <si>
    <t>jockey-minneapolis-stpaul-2</t>
  </si>
  <si>
    <t>http://www.groupon.com/deals/jockey-minneapolis-stpaul-2</t>
  </si>
  <si>
    <t>jockey-minneapolis-stpaul-3</t>
  </si>
  <si>
    <t>http://www.groupon.com/deals/jockey-minneapolis-stpaul-3</t>
  </si>
  <si>
    <t>jockey-mobile-baldwin-county</t>
  </si>
  <si>
    <t>http://www.groupon.com/deals/jockey-mobile-baldwin-county</t>
  </si>
  <si>
    <t>jockey-modesto</t>
  </si>
  <si>
    <t>http://www.groupon.com/deals/jockey-modesto</t>
  </si>
  <si>
    <t>jockey-montgomery</t>
  </si>
  <si>
    <t>http://www.groupon.com/deals/jockey-montgomery</t>
  </si>
  <si>
    <t>jockey-napa-sonoma</t>
  </si>
  <si>
    <t>http://www.groupon.com/deals/jockey-napa-sonoma</t>
  </si>
  <si>
    <t>jockey-naples</t>
  </si>
  <si>
    <t>http://www.groupon.com/deals/jockey-naples</t>
  </si>
  <si>
    <t>jockey-nashville</t>
  </si>
  <si>
    <t>http://www.groupon.com/deals/jockey-nashville</t>
  </si>
  <si>
    <t>jockey-new-orleans</t>
  </si>
  <si>
    <t>http://www.groupon.com/deals/jockey-new-orleans</t>
  </si>
  <si>
    <t>jockey-north-jersey</t>
  </si>
  <si>
    <t>http://www.groupon.com/deals/jockey-north-jersey</t>
  </si>
  <si>
    <t>jockey-ocala</t>
  </si>
  <si>
    <t>http://www.groupon.com/deals/jockey-ocala</t>
  </si>
  <si>
    <t>jockey-ogden</t>
  </si>
  <si>
    <t>http://www.groupon.com/deals/jockey-ogden</t>
  </si>
  <si>
    <t>jockey-oklahoma-city</t>
  </si>
  <si>
    <t>http://www.groupon.com/deals/jockey-oklahoma-city</t>
  </si>
  <si>
    <t>jockey-omaha</t>
  </si>
  <si>
    <t>http://www.groupon.com/deals/jockey-omaha</t>
  </si>
  <si>
    <t>jockey-orange-county-2</t>
  </si>
  <si>
    <t>http://www.groupon.com/deals/jockey-orange-county-2</t>
  </si>
  <si>
    <t>jockey-palm-beach</t>
  </si>
  <si>
    <t>http://www.groupon.com/deals/jockey-palm-beach</t>
  </si>
  <si>
    <t>jockey-pensacola-2</t>
  </si>
  <si>
    <t>http://www.groupon.com/deals/jockey-pensacola-2</t>
  </si>
  <si>
    <t>jockey-pensacola-3</t>
  </si>
  <si>
    <t>http://www.groupon.com/deals/jockey-pensacola-3</t>
  </si>
  <si>
    <t>jockey-philadelphia</t>
  </si>
  <si>
    <t>http://www.groupon.com/deals/jockey-philadelphia</t>
  </si>
  <si>
    <t>jockey-phoenix</t>
  </si>
  <si>
    <t>http://www.groupon.com/deals/jockey-phoenix</t>
  </si>
  <si>
    <t>jockey-piedmont-triad-2</t>
  </si>
  <si>
    <t>http://www.groupon.com/deals/jockey-piedmont-triad-2</t>
  </si>
  <si>
    <t>jockey-pittsburgh</t>
  </si>
  <si>
    <t>http://www.groupon.com/deals/jockey-pittsburgh</t>
  </si>
  <si>
    <t>jockey-portland</t>
  </si>
  <si>
    <t>http://www.groupon.com/deals/jockey-portland</t>
  </si>
  <si>
    <t>jockey-portland-me-2</t>
  </si>
  <si>
    <t>http://www.groupon.com/deals/jockey-portland-me-2</t>
  </si>
  <si>
    <t>jockey-providence</t>
  </si>
  <si>
    <t>http://www.groupon.com/deals/jockey-providence</t>
  </si>
  <si>
    <t>jockey-raleigh-durham</t>
  </si>
  <si>
    <t>http://www.groupon.com/deals/jockey-raleigh-durham</t>
  </si>
  <si>
    <t>jockey-reno</t>
  </si>
  <si>
    <t>http://www.groupon.com/deals/jockey-reno</t>
  </si>
  <si>
    <t>jockey-rio-grande-valley</t>
  </si>
  <si>
    <t>http://www.groupon.com/deals/jockey-rio-grande-valley</t>
  </si>
  <si>
    <t>jockey-rochester-2</t>
  </si>
  <si>
    <t>http://www.groupon.com/deals/jockey-rochester-2</t>
  </si>
  <si>
    <t>jockey-rockford</t>
  </si>
  <si>
    <t>http://www.groupon.com/deals/jockey-rockford</t>
  </si>
  <si>
    <t>jockey-sacramento</t>
  </si>
  <si>
    <t>http://www.groupon.com/deals/jockey-sacramento</t>
  </si>
  <si>
    <t>jockey-salem-or-2</t>
  </si>
  <si>
    <t>http://www.groupon.com/deals/jockey-salem-or-2</t>
  </si>
  <si>
    <t>jockey-salt-lake-city</t>
  </si>
  <si>
    <t>http://www.groupon.com/deals/jockey-salt-lake-city</t>
  </si>
  <si>
    <t>jockey-san-angelo</t>
  </si>
  <si>
    <t>http://www.groupon.com/deals/jockey-san-angelo</t>
  </si>
  <si>
    <t>jockey-san-antonio</t>
  </si>
  <si>
    <t>http://www.groupon.com/deals/jockey-san-antonio</t>
  </si>
  <si>
    <t>jockey-san-diego</t>
  </si>
  <si>
    <t>http://www.groupon.com/deals/jockey-san-diego?utm_campaign=us_dt_sea_ggl_txt_tps_sr_cbp_ch1_nbr_m%2a_c%2a32960906451_k%2adeal+barber+shop_ap%2anone_d%2asan+diego+%7c+0_g%2aserps+%7c+barber+shop+%7c+0_aid%2a5487602189_did%2a173862531_gid%2a11800305531&amp;utm_m</t>
  </si>
  <si>
    <t>jockey-san-jose</t>
  </si>
  <si>
    <t>http://www.groupon.com/deals/jockey-san-jose</t>
  </si>
  <si>
    <t>jockey-santa-barbara</t>
  </si>
  <si>
    <t>http://www.groupon.com/deals/jockey-santa-barbara</t>
  </si>
  <si>
    <t>jockey-santa-cruz</t>
  </si>
  <si>
    <t>http://www.groupon.com/deals/jockey-santa-cruz</t>
  </si>
  <si>
    <t>jockey-savannah-hilton-head</t>
  </si>
  <si>
    <t>http://www.groupon.com/deals/jockey-savannah-hilton-head</t>
  </si>
  <si>
    <t>jockey-seattle</t>
  </si>
  <si>
    <t>http://www.groupon.com/deals/jockey-seattle</t>
  </si>
  <si>
    <t>jockey-shreveport-bossier</t>
  </si>
  <si>
    <t>http://www.groupon.com/deals/jockey-shreveport-bossier</t>
  </si>
  <si>
    <t>jockey-sioux-falls</t>
  </si>
  <si>
    <t>http://www.groupon.com/deals/jockey-sioux-falls</t>
  </si>
  <si>
    <t>jockey-south-bend</t>
  </si>
  <si>
    <t>http://www.groupon.com/deals/jockey-south-bend</t>
  </si>
  <si>
    <t>jockey-spokane-coeur-dalene</t>
  </si>
  <si>
    <t>http://www.groupon.com/deals/jockey-spokane-coeur-dalene</t>
  </si>
  <si>
    <t>jockey-springfield-ma-2</t>
  </si>
  <si>
    <t>http://www.groupon.com/deals/jockey-springfield-ma-2</t>
  </si>
  <si>
    <t>jockey-springfield-mo-2</t>
  </si>
  <si>
    <t>http://www.groupon.com/deals/jockey-springfield-mo-2</t>
  </si>
  <si>
    <t>jockey-stlouis</t>
  </si>
  <si>
    <t>http://www.groupon.com/deals/jockey-stlouis</t>
  </si>
  <si>
    <t>jockey-stockton</t>
  </si>
  <si>
    <t>http://www.groupon.com/deals/jockey-stockton</t>
  </si>
  <si>
    <t>jockey-syracuse</t>
  </si>
  <si>
    <t>http://www.groupon.com/deals/jockey-syracuse</t>
  </si>
  <si>
    <t>jockey-tallahassee</t>
  </si>
  <si>
    <t>http://www.groupon.com/deals/jockey-tallahassee</t>
  </si>
  <si>
    <t>jockey-tampa-bay-area</t>
  </si>
  <si>
    <t>http://www.groupon.com/deals/jockey-tampa-bay-area</t>
  </si>
  <si>
    <t>jockey-toledo</t>
  </si>
  <si>
    <t>http://www.groupon.com/deals/jockey-toledo</t>
  </si>
  <si>
    <t>jockey-topeka-lawrence</t>
  </si>
  <si>
    <t>http://www.groupon.com/deals/jockey-topeka-lawrence</t>
  </si>
  <si>
    <t>jockey-tucson</t>
  </si>
  <si>
    <t>http://www.groupon.com/deals/jockey-tucson</t>
  </si>
  <si>
    <t>jockey-tulsa</t>
  </si>
  <si>
    <t>http://www.groupon.com/deals/jockey-tulsa</t>
  </si>
  <si>
    <t>jockey-ventura-county-2</t>
  </si>
  <si>
    <t>http://www.groupon.com/deals/jockey-ventura-county-2</t>
  </si>
  <si>
    <t>jockey-westchester-county</t>
  </si>
  <si>
    <t>http://www.groupon.com/deals/jockey-westchester-county</t>
  </si>
  <si>
    <t>jockey-wichita</t>
  </si>
  <si>
    <t>http://www.groupon.com/deals/jockey-wichita</t>
  </si>
  <si>
    <t>jockey-wilmington-newark</t>
  </si>
  <si>
    <t>http://www.groupon.com/deals/jockey-wilmington-newark</t>
  </si>
  <si>
    <t>jockey-worcester</t>
  </si>
  <si>
    <t>http://www.groupon.com/deals/jockey-worcester</t>
  </si>
  <si>
    <t>jockey-youngstown</t>
  </si>
  <si>
    <t>http://www.groupon.com/deals/jockey-youngstown</t>
  </si>
  <si>
    <t>gg-jockey-skimmies-womens-slipshorts</t>
  </si>
  <si>
    <t>http://www.groupon.com/deals/gg-jockey-skimmies-womens-slipshorts</t>
  </si>
  <si>
    <t>jock-s-heating-cooling</t>
  </si>
  <si>
    <t>http://www.groupon.com/deals/jock-s-heating-cooling</t>
  </si>
  <si>
    <t>jodean-s-steakhouse-and-lounge</t>
  </si>
  <si>
    <t>http://www.groupon.com/deals/jodean-s-steakhouse-and-lounge</t>
  </si>
  <si>
    <t>jody-s-gourmet-popcorn</t>
  </si>
  <si>
    <t>http://www.groupon.com/deals/jody-s-gourmet-popcorn</t>
  </si>
  <si>
    <t>jody-s-gourmet-popcorn-1</t>
  </si>
  <si>
    <t>http://www.groupon.com/deals/jody-s-gourmet-popcorn-1</t>
  </si>
  <si>
    <t>jody-s-gourmet-popcorn-2</t>
  </si>
  <si>
    <t>http://www.groupon.com/deals/jody-s-gourmet-popcorn-2</t>
  </si>
  <si>
    <t>jody-s-gourmet-popcorn-3</t>
  </si>
  <si>
    <t>http://www.groupon.com/deals/jody-s-gourmet-popcorn-3</t>
  </si>
  <si>
    <t>jody-s-gourmet-popcorn-4</t>
  </si>
  <si>
    <t>http://www.groupon.com/deals/jody-s-gourmet-popcorn-4</t>
  </si>
  <si>
    <t>jody-s-gourmet-popcorn-5</t>
  </si>
  <si>
    <t>http://www.groupon.com/deals/jody-s-gourmet-popcorn-5</t>
  </si>
  <si>
    <t>jody-s-gourmet-popcorn-6</t>
  </si>
  <si>
    <t>http://www.groupon.com/deals/jody-s-gourmet-popcorn-6</t>
  </si>
  <si>
    <t>jody-s-gourmet-popcorn-7</t>
  </si>
  <si>
    <t>http://www.groupon.com/deals/jody-s-gourmet-popcorn-7</t>
  </si>
  <si>
    <t>jody-s-gourmet-popcorn-8</t>
  </si>
  <si>
    <t>http://www.groupon.com/deals/jody-s-gourmet-popcorn-8</t>
  </si>
  <si>
    <t>jody-s-gourmet-popcorn-9</t>
  </si>
  <si>
    <t>http://www.groupon.com/deals/jody-s-gourmet-popcorn-9</t>
  </si>
  <si>
    <t>jody-s-gourmet-popcorn-san-francisco</t>
  </si>
  <si>
    <t>http://www.groupon.com/deals/jody-s-gourmet-popcorn-san-francisco</t>
  </si>
  <si>
    <t>joean-beauty-center-1</t>
  </si>
  <si>
    <t>http://www.groupon.com/deals/joean-beauty-center-1</t>
  </si>
  <si>
    <t>joe-diffendales-personal-training</t>
  </si>
  <si>
    <t>http://www.groupon.com/deals/joe-diffendales-personal-training</t>
  </si>
  <si>
    <t>joe-dogs-gasbar-grill</t>
  </si>
  <si>
    <t>http://www.groupon.com/deals/joe-dogs-gasbar-grill</t>
  </si>
  <si>
    <t>joe-dumars-fieldhouse-12</t>
  </si>
  <si>
    <t>http://www.groupon.com/deals/joe-dumars-fieldhouse-12</t>
  </si>
  <si>
    <t>nathanson-dental</t>
  </si>
  <si>
    <t>http://www.groupon.com/deals/nathanson-dental</t>
  </si>
  <si>
    <t>joe-pasta-2</t>
  </si>
  <si>
    <t>http://www.groupon.com/deals/joe-pasta-2</t>
  </si>
  <si>
    <t>joeseppi-s-italian-ristorante</t>
  </si>
  <si>
    <t>http://www.groupon.com/deals/joeseppi-s-italian-ristorante</t>
  </si>
  <si>
    <t>joe-s-gizzard-city-1</t>
  </si>
  <si>
    <t>http://www.groupon.com/deals/joe-s-gizzard-city-1</t>
  </si>
  <si>
    <t>gl-joe-smith-s-diamond-girls</t>
  </si>
  <si>
    <t>http://www.groupon.com/deals/gl-joe-smith-s-diamond-girls</t>
  </si>
  <si>
    <t>joe-s-of-longmont</t>
  </si>
  <si>
    <t>http://www.groupon.com/deals/joe-s-of-longmont</t>
  </si>
  <si>
    <t>joey-labriola-at-sachi-salon</t>
  </si>
  <si>
    <t>http://www.groupon.com/deals/joey-labriola-at-sachi-salon</t>
  </si>
  <si>
    <t>joeys-only-seafood-restaurant-4</t>
  </si>
  <si>
    <t>http://www.groupon.com/deals/joeys-only-seafood-restaurant-4</t>
  </si>
  <si>
    <t>john-d-ellis-therapy</t>
  </si>
  <si>
    <t>http://www.groupon.com/deals/john-d-ellis-therapy</t>
  </si>
  <si>
    <t>john-francis-photography-1</t>
  </si>
  <si>
    <t>http://www.groupon.com/deals/john-francis-photography-1</t>
  </si>
  <si>
    <t>johnny-brusco-s-pizza</t>
  </si>
  <si>
    <t>http://www.groupon.com/deals/johnny-brusco-s-pizza</t>
  </si>
  <si>
    <t>johnny-s-pizza-2</t>
  </si>
  <si>
    <t>http://www.groupon.com/deals/johnny-s-pizza-2</t>
  </si>
  <si>
    <t>johnny-g-s-italian-restaurant</t>
  </si>
  <si>
    <t>http://www.groupon.com/deals/johnny-g-s-italian-restaurant</t>
  </si>
  <si>
    <t>johnnymatthew-s-hairdressing-training-systems-2</t>
  </si>
  <si>
    <t>http://www.groupon.com/deals/johnnymatthew-s-hairdressing-training-systems-2</t>
  </si>
  <si>
    <t>john-rowinski-massage-lymphatic-therapy-1</t>
  </si>
  <si>
    <t>http://www.groupon.com/deals/john-rowinski-massage-lymphatic-therapy-1</t>
  </si>
  <si>
    <t>john-s-home-improvement</t>
  </si>
  <si>
    <t>http://www.groupon.com/deals/john-s-home-improvement</t>
  </si>
  <si>
    <t>john-s-one-stop</t>
  </si>
  <si>
    <t>http://www.groupon.com/deals/john-s-one-stop</t>
  </si>
  <si>
    <t>john-s-resume-service</t>
  </si>
  <si>
    <t>http://www.groupon.com/deals/john-s-resume-service</t>
  </si>
  <si>
    <t>gg-johnston-county-whole-uncooked-country-ham-1</t>
  </si>
  <si>
    <t>http://www.groupon.com/deals/gg-johnston-county-whole-uncooked-country-ham-1</t>
  </si>
  <si>
    <t>joia-de-portugal-at-the-castle</t>
  </si>
  <si>
    <t>http://www.groupon.com/deals/joia-de-portugal-at-the-castle</t>
  </si>
  <si>
    <t>gl-joker-s-wild-comedy-club</t>
  </si>
  <si>
    <t>http://www.groupon.com/deals/gl-joker-s-wild-comedy-club</t>
  </si>
  <si>
    <t>gl-jokerz-comedy-club-3</t>
  </si>
  <si>
    <t>http://www.groupon.com/deals/gl-jokerz-comedy-club-3</t>
  </si>
  <si>
    <t>jolie-toi-salon-and-spa</t>
  </si>
  <si>
    <t>http://www.groupon.com/deals/jolie-toi-salon-and-spa?utm_medium=email&amp;utm_source=newsletter</t>
  </si>
  <si>
    <t>jolie-day-spa-joli-visage</t>
  </si>
  <si>
    <t>http://www.groupon.com/deals/jolie-day-spa-joli-visage</t>
  </si>
  <si>
    <t>gg-breitling-mens-watches</t>
  </si>
  <si>
    <t>http://www.groupon.com/deals/gg-breitling-mens-watches</t>
  </si>
  <si>
    <t>jonathan-douglas-salon-1</t>
  </si>
  <si>
    <t>http://www.groupon.com/deals/jonathan-douglas-salon-1</t>
  </si>
  <si>
    <t>jonathan-neil-the-salon-2</t>
  </si>
  <si>
    <t>http://www.groupon.com/deals/jonathan-neil-the-salon-2</t>
  </si>
  <si>
    <t>jones-guitar-and-vocal-instruction</t>
  </si>
  <si>
    <t>http://www.groupon.com/deals/jones-guitar-and-vocal-instruction</t>
  </si>
  <si>
    <t>jones-lighting</t>
  </si>
  <si>
    <t>http://www.groupon.com/deals/jones-lighting</t>
  </si>
  <si>
    <t>jonlissa-1</t>
  </si>
  <si>
    <t>http://www.groupon.com/deals/jonlissa-1</t>
  </si>
  <si>
    <t>jon-pessin-balloonatic-licensed-goof-off</t>
  </si>
  <si>
    <t>http://www.groupon.com/deals/jon-pessin-balloonatic-licensed-goof-off</t>
  </si>
  <si>
    <t>jon-richard-salon-7</t>
  </si>
  <si>
    <t>http://www.groupon.com/deals/jon-richard-salon-7</t>
  </si>
  <si>
    <t>creekwood-farm</t>
  </si>
  <si>
    <t>http://www.groupon.com/deals/creekwood-farm</t>
  </si>
  <si>
    <t>gg-double-time-basketball-game-set</t>
  </si>
  <si>
    <t>http://www.groupon.com/deals/gg-double-time-basketball-game-set</t>
  </si>
  <si>
    <t>joorganized</t>
  </si>
  <si>
    <t>http://www.groupon.com/deals/joorganized</t>
  </si>
  <si>
    <t>gl-jordan-world-circus-12</t>
  </si>
  <si>
    <t>http://www.groupon.com/deals/gl-jordan-world-circus-12</t>
  </si>
  <si>
    <t>josa-massage-spa</t>
  </si>
  <si>
    <t>http://www.groupon.com/deals/josa-massage-spa</t>
  </si>
  <si>
    <t>josa-massage-spa-1</t>
  </si>
  <si>
    <t>http://www.groupon.com/deals/josa-massage-spa-1</t>
  </si>
  <si>
    <t>josefine-s-salon</t>
  </si>
  <si>
    <t>http://www.groupon.com/deals/josefine-s-salon</t>
  </si>
  <si>
    <t>jose-marcano-dmd-8</t>
  </si>
  <si>
    <t>http://www.groupon.com/deals/jose-marcano-dmd-8</t>
  </si>
  <si>
    <t>ga-joseph-ambler-inn-2</t>
  </si>
  <si>
    <t>http://www.groupon.com/deals/ga-joseph-ambler-inn-2</t>
  </si>
  <si>
    <t>ga-joseph-ambler-inn-2-philadelphia</t>
  </si>
  <si>
    <t>http://www.groupon.com/deals/ga-joseph-ambler-inn-2-philadelphia</t>
  </si>
  <si>
    <t>josephine-s-pizza-and-pasta</t>
  </si>
  <si>
    <t>http://www.groupon.com/deals/josephine-s-pizza-and-pasta</t>
  </si>
  <si>
    <t>josh-pressure-wash</t>
  </si>
  <si>
    <t>http://www.groupon.com/deals/josh-pressure-wash</t>
  </si>
  <si>
    <t>josh-pressure-wash-1</t>
  </si>
  <si>
    <t>http://www.groupon.com/deals/josh-pressure-wash-1</t>
  </si>
  <si>
    <t>josh-the-trainer</t>
  </si>
  <si>
    <t>http://www.groupon.com/deals/josh-the-trainer</t>
  </si>
  <si>
    <t>gg-rugged-bear-girls-boots</t>
  </si>
  <si>
    <t>http://www.groupon.com/deals/gg-rugged-bear-girls-boots</t>
  </si>
  <si>
    <t>gg-rugged-bear-girls-faux-fur-winter-boots</t>
  </si>
  <si>
    <t>http://www.groupon.com/deals/gg-rugged-bear-girls-faux-fur-winter-boots</t>
  </si>
  <si>
    <t>joto-thai-sushi-5</t>
  </si>
  <si>
    <t>http://www.groupon.com/deals/joto-thai-sushi-5</t>
  </si>
  <si>
    <t>joto-thai-sushi-clearwater-1</t>
  </si>
  <si>
    <t>http://www.groupon.com/deals/joto-thai-sushi-clearwater-1</t>
  </si>
  <si>
    <t>joules-medspa-and-laser-center-2</t>
  </si>
  <si>
    <t>http://www.groupon.com/deals/joules-medspa-and-laser-center-2</t>
  </si>
  <si>
    <t>journey2</t>
  </si>
  <si>
    <t>http://www.groupon.com/deals/journey2</t>
  </si>
  <si>
    <t>journey-aesthetics-8</t>
  </si>
  <si>
    <t>http://www.groupon.com/deals/journey-aesthetics-8</t>
  </si>
  <si>
    <t>joyce-s-famous-pizza-1</t>
  </si>
  <si>
    <t>http://www.groupon.com/deals/joyce-s-famous-pizza-1</t>
  </si>
  <si>
    <t>joy-cinema-and-pub-2</t>
  </si>
  <si>
    <t>http://www.groupon.com/deals/joy-cinema-and-pub-2</t>
  </si>
  <si>
    <t>joyful-meditation</t>
  </si>
  <si>
    <t>http://www.groupon.com/deals/joyful-meditation</t>
  </si>
  <si>
    <t>joy-nail-spa</t>
  </si>
  <si>
    <t>http://www.groupon.com/deals/joy-nail-spa</t>
  </si>
  <si>
    <t>joyous-montessori-1</t>
  </si>
  <si>
    <t>http://www.groupon.com/deals/joyous-montessori-1</t>
  </si>
  <si>
    <t>joy-styles-and-design-at-jagged-edge-salon-and-day-spa</t>
  </si>
  <si>
    <t>http://www.groupon.com/deals/joy-styles-and-design-at-jagged-edge-salon-and-day-spa</t>
  </si>
  <si>
    <t>jp-estilistas-barbershop</t>
  </si>
  <si>
    <t>http://www.groupon.com/deals/jp-estilistas-barbershop</t>
  </si>
  <si>
    <t>jp-s-grill-1</t>
  </si>
  <si>
    <t>http://www.groupon.com/deals/jp-s-grill-1</t>
  </si>
  <si>
    <t>jpsoccer</t>
  </si>
  <si>
    <t>http://www.groupon.com/deals/jpsoccer</t>
  </si>
  <si>
    <t>j-p-tuxedo-warehouse</t>
  </si>
  <si>
    <t>http://www.groupon.com/deals/j-p-tuxedo-warehouse</t>
  </si>
  <si>
    <t>bart-barnard-golf-academy</t>
  </si>
  <si>
    <t>http://www.groupon.com/deals/bart-barnard-golf-academy</t>
  </si>
  <si>
    <t>gg-10-pack-of-kinoki-foot-detox-patches</t>
  </si>
  <si>
    <t>http://www.groupon.com/deals/gg-10-pack-of-kinoki-foot-detox-patches</t>
  </si>
  <si>
    <t>gg-12-pack-of-oral-b-toothbrushes-with-caps-1</t>
  </si>
  <si>
    <t>http://www.groupon.com/deals/gg-12-pack-of-oral-b-toothbrushes-with-caps-1</t>
  </si>
  <si>
    <t>gg-12-pack-of-replacement-toothbrush-heads-1</t>
  </si>
  <si>
    <t>http://www.groupon.com/deals/gg-12-pack-of-replacement-toothbrush-heads-1</t>
  </si>
  <si>
    <t>gg-24-pack-of-oral-brush-up-deep-cleaning-teeth-wipes</t>
  </si>
  <si>
    <t>http://www.groupon.com/deals/gg-24-pack-of-oral-brush-up-deep-cleaning-teeth-wipes</t>
  </si>
  <si>
    <t>gg-2-pack-of-compatible-body-brush-heads</t>
  </si>
  <si>
    <t>http://www.groupon.com/deals/gg-2-pack-of-compatible-body-brush-heads</t>
  </si>
  <si>
    <t>gg-2-pack-of-compatible-facial-brush-heads-2</t>
  </si>
  <si>
    <t>http://www.groupon.com/deals/gg-2-pack-of-compatible-facial-brush-heads-2</t>
  </si>
  <si>
    <t>gg-3-pack-of-prosmile-teeth-whitening-pens-1</t>
  </si>
  <si>
    <t>http://www.groupon.com/deals/gg-3-pack-of-prosmile-teeth-whitening-pens-1</t>
  </si>
  <si>
    <t>gg-3-pack-of-replacement-toothbrush-heads</t>
  </si>
  <si>
    <t>http://www.groupon.com/deals/gg-3-pack-of-replacement-toothbrush-heads</t>
  </si>
  <si>
    <t>gg-8-pack-of-replacement-toothbrush-heads-2</t>
  </si>
  <si>
    <t>http://www.groupon.com/deals/gg-8-pack-of-replacement-toothbrush-heads-2</t>
  </si>
  <si>
    <t>gg-ca-pearle-microneedle-skin-roller</t>
  </si>
  <si>
    <t>http://www.groupon.com/deals/gg-ca-pearle-microneedle-skin-roller</t>
  </si>
  <si>
    <t>gg-colgate-smiles-childrens-toothbrush-6-pack-1</t>
  </si>
  <si>
    <t>http://www.groupon.com/deals/gg-colgate-smiles-childrens-toothbrush-6-pack-1</t>
  </si>
  <si>
    <t>gg-fluid-refillable-platinum-pocket-handwarmer</t>
  </si>
  <si>
    <t>http://www.groupon.com/deals/gg-fluid-refillable-platinum-pocket-handwarmer</t>
  </si>
  <si>
    <t>gg-green-wash-ball-detergent-free-laundry-ball</t>
  </si>
  <si>
    <t>http://www.groupon.com/deals/gg-green-wash-ball-detergent-free-laundry-ball</t>
  </si>
  <si>
    <t>gg-hothands-warming-clothes</t>
  </si>
  <si>
    <t>http://www.groupon.com/deals/gg-hothands-warming-clothes</t>
  </si>
  <si>
    <t>gg-magicfold-laundry-folder-2-pack</t>
  </si>
  <si>
    <t>http://www.groupon.com/deals/gg-magicfold-laundry-folder-2-pack</t>
  </si>
  <si>
    <t>gg-pearle-microneedle-skin-roller</t>
  </si>
  <si>
    <t>http://www.groupon.com/deals/gg-pearle-microneedle-skin-roller</t>
  </si>
  <si>
    <t>gg-personal-digital-breathalyzer-1</t>
  </si>
  <si>
    <t>http://www.groupon.com/deals/gg-personal-digital-breathalyzer-1</t>
  </si>
  <si>
    <t>gg-professional-teeth-whitening-strips-1</t>
  </si>
  <si>
    <t>http://www.groupon.com/deals/gg-professional-teeth-whitening-strips-1</t>
  </si>
  <si>
    <t>gg-purex-3-in-1-detergent-softener-and-antistatic-laundry-sheets</t>
  </si>
  <si>
    <t>http://www.groupon.com/deals/gg-purex-3-in-1-detergent-softener-and-antistatic-laundry-sheets</t>
  </si>
  <si>
    <t>gg-quiet-o-anti-snoring-custom-moldable-mouthpiece-3</t>
  </si>
  <si>
    <t>http://www.groupon.com/deals/gg-quiet-o-anti-snoring-custom-moldable-mouthpiece-3</t>
  </si>
  <si>
    <t>gg-soundtosleep-anti-snore-moldable-mouthpiece-2</t>
  </si>
  <si>
    <t>http://www.groupon.com/deals/gg-soundtosleep-anti-snore-moldable-mouthpiece-2</t>
  </si>
  <si>
    <t>gg-the-no-button-3</t>
  </si>
  <si>
    <t>http://www.groupon.com/deals/gg-the-no-button-3</t>
  </si>
  <si>
    <t>gg-tooth-polisher-and-whitener-1</t>
  </si>
  <si>
    <t>http://www.groupon.com/deals/gg-tooth-polisher-and-whitener-1</t>
  </si>
  <si>
    <t>gg-travel-perfume-atomizer-1</t>
  </si>
  <si>
    <t>http://www.groupon.com/deals/gg-travel-perfume-atomizer-1</t>
  </si>
  <si>
    <t>gg-usb-rechargeable-hand-warmer</t>
  </si>
  <si>
    <t>http://www.groupon.com/deals/gg-usb-rechargeable-hand-warmer</t>
  </si>
  <si>
    <t>j-s-dui-and-defensive-driving-school-llc</t>
  </si>
  <si>
    <t>http://www.groupon.com/deals/j-s-dui-and-defensive-driving-school-llc</t>
  </si>
  <si>
    <t>js-hair-lounge-13</t>
  </si>
  <si>
    <t>http://www.groupon.com/deals/js-hair-lounge-13</t>
  </si>
  <si>
    <t>j-s-personal-touch-hair-salon</t>
  </si>
  <si>
    <t>http://www.groupon.com/deals/j-s-personal-touch-hair-salon</t>
  </si>
  <si>
    <t>fira-hair-skin</t>
  </si>
  <si>
    <t>http://www.groupon.com/deals/fira-hair-skin</t>
  </si>
  <si>
    <t>j-teriyaki</t>
  </si>
  <si>
    <t>http://www.groupon.com/deals/j-teriyaki</t>
  </si>
  <si>
    <t>gg-3-pack-of-seamless-leopard-waist-boy-shorts</t>
  </si>
  <si>
    <t>http://www.groupon.com/deals/gg-3-pack-of-seamless-leopard-waist-boy-shorts</t>
  </si>
  <si>
    <t>gg-jt-intimates-seamless-bralettes-3-pack</t>
  </si>
  <si>
    <t>http://www.groupon.com/deals/gg-jt-intimates-seamless-bralettes-3-pack</t>
  </si>
  <si>
    <t>juan-maria-s-empanada-stop</t>
  </si>
  <si>
    <t>http://www.groupon.com/deals/juan-maria-s-empanada-stop</t>
  </si>
  <si>
    <t>juan-garza-at-sachi-salon-and-spa</t>
  </si>
  <si>
    <t>http://www.groupon.com/deals/juan-garza-at-sachi-salon-and-spa</t>
  </si>
  <si>
    <t>jubali-fit-llc</t>
  </si>
  <si>
    <t>http://www.groupon.com/deals/jubali-fit-llc</t>
  </si>
  <si>
    <t>jubilee-juices</t>
  </si>
  <si>
    <t>http://www.groupon.com/deals/jubilee-juices</t>
  </si>
  <si>
    <t>jucy-rentals</t>
  </si>
  <si>
    <t>http://www.groupon.com/deals/jucy-rentals</t>
  </si>
  <si>
    <t>jucy-rentals-1</t>
  </si>
  <si>
    <t>http://www.groupon.com/deals/jucy-rentals-1</t>
  </si>
  <si>
    <t>jucy-rentals-las-vegas</t>
  </si>
  <si>
    <t>http://www.groupon.com/deals/jucy-rentals-las-vegas</t>
  </si>
  <si>
    <t>judd-s-hill-winery</t>
  </si>
  <si>
    <t>http://www.groupon.com/deals/judd-s-hill-winery</t>
  </si>
  <si>
    <t>judd-s-hill-winery-1</t>
  </si>
  <si>
    <t>http://www.groupon.com/deals/judd-s-hill-winery-1</t>
  </si>
  <si>
    <t>judi-s-studio-health-spa</t>
  </si>
  <si>
    <t>http://www.groupon.com/deals/judi-s-studio-health-spa</t>
  </si>
  <si>
    <t>judith-a-ransom</t>
  </si>
  <si>
    <t>http://www.groupon.com/deals/judith-a-ransom</t>
  </si>
  <si>
    <t>juicebar-juices</t>
  </si>
  <si>
    <t>http://www.groupon.com/deals/juicebar-juices</t>
  </si>
  <si>
    <t>juice-crafters</t>
  </si>
  <si>
    <t>http://www.groupon.com/deals/juice-crafters</t>
  </si>
  <si>
    <t>juice-crafters-1</t>
  </si>
  <si>
    <t>http://www.groupon.com/deals/juice-crafters-1</t>
  </si>
  <si>
    <t>juice-it-up-4</t>
  </si>
  <si>
    <t>http://www.groupon.com/deals/juice-it-up-4</t>
  </si>
  <si>
    <t>juice-zone-1</t>
  </si>
  <si>
    <t>http://www.groupon.com/deals/juice-zone-1</t>
  </si>
  <si>
    <t>juicilicious-juice-bar</t>
  </si>
  <si>
    <t>http://www.groupon.com/deals/juicilicious-juice-bar</t>
  </si>
  <si>
    <t>juicy-berry-2</t>
  </si>
  <si>
    <t>http://www.groupon.com/deals/juicy-berry-2</t>
  </si>
  <si>
    <t>juicy-berry-1</t>
  </si>
  <si>
    <t>http://www.groupon.com/deals/juicy-berry-1</t>
  </si>
  <si>
    <t>juke-box-juice-salad</t>
  </si>
  <si>
    <t>http://www.groupon.com/deals/juke-box-juice-salad</t>
  </si>
  <si>
    <t>juliana-fausnaugh-at-bonita-beauty-salon-spa</t>
  </si>
  <si>
    <t>http://www.groupon.com/deals/juliana-fausnaugh-at-bonita-beauty-salon-spa</t>
  </si>
  <si>
    <t>julian-gold-expedition</t>
  </si>
  <si>
    <t>http://www.groupon.com/deals/julian-gold-expedition</t>
  </si>
  <si>
    <t>julianne-s-salon-spa-2</t>
  </si>
  <si>
    <t>http://www.groupon.com/deals/julianne-s-salon-spa-2</t>
  </si>
  <si>
    <t>julia-s-beautique-skin-care-1</t>
  </si>
  <si>
    <t>http://www.groupon.com/deals/julia-s-beautique-skin-care-1</t>
  </si>
  <si>
    <t>iulia-s-vorobchevici-d-d-s</t>
  </si>
  <si>
    <t>http://www.groupon.com/deals/iulia-s-vorobchevici-d-d-s</t>
  </si>
  <si>
    <t>julie-deitrick-at-destination-manhattan-spa-salon-1</t>
  </si>
  <si>
    <t>http://www.groupon.com/deals/julie-deitrick-at-destination-manhattan-spa-salon-1</t>
  </si>
  <si>
    <t>julie-gammon-healing-arts</t>
  </si>
  <si>
    <t>http://www.groupon.com/deals/julie-gammon-healing-arts</t>
  </si>
  <si>
    <t>julie-vang-at-friends-for-hair-beauty-salon</t>
  </si>
  <si>
    <t>http://www.groupon.com/deals/julie-vang-at-friends-for-hair-beauty-salon</t>
  </si>
  <si>
    <t>july5th-studio</t>
  </si>
  <si>
    <t>http://www.groupon.com/deals/july5th-studio</t>
  </si>
  <si>
    <t>jump-a-roos-10</t>
  </si>
  <si>
    <t>http://www.groupon.com/deals/jump-a-roos-10</t>
  </si>
  <si>
    <t>jump-a-roos-9</t>
  </si>
  <si>
    <t>http://www.groupon.com/deals/jump-a-roos-9</t>
  </si>
  <si>
    <t>jump-around-utah-5</t>
  </si>
  <si>
    <t>http://www.groupon.com/deals/jump-around-utah-5</t>
  </si>
  <si>
    <t>gg-benny-the-jumping-bull-toy</t>
  </si>
  <si>
    <t>http://www.groupon.com/deals/gg-benny-the-jumping-bull-toy</t>
  </si>
  <si>
    <t>gg-oversize-plush-stuffed-animals-1</t>
  </si>
  <si>
    <t>http://www.groupon.com/deals/gg-oversize-plush-stuffed-animals-1</t>
  </si>
  <si>
    <t>jumpnasium-1</t>
  </si>
  <si>
    <t>http://www.groupon.com/deals/jumpnasium-1</t>
  </si>
  <si>
    <t>jump-n-play-5</t>
  </si>
  <si>
    <t>http://www.groupon.com/deals/jump-n-play-5</t>
  </si>
  <si>
    <t>jump-n-play-6</t>
  </si>
  <si>
    <t>http://www.groupon.com/deals/jump-n-play-6</t>
  </si>
  <si>
    <t>jump-n-play-7</t>
  </si>
  <si>
    <t>http://www.groupon.com/deals/jump-n-play-7</t>
  </si>
  <si>
    <t>junction-lanes-family-entertainment-center-4</t>
  </si>
  <si>
    <t>http://www.groupon.com/deals/junction-lanes-family-entertainment-center-4</t>
  </si>
  <si>
    <t>jungle-gym-martial-arts-new-rochelle</t>
  </si>
  <si>
    <t>http://www.groupon.com/deals/jungle-gym-martial-arts-new-rochelle</t>
  </si>
  <si>
    <t>jungle-island-paintball-airsoft-park-2</t>
  </si>
  <si>
    <t>http://www.groupon.com/deals/jungle-island-paintball-airsoft-park-2</t>
  </si>
  <si>
    <t>jungle-jim-s-playland-5</t>
  </si>
  <si>
    <t>http://www.groupon.com/deals/jungle-jim-s-playland-5</t>
  </si>
  <si>
    <t>jungle-river-mini-golf-4</t>
  </si>
  <si>
    <t>http://www.groupon.com/deals/jungle-river-mini-golf-4</t>
  </si>
  <si>
    <t>junior-achievement-5</t>
  </si>
  <si>
    <t>http://www.groupon.com/deals/junior-achievement-5</t>
  </si>
  <si>
    <t>juniper-lane-vintage</t>
  </si>
  <si>
    <t>http://www.groupon.com/deals/juniper-lane-vintage</t>
  </si>
  <si>
    <t>junk-be-gone</t>
  </si>
  <si>
    <t>http://www.groupon.com/deals/junk-be-gone</t>
  </si>
  <si>
    <t>junk-relief</t>
  </si>
  <si>
    <t>http://www.groupon.com/deals/junk-relief</t>
  </si>
  <si>
    <t>tahira-s-beauty-salon-day-spa</t>
  </si>
  <si>
    <t>http://www.groupon.com/deals/tahira-s-beauty-salon-day-spa</t>
  </si>
  <si>
    <t>gg-kardashian-sunglasses-1</t>
  </si>
  <si>
    <t>http://www.groupon.com/deals/gg-kardashian-sunglasses-1</t>
  </si>
  <si>
    <t>gg-piju-womens-leggings-with-faux-leather-details</t>
  </si>
  <si>
    <t>http://www.groupon.com/deals/gg-piju-womens-leggings-with-faux-leather-details</t>
  </si>
  <si>
    <t>gg-my-first-edutab-learning-tablet-12200</t>
  </si>
  <si>
    <t>http://www.groupon.com/deals/gg-my-first-edutab-learning-tablet-12200</t>
  </si>
  <si>
    <t>jurlique-spa-at-the-mayfair-hotel-3</t>
  </si>
  <si>
    <t>http://www.groupon.com/deals/jurlique-spa-at-the-mayfair-hotel-3</t>
  </si>
  <si>
    <t>jus-by-julie-10-charleston</t>
  </si>
  <si>
    <t>http://www.groupon.com/deals/jus-by-julie-10-charleston</t>
  </si>
  <si>
    <t>jus-by-julie-10-charlotte-1</t>
  </si>
  <si>
    <t>http://www.groupon.com/deals/jus-by-julie-10-charlotte-1</t>
  </si>
  <si>
    <t>jus-by-julie-10-chicago</t>
  </si>
  <si>
    <t>http://www.groupon.com/deals/jus-by-julie-10-chicago</t>
  </si>
  <si>
    <t>jus-by-julie-10-chicago-1</t>
  </si>
  <si>
    <t>http://www.groupon.com/deals/jus-by-julie-10-chicago-1</t>
  </si>
  <si>
    <t>jus-by-julie-10-cincinnati-1</t>
  </si>
  <si>
    <t>http://www.groupon.com/deals/jus-by-julie-10-cincinnati-1</t>
  </si>
  <si>
    <t>jus-by-julie-10-columbus</t>
  </si>
  <si>
    <t>http://www.groupon.com/deals/jus-by-julie-10-columbus</t>
  </si>
  <si>
    <t>jus-by-julie-10-detroit-1</t>
  </si>
  <si>
    <t>http://www.groupon.com/deals/jus-by-julie-10-detroit-1</t>
  </si>
  <si>
    <t>jus-by-julie-10-fort-lauderdale-1</t>
  </si>
  <si>
    <t>http://www.groupon.com/deals/jus-by-julie-10-fort-lauderdale-1?utm_medium=email&amp;utm_source=pc</t>
  </si>
  <si>
    <t>jus-by-julie-10-indianapolis</t>
  </si>
  <si>
    <t>http://www.groupon.com/deals/jus-by-julie-10-indianapolis</t>
  </si>
  <si>
    <t>jus-by-julie-10-lansing-1</t>
  </si>
  <si>
    <t>http://www.groupon.com/deals/jus-by-julie-10-lansing-1</t>
  </si>
  <si>
    <t>jus-by-julie-10-louisville</t>
  </si>
  <si>
    <t>http://www.groupon.com/deals/jus-by-julie-10-louisville</t>
  </si>
  <si>
    <t>jus-by-julie-10-miami-1</t>
  </si>
  <si>
    <t>http://www.groupon.com/deals/jus-by-julie-10-miami-1</t>
  </si>
  <si>
    <t>jus-by-julie-10-nashville</t>
  </si>
  <si>
    <t>http://www.groupon.com/deals/jus-by-julie-10-nashville</t>
  </si>
  <si>
    <t>jus-by-julie-10-toledo-1</t>
  </si>
  <si>
    <t>http://www.groupon.com/deals/jus-by-julie-10-toledo-1</t>
  </si>
  <si>
    <t>jus-by-julie-8-akron-canton</t>
  </si>
  <si>
    <t>http://www.groupon.com/deals/jus-by-julie-8-akron-canton</t>
  </si>
  <si>
    <t>jus-by-julie-8-albany-capital-region</t>
  </si>
  <si>
    <t>http://www.groupon.com/deals/jus-by-julie-8-albany-capital-region</t>
  </si>
  <si>
    <t>jus-by-julie-8-baltimore</t>
  </si>
  <si>
    <t>http://www.groupon.com/deals/jus-by-julie-8-baltimore</t>
  </si>
  <si>
    <t>jus-by-julie-8-columbus</t>
  </si>
  <si>
    <t>http://www.groupon.com/deals/jus-by-julie-8-columbus</t>
  </si>
  <si>
    <t>jus-by-julie-9-dallas</t>
  </si>
  <si>
    <t>http://www.groupon.com/deals/jus-by-julie-9-dallas</t>
  </si>
  <si>
    <t>jus-by-julie-9-houston-1</t>
  </si>
  <si>
    <t>http://www.groupon.com/deals/jus-by-julie-9-houston-1</t>
  </si>
  <si>
    <t>jus-by-julie-9-jacksonville</t>
  </si>
  <si>
    <t>http://www.groupon.com/deals/jus-by-julie-9-jacksonville</t>
  </si>
  <si>
    <t>jus-by-julie-9-las-vegas</t>
  </si>
  <si>
    <t>http://www.groupon.com/deals/jus-by-julie-9-las-vegas</t>
  </si>
  <si>
    <t>jus-by-julie-9-los-angeles-1</t>
  </si>
  <si>
    <t>http://www.groupon.com/deals/jus-by-julie-9-los-angeles-1</t>
  </si>
  <si>
    <t>jus-by-julie-9-milwaukee</t>
  </si>
  <si>
    <t>http://www.groupon.com/deals/jus-by-julie-9-milwaukee</t>
  </si>
  <si>
    <t>jus-by-julie-9-minneapolis-stpaul</t>
  </si>
  <si>
    <t>http://www.groupon.com/deals/jus-by-julie-9-minneapolis-stpaul</t>
  </si>
  <si>
    <t>jus-by-julie-9-new-orleans</t>
  </si>
  <si>
    <t>http://www.groupon.com/deals/jus-by-julie-9-new-orleans</t>
  </si>
  <si>
    <t>jus-by-julie-9-phoenix</t>
  </si>
  <si>
    <t>http://www.groupon.com/deals/jus-by-julie-9-phoenix</t>
  </si>
  <si>
    <t>jus-by-julie-9-sacramento</t>
  </si>
  <si>
    <t>http://www.groupon.com/deals/jus-by-julie-9-sacramento</t>
  </si>
  <si>
    <t>jus-by-julie-9-san-francisco</t>
  </si>
  <si>
    <t>http://www.groupon.com/deals/jus-by-julie-9-san-francisco</t>
  </si>
  <si>
    <t>jus-by-julie-9-seattle</t>
  </si>
  <si>
    <t>http://www.groupon.com/deals/jus-by-julie-9-seattle</t>
  </si>
  <si>
    <t>just-4-look-nails-3</t>
  </si>
  <si>
    <t>http://www.groupon.com/deals/just-4-look-nails-3</t>
  </si>
  <si>
    <t>just-about-you-get-in-shape-studio-llc</t>
  </si>
  <si>
    <t>http://www.groupon.com/deals/just-about-you-get-in-shape-studio-llc</t>
  </si>
  <si>
    <t>just-baked-shop</t>
  </si>
  <si>
    <t>http://www.groupon.com/deals/just-baked-shop</t>
  </si>
  <si>
    <t>just-be-meditation-llc</t>
  </si>
  <si>
    <t>http://www.groupon.com/deals/just-be-meditation-llc</t>
  </si>
  <si>
    <t>just-bronzed-airbrush-studio-and-salon</t>
  </si>
  <si>
    <t>http://www.groupon.com/deals/just-bronzed-airbrush-studio-and-salon</t>
  </si>
  <si>
    <t>just-dancing-west</t>
  </si>
  <si>
    <t>http://www.groupon.com/deals/just-dancing-west</t>
  </si>
  <si>
    <t>just-face-it-medspa-10</t>
  </si>
  <si>
    <t>http://www.groupon.com/deals/just-face-it-medspa-10</t>
  </si>
  <si>
    <t>justfit-body-maintenance-llc</t>
  </si>
  <si>
    <t>http://www.groupon.com/deals/justfit-body-maintenance-llc</t>
  </si>
  <si>
    <t>justian-designs</t>
  </si>
  <si>
    <t>http://www.groupon.com/deals/justian-designs</t>
  </si>
  <si>
    <t>malibu-rocky-oaks-winemaker-justin-tatum</t>
  </si>
  <si>
    <t>http://www.groupon.com/deals/malibu-rocky-oaks-winemaker-justin-tatum</t>
  </si>
  <si>
    <t>just-in-time-cleaning-services</t>
  </si>
  <si>
    <t>http://www.groupon.com/deals/just-in-time-cleaning-services</t>
  </si>
  <si>
    <t>just-massage-studio</t>
  </si>
  <si>
    <t>http://www.groupon.com/deals/just-massage-studio</t>
  </si>
  <si>
    <t>gg-jarv-nmotion-sport-wireless-bluetooth-earbuds-with-mic</t>
  </si>
  <si>
    <t>http://www.groupon.com/deals/gg-jarv-nmotion-sport-wireless-bluetooth-earbuds-with-mic</t>
  </si>
  <si>
    <t>just-not-makeup-beauty-spa-2</t>
  </si>
  <si>
    <t>http://www.groupon.com/deals/just-not-makeup-beauty-spa-2</t>
  </si>
  <si>
    <t>just-off-broadway-2</t>
  </si>
  <si>
    <t>http://www.groupon.com/deals/just-off-broadway-2</t>
  </si>
  <si>
    <t>gg-3pck-scalloped-lace-thongs</t>
  </si>
  <si>
    <t>http://www.groupon.com/deals/gg-3pck-scalloped-lace-thongs</t>
  </si>
  <si>
    <t>gg-just-one-lace-camis</t>
  </si>
  <si>
    <t>http://www.groupon.com/deals/gg-just-one-lace-camis</t>
  </si>
  <si>
    <t>gg-just-one-leggings</t>
  </si>
  <si>
    <t>http://www.groupon.com/deals/gg-just-one-leggings</t>
  </si>
  <si>
    <t>gg-just-one-plus-sized-tanks</t>
  </si>
  <si>
    <t>http://www.groupon.com/deals/gg-just-one-plus-sized-tanks</t>
  </si>
  <si>
    <t>gg-just-one-plus-size-sequin-skirts</t>
  </si>
  <si>
    <t>http://www.groupon.com/deals/gg-just-one-plus-size-sequin-skirts</t>
  </si>
  <si>
    <t>gg-just-one-printed-leggings-1</t>
  </si>
  <si>
    <t>http://www.groupon.com/deals/gg-just-one-printed-leggings-1</t>
  </si>
  <si>
    <t>gg-just-one-sequined-leggings</t>
  </si>
  <si>
    <t>http://www.groupon.com/deals/gg-just-one-sequined-leggings</t>
  </si>
  <si>
    <t>gg-just-one-sequined-pocket-t-shirt</t>
  </si>
  <si>
    <t>http://www.groupon.com/deals/gg-just-one-sequined-pocket-t-shirt</t>
  </si>
  <si>
    <t>gg-just-one-textured-bodycon-pencil-skirt</t>
  </si>
  <si>
    <t>http://www.groupon.com/deals/gg-just-one-textured-bodycon-pencil-skirt</t>
  </si>
  <si>
    <t>gg-just-one-womens-leggings-1</t>
  </si>
  <si>
    <t>http://www.groupon.com/deals/gg-just-one-womens-leggings-1</t>
  </si>
  <si>
    <t>gg-just-one-womens-mini-skirts</t>
  </si>
  <si>
    <t>http://www.groupon.com/deals/gg-just-one-womens-mini-skirts</t>
  </si>
  <si>
    <t>gg-just-one-womens-seamless-leggings</t>
  </si>
  <si>
    <t>http://www.groupon.com/deals/gg-just-one-womens-seamless-leggings</t>
  </si>
  <si>
    <t>gg-shapewear-leggings</t>
  </si>
  <si>
    <t>http://www.groupon.com/deals/gg-shapewear-leggings</t>
  </si>
  <si>
    <t>just-paws</t>
  </si>
  <si>
    <t>http://www.groupon.com/deals/just-paws</t>
  </si>
  <si>
    <t>gg-doc-mcstuffins-check-up-center</t>
  </si>
  <si>
    <t>http://www.groupon.com/deals/gg-doc-mcstuffins-check-up-center</t>
  </si>
  <si>
    <t>just-shoot-me-photography-3</t>
  </si>
  <si>
    <t>http://www.groupon.com/deals/just-shoot-me-photography-3</t>
  </si>
  <si>
    <t>just-therese-ltd</t>
  </si>
  <si>
    <t>http://www.groupon.com/deals/just-therese-ltd</t>
  </si>
  <si>
    <t>just-the-story-llc</t>
  </si>
  <si>
    <t>http://www.groupon.com/deals/just-the-story-llc</t>
  </si>
  <si>
    <t>just-train-1</t>
  </si>
  <si>
    <t>http://www.groupon.com/deals/just-train-1</t>
  </si>
  <si>
    <t>gl-juvenile-and-more</t>
  </si>
  <si>
    <t>http://www.groupon.com/deals/gl-juvenile-and-more</t>
  </si>
  <si>
    <t>jv-color-salon</t>
  </si>
  <si>
    <t>http://www.groupon.com/deals/jv-color-salon</t>
  </si>
  <si>
    <t>j-v-zumba-1</t>
  </si>
  <si>
    <t>http://www.groupon.com/deals/j-v-zumba-1</t>
  </si>
  <si>
    <t>k1-speed-54</t>
  </si>
  <si>
    <t>http://www.groupon.com/deals/k1-speed-54</t>
  </si>
  <si>
    <t>k1-speed-55</t>
  </si>
  <si>
    <t>http://www.groupon.com/deals/k1-speed-55</t>
  </si>
  <si>
    <t>k1-speed-56</t>
  </si>
  <si>
    <t>http://www.groupon.com/deals/k1-speed-56</t>
  </si>
  <si>
    <t>k1-speed-57</t>
  </si>
  <si>
    <t>http://www.groupon.com/deals/k1-speed-57</t>
  </si>
  <si>
    <t>k1-speed-58</t>
  </si>
  <si>
    <t>http://www.groupon.com/deals/k1-speed-58</t>
  </si>
  <si>
    <t>k1-speed-59</t>
  </si>
  <si>
    <t>http://www.groupon.com/deals/k1-speed-59</t>
  </si>
  <si>
    <t>k1-speed-60</t>
  </si>
  <si>
    <t>http://www.groupon.com/deals/k1-speed-60</t>
  </si>
  <si>
    <t>k1-speed-61</t>
  </si>
  <si>
    <t>http://www.groupon.com/deals/k1-speed-61</t>
  </si>
  <si>
    <t>k1-speed-62</t>
  </si>
  <si>
    <t>http://www.groupon.com/deals/k1-speed-62</t>
  </si>
  <si>
    <t>k1-speed-austin-2</t>
  </si>
  <si>
    <t>http://www.groupon.com/deals/k1-speed-austin-2</t>
  </si>
  <si>
    <t>k1-speed-dallas</t>
  </si>
  <si>
    <t>http://www.groupon.com/deals/k1-speed-dallas</t>
  </si>
  <si>
    <t>k1-speed-fort-lauderdale-1</t>
  </si>
  <si>
    <t>http://www.groupon.com/deals/k1-speed-fort-lauderdale-1</t>
  </si>
  <si>
    <t>k1-speed-fort-worth</t>
  </si>
  <si>
    <t>http://www.groupon.com/deals/k1-speed-fort-worth</t>
  </si>
  <si>
    <t>k1-speed-inland-empire-3</t>
  </si>
  <si>
    <t>http://www.groupon.com/deals/k1-speed-inland-empire-3</t>
  </si>
  <si>
    <t>k1-speed-los-angeles-1</t>
  </si>
  <si>
    <t>http://www.groupon.com/deals/k1-speed-los-angeles-1</t>
  </si>
  <si>
    <t>k1-speed-orange-county-3</t>
  </si>
  <si>
    <t>http://www.groupon.com/deals/k1-speed-orange-county-3</t>
  </si>
  <si>
    <t>k1-speed-palm-beach</t>
  </si>
  <si>
    <t>http://www.groupon.com/deals/k1-speed-palm-beach</t>
  </si>
  <si>
    <t>k1-speed-san-diego-4</t>
  </si>
  <si>
    <t>http://www.groupon.com/deals/k1-speed-san-diego-4</t>
  </si>
  <si>
    <t>k1-speed-san-francisco-3</t>
  </si>
  <si>
    <t>http://www.groupon.com/deals/k1-speed-san-francisco-3</t>
  </si>
  <si>
    <t>k1-speed-santa-cruz-3</t>
  </si>
  <si>
    <t>http://www.groupon.com/deals/k1-speed-santa-cruz-3</t>
  </si>
  <si>
    <t>k1-speed-seattle-7</t>
  </si>
  <si>
    <t>http://www.groupon.com/deals/k1-speed-seattle-7</t>
  </si>
  <si>
    <t>k1-speed-tucson</t>
  </si>
  <si>
    <t>http://www.groupon.com/deals/k1-speed-tucson</t>
  </si>
  <si>
    <t>k2int</t>
  </si>
  <si>
    <t>http://www.groupon.com/deals/k2int</t>
  </si>
  <si>
    <t>k2-martial-arts-academy</t>
  </si>
  <si>
    <t>http://www.groupon.com/deals/k2-martial-arts-academy</t>
  </si>
  <si>
    <t>k6-skin-care</t>
  </si>
  <si>
    <t>http://www.groupon.com/deals/k6-skin-care</t>
  </si>
  <si>
    <t>kabob-n-curry-2</t>
  </si>
  <si>
    <t>http://www.groupon.com/deals/kabob-n-curry-2</t>
  </si>
  <si>
    <t>kaboom-fireworks-15</t>
  </si>
  <si>
    <t>http://www.groupon.com/deals/kaboom-fireworks-15</t>
  </si>
  <si>
    <t>kabooms-amusement-party-center-2</t>
  </si>
  <si>
    <t>http://www.groupon.com/deals/kabooms-amusement-party-center-2</t>
  </si>
  <si>
    <t>kabuto-japanese-house-of-steaks-and-sushi-4</t>
  </si>
  <si>
    <t>http://www.groupon.com/deals/kabuto-japanese-house-of-steaks-and-sushi-4</t>
  </si>
  <si>
    <t>kaehler-hope-photography</t>
  </si>
  <si>
    <t>http://www.groupon.com/deals/kaehler-hope-photography</t>
  </si>
  <si>
    <t>kaf-adventures-3</t>
  </si>
  <si>
    <t>http://www.groupon.com/deals/kaf-adventures-3</t>
  </si>
  <si>
    <t>gg-dollie-me-girls-clothing-with-matching-doll-dresses-1</t>
  </si>
  <si>
    <t>http://www.groupon.com/deals/gg-dollie-me-girls-clothing-with-matching-doll-dresses-1</t>
  </si>
  <si>
    <t>gg-dollie-me-girls-clothing-with-matching-doll-dresses-2</t>
  </si>
  <si>
    <t>http://www.groupon.com/deals/gg-dollie-me-girls-clothing-with-matching-doll-dresses-2</t>
  </si>
  <si>
    <t>kahunaville-island-restaurant-party-bar-1</t>
  </si>
  <si>
    <t>http://www.groupon.com/deals/kahunaville-island-restaurant-party-bar-1</t>
  </si>
  <si>
    <t>kaia-fit-4s-ranch</t>
  </si>
  <si>
    <t>http://www.groupon.com/deals/kaia-fit-4s-ranch</t>
  </si>
  <si>
    <t>kaia-fit-central-north-bay-1</t>
  </si>
  <si>
    <t>http://www.groupon.com/deals/kaia-fit-central-north-bay-1</t>
  </si>
  <si>
    <t>kaia-f-i-t-katy</t>
  </si>
  <si>
    <t>http://www.groupon.com/deals/kaia-f-i-t-katy</t>
  </si>
  <si>
    <t>kaia-f-i-t-long-beach-1</t>
  </si>
  <si>
    <t>http://www.groupon.com/deals/kaia-f-i-t-long-beach-1</t>
  </si>
  <si>
    <t>kaia-fit-santa-cruz</t>
  </si>
  <si>
    <t>http://www.groupon.com/deals/kaia-fit-santa-cruz</t>
  </si>
  <si>
    <t>kai-at-blissed-out</t>
  </si>
  <si>
    <t>http://www.groupon.com/deals/kai-at-blissed-out</t>
  </si>
  <si>
    <t>kaiser-health-and-fitness</t>
  </si>
  <si>
    <t>http://www.groupon.com/deals/kaiser-health-and-fitness</t>
  </si>
  <si>
    <t>kaizen-hybrid-training</t>
  </si>
  <si>
    <t>http://www.groupon.com/deals/kaizen-hybrid-training</t>
  </si>
  <si>
    <t>kaizen-fitness-4</t>
  </si>
  <si>
    <t>http://www.groupon.com/deals/kaizen-fitness-4</t>
  </si>
  <si>
    <t>kalamazoo-institute-of-arts</t>
  </si>
  <si>
    <t>http://www.groupon.com/deals/kalamazoo-institute-of-arts</t>
  </si>
  <si>
    <t>grand-rapids-wedding-affair-1</t>
  </si>
  <si>
    <t>http://www.groupon.com/deals/grand-rapids-wedding-affair-1</t>
  </si>
  <si>
    <t>kalamazoo-wedding-affair-6</t>
  </si>
  <si>
    <t>http://www.groupon.com/deals/kalamazoo-wedding-affair-6</t>
  </si>
  <si>
    <t>hey-beautiful-salon-and-spa</t>
  </si>
  <si>
    <t>http://www.groupon.com/deals/hey-beautiful-salon-and-spa</t>
  </si>
  <si>
    <t>kalli-alexa-skincare</t>
  </si>
  <si>
    <t>http://www.groupon.com/deals/kalli-alexa-skincare</t>
  </si>
  <si>
    <t>kalm-massage-studio-1</t>
  </si>
  <si>
    <t>http://www.groupon.com/deals/kalm-massage-studio-1?utm_campaign=opinionstory&amp;utm_medium=ptn&amp;utm_source=cnn</t>
  </si>
  <si>
    <t>kalologie-medspa-3</t>
  </si>
  <si>
    <t>http://www.groupon.com/deals/kalologie-medspa-3</t>
  </si>
  <si>
    <t>gg-16-bottle-wine-refrigerator-1</t>
  </si>
  <si>
    <t>http://www.groupon.com/deals/gg-16-bottle-wine-refrigerator-1</t>
  </si>
  <si>
    <t>gg-kalorik-1-7-liter-electric-water-kettles</t>
  </si>
  <si>
    <t>http://www.groupon.com/deals/gg-kalorik-1-7-liter-electric-water-kettles</t>
  </si>
  <si>
    <t>gg-kalorik-37-quart-and-6-quart-stainless-steel-oval-slow-cookers</t>
  </si>
  <si>
    <t>http://www.groupon.com/deals/gg-kalorik-37-quart-and-6-quart-stainless-steel-oval-slow-cookers</t>
  </si>
  <si>
    <t>gg-kalorik-artisan-hand-vacuums-1</t>
  </si>
  <si>
    <t>http://www.groupon.com/deals/gg-kalorik-artisan-hand-vacuums-1</t>
  </si>
  <si>
    <t>gg-kalorik-artisan-hand-vacuums-2</t>
  </si>
  <si>
    <t>http://www.groupon.com/deals/gg-kalorik-artisan-hand-vacuums-2</t>
  </si>
  <si>
    <t>gg-kalorik-stainless-steel-4-qt-deep-fryer-1</t>
  </si>
  <si>
    <t>http://www.groupon.com/deals/gg-kalorik-stainless-steel-4-qt-deep-fryer-1</t>
  </si>
  <si>
    <t>gg-kalorik-stainless-steel-rotisserie</t>
  </si>
  <si>
    <t>http://www.groupon.com/deals/gg-kalorik-stainless-steel-rotisserie</t>
  </si>
  <si>
    <t>gg-kalorik-stainless-steel-stick-mixer-with-measuring-cup-1</t>
  </si>
  <si>
    <t>http://www.groupon.com/deals/gg-kalorik-stainless-steel-stick-mixer-with-measuring-cup-1</t>
  </si>
  <si>
    <t>gg-kalorik-wine-opener-set</t>
  </si>
  <si>
    <t>http://www.groupon.com/deals/gg-kalorik-wine-opener-set</t>
  </si>
  <si>
    <t>gg-rollie-vertical-cooking-system-1</t>
  </si>
  <si>
    <t>http://www.groupon.com/deals/gg-rollie-vertical-cooking-system-1</t>
  </si>
  <si>
    <t>kami-japanese-steakhouse-4</t>
  </si>
  <si>
    <t>http://www.groupon.com/deals/kami-japanese-steakhouse-4</t>
  </si>
  <si>
    <t>kampachi-hibachi-steak-house-sushi-bar-1</t>
  </si>
  <si>
    <t>http://www.groupon.com/deals/kampachi-hibachi-steak-house-sushi-bar-1</t>
  </si>
  <si>
    <t>kampai-japanese-restaurant</t>
  </si>
  <si>
    <t>http://www.groupon.com/deals/kampai-japanese-restaurant</t>
  </si>
  <si>
    <t>colleens-medi-spa</t>
  </si>
  <si>
    <t>http://www.groupon.com/deals/colleens-medi-spa?utm_medium=email&amp;utm_source=newsletter</t>
  </si>
  <si>
    <t>k-c-auto-detailing-solutions</t>
  </si>
  <si>
    <t>http://www.groupon.com/deals/k-c-auto-detailing-solutions</t>
  </si>
  <si>
    <t>colorado-springs-lipo-laser</t>
  </si>
  <si>
    <t>http://www.groupon.com/deals/colorado-springs-lipo-laser</t>
  </si>
  <si>
    <t>kane-sushi</t>
  </si>
  <si>
    <t>http://www.groupon.com/deals/kane-sushi</t>
  </si>
  <si>
    <t>kang-s-asian-bistro</t>
  </si>
  <si>
    <t>http://www.groupon.com/deals/kang-s-asian-bistro</t>
  </si>
  <si>
    <t>kani-beauty-salon</t>
  </si>
  <si>
    <t>http://www.groupon.com/deals/kani-beauty-salon</t>
  </si>
  <si>
    <t>kanji</t>
  </si>
  <si>
    <t>http://www.groupon.com/deals/kanji</t>
  </si>
  <si>
    <t>kanji-photography</t>
  </si>
  <si>
    <t>http://www.groupon.com/deals/kanji-photography</t>
  </si>
  <si>
    <t>gl-michael-yo-3</t>
  </si>
  <si>
    <t>http://www.groupon.com/deals/gl-michael-yo-3</t>
  </si>
  <si>
    <t>kansas-city-school-of-music-4</t>
  </si>
  <si>
    <t>http://www.groupon.com/deals/kansas-city-school-of-music-4</t>
  </si>
  <si>
    <t>kapasi-dry-cleaning-and-laundry</t>
  </si>
  <si>
    <t>http://www.groupon.com/deals/kapasi-dry-cleaning-and-laundry</t>
  </si>
  <si>
    <t>karabella-esthetics-spa</t>
  </si>
  <si>
    <t>http://www.groupon.com/deals/karabella-esthetics-spa</t>
  </si>
  <si>
    <t>karate-john-s-martial-arts-center</t>
  </si>
  <si>
    <t>http://www.groupon.com/deals/karate-john-s-martial-arts-center</t>
  </si>
  <si>
    <t>karen-french-photography</t>
  </si>
  <si>
    <t>http://www.groupon.com/deals/karen-french-photography</t>
  </si>
  <si>
    <t>karenscape-photography</t>
  </si>
  <si>
    <t>http://www.groupon.com/deals/karenscape-photography</t>
  </si>
  <si>
    <t>karen-s-floral-designz</t>
  </si>
  <si>
    <t>http://www.groupon.com/deals/karen-s-floral-designz</t>
  </si>
  <si>
    <t>karessa-webb-at-skin-therapist</t>
  </si>
  <si>
    <t>http://www.groupon.com/deals/karessa-webb-at-skin-therapist</t>
  </si>
  <si>
    <t>karina-thai-massage-3</t>
  </si>
  <si>
    <t>http://www.groupon.com/deals/karina-thai-massage-3</t>
  </si>
  <si>
    <t>karine-acupuncture-center</t>
  </si>
  <si>
    <t>http://www.groupon.com/deals/karine-acupuncture-center</t>
  </si>
  <si>
    <t>kari-s-magic-parties</t>
  </si>
  <si>
    <t>http://www.groupon.com/deals/kari-s-magic-parties</t>
  </si>
  <si>
    <t>kari-s-magic-parties-1</t>
  </si>
  <si>
    <t>http://www.groupon.com/deals/kari-s-magic-parties-1</t>
  </si>
  <si>
    <t>kari-s-magic-parties-2</t>
  </si>
  <si>
    <t>http://www.groupon.com/deals/kari-s-magic-parties-2</t>
  </si>
  <si>
    <t>kari-s-magic-parties-orange-county</t>
  </si>
  <si>
    <t>http://www.groupon.com/deals/kari-s-magic-parties-orange-county</t>
  </si>
  <si>
    <t>kari-s-magic-parties-san-jose</t>
  </si>
  <si>
    <t>http://www.groupon.com/deals/kari-s-magic-parties-san-jose</t>
  </si>
  <si>
    <t>karla-at-changes-salon</t>
  </si>
  <si>
    <t>http://www.groupon.com/deals/karla-at-changes-salon</t>
  </si>
  <si>
    <t>karl-verkade-photography</t>
  </si>
  <si>
    <t>http://www.groupon.com/deals/karl-verkade-photography</t>
  </si>
  <si>
    <t>karma-sushi-steakbar</t>
  </si>
  <si>
    <t>http://www.groupon.com/deals/karma-sushi-steakbar</t>
  </si>
  <si>
    <t>karmony-salon-and-day-spa-2</t>
  </si>
  <si>
    <t>http://www.groupon.com/deals/karmony-salon-and-day-spa-2</t>
  </si>
  <si>
    <t>karuna-yoga-center</t>
  </si>
  <si>
    <t>http://www.groupon.com/deals/karuna-yoga-center</t>
  </si>
  <si>
    <t>kashish-beauty-studio</t>
  </si>
  <si>
    <t>http://www.groupon.com/deals/kashish-beauty-studio</t>
  </si>
  <si>
    <t>kashish-beauty-studio-1</t>
  </si>
  <si>
    <t>http://www.groupon.com/deals/kashish-beauty-studio-1</t>
  </si>
  <si>
    <t>kasia-baran-1</t>
  </si>
  <si>
    <t>http://www.groupon.com/deals/kasia-baran-1</t>
  </si>
  <si>
    <t>gg-pilates-power-gym</t>
  </si>
  <si>
    <t>http://www.groupon.com/deals/gg-pilates-power-gym</t>
  </si>
  <si>
    <t>kat-at-jacquelyn-s-salon-of-elk-grove</t>
  </si>
  <si>
    <t>http://www.groupon.com/deals/kat-at-jacquelyn-s-salon-of-elk-grove</t>
  </si>
  <si>
    <t>katchlight-photography</t>
  </si>
  <si>
    <t>http://www.groupon.com/deals/katchlight-photography</t>
  </si>
  <si>
    <t>kate-s-cheesecakes</t>
  </si>
  <si>
    <t>http://www.groupon.com/deals/kate-s-cheesecakes</t>
  </si>
  <si>
    <t>kat-esthetics-at-slash-salon</t>
  </si>
  <si>
    <t>http://www.groupon.com/deals/kat-esthetics-at-slash-salon</t>
  </si>
  <si>
    <t>katfam-photo-2</t>
  </si>
  <si>
    <t>http://www.groupon.com/deals/katfam-photo-2</t>
  </si>
  <si>
    <t>katherine-beth-photography</t>
  </si>
  <si>
    <t>http://www.groupon.com/deals/katherine-beth-photography</t>
  </si>
  <si>
    <t>kathi-mooney-nutrition</t>
  </si>
  <si>
    <t>http://www.groupon.com/deals/kathi-mooney-nutrition</t>
  </si>
  <si>
    <t>kathmandu-cafe</t>
  </si>
  <si>
    <t>http://www.groupon.com/deals/kathmandu-cafe</t>
  </si>
  <si>
    <t>kathmandu-kitchen-6</t>
  </si>
  <si>
    <t>http://www.groupon.com/deals/kathmandu-kitchen-6</t>
  </si>
  <si>
    <t>kathy-jo-s-esthetics-3</t>
  </si>
  <si>
    <t>http://www.groupon.com/deals/kathy-jo-s-esthetics-3</t>
  </si>
  <si>
    <t>kathy-s-pro-nails-spa</t>
  </si>
  <si>
    <t>http://www.groupon.com/deals/kathy-s-pro-nails-spa</t>
  </si>
  <si>
    <t>kathy-watts-at-shannel-company-1</t>
  </si>
  <si>
    <t>http://www.groupon.com/deals/kathy-watts-at-shannel-company-1</t>
  </si>
  <si>
    <t>katie-at-champu-salon</t>
  </si>
  <si>
    <t>http://www.groupon.com/deals/katie-at-champu-salon</t>
  </si>
  <si>
    <t>katie-lengerich-at-studio-one-eleven</t>
  </si>
  <si>
    <t>http://www.groupon.com/deals/katie-lengerich-at-studio-one-eleven</t>
  </si>
  <si>
    <t>kats-scrubs</t>
  </si>
  <si>
    <t>http://www.groupon.com/deals/kats-scrubs</t>
  </si>
  <si>
    <t>katwalk-salon</t>
  </si>
  <si>
    <t>http://www.groupon.com/deals/katwalk-salon</t>
  </si>
  <si>
    <t>katy-cajun-1</t>
  </si>
  <si>
    <t>http://www.groupon.com/deals/katy-cajun-1</t>
  </si>
  <si>
    <t>ga-kavanaugh-s-sylvan-lake-resort-2</t>
  </si>
  <si>
    <t>http://www.groupon.com/deals/ga-kavanaugh-s-sylvan-lake-resort-2</t>
  </si>
  <si>
    <t>ga-kavanaugh-s-sylvan-lake-resort-2-minneapolis-stpaul</t>
  </si>
  <si>
    <t>http://www.groupon.com/deals/ga-kavanaugh-s-sylvan-lake-resort-2-minneapolis-stpaul</t>
  </si>
  <si>
    <t>ga-kavanaugh-s-sylvan-lake-resort-2-winnipeg</t>
  </si>
  <si>
    <t>http://www.groupon.com/deals/ga-kavanaugh-s-sylvan-lake-resort-2-winnipeg</t>
  </si>
  <si>
    <t>kavkaz-restaurant</t>
  </si>
  <si>
    <t>http://www.groupon.com/deals/kavkaz-restaurant</t>
  </si>
  <si>
    <t>kayak-fishing-destin-1</t>
  </si>
  <si>
    <t>http://www.groupon.com/deals/kayak-fishing-destin-1</t>
  </si>
  <si>
    <t>kayak-richmond-4</t>
  </si>
  <si>
    <t>http://www.groupon.com/deals/kayak-richmond-4</t>
  </si>
  <si>
    <t>kayam-restaurant</t>
  </si>
  <si>
    <t>http://www.groupon.com/deals/kayam-restaurant</t>
  </si>
  <si>
    <t>kaya-yoga-studio</t>
  </si>
  <si>
    <t>http://www.groupon.com/deals/kaya-yoga-studio</t>
  </si>
  <si>
    <t>kaydara-noodle-bar-1</t>
  </si>
  <si>
    <t>http://www.groupon.com/deals/kaydara-noodle-bar-1</t>
  </si>
  <si>
    <t>kaye-s-on-brookhurst</t>
  </si>
  <si>
    <t>http://www.groupon.com/deals/kaye-s-on-brookhurst</t>
  </si>
  <si>
    <t>kayla-s-nails-and-spa</t>
  </si>
  <si>
    <t>http://www.groupon.com/deals/kayla-s-nails-and-spa</t>
  </si>
  <si>
    <t>kaylyn-sciarretti-yoga</t>
  </si>
  <si>
    <t>http://www.groupon.com/deals/kaylyn-sciarretti-yoga</t>
  </si>
  <si>
    <t>gg-k-bell-mens-crew-socks</t>
  </si>
  <si>
    <t>http://www.groupon.com/deals/gg-k-bell-mens-crew-socks</t>
  </si>
  <si>
    <t>gg-k-bell-mens-marl-or-extreme-sock-packs</t>
  </si>
  <si>
    <t>http://www.groupon.com/deals/gg-k-bell-mens-marl-or-extreme-sock-packs</t>
  </si>
  <si>
    <t>gg-k-bell-mens-sock-bundles</t>
  </si>
  <si>
    <t>http://www.groupon.com/deals/gg-k-bell-mens-sock-bundles</t>
  </si>
  <si>
    <t>gg-k-bell-women-low-cut-sock-sets</t>
  </si>
  <si>
    <t>http://www.groupon.com/deals/gg-k-bell-women-low-cut-sock-sets</t>
  </si>
  <si>
    <t>gg-k-bell-womens-novelty-sock-bundles</t>
  </si>
  <si>
    <t>http://www.groupon.com/deals/gg-k-bell-womens-novelty-sock-bundles</t>
  </si>
  <si>
    <t>kb-fitness-exercise-studio-5</t>
  </si>
  <si>
    <t>http://www.groupon.com/deals/kb-fitness-exercise-studio-5</t>
  </si>
  <si>
    <t>kc-clay-guild-3</t>
  </si>
  <si>
    <t>http://www.groupon.com/deals/kc-clay-guild-3</t>
  </si>
  <si>
    <t>gg-kc-collections-womens-jackets</t>
  </si>
  <si>
    <t>http://www.groupon.com/deals/gg-kc-collections-womens-jackets</t>
  </si>
  <si>
    <t>kcfitnesslink-3</t>
  </si>
  <si>
    <t>http://www.groupon.com/deals/kcfitnesslink-3</t>
  </si>
  <si>
    <t>kc-jewelers</t>
  </si>
  <si>
    <t>http://www.groupon.com/deals/kc-jewelers</t>
  </si>
  <si>
    <t>gg-3pc-bubble-jewelry-set</t>
  </si>
  <si>
    <t>http://www.groupon.com/deals/gg-3pc-bubble-jewelry-set</t>
  </si>
  <si>
    <t>gg-beaded-flower-necklaces-1</t>
  </si>
  <si>
    <t>http://www.groupon.com/deals/gg-beaded-flower-necklaces-1</t>
  </si>
  <si>
    <t>gg-beaded-teardrop-big-necklace</t>
  </si>
  <si>
    <t>http://www.groupon.com/deals/gg-beaded-teardrop-big-necklace</t>
  </si>
  <si>
    <t>gg-infinity-transformation-scarf</t>
  </si>
  <si>
    <t>http://www.groupon.com/deals/gg-infinity-transformation-scarf</t>
  </si>
  <si>
    <t>gg-loom-bands-refill-kit</t>
  </si>
  <si>
    <t>http://www.groupon.com/deals/gg-loom-bands-refill-kit</t>
  </si>
  <si>
    <t>gg-transformable-infinity-dress</t>
  </si>
  <si>
    <t>http://www.groupon.com/deals/gg-transformable-infinity-dress</t>
  </si>
  <si>
    <t>kcmh-photography</t>
  </si>
  <si>
    <t>http://www.groupon.com/deals/kcmh-photography</t>
  </si>
  <si>
    <t>gg-20-led-multipurpose-lantern</t>
  </si>
  <si>
    <t>http://www.groupon.com/deals/gg-20-led-multipurpose-lantern</t>
  </si>
  <si>
    <t>gg-24-led-lantern</t>
  </si>
  <si>
    <t>http://www.groupon.com/deals/gg-24-led-lantern</t>
  </si>
  <si>
    <t>gg-38-piece-food-container-set-1</t>
  </si>
  <si>
    <t>http://www.groupon.com/deals/gg-38-piece-food-container-set-1</t>
  </si>
  <si>
    <t>gg-3-piece-plastic-container-set</t>
  </si>
  <si>
    <t>http://www.groupon.com/deals/gg-3-piece-plastic-container-set</t>
  </si>
  <si>
    <t>gg-5-piece-stainless-steel-bowl-set-3</t>
  </si>
  <si>
    <t>http://www.groupon.com/deals/gg-5-piece-stainless-steel-bowl-set-3</t>
  </si>
  <si>
    <t>gg-ceiling-fan-with-led-light</t>
  </si>
  <si>
    <t>http://www.groupon.com/deals/gg-ceiling-fan-with-led-light</t>
  </si>
  <si>
    <t>gg-face-and-body-polisher</t>
  </si>
  <si>
    <t>http://www.groupon.com/deals/gg-face-and-body-polisher</t>
  </si>
  <si>
    <t>gg-inedge-sonic-super-cleanse-brush</t>
  </si>
  <si>
    <t>http://www.groupon.com/deals/gg-inedge-sonic-super-cleanse-brush</t>
  </si>
  <si>
    <t>gg-led-lantern-with-stand</t>
  </si>
  <si>
    <t>http://www.groupon.com/deals/gg-led-lantern-with-stand</t>
  </si>
  <si>
    <t>gg-multifunction-auto-tool-with-light</t>
  </si>
  <si>
    <t>http://www.groupon.com/deals/gg-multifunction-auto-tool-with-light</t>
  </si>
  <si>
    <t>gg-retractable-dog-leash-with-light</t>
  </si>
  <si>
    <t>http://www.groupon.com/deals/gg-retractable-dog-leash-with-light</t>
  </si>
  <si>
    <t>gg-rotating-photo-cube-1</t>
  </si>
  <si>
    <t>http://www.groupon.com/deals/gg-rotating-photo-cube-1</t>
  </si>
  <si>
    <t>gg-slip-on-toe-cover-slipper-socks-1</t>
  </si>
  <si>
    <t>http://www.groupon.com/deals/gg-slip-on-toe-cover-slipper-socks-1</t>
  </si>
  <si>
    <t>gg-super-bright-led-lantern-1</t>
  </si>
  <si>
    <t>http://www.groupon.com/deals/gg-super-bright-led-lantern-1</t>
  </si>
  <si>
    <t>gg-thinktank-technology-30-led-360-swivel-lantern</t>
  </si>
  <si>
    <t>http://www.groupon.com/deals/gg-thinktank-technology-30-led-360-swivel-lantern</t>
  </si>
  <si>
    <t>gg-thinktank-technology-wine-tools-in-the-bottle-set</t>
  </si>
  <si>
    <t>http://www.groupon.com/deals/gg-thinktank-technology-wine-tools-in-the-bottle-set</t>
  </si>
  <si>
    <t>kc-photo-school</t>
  </si>
  <si>
    <t>http://www.groupon.com/deals/kc-photo-school</t>
  </si>
  <si>
    <t>keagan-s-irish-pub-and-finn-mccool-s</t>
  </si>
  <si>
    <t>http://www.groupon.com/deals/keagan-s-irish-pub-and-finn-mccool-s</t>
  </si>
  <si>
    <t>kearns-co-hair-5</t>
  </si>
  <si>
    <t>http://www.groupon.com/deals/kearns-co-hair-5</t>
  </si>
  <si>
    <t>ga-bk-kedron-valley-inn</t>
  </si>
  <si>
    <t>http://www.groupon.com/deals/ga-bk-kedron-valley-inn</t>
  </si>
  <si>
    <t>ga-bk-kedron-valley-inn-albany-capital-region</t>
  </si>
  <si>
    <t>http://www.groupon.com/deals/ga-bk-kedron-valley-inn-albany-capital-region</t>
  </si>
  <si>
    <t>xpression-beauty-barber-salon</t>
  </si>
  <si>
    <t>http://www.groupon.com/deals/xpression-beauty-barber-salon</t>
  </si>
  <si>
    <t>carpet-cleaning-denver</t>
  </si>
  <si>
    <t>http://www.groupon.com/deals/carpet-cleaning-denver</t>
  </si>
  <si>
    <t>carpet-cleaning-phoenix</t>
  </si>
  <si>
    <t>http://www.groupon.com/deals/carpet-cleaning-phoenix</t>
  </si>
  <si>
    <t>tile-and-grout-cleaning-and-sealing-denver</t>
  </si>
  <si>
    <t>http://www.groupon.com/deals/tile-and-grout-cleaning-and-sealing-denver</t>
  </si>
  <si>
    <t>tile-and-grout-cleaning-and-sealing-denver-1</t>
  </si>
  <si>
    <t>http://www.groupon.com/deals/tile-and-grout-cleaning-and-sealing-denver-1</t>
  </si>
  <si>
    <t>keep-it-sexy-fitness</t>
  </si>
  <si>
    <t>http://www.groupon.com/deals/keep-it-sexy-fitness</t>
  </si>
  <si>
    <t>keith-rau-at-rau-hair</t>
  </si>
  <si>
    <t>http://www.groupon.com/deals/keith-rau-at-rau-hair</t>
  </si>
  <si>
    <t>keith-relaxation-massage-studio-4</t>
  </si>
  <si>
    <t>http://www.groupon.com/deals/keith-relaxation-massage-studio-4</t>
  </si>
  <si>
    <t>kekos</t>
  </si>
  <si>
    <t>http://www.groupon.com/deals/kekos</t>
  </si>
  <si>
    <t>keller-s-deli-and-cafe</t>
  </si>
  <si>
    <t>http://www.groupon.com/deals/keller-s-deli-and-cafe</t>
  </si>
  <si>
    <t>keller-s-martial-arts-1</t>
  </si>
  <si>
    <t>http://www.groupon.com/deals/keller-s-martial-arts-1</t>
  </si>
  <si>
    <t>kelley-at-frederick-michael-salon</t>
  </si>
  <si>
    <t>http://www.groupon.com/deals/kelley-at-frederick-michael-salon</t>
  </si>
  <si>
    <t>kelley-o-gorman-lpc</t>
  </si>
  <si>
    <t>http://www.groupon.com/deals/kelley-o-gorman-lpc</t>
  </si>
  <si>
    <t>kelley-tax-advisors</t>
  </si>
  <si>
    <t>http://www.groupon.com/deals/kelley-tax-advisors</t>
  </si>
  <si>
    <t>kelli-at-refuge-salon-and-spa</t>
  </si>
  <si>
    <t>http://www.groupon.com/deals/kelli-at-refuge-salon-and-spa</t>
  </si>
  <si>
    <t>kelly-at-reflection-salon-spa-1</t>
  </si>
  <si>
    <t>http://www.groupon.com/deals/kelly-at-reflection-salon-spa-1</t>
  </si>
  <si>
    <t>kelly-olson-photography</t>
  </si>
  <si>
    <t>http://www.groupon.com/deals/kelly-olson-photography</t>
  </si>
  <si>
    <t>kelly-s-brake-auto-service</t>
  </si>
  <si>
    <t>http://www.groupon.com/deals/kelly-s-brake-auto-service</t>
  </si>
  <si>
    <t>kelly-s-boutique-intimates</t>
  </si>
  <si>
    <t>http://www.groupon.com/deals/kelly-s-boutique-intimates</t>
  </si>
  <si>
    <t>kelly-s-laser-parlor</t>
  </si>
  <si>
    <t>http://www.groupon.com/deals/kelly-s-laser-parlor</t>
  </si>
  <si>
    <t>kelly-stapel-licensed-massage-and-bodywork-therapist</t>
  </si>
  <si>
    <t>http://www.groupon.com/deals/kelly-stapel-licensed-massage-and-bodywork-therapist</t>
  </si>
  <si>
    <t>kenaston-carpet-cleaning-llc-6</t>
  </si>
  <si>
    <t>http://www.groupon.com/deals/kenaston-carpet-cleaning-llc-6</t>
  </si>
  <si>
    <t>kendall-truck-rentals-inc</t>
  </si>
  <si>
    <t>http://www.groupon.com/deals/kendall-truck-rentals-inc</t>
  </si>
  <si>
    <t>kendal-nicole-at-salon-silque</t>
  </si>
  <si>
    <t>http://www.groupon.com/deals/kendal-nicole-at-salon-silque</t>
  </si>
  <si>
    <t>kendra-lawless-at-bodywork-by-shag</t>
  </si>
  <si>
    <t>http://www.groupon.com/deals/kendra-lawless-at-bodywork-by-shag</t>
  </si>
  <si>
    <t>kennedy-center-electrolysis</t>
  </si>
  <si>
    <t>http://www.groupon.com/deals/kennedy-center-electrolysis</t>
  </si>
  <si>
    <t>gg-2-pack-of-macbeth-storage-boxes</t>
  </si>
  <si>
    <t>http://www.groupon.com/deals/gg-2-pack-of-macbeth-storage-boxes</t>
  </si>
  <si>
    <t>gg-30-collapsible-faux-leather-storage-ottoman</t>
  </si>
  <si>
    <t>http://www.groupon.com/deals/gg-30-collapsible-faux-leather-storage-ottoman</t>
  </si>
  <si>
    <t>gg-48-in-portable-closet</t>
  </si>
  <si>
    <t>http://www.groupon.com/deals/gg-48-in-portable-closet</t>
  </si>
  <si>
    <t>gg-bath-bliss-digital-bamboo-scale-1</t>
  </si>
  <si>
    <t>http://www.groupon.com/deals/gg-bath-bliss-digital-bamboo-scale-1</t>
  </si>
  <si>
    <t>gg-hanging-jewelry-organizer-1</t>
  </si>
  <si>
    <t>http://www.groupon.com/deals/gg-hanging-jewelry-organizer-1</t>
  </si>
  <si>
    <t>gg-ornament-storage-totes-1</t>
  </si>
  <si>
    <t>http://www.groupon.com/deals/gg-ornament-storage-totes-1</t>
  </si>
  <si>
    <t>gg-portable-closet</t>
  </si>
  <si>
    <t>http://www.groupon.com/deals/gg-portable-closet</t>
  </si>
  <si>
    <t>gg-stackable-jewelry-organizers</t>
  </si>
  <si>
    <t>http://www.groupon.com/deals/gg-stackable-jewelry-organizers</t>
  </si>
  <si>
    <t>gg-stainless-steel-toilet-brush-set-2</t>
  </si>
  <si>
    <t>http://www.groupon.com/deals/gg-stainless-steel-toilet-brush-set-2</t>
  </si>
  <si>
    <t>gg-two-pack-of-jumbo-storage-boxes-with-lids</t>
  </si>
  <si>
    <t>http://www.groupon.com/deals/gg-two-pack-of-jumbo-storage-boxes-with-lids</t>
  </si>
  <si>
    <t>gg-two-pack-of-vac-n-stow-jumbo-sized-storage-bags-1</t>
  </si>
  <si>
    <t>http://www.groupon.com/deals/gg-two-pack-of-vac-n-stow-jumbo-sized-storage-bags-1</t>
  </si>
  <si>
    <t>gg-under-the-bed-shoe-organizers</t>
  </si>
  <si>
    <t>http://www.groupon.com/deals/gg-under-the-bed-shoe-organizers</t>
  </si>
  <si>
    <t>gg-woolite-2-piece-delicates-wash-bag-sets</t>
  </si>
  <si>
    <t>http://www.groupon.com/deals/gg-woolite-2-piece-delicates-wash-bag-sets</t>
  </si>
  <si>
    <t>kennedy-results</t>
  </si>
  <si>
    <t>http://www.groupon.com/deals/kennedy-results</t>
  </si>
  <si>
    <t>gg-14-piece-bath-set-with-bath-mat</t>
  </si>
  <si>
    <t>http://www.groupon.com/deals/gg-14-piece-bath-set-with-bath-mat</t>
  </si>
  <si>
    <t>gg-14-piece-bath-set-with-bath-mat-1</t>
  </si>
  <si>
    <t>http://www.groupon.com/deals/gg-14-piece-bath-set-with-bath-mat-1</t>
  </si>
  <si>
    <t>gg-16-piece-monogrammed-bath-sets</t>
  </si>
  <si>
    <t>http://www.groupon.com/deals/gg-16-piece-monogrammed-bath-sets</t>
  </si>
  <si>
    <t>gg-17-piece-bath-set-with-2-bath-mats</t>
  </si>
  <si>
    <t>http://www.groupon.com/deals/gg-17-piece-bath-set-with-2-bath-mats</t>
  </si>
  <si>
    <t>gg-3-piece-cotton-duvet-sets</t>
  </si>
  <si>
    <t>http://www.groupon.com/deals/gg-3-piece-cotton-duvet-sets</t>
  </si>
  <si>
    <t>gg-5pc-reversible-quilt-sets</t>
  </si>
  <si>
    <t>http://www.groupon.com/deals/gg-5pc-reversible-quilt-sets</t>
  </si>
  <si>
    <t>gg-5-piece-embroidered-comforter-set</t>
  </si>
  <si>
    <t>http://www.groupon.com/deals/gg-5-piece-embroidered-comforter-set</t>
  </si>
  <si>
    <t>gg-7-piece-embroidered-comforter-sets-3</t>
  </si>
  <si>
    <t>http://www.groupon.com/deals/gg-7-piece-embroidered-comforter-sets-3</t>
  </si>
  <si>
    <t>gg-7-piece-king-or-queen-quilt-sets</t>
  </si>
  <si>
    <t>http://www.groupon.com/deals/gg-7-piece-king-or-queen-quilt-sets</t>
  </si>
  <si>
    <t>gg-8pc-reversible-comforter-set-sheet-set</t>
  </si>
  <si>
    <t>http://www.groupon.com/deals/gg-8pc-reversible-comforter-set-sheet-set</t>
  </si>
  <si>
    <t>gg-8-piece-comforter-set-2</t>
  </si>
  <si>
    <t>http://www.groupon.com/deals/gg-8-piece-comforter-set-2</t>
  </si>
  <si>
    <t>gg-8-piece-comforter-sets</t>
  </si>
  <si>
    <t>http://www.groupon.com/deals/gg-8-piece-comforter-sets</t>
  </si>
  <si>
    <t>gg-bath-set-with-bath-mat</t>
  </si>
  <si>
    <t>http://www.groupon.com/deals/gg-bath-set-with-bath-mat</t>
  </si>
  <si>
    <t>gg-chic-reversible-down-alternative-blankets</t>
  </si>
  <si>
    <t>http://www.groupon.com/deals/gg-chic-reversible-down-alternative-blankets</t>
  </si>
  <si>
    <t>gg-embroidered-8-piece-comforter-set-1</t>
  </si>
  <si>
    <t>http://www.groupon.com/deals/gg-embroidered-8-piece-comforter-set-1</t>
  </si>
  <si>
    <t>gg-kennedy-reversible-comforter-sets-from-victoria-classics-8</t>
  </si>
  <si>
    <t>http://www.groupon.com/deals/gg-kennedy-reversible-comforter-sets-from-victoria-classics-8</t>
  </si>
  <si>
    <t>gg-madeira-4-piece-comforter-sets</t>
  </si>
  <si>
    <t>http://www.groupon.com/deals/gg-madeira-4-piece-comforter-sets</t>
  </si>
  <si>
    <t>gg-striped-bath-set-with-2-bath-mats</t>
  </si>
  <si>
    <t>http://www.groupon.com/deals/gg-striped-bath-set-with-2-bath-mats</t>
  </si>
  <si>
    <t>gg-two-piece-photo-printed-memory-foam-bath-mat-sets</t>
  </si>
  <si>
    <t>http://www.groupon.com/deals/gg-two-piece-photo-printed-memory-foam-bath-mat-sets</t>
  </si>
  <si>
    <t>gg-vaughn-six-piece-comforter-sets</t>
  </si>
  <si>
    <t>http://www.groupon.com/deals/gg-vaughn-six-piece-comforter-sets</t>
  </si>
  <si>
    <t>kenni-colours-hair-boutique</t>
  </si>
  <si>
    <t>http://www.groupon.com/deals/kenni-colours-hair-boutique</t>
  </si>
  <si>
    <t>kenny-cavanaugh-school-of-irish-dance</t>
  </si>
  <si>
    <t>http://www.groupon.com/deals/kenny-cavanaugh-school-of-irish-dance</t>
  </si>
  <si>
    <t>kenny-kim-golf-teaching-professional</t>
  </si>
  <si>
    <t>http://www.groupon.com/deals/kenny-kim-golf-teaching-professional</t>
  </si>
  <si>
    <t>kenosha-jazzercise-center</t>
  </si>
  <si>
    <t>http://www.groupon.com/deals/kenosha-jazzercise-center</t>
  </si>
  <si>
    <t>keno-s-sports-bar</t>
  </si>
  <si>
    <t>http://www.groupon.com/deals/keno-s-sports-bar</t>
  </si>
  <si>
    <t>gg-gel-case-for-samsung-galaxy-siii</t>
  </si>
  <si>
    <t>http://www.groupon.com/deals/gg-gel-case-for-samsung-galaxy-siii</t>
  </si>
  <si>
    <t>gg-kensington-powerbolt-31-dual-fast-car-charger-for-iphone-5-and-ipad-1</t>
  </si>
  <si>
    <t>http://www.groupon.com/deals/gg-kensington-powerbolt-31-dual-fast-car-charger-for-iphone-5-and-ipad-1</t>
  </si>
  <si>
    <t>gg-4-heart-necklace-with-swarovski-elements</t>
  </si>
  <si>
    <t>http://www.groupon.com/deals/gg-4-heart-necklace-with-swarovski-elements</t>
  </si>
  <si>
    <t>gg-4-piece-swarovski-elements-mystery-bag</t>
  </si>
  <si>
    <t>http://www.groupon.com/deals/gg-4-piece-swarovski-elements-mystery-bag</t>
  </si>
  <si>
    <t>gg-blue-zirconia-stud-earrings-with-swarovski-crystal-elements</t>
  </si>
  <si>
    <t>http://www.groupon.com/deals/gg-blue-zirconia-stud-earrings-with-swarovski-crystal-elements</t>
  </si>
  <si>
    <t>gg-stud-earrings-with-swarovski-crystals-3</t>
  </si>
  <si>
    <t>http://www.groupon.com/deals/gg-stud-earrings-with-swarovski-crystals-3</t>
  </si>
  <si>
    <t>keona-wellness</t>
  </si>
  <si>
    <t>http://www.groupon.com/deals/keona-wellness</t>
  </si>
  <si>
    <t>kera-at-juniper-hair-studio</t>
  </si>
  <si>
    <t>http://www.groupon.com/deals/kera-at-juniper-hair-studio</t>
  </si>
  <si>
    <t>kerasma-restaurant</t>
  </si>
  <si>
    <t>http://www.groupon.com/deals/kerasma-restaurant</t>
  </si>
  <si>
    <t>gl-journey-steve-miller-band-16</t>
  </si>
  <si>
    <t>http://www.groupon.com/deals/gl-journey-steve-miller-band-16</t>
  </si>
  <si>
    <t>gl-journey-steve-miller-band-27</t>
  </si>
  <si>
    <t>http://www.groupon.com/deals/gl-journey-steve-miller-band-27</t>
  </si>
  <si>
    <t>gl-journey-steve-miller-band-28</t>
  </si>
  <si>
    <t>http://www.groupon.com/deals/gl-journey-steve-miller-band-28</t>
  </si>
  <si>
    <t>gl-journey-steve-miller-band-barrie</t>
  </si>
  <si>
    <t>http://www.groupon.com/deals/gl-journey-steve-miller-band-barrie</t>
  </si>
  <si>
    <t>keso-mexican-grill-2</t>
  </si>
  <si>
    <t>http://www.groupon.com/deals/keso-mexican-grill-2?utm_medium=email&amp;utm_source=newsletter</t>
  </si>
  <si>
    <t>kettleman-s-bagel-co-1</t>
  </si>
  <si>
    <t>http://www.groupon.com/deals/kettleman-s-bagel-co-1</t>
  </si>
  <si>
    <t>gg-12-in-kettler-classic-flyer-childrens-bicycle</t>
  </si>
  <si>
    <t>http://www.groupon.com/deals/gg-12-in-kettler-classic-flyer-childrens-bicycle</t>
  </si>
  <si>
    <t>keva-juice-4</t>
  </si>
  <si>
    <t>http://www.groupon.com/deals/keva-juice-4</t>
  </si>
  <si>
    <t>kevan-higgins-golf-instruction</t>
  </si>
  <si>
    <t>http://www.groupon.com/deals/kevan-higgins-golf-instruction</t>
  </si>
  <si>
    <t>kevin-ballato-golf-instructor</t>
  </si>
  <si>
    <t>http://www.groupon.com/deals/kevin-ballato-golf-instructor</t>
  </si>
  <si>
    <t>kevin-garrison-photography</t>
  </si>
  <si>
    <t>http://www.groupon.com/deals/kevin-garrison-photography</t>
  </si>
  <si>
    <t>kevin-smith-at-vina-valencia-salon-and-day-spa</t>
  </si>
  <si>
    <t>http://www.groupon.com/deals/kevin-smith-at-vina-valencia-salon-and-day-spa</t>
  </si>
  <si>
    <t>ga-keystone-state-park</t>
  </si>
  <si>
    <t>http://www.groupon.com/deals/ga-keystone-state-park</t>
  </si>
  <si>
    <t>ga-keystone-state-park-tulsa</t>
  </si>
  <si>
    <t>http://www.groupon.com/deals/ga-keystone-state-park-tulsa</t>
  </si>
  <si>
    <t>ga-key-tours-international-12-turkey</t>
  </si>
  <si>
    <t>http://www.groupon.com/deals/ga-key-tours-international-12-turkey</t>
  </si>
  <si>
    <t>ga-key-tours-international-13-greece</t>
  </si>
  <si>
    <t>http://www.groupon.com/deals/ga-key-tours-international-13-greece</t>
  </si>
  <si>
    <t>k-f-custom-car-detailing</t>
  </si>
  <si>
    <t>http://www.groupon.com/deals/k-f-custom-car-detailing</t>
  </si>
  <si>
    <t>gg-magic-spin-mop-and-replacement-mop-heads</t>
  </si>
  <si>
    <t>http://www.groupon.com/deals/gg-magic-spin-mop-and-replacement-mop-heads</t>
  </si>
  <si>
    <t>khana-peena-4</t>
  </si>
  <si>
    <t>http://www.groupon.com/deals/khana-peena-4</t>
  </si>
  <si>
    <t>khepra-s-raw-food-juice-bar-6</t>
  </si>
  <si>
    <t>http://www.groupon.com/deals/khepra-s-raw-food-juice-bar-6</t>
  </si>
  <si>
    <t>gg-kh-elevated-pet-cots-2</t>
  </si>
  <si>
    <t>http://www.groupon.com/deals/gg-kh-elevated-pet-cots-2</t>
  </si>
  <si>
    <t>gg-kh-exotic-bird-warming-supplies</t>
  </si>
  <si>
    <t>http://www.groupon.com/deals/gg-kh-exotic-bird-warming-supplies</t>
  </si>
  <si>
    <t>gg-kh-pet-products-multi-kitty-a-frame-outdoor-house</t>
  </si>
  <si>
    <t>http://www.groupon.com/deals/gg-kh-pet-products-multi-kitty-a-frame-outdoor-house</t>
  </si>
  <si>
    <t>gg-kh-self-heating-dog-crate-pads</t>
  </si>
  <si>
    <t>http://www.groupon.com/deals/gg-kh-self-heating-dog-crate-pads</t>
  </si>
  <si>
    <t>gg-kh-thermo-cozy-sofa-for-pets</t>
  </si>
  <si>
    <t>http://www.groupon.com/deals/gg-kh-thermo-cozy-sofa-for-pets</t>
  </si>
  <si>
    <t>gg-kh-thermo-kitty-beds-1</t>
  </si>
  <si>
    <t>http://www.groupon.com/deals/gg-kh-thermo-kitty-beds-1</t>
  </si>
  <si>
    <t>gg-outdoor-heated-cat-house</t>
  </si>
  <si>
    <t>http://www.groupon.com/deals/gg-outdoor-heated-cat-house</t>
  </si>
  <si>
    <t>gg-thermo-kitty-cafe</t>
  </si>
  <si>
    <t>http://www.groupon.com/deals/gg-thermo-kitty-cafe</t>
  </si>
  <si>
    <t>ki</t>
  </si>
  <si>
    <t>http://www.groupon.com/deals/ki</t>
  </si>
  <si>
    <t>ki-aesthetics-3</t>
  </si>
  <si>
    <t>http://www.groupon.com/deals/ki-aesthetics-3</t>
  </si>
  <si>
    <t>kickboxing-east-village</t>
  </si>
  <si>
    <t>http://www.groupon.com/deals/kickboxing-east-village</t>
  </si>
  <si>
    <t>kickboxing-fitclub</t>
  </si>
  <si>
    <t>http://www.groupon.com/deals/kickboxing-fitclub?utm_campaign=us_dt_sea_ggl_txt_naq_sr_cbp_ch1_ybr_k%2agroupon+wigs_m%2a_d%2acalgary_g%2ascat--health--beauty--broad_c%2a30571062527_sp%2ag&amp;utm_medium=cpc&amp;utm_source=google</t>
  </si>
  <si>
    <t>kickboxing-fitness-centers</t>
  </si>
  <si>
    <t>http://www.groupon.com/deals/kickboxing-fitness-centers</t>
  </si>
  <si>
    <t>kickboxing-old-mill-basin</t>
  </si>
  <si>
    <t>http://www.groupon.com/deals/kickboxing-old-mill-basin</t>
  </si>
  <si>
    <t>kickboxing-richmond-hill</t>
  </si>
  <si>
    <t>http://www.groupon.com/deals/kickboxing-richmond-hill</t>
  </si>
  <si>
    <t>kickboxing-selden</t>
  </si>
  <si>
    <t>http://www.groupon.com/deals/kickboxing-selden</t>
  </si>
  <si>
    <t>kickboxing-selden-1</t>
  </si>
  <si>
    <t>http://www.groupon.com/deals/kickboxing-selden-1</t>
  </si>
  <si>
    <t>kickforce-martial-arts</t>
  </si>
  <si>
    <t>http://www.groupon.com/deals/kickforce-martial-arts</t>
  </si>
  <si>
    <t>kick-it-up</t>
  </si>
  <si>
    <t>http://www.groupon.com/deals/kick-it-up</t>
  </si>
  <si>
    <t>kick-sass-fitness</t>
  </si>
  <si>
    <t>http://www.groupon.com/deals/kick-sass-fitness</t>
  </si>
  <si>
    <t>gg-kid-galaxy-morphibians-rc-vehicle</t>
  </si>
  <si>
    <t>http://www.groupon.com/deals/gg-kid-galaxy-morphibians-rc-vehicle</t>
  </si>
  <si>
    <t>gg-kids-my-first-go-go-remote-controlled-vehicles</t>
  </si>
  <si>
    <t>http://www.groupon.com/deals/gg-kids-my-first-go-go-remote-controlled-vehicles</t>
  </si>
  <si>
    <t>gg-my-first-gogo-remote-control-vehicles</t>
  </si>
  <si>
    <t>http://www.groupon.com/deals/gg-my-first-gogo-remote-control-vehicles</t>
  </si>
  <si>
    <t>kids-bouncy-things-2</t>
  </si>
  <si>
    <t>http://www.groupon.com/deals/kids-bouncy-things-2</t>
  </si>
  <si>
    <t>kids-discovery-museum-4</t>
  </si>
  <si>
    <t>http://www.groupon.com/deals/kids-discovery-museum-4</t>
  </si>
  <si>
    <t>kids-robotech-club-5</t>
  </si>
  <si>
    <t>http://www.groupon.com/deals/kids-robotech-club-5</t>
  </si>
  <si>
    <t>kids-r-young-learning-center</t>
  </si>
  <si>
    <t>http://www.groupon.com/deals/kids-r-young-learning-center</t>
  </si>
  <si>
    <t>kidz-tutoring-1</t>
  </si>
  <si>
    <t>http://www.groupon.com/deals/kidz-tutoring-1</t>
  </si>
  <si>
    <t>kidz-village</t>
  </si>
  <si>
    <t>http://www.groupon.com/deals/kidz-village</t>
  </si>
  <si>
    <t>kidz-village-1</t>
  </si>
  <si>
    <t>http://www.groupon.com/deals/kidz-village-1</t>
  </si>
  <si>
    <t>kiki-s-pet-spa-boutique</t>
  </si>
  <si>
    <t>http://www.groupon.com/deals/kiki-s-pet-spa-boutique</t>
  </si>
  <si>
    <t>pico-mountain</t>
  </si>
  <si>
    <t>http://www.groupon.com/deals/pico-mountain</t>
  </si>
  <si>
    <t>pico-mountain-1</t>
  </si>
  <si>
    <t>http://www.groupon.com/deals/pico-mountain-1</t>
  </si>
  <si>
    <t>pico-mountain-2</t>
  </si>
  <si>
    <t>http://www.groupon.com/deals/pico-mountain-2</t>
  </si>
  <si>
    <t>pico-mountain-3</t>
  </si>
  <si>
    <t>http://www.groupon.com/deals/pico-mountain-3</t>
  </si>
  <si>
    <t>pico-mountain-4</t>
  </si>
  <si>
    <t>http://www.groupon.com/deals/pico-mountain-4</t>
  </si>
  <si>
    <t>pico-mountain-hartford</t>
  </si>
  <si>
    <t>http://www.groupon.com/deals/pico-mountain-hartford</t>
  </si>
  <si>
    <t>pico-mountain-new-york</t>
  </si>
  <si>
    <t>http://www.groupon.com/deals/pico-mountain-new-york</t>
  </si>
  <si>
    <t>pico-mountain-philadelphia</t>
  </si>
  <si>
    <t>http://www.groupon.com/deals/pico-mountain-philadelphia</t>
  </si>
  <si>
    <t>pico-mountain-portland-me</t>
  </si>
  <si>
    <t>http://www.groupon.com/deals/pico-mountain-portland-me</t>
  </si>
  <si>
    <t>pico-mountain-providence</t>
  </si>
  <si>
    <t>http://www.groupon.com/deals/pico-mountain-providence</t>
  </si>
  <si>
    <t>kilted-dragon-brewing</t>
  </si>
  <si>
    <t>http://www.groupon.com/deals/kilted-dragon-brewing</t>
  </si>
  <si>
    <t>kilwins-8</t>
  </si>
  <si>
    <t>http://www.groupon.com/deals/kilwins-8</t>
  </si>
  <si>
    <t>kim-at-natural-beauty-group</t>
  </si>
  <si>
    <t>http://www.groupon.com/deals/kim-at-natural-beauty-group</t>
  </si>
  <si>
    <t>kimberlily-creek-1</t>
  </si>
  <si>
    <t>http://www.groupon.com/deals/kimberlily-creek-1</t>
  </si>
  <si>
    <t>kimberly-at-studio-79-1</t>
  </si>
  <si>
    <t>http://www.groupon.com/deals/kimberly-at-studio-79-1</t>
  </si>
  <si>
    <t>kimberly-brockett-at-eagle-salon-and-spa</t>
  </si>
  <si>
    <t>http://www.groupon.com/deals/kimberly-brockett-at-eagle-salon-and-spa</t>
  </si>
  <si>
    <t>kimberly-taylor-at-salon-bobby-pin-1</t>
  </si>
  <si>
    <t>http://www.groupon.com/deals/kimberly-taylor-at-salon-bobby-pin-1</t>
  </si>
  <si>
    <t>kim-coffin-photography</t>
  </si>
  <si>
    <t>http://www.groupon.com/deals/kim-coffin-photography</t>
  </si>
  <si>
    <t>kimmy-s-photo-shop</t>
  </si>
  <si>
    <t>http://www.groupon.com/deals/kimmy-s-photo-shop</t>
  </si>
  <si>
    <t>kimono-japanese-restaurant</t>
  </si>
  <si>
    <t>http://www.groupon.com/deals/kimono-japanese-restaurant</t>
  </si>
  <si>
    <t>kimono-japanese-steak-house</t>
  </si>
  <si>
    <t>http://www.groupon.com/deals/kimono-japanese-steak-house</t>
  </si>
  <si>
    <t>kim-page-international-inc</t>
  </si>
  <si>
    <t>http://www.groupon.com/deals/kim-page-international-inc</t>
  </si>
  <si>
    <t>kim-sun-young-4</t>
  </si>
  <si>
    <t>http://www.groupon.com/deals/kim-sun-young-4</t>
  </si>
  <si>
    <t>kim-s-white-tiger</t>
  </si>
  <si>
    <t>http://www.groupon.com/deals/kim-s-white-tiger</t>
  </si>
  <si>
    <t>kimura-shukokai-karate</t>
  </si>
  <si>
    <t>http://www.groupon.com/deals/kimura-shukokai-karate</t>
  </si>
  <si>
    <t>gg-ca-kinderfeets-wooden-balance-bike-with-chalkboard-frame</t>
  </si>
  <si>
    <t>http://www.groupon.com/deals/gg-ca-kinderfeets-wooden-balance-bike-with-chalkboard-frame</t>
  </si>
  <si>
    <t>gg-norton-360-multi-device-software-0</t>
  </si>
  <si>
    <t>http://www.groupon.com/deals/gg-norton-360-multi-device-software-0</t>
  </si>
  <si>
    <t>kinesia-pilates</t>
  </si>
  <si>
    <t>http://www.groupon.com/deals/kinesia-pilates</t>
  </si>
  <si>
    <t>kinetic-mind-body-wellness-center</t>
  </si>
  <si>
    <t>http://www.groupon.com/deals/kinetic-mind-body-wellness-center</t>
  </si>
  <si>
    <t>kinetic-physical-therapy-1</t>
  </si>
  <si>
    <t>http://www.groupon.com/deals/kinetic-physical-therapy-1</t>
  </si>
  <si>
    <t>kinetics-cosmetics-1</t>
  </si>
  <si>
    <t>http://www.groupon.com/deals/kinetics-cosmetics-1</t>
  </si>
  <si>
    <t>kinetix-health-and-fitness</t>
  </si>
  <si>
    <t>http://www.groupon.com/deals/kinetix-health-and-fitness</t>
  </si>
  <si>
    <t>kinetix-health-and-fitness-1</t>
  </si>
  <si>
    <t>http://www.groupon.com/deals/kinetix-health-and-fitness-1</t>
  </si>
  <si>
    <t>kingdom-healing-wellness-community-clinic</t>
  </si>
  <si>
    <t>http://www.groupon.com/deals/kingdom-healing-wellness-community-clinic</t>
  </si>
  <si>
    <t>king-queen-of-clean-cleaning-service</t>
  </si>
  <si>
    <t>http://www.groupon.com/deals/king-queen-of-clean-cleaning-service</t>
  </si>
  <si>
    <t>kings-n-queens-cleaning-service</t>
  </si>
  <si>
    <t>http://www.groupon.com/deals/kings-n-queens-cleaning-service?utm_campaign=us_dt_sea_ggl_txt_naq_sr_cbp_ch1_ybr_k%2agymnastics+groupon_m%2a_d%2adallas_g%2ascat--sports--related--exact_c%2a29792844407_sp%2ag&amp;utm_medium=cpc&amp;utm_source=google</t>
  </si>
  <si>
    <t>king-s-biergarten-and-restaurant-1</t>
  </si>
  <si>
    <t>http://www.groupon.com/deals/king-s-biergarten-and-restaurant-1</t>
  </si>
  <si>
    <t>kings-eliquid-ecigarette</t>
  </si>
  <si>
    <t>http://www.groupon.com/deals/kings-eliquid-ecigarette</t>
  </si>
  <si>
    <t>kings-eliquid-ecigarette-2</t>
  </si>
  <si>
    <t>http://www.groupon.com/deals/kings-eliquid-ecigarette-2</t>
  </si>
  <si>
    <t>king-spa-and-sauna-21</t>
  </si>
  <si>
    <t>http://www.groupon.com/deals/king-spa-and-sauna-21</t>
  </si>
  <si>
    <t>king-spa-and-sauna-22</t>
  </si>
  <si>
    <t>http://www.groupon.com/deals/king-spa-and-sauna-22</t>
  </si>
  <si>
    <t>kings-park-chiropractic</t>
  </si>
  <si>
    <t>http://www.groupon.com/deals/kings-park-chiropractic</t>
  </si>
  <si>
    <t>king-s-town-chiropractic-5</t>
  </si>
  <si>
    <t>http://www.groupon.com/deals/king-s-town-chiropractic-5</t>
  </si>
  <si>
    <t>ga-kingwood-country-club-resort</t>
  </si>
  <si>
    <t>http://www.groupon.com/deals/ga-kingwood-country-club-resort</t>
  </si>
  <si>
    <t>ga-kingwood-country-club-resort-lexington</t>
  </si>
  <si>
    <t>http://www.groupon.com/deals/ga-kingwood-country-club-resort-lexington</t>
  </si>
  <si>
    <t>kinki-7</t>
  </si>
  <si>
    <t>http://www.groupon.com/deals/kinki-7</t>
  </si>
  <si>
    <t>kinslow-smith-1</t>
  </si>
  <si>
    <t>http://www.groupon.com/deals/kinslow-smith-1</t>
  </si>
  <si>
    <t>gg-18-actives-overnight-success-anti-aging-duo-1</t>
  </si>
  <si>
    <t>http://www.groupon.com/deals/gg-18-actives-overnight-success-anti-aging-duo-1</t>
  </si>
  <si>
    <t>gg-medpeel-retinol-collagen-kit</t>
  </si>
  <si>
    <t>http://www.groupon.com/deals/gg-medpeel-retinol-collagen-kit</t>
  </si>
  <si>
    <t>gg-refinex-home-microdermabrasion-kit</t>
  </si>
  <si>
    <t>http://www.groupon.com/deals/gg-refinex-home-microdermabrasion-kit</t>
  </si>
  <si>
    <t>gg-sculpt-skin-couture-bust-firming-system-2</t>
  </si>
  <si>
    <t>http://www.groupon.com/deals/gg-sculpt-skin-couture-bust-firming-system-2</t>
  </si>
  <si>
    <t>gg-vitamin-c-27-potent-topical-anti-aging-serum-1</t>
  </si>
  <si>
    <t>http://www.groupon.com/deals/gg-vitamin-c-27-potent-topical-anti-aging-serum-1</t>
  </si>
  <si>
    <t>kirei-artistic-nail-design</t>
  </si>
  <si>
    <t>http://www.groupon.com/deals/kirei-artistic-nail-design</t>
  </si>
  <si>
    <t>kirkenburt-s-smokehouse-grill</t>
  </si>
  <si>
    <t>http://www.groupon.com/deals/kirkenburt-s-smokehouse-grill</t>
  </si>
  <si>
    <t>kirk-s-fly-shop-colorado-springs</t>
  </si>
  <si>
    <t>http://www.groupon.com/deals/kirk-s-fly-shop-colorado-springs</t>
  </si>
  <si>
    <t>gl-boston-pops-holiday-concert</t>
  </si>
  <si>
    <t>http://www.groupon.com/deals/gl-boston-pops-holiday-concert</t>
  </si>
  <si>
    <t>kissicakes-n-sweets-1</t>
  </si>
  <si>
    <t>http://www.groupon.com/deals/kissicakes-n-sweets-1</t>
  </si>
  <si>
    <t>kiss-spa-at-j-alison-salon-and-day-spa</t>
  </si>
  <si>
    <t>http://www.groupon.com/deals/kiss-spa-at-j-alison-salon-and-day-spa</t>
  </si>
  <si>
    <t>infant-aquatics</t>
  </si>
  <si>
    <t>http://www.groupon.com/deals/infant-aquatics</t>
  </si>
  <si>
    <t>kitchens-to-keep</t>
  </si>
  <si>
    <t>http://www.groupon.com/deals/kitchens-to-keep</t>
  </si>
  <si>
    <t>kits-spa-4</t>
  </si>
  <si>
    <t>http://www.groupon.com/deals/kits-spa-4</t>
  </si>
  <si>
    <t>kittichai</t>
  </si>
  <si>
    <t>http://www.groupon.com/deals/kittichai</t>
  </si>
  <si>
    <t>kiwanis-foundation-events-a-feast-of-the-senses-at-sunny-isles-beach</t>
  </si>
  <si>
    <t>http://www.groupon.com/deals/kiwanis-foundation-events-a-feast-of-the-senses-at-sunny-isles-beach</t>
  </si>
  <si>
    <t>kiwi-kraze-3</t>
  </si>
  <si>
    <t>http://www.groupon.com/deals/kiwi-kraze-3</t>
  </si>
  <si>
    <t>k-k-master-services</t>
  </si>
  <si>
    <t>http://www.groupon.com/deals/k-k-master-services</t>
  </si>
  <si>
    <t>kk-yoga</t>
  </si>
  <si>
    <t>http://www.groupon.com/deals/kk-yoga</t>
  </si>
  <si>
    <t>klash-drums-1</t>
  </si>
  <si>
    <t>http://www.groupon.com/deals/klash-drums-1</t>
  </si>
  <si>
    <t>klassic-soccer</t>
  </si>
  <si>
    <t>http://www.groupon.com/deals/klassic-soccer</t>
  </si>
  <si>
    <t>kleanco-by-a-m-llc-1</t>
  </si>
  <si>
    <t>http://www.groupon.com/deals/kleanco-by-a-m-llc-1</t>
  </si>
  <si>
    <t>klean-karz-atl-5</t>
  </si>
  <si>
    <t>http://www.groupon.com/deals/klean-karz-atl-5</t>
  </si>
  <si>
    <t>gg-shake-trainer-dog-training-tool-1</t>
  </si>
  <si>
    <t>http://www.groupon.com/deals/gg-shake-trainer-dog-training-tool-1</t>
  </si>
  <si>
    <t>klein-dental-center</t>
  </si>
  <si>
    <t>http://www.groupon.com/deals/klein-dental-center</t>
  </si>
  <si>
    <t>gg-ipath-mens-cat-rod-s-or-combi-sneakers</t>
  </si>
  <si>
    <t>http://www.groupon.com/deals/gg-ipath-mens-cat-rod-s-or-combi-sneakers</t>
  </si>
  <si>
    <t>gg-ipath-mens-cat-rod-s-or-combi-sneakers-1</t>
  </si>
  <si>
    <t>http://www.groupon.com/deals/gg-ipath-mens-cat-rod-s-or-combi-sneakers-1</t>
  </si>
  <si>
    <t>gg-ipath-mens-skate-shoes</t>
  </si>
  <si>
    <t>http://www.groupon.com/deals/gg-ipath-mens-skate-shoes</t>
  </si>
  <si>
    <t>gg-ipath-mens-slip-on-canvas-shoes-1</t>
  </si>
  <si>
    <t>http://www.groupon.com/deals/gg-ipath-mens-slip-on-canvas-shoes-1</t>
  </si>
  <si>
    <t>gg-ipath-mens-sneakers-1</t>
  </si>
  <si>
    <t>http://www.groupon.com/deals/gg-ipath-mens-sneakers-1</t>
  </si>
  <si>
    <t>gg-new-balance-infant-or-youth-poolside-sandals</t>
  </si>
  <si>
    <t>http://www.groupon.com/deals/gg-new-balance-infant-or-youth-poolside-sandals</t>
  </si>
  <si>
    <t>gg-new-balance-kids-sandals-1</t>
  </si>
  <si>
    <t>http://www.groupon.com/deals/gg-new-balance-kids-sandals-1</t>
  </si>
  <si>
    <t>gg-best-of-box-from-klutchclub-1</t>
  </si>
  <si>
    <t>http://www.groupon.com/deals/gg-best-of-box-from-klutchclub-1</t>
  </si>
  <si>
    <t>k-manley-studio-spa-and-cosmetics</t>
  </si>
  <si>
    <t>http://www.groupon.com/deals/k-manley-studio-spa-and-cosmetics</t>
  </si>
  <si>
    <t>kmf-crossfit</t>
  </si>
  <si>
    <t>http://www.groupon.com/deals/kmf-crossfit</t>
  </si>
  <si>
    <t>k-nandy-event-co-1</t>
  </si>
  <si>
    <t>http://www.groupon.com/deals/k-nandy-event-co-1</t>
  </si>
  <si>
    <t>kneading-hands-massage-1</t>
  </si>
  <si>
    <t>http://www.groupon.com/deals/kneading-hands-massage-1</t>
  </si>
  <si>
    <t>kneading-nicole-s-massage</t>
  </si>
  <si>
    <t>http://www.groupon.com/deals/kneading-nicole-s-massage</t>
  </si>
  <si>
    <t>kneading-time-spa</t>
  </si>
  <si>
    <t>http://www.groupon.com/deals/kneading-time-spa</t>
  </si>
  <si>
    <t>kneady-body-feet-massage-center-seattle</t>
  </si>
  <si>
    <t>http://www.groupon.com/deals/kneady-body-feet-massage-center-seattle</t>
  </si>
  <si>
    <t>gg-knex-angry-birds-building-sets</t>
  </si>
  <si>
    <t>http://www.groupon.com/deals/gg-knex-angry-birds-building-sets</t>
  </si>
  <si>
    <t>gg-knex-disney-rides-sets</t>
  </si>
  <si>
    <t>http://www.groupon.com/deals/gg-knex-disney-rides-sets</t>
  </si>
  <si>
    <t>gg-knex-mario-kart-bowsers-castle-set</t>
  </si>
  <si>
    <t>http://www.groupon.com/deals/gg-knex-mario-kart-bowsers-castle-set</t>
  </si>
  <si>
    <t>gg-knex-super-mario-3d-land-prongo-building-set</t>
  </si>
  <si>
    <t>http://www.groupon.com/deals/gg-knex-super-mario-3d-land-prongo-building-set</t>
  </si>
  <si>
    <t>gg-isotoner-smartouch-touchscreen-fleece-gloves-1</t>
  </si>
  <si>
    <t>http://www.groupon.com/deals/gg-isotoner-smartouch-touchscreen-fleece-gloves-1</t>
  </si>
  <si>
    <t>knockouts-haircuts-for-men-14</t>
  </si>
  <si>
    <t>http://www.groupon.com/deals/knockouts-haircuts-for-men-14</t>
  </si>
  <si>
    <t>knockout-zone-2</t>
  </si>
  <si>
    <t>http://www.groupon.com/deals/knockout-zone-2</t>
  </si>
  <si>
    <t>gg-knork-stainless-steel-20pc-flatware-set</t>
  </si>
  <si>
    <t>http://www.groupon.com/deals/gg-knork-stainless-steel-20pc-flatware-set</t>
  </si>
  <si>
    <t>gg-tableware-from-knork-flatware</t>
  </si>
  <si>
    <t>http://www.groupon.com/deals/gg-tableware-from-knork-flatware</t>
  </si>
  <si>
    <t>knot-tense-massage-therapy</t>
  </si>
  <si>
    <t>http://www.groupon.com/deals/knot-tense-massage-therapy</t>
  </si>
  <si>
    <t>gg-20-led-multi-function-lantern</t>
  </si>
  <si>
    <t>http://www.groupon.com/deals/gg-20-led-multi-function-lantern</t>
  </si>
  <si>
    <t>gg-fresh-keeper-dessert-carriers</t>
  </si>
  <si>
    <t>http://www.groupon.com/deals/gg-fresh-keeper-dessert-carriers</t>
  </si>
  <si>
    <t>gg-xtreme-reflective-armband-for-iphone-5</t>
  </si>
  <si>
    <t>http://www.groupon.com/deals/gg-xtreme-reflective-armband-for-iphone-5</t>
  </si>
  <si>
    <t>kodiak-crossfit</t>
  </si>
  <si>
    <t>http://www.groupon.com/deals/kodiak-crossfit</t>
  </si>
  <si>
    <t>kohler-chiropractice-centre</t>
  </si>
  <si>
    <t>http://www.groupon.com/deals/kohler-chiropractice-centre</t>
  </si>
  <si>
    <t>koi-resturant-1</t>
  </si>
  <si>
    <t>http://www.groupon.com/deals/koi-resturant-1</t>
  </si>
  <si>
    <t>koki-buffet</t>
  </si>
  <si>
    <t>http://www.groupon.com/deals/koki-buffet</t>
  </si>
  <si>
    <t>koko-fitclub-20</t>
  </si>
  <si>
    <t>http://www.groupon.com/deals/koko-fitclub-20</t>
  </si>
  <si>
    <t>koko-fitclub-nashville-6</t>
  </si>
  <si>
    <t>http://www.groupon.com/deals/koko-fitclub-nashville-6</t>
  </si>
  <si>
    <t>kokopelli-school-of-music-and-arts</t>
  </si>
  <si>
    <t>http://www.groupon.com/deals/kokopelli-school-of-music-and-arts</t>
  </si>
  <si>
    <t>kokum</t>
  </si>
  <si>
    <t>http://www.groupon.com/deals/kokum</t>
  </si>
  <si>
    <t>kokum-north-jersey</t>
  </si>
  <si>
    <t>http://www.groupon.com/deals/kokum-north-jersey</t>
  </si>
  <si>
    <t>kokusai-dojo</t>
  </si>
  <si>
    <t>http://www.groupon.com/deals/kokusai-dojo</t>
  </si>
  <si>
    <t>kolor-reign-hair-salon</t>
  </si>
  <si>
    <t>http://www.groupon.com/deals/kolor-reign-hair-salon</t>
  </si>
  <si>
    <t>gg-the-kombo-tool-all-in-one-fishing-gadget</t>
  </si>
  <si>
    <t>http://www.groupon.com/deals/gg-the-kombo-tool-all-in-one-fishing-gadget</t>
  </si>
  <si>
    <t>kona-skate-park</t>
  </si>
  <si>
    <t>http://www.groupon.com/deals/kona-skate-park</t>
  </si>
  <si>
    <t>koncrete-gym</t>
  </si>
  <si>
    <t>http://www.groupon.com/deals/koncrete-gym</t>
  </si>
  <si>
    <t>kong-crossfit</t>
  </si>
  <si>
    <t>http://www.groupon.com/deals/kong-crossfit</t>
  </si>
  <si>
    <t>gg-enzo-mantovani-quarter-zip-sweaters</t>
  </si>
  <si>
    <t>http://www.groupon.com/deals/gg-enzo-mantovani-quarter-zip-sweaters</t>
  </si>
  <si>
    <t>gg-luigi-baldo-merino-wool-zip-mens-sweaters</t>
  </si>
  <si>
    <t>http://www.groupon.com/deals/gg-luigi-baldo-merino-wool-zip-mens-sweaters</t>
  </si>
  <si>
    <t>gg-luigi-baldo-womens-cashmere-sweaters</t>
  </si>
  <si>
    <t>http://www.groupon.com/deals/gg-luigi-baldo-womens-cashmere-sweaters</t>
  </si>
  <si>
    <t>koo-restaurant</t>
  </si>
  <si>
    <t>http://www.groupon.com/deals/koo-restaurant</t>
  </si>
  <si>
    <t>kookaburra-bird-shop-2</t>
  </si>
  <si>
    <t>http://www.groupon.com/deals/kookaburra-bird-shop-2</t>
  </si>
  <si>
    <t>gg-koolaburra</t>
  </si>
  <si>
    <t>http://www.groupon.com/deals/gg-koolaburra</t>
  </si>
  <si>
    <t>gg-koolatron-total-chef-12-piece-miracle-blender-set</t>
  </si>
  <si>
    <t>http://www.groupon.com/deals/gg-koolatron-total-chef-12-piece-miracle-blender-set</t>
  </si>
  <si>
    <t>gg-portable-electric-cooler-p20</t>
  </si>
  <si>
    <t>http://www.groupon.com/deals/gg-portable-electric-cooler-p20</t>
  </si>
  <si>
    <t>ko-olau-golf-club-1</t>
  </si>
  <si>
    <t>http://www.groupon.com/deals/ko-olau-golf-club-1</t>
  </si>
  <si>
    <t>kopec-naturals</t>
  </si>
  <si>
    <t>http://www.groupon.com/deals/kopec-naturals</t>
  </si>
  <si>
    <t>korea-tae-kwon-do</t>
  </si>
  <si>
    <t>http://www.groupon.com/deals/korea-tae-kwon-do</t>
  </si>
  <si>
    <t>kore-krav-maga-1</t>
  </si>
  <si>
    <t>http://www.groupon.com/deals/kore-krav-maga-1</t>
  </si>
  <si>
    <t>kor-health-and-fitness</t>
  </si>
  <si>
    <t>http://www.groupon.com/deals/kor-health-and-fitness</t>
  </si>
  <si>
    <t>koru-therapy-2</t>
  </si>
  <si>
    <t>http://www.groupon.com/deals/koru-therapy-2</t>
  </si>
  <si>
    <t>kosama-lincoln-1</t>
  </si>
  <si>
    <t>http://www.groupon.com/deals/kosama-lincoln-1</t>
  </si>
  <si>
    <t>kosama-12</t>
  </si>
  <si>
    <t>http://www.groupon.com/deals/kosama-12</t>
  </si>
  <si>
    <t>kosher-deluxe</t>
  </si>
  <si>
    <t>http://www.groupon.com/deals/kosher-deluxe</t>
  </si>
  <si>
    <t>koshi</t>
  </si>
  <si>
    <t>http://www.groupon.com/deals/koshi</t>
  </si>
  <si>
    <t>kosmetikos-spa-wellness-center-4</t>
  </si>
  <si>
    <t>http://www.groupon.com/deals/kosmetikos-spa-wellness-center-4</t>
  </si>
  <si>
    <t>kostal-paddle-2</t>
  </si>
  <si>
    <t>http://www.groupon.com/deals/kostal-paddle-2</t>
  </si>
  <si>
    <t>koto-sushi-lounge-8</t>
  </si>
  <si>
    <t>http://www.groupon.com/deals/koto-sushi-lounge-8</t>
  </si>
  <si>
    <t>kozmo-gastro-pub-11</t>
  </si>
  <si>
    <t>http://www.groupon.com/deals/kozmo-gastro-pub-11</t>
  </si>
  <si>
    <t>kozmo-z-beauty-salon</t>
  </si>
  <si>
    <t>http://www.groupon.com/deals/kozmo-z-beauty-salon</t>
  </si>
  <si>
    <t>kozy-s-cyclery-1</t>
  </si>
  <si>
    <t>http://www.groupon.com/deals/kozy-s-cyclery-1</t>
  </si>
  <si>
    <t>kramer-s-hair-studio-and-day-spa</t>
  </si>
  <si>
    <t>http://www.groupon.com/deals/kramer-s-hair-studio-and-day-spa</t>
  </si>
  <si>
    <t>krav-maga-l-a</t>
  </si>
  <si>
    <t>http://www.groupon.com/deals/krav-maga-l-a</t>
  </si>
  <si>
    <t>krav-maga-martial-arts</t>
  </si>
  <si>
    <t>http://www.groupon.com/deals/krav-maga-martial-arts</t>
  </si>
  <si>
    <t>krav-maga-maryland</t>
  </si>
  <si>
    <t>http://www.groupon.com/deals/krav-maga-maryland</t>
  </si>
  <si>
    <t>krav-maga-worldwide-3</t>
  </si>
  <si>
    <t>http://www.groupon.com/deals/krav-maga-worldwide-3</t>
  </si>
  <si>
    <t>krazy-jake-s</t>
  </si>
  <si>
    <t>http://www.groupon.com/deals/krazy-jake-s</t>
  </si>
  <si>
    <t>kreative-trendz-hair-studio</t>
  </si>
  <si>
    <t>http://www.groupon.com/deals/kreative-trendz-hair-studio</t>
  </si>
  <si>
    <t>kreider-farms-10</t>
  </si>
  <si>
    <t>http://www.groupon.com/deals/kreider-farms-10</t>
  </si>
  <si>
    <t>kreider-farms-11</t>
  </si>
  <si>
    <t>http://www.groupon.com/deals/kreider-farms-11</t>
  </si>
  <si>
    <t>kreider-farms-12</t>
  </si>
  <si>
    <t>http://www.groupon.com/deals/kreider-farms-12</t>
  </si>
  <si>
    <t>kreider-farms-13</t>
  </si>
  <si>
    <t>http://www.groupon.com/deals/kreider-farms-13</t>
  </si>
  <si>
    <t>kreider-farms-allentown-reading</t>
  </si>
  <si>
    <t>http://www.groupon.com/deals/kreider-farms-allentown-reading</t>
  </si>
  <si>
    <t>kreider-farms-baltimore</t>
  </si>
  <si>
    <t>http://www.groupon.com/deals/kreider-farms-baltimore</t>
  </si>
  <si>
    <t>kreider-farms-philadelphia-1</t>
  </si>
  <si>
    <t>http://www.groupon.com/deals/kreider-farms-philadelphia-1</t>
  </si>
  <si>
    <t>kreider-farms-wilmington-newark</t>
  </si>
  <si>
    <t>http://www.groupon.com/deals/kreider-farms-wilmington-newark</t>
  </si>
  <si>
    <t>k-renee-natural-nails</t>
  </si>
  <si>
    <t>http://www.groupon.com/deals/k-renee-natural-nails</t>
  </si>
  <si>
    <t>krishun-s-hair-loft-salon</t>
  </si>
  <si>
    <t>http://www.groupon.com/deals/krishun-s-hair-loft-salon</t>
  </si>
  <si>
    <t>kris-styles-1</t>
  </si>
  <si>
    <t>http://www.groupon.com/deals/kris-styles-1</t>
  </si>
  <si>
    <t>krista-hluz-at-gina-michelle-hair-studio</t>
  </si>
  <si>
    <t>http://www.groupon.com/deals/krista-hluz-at-gina-michelle-hair-studio</t>
  </si>
  <si>
    <t>kris-tall-f-x-4</t>
  </si>
  <si>
    <t>http://www.groupon.com/deals/kris-tall-f-x-4</t>
  </si>
  <si>
    <t>kristen-cagle-at-vintage-annie-s</t>
  </si>
  <si>
    <t>http://www.groupon.com/deals/kristen-cagle-at-vintage-annie-s</t>
  </si>
  <si>
    <t>kristiana-kamburi-at-elysium-massage-of-old-saybrook</t>
  </si>
  <si>
    <t>http://www.groupon.com/deals/kristiana-kamburi-at-elysium-massage-of-old-saybrook</t>
  </si>
  <si>
    <t>kristi-henigar-at-french-method-salon</t>
  </si>
  <si>
    <t>http://www.groupon.com/deals/kristi-henigar-at-french-method-salon</t>
  </si>
  <si>
    <t>kristina-at-azarra-salon-wine</t>
  </si>
  <si>
    <t>http://www.groupon.com/deals/kristina-at-azarra-salon-wine</t>
  </si>
  <si>
    <t>kristi-nigh-llc</t>
  </si>
  <si>
    <t>http://www.groupon.com/deals/kristi-nigh-llc</t>
  </si>
  <si>
    <t>kristin-rabai-dc</t>
  </si>
  <si>
    <t>http://www.groupon.com/deals/kristin-rabai-dc</t>
  </si>
  <si>
    <t>kristal-images</t>
  </si>
  <si>
    <t>http://www.groupon.com/deals/kristal-images</t>
  </si>
  <si>
    <t>krystal-klear-skin-care-solutions-3</t>
  </si>
  <si>
    <t>http://www.groupon.com/deals/krystal-klear-skin-care-solutions-3</t>
  </si>
  <si>
    <t>krystal-klear-skin-care-solutions-4</t>
  </si>
  <si>
    <t>http://www.groupon.com/deals/krystal-klear-skin-care-solutions-4</t>
  </si>
  <si>
    <t>ktc-quail-tennis-club-4</t>
  </si>
  <si>
    <t>http://www.groupon.com/deals/ktc-quail-tennis-club-4</t>
  </si>
  <si>
    <t>kuliclinica-1</t>
  </si>
  <si>
    <t>http://www.groupon.com/deals/kuliclinica-1</t>
  </si>
  <si>
    <t>kulp-chiropractic-clinic</t>
  </si>
  <si>
    <t>http://www.groupon.com/deals/kulp-chiropractic-clinic</t>
  </si>
  <si>
    <t>kure-pilates-by-krysta-1</t>
  </si>
  <si>
    <t>http://www.groupon.com/deals/kure-pilates-by-krysta-1</t>
  </si>
  <si>
    <t>kure-pilates-by-krysta-central-jersey</t>
  </si>
  <si>
    <t>http://www.groupon.com/deals/kure-pilates-by-krysta-central-jersey</t>
  </si>
  <si>
    <t>kurth-chiropractic-4</t>
  </si>
  <si>
    <t>http://www.groupon.com/deals/kurth-chiropractic-4</t>
  </si>
  <si>
    <t>kurth-chiropractic-5</t>
  </si>
  <si>
    <t>http://www.groupon.com/deals/kurth-chiropractic-5</t>
  </si>
  <si>
    <t>kurt-rawlins-fitness</t>
  </si>
  <si>
    <t>http://www.groupon.com/deals/kurt-rawlins-fitness</t>
  </si>
  <si>
    <t>kurt-s-adler-inc</t>
  </si>
  <si>
    <t>http://www.groupon.com/deals/kurt-s-adler-inc</t>
  </si>
  <si>
    <t>ku-uleilani-day-spa</t>
  </si>
  <si>
    <t>http://www.groupon.com/deals/ku-uleilani-day-spa</t>
  </si>
  <si>
    <t>kv-photography</t>
  </si>
  <si>
    <t>http://www.groupon.com/deals/kv-photography</t>
  </si>
  <si>
    <t>kwon-s-blackbelt-academy</t>
  </si>
  <si>
    <t>http://www.groupon.com/deals/kwon-s-blackbelt-academy</t>
  </si>
  <si>
    <t>kx2-fitness-black-ops-boot-camp-1</t>
  </si>
  <si>
    <t>http://www.groupon.com/deals/kx2-fitness-black-ops-boot-camp-1</t>
  </si>
  <si>
    <t>kyjo-s-japanese-thai-and-sushi-bar-2</t>
  </si>
  <si>
    <t>http://www.groupon.com/deals/kyjo-s-japanese-thai-and-sushi-bar-2</t>
  </si>
  <si>
    <t>dosser-works-paintball-3</t>
  </si>
  <si>
    <t>http://www.groupon.com/deals/dosser-works-paintball-3</t>
  </si>
  <si>
    <t>k-yong-skin-care</t>
  </si>
  <si>
    <t>http://www.groupon.com/deals/k-yong-skin-care</t>
  </si>
  <si>
    <t>kyrstin-hunter-at-lace-d-unisex-hair-salon</t>
  </si>
  <si>
    <t>http://www.groupon.com/deals/kyrstin-hunter-at-lace-d-unisex-hair-salon</t>
  </si>
  <si>
    <t>la-bamba-cafe-4</t>
  </si>
  <si>
    <t>http://www.groupon.com/deals/la-bamba-cafe-4</t>
  </si>
  <si>
    <t>la-bamba-restaurant-4</t>
  </si>
  <si>
    <t>http://www.groupon.com/deals/la-bamba-restaurant-4</t>
  </si>
  <si>
    <t>la-bella-day-spa-and-salon-12</t>
  </si>
  <si>
    <t>http://www.groupon.com/deals/la-bella-day-spa-and-salon-12</t>
  </si>
  <si>
    <t>la-bella-delle-rose-salon-5</t>
  </si>
  <si>
    <t>http://www.groupon.com/deals/la-bella-delle-rose-salon-5</t>
  </si>
  <si>
    <t>la-bella-e-famosa-spa-9</t>
  </si>
  <si>
    <t>http://www.groupon.com/deals/la-bella-e-famosa-spa-9</t>
  </si>
  <si>
    <t>la-bella-hair-salon-1</t>
  </si>
  <si>
    <t>http://www.groupon.com/deals/la-bella-hair-salon-1</t>
  </si>
  <si>
    <t>la-bella-havana</t>
  </si>
  <si>
    <t>http://www.groupon.com/deals/la-bella-havana</t>
  </si>
  <si>
    <t>la-bella-pet-spa</t>
  </si>
  <si>
    <t>http://www.groupon.com/deals/la-bella-pet-spa</t>
  </si>
  <si>
    <t>la-bella-salon-and-spa</t>
  </si>
  <si>
    <t>http://www.groupon.com/deals/la-bella-salon-and-spa</t>
  </si>
  <si>
    <t>la-bella-vita-laser-vein-and-aesthetic-center</t>
  </si>
  <si>
    <t>http://www.groupon.com/deals/la-bella-vita-laser-vein-and-aesthetic-center</t>
  </si>
  <si>
    <t>la-botana-mexican-restaurant-5</t>
  </si>
  <si>
    <t>http://www.groupon.com/deals/la-botana-mexican-restaurant-5</t>
  </si>
  <si>
    <t>la-botte-ristorante</t>
  </si>
  <si>
    <t>http://www.groupon.com/deals/la-botte-ristorante</t>
  </si>
  <si>
    <t>ufc-gym-11</t>
  </si>
  <si>
    <t>http://www.groupon.com/deals/ufc-gym-11</t>
  </si>
  <si>
    <t>ufc-gym-10</t>
  </si>
  <si>
    <t>http://www.groupon.com/deals/ufc-gym-10</t>
  </si>
  <si>
    <t>ufc-gym-totowa-1</t>
  </si>
  <si>
    <t>http://www.groupon.com/deals/ufc-gym-totowa-1</t>
  </si>
  <si>
    <t>gg-labrada-gold-bars-2-pack</t>
  </si>
  <si>
    <t>http://www.groupon.com/deals/gg-labrada-gold-bars-2-pack</t>
  </si>
  <si>
    <t>gg-labrada-nutrition-charge-xtreme-energy-supplements-1</t>
  </si>
  <si>
    <t>http://www.groupon.com/deals/gg-labrada-nutrition-charge-xtreme-energy-supplements-1</t>
  </si>
  <si>
    <t>la-caimanera</t>
  </si>
  <si>
    <t>http://www.groupon.com/deals/la-caimanera</t>
  </si>
  <si>
    <t>la-cantina-4</t>
  </si>
  <si>
    <t>http://www.groupon.com/deals/la-cantina-4</t>
  </si>
  <si>
    <t>la-cellusleek-studio</t>
  </si>
  <si>
    <t>http://www.groupon.com/deals/la-cellusleek-studio</t>
  </si>
  <si>
    <t>la-chic-concierge</t>
  </si>
  <si>
    <t>http://www.groupon.com/deals/la-chic-concierge</t>
  </si>
  <si>
    <t>la-cigale-french-bistro-2</t>
  </si>
  <si>
    <t>http://www.groupon.com/deals/la-cigale-french-bistro-2</t>
  </si>
  <si>
    <t>la-cocina-boricua-6</t>
  </si>
  <si>
    <t>http://www.groupon.com/deals/la-cocina-boricua-6</t>
  </si>
  <si>
    <t>la-cocina-boricua-7</t>
  </si>
  <si>
    <t>http://www.groupon.com/deals/la-cocina-boricua-7</t>
  </si>
  <si>
    <t>la-combatives-group-1</t>
  </si>
  <si>
    <t>http://www.groupon.com/deals/la-combatives-group-1</t>
  </si>
  <si>
    <t>gl-l-a-comedy-club-at-bally-s-1</t>
  </si>
  <si>
    <t>http://www.groupon.com/deals/gl-l-a-comedy-club-at-bally-s-1</t>
  </si>
  <si>
    <t>la-condesa-gourmet-taco-shop-1</t>
  </si>
  <si>
    <t>http://www.groupon.com/deals/la-condesa-gourmet-taco-shop-1</t>
  </si>
  <si>
    <t>la-coppa-artisan-gelato-2</t>
  </si>
  <si>
    <t>http://www.groupon.com/deals/la-coppa-artisan-gelato-2</t>
  </si>
  <si>
    <t>gg-lacrosse-technology-wireless-weather-forecast-station</t>
  </si>
  <si>
    <t>http://www.groupon.com/deals/gg-lacrosse-technology-wireless-weather-forecast-station</t>
  </si>
  <si>
    <t>gg-la-crosse-technology-wireless-weather-station-1</t>
  </si>
  <si>
    <t>http://www.groupon.com/deals/gg-la-crosse-technology-wireless-weather-station-1</t>
  </si>
  <si>
    <t>la-cuisine</t>
  </si>
  <si>
    <t>http://www.groupon.com/deals/la-cuisine</t>
  </si>
  <si>
    <t>la-dolce-vita-ristorante-2</t>
  </si>
  <si>
    <t>http://www.groupon.com/deals/la-dolce-vita-ristorante-2</t>
  </si>
  <si>
    <t>la-dolce-vita-spa-8</t>
  </si>
  <si>
    <t>http://www.groupon.com/deals/la-dolce-vita-spa-8</t>
  </si>
  <si>
    <t>lady-c-s-salon-spa</t>
  </si>
  <si>
    <t>http://www.groupon.com/deals/lady-c-s-salon-spa</t>
  </si>
  <si>
    <t>gg-30-piece-chocolate-gift-basket</t>
  </si>
  <si>
    <t>http://www.groupon.com/deals/gg-30-piece-chocolate-gift-basket</t>
  </si>
  <si>
    <t>gg-gold-box-of-18-festive-and-custom-picture-oreos</t>
  </si>
  <si>
    <t>http://www.groupon.com/deals/gg-gold-box-of-18-festive-and-custom-picture-oreos</t>
  </si>
  <si>
    <t>gg-2-pack-of-lace-thongs-or-camisoles</t>
  </si>
  <si>
    <t>http://www.groupon.com/deals/gg-2-pack-of-lace-thongs-or-camisoles</t>
  </si>
  <si>
    <t>gg-3-pack-of-bra-maid-bra-washing-kits</t>
  </si>
  <si>
    <t>http://www.groupon.com/deals/gg-3-pack-of-bra-maid-bra-washing-kits</t>
  </si>
  <si>
    <t>gg-bra-maid-delicates-cleaning-kits</t>
  </si>
  <si>
    <t>http://www.groupon.com/deals/gg-bra-maid-delicates-cleaning-kits</t>
  </si>
  <si>
    <t>gg-set-of-2-bras-or-panties</t>
  </si>
  <si>
    <t>http://www.groupon.com/deals/gg-set-of-2-bras-or-panties</t>
  </si>
  <si>
    <t>gg-stella-mink-babydoll-lingerie</t>
  </si>
  <si>
    <t>http://www.groupon.com/deals/gg-stella-mink-babydoll-lingerie</t>
  </si>
  <si>
    <t>lady-of-america-5</t>
  </si>
  <si>
    <t>http://www.groupon.com/deals/lady-of-america-5</t>
  </si>
  <si>
    <t>la-exposures</t>
  </si>
  <si>
    <t>http://www.groupon.com/deals/la-exposures</t>
  </si>
  <si>
    <t>la-famiglia-pizzeria-1</t>
  </si>
  <si>
    <t>http://www.groupon.com/deals/la-famiglia-pizzeria-1</t>
  </si>
  <si>
    <t>la-femme-beauty-salon-spa</t>
  </si>
  <si>
    <t>http://www.groupon.com/deals/la-femme-beauty-salon-spa</t>
  </si>
  <si>
    <t>lafemme-salon-day-spa-1</t>
  </si>
  <si>
    <t>http://www.groupon.com/deals/lafemme-salon-day-spa-1</t>
  </si>
  <si>
    <t>laffa</t>
  </si>
  <si>
    <t>http://www.groupon.com/deals/laffa</t>
  </si>
  <si>
    <t>laffa-acu-clinic</t>
  </si>
  <si>
    <t>http://www.groupon.com/deals/laffa-acu-clinic</t>
  </si>
  <si>
    <t>gg-gabriella-by-la-fiorentina-womens-scarves</t>
  </si>
  <si>
    <t>http://www.groupon.com/deals/gg-gabriella-by-la-fiorentina-womens-scarves</t>
  </si>
  <si>
    <t>lmi-studio</t>
  </si>
  <si>
    <t>http://www.groupon.com/deals/lmi-studio</t>
  </si>
  <si>
    <t>la-fourno-ristorante-trattoria-3</t>
  </si>
  <si>
    <t>http://www.groupon.com/deals/la-fourno-ristorante-trattoria-3</t>
  </si>
  <si>
    <t>la-frontera-mexican-grill-2</t>
  </si>
  <si>
    <t>http://www.groupon.com/deals/la-frontera-mexican-grill-2</t>
  </si>
  <si>
    <t>lafusion-spa-massage</t>
  </si>
  <si>
    <t>http://www.groupon.com/deals/lafusion-spa-massage</t>
  </si>
  <si>
    <t>la-gloria</t>
  </si>
  <si>
    <t>http://www.groupon.com/deals/la-gloria</t>
  </si>
  <si>
    <t>lahara-pest-termite-and-wildlife-service-llc</t>
  </si>
  <si>
    <t>http://www.groupon.com/deals/lahara-pest-termite-and-wildlife-service-llc</t>
  </si>
  <si>
    <t>la-isla-pequena-restaurant</t>
  </si>
  <si>
    <t>http://www.groupon.com/deals/la-isla-pequena-restaurant</t>
  </si>
  <si>
    <t>ga-lajitas-golf-resort-spa</t>
  </si>
  <si>
    <t>http://www.groupon.com/deals/ga-lajitas-golf-resort-spa</t>
  </si>
  <si>
    <t>ga-lajitas-golf-resort-spa-corpus-christi</t>
  </si>
  <si>
    <t>http://www.groupon.com/deals/ga-lajitas-golf-resort-spa-corpus-christi</t>
  </si>
  <si>
    <t>ga-lajitas-golf-resort-spa-san-antonio</t>
  </si>
  <si>
    <t>http://www.groupon.com/deals/ga-lajitas-golf-resort-spa-san-antonio</t>
  </si>
  <si>
    <t>la-jolla-tattoo-removal</t>
  </si>
  <si>
    <t>http://www.groupon.com/deals/la-jolla-tattoo-removal</t>
  </si>
  <si>
    <t>la-jolla-water-sports-5</t>
  </si>
  <si>
    <t>http://www.groupon.com/deals/la-jolla-water-sports-5</t>
  </si>
  <si>
    <t>ga-lake-clear-lodge</t>
  </si>
  <si>
    <t>http://www.groupon.com/deals/ga-lake-clear-lodge</t>
  </si>
  <si>
    <t>ga-lake-clear-lodge-syracuse</t>
  </si>
  <si>
    <t>http://www.groupon.com/deals/ga-lake-clear-lodge-syracuse</t>
  </si>
  <si>
    <t>lake-elsinore-marine-1</t>
  </si>
  <si>
    <t>http://www.groupon.com/deals/lake-elsinore-marine-1</t>
  </si>
  <si>
    <t>lake-fairview-marina-inc</t>
  </si>
  <si>
    <t>http://www.groupon.com/deals/lake-fairview-marina-inc</t>
  </si>
  <si>
    <t>gl-50-shades-the-musical-15</t>
  </si>
  <si>
    <t>http://www.groupon.com/deals/gl-50-shades-the-musical-15</t>
  </si>
  <si>
    <t>gl-50-shades-the-musical-16</t>
  </si>
  <si>
    <t>http://www.groupon.com/deals/gl-50-shades-the-musical-16</t>
  </si>
  <si>
    <t>gl-west-side-story</t>
  </si>
  <si>
    <t>http://www.groupon.com/deals/gl-west-side-story</t>
  </si>
  <si>
    <t>ga-bk-lake-lawn-resort-4</t>
  </si>
  <si>
    <t>http://www.groupon.com/deals/ga-bk-lake-lawn-resort-4</t>
  </si>
  <si>
    <t>lake-louise-ski-resort</t>
  </si>
  <si>
    <t>http://www.groupon.com/deals/lake-louise-ski-resort</t>
  </si>
  <si>
    <t>lake-louise-ski-resort-1</t>
  </si>
  <si>
    <t>http://www.groupon.com/deals/lake-louise-ski-resort-1</t>
  </si>
  <si>
    <t>lake-murray-golf-course-2</t>
  </si>
  <si>
    <t>http://www.groupon.com/deals/lake-murray-golf-course-2</t>
  </si>
  <si>
    <t>ga-lake-murray-lodge-5</t>
  </si>
  <si>
    <t>http://www.groupon.com/deals/ga-lake-murray-lodge-5</t>
  </si>
  <si>
    <t>ga-lake-murray-lodge-6</t>
  </si>
  <si>
    <t>http://www.groupon.com/deals/ga-lake-murray-lodge-6</t>
  </si>
  <si>
    <t>ga-lake-murray-lodge-7</t>
  </si>
  <si>
    <t>http://www.groupon.com/deals/ga-lake-murray-lodge-7</t>
  </si>
  <si>
    <t>lake-ontario-winery-1</t>
  </si>
  <si>
    <t>http://www.groupon.com/deals/lake-ontario-winery-1</t>
  </si>
  <si>
    <t>lakeridge-ski-resort-2</t>
  </si>
  <si>
    <t>http://www.groupon.com/deals/lakeridge-ski-resort-2</t>
  </si>
  <si>
    <t>lakeridge-ski-resort-4</t>
  </si>
  <si>
    <t>http://www.groupon.com/deals/lakeridge-ski-resort-4</t>
  </si>
  <si>
    <t>lakeridge-ski-resort-6</t>
  </si>
  <si>
    <t>http://www.groupon.com/deals/lakeridge-ski-resort-6</t>
  </si>
  <si>
    <t>lake-travis-zipline-adventures-13</t>
  </si>
  <si>
    <t>http://www.groupon.com/deals/lake-travis-zipline-adventures-13</t>
  </si>
  <si>
    <t>lakeview-animal-clinic</t>
  </si>
  <si>
    <t>http://www.groupon.com/deals/lakeview-animal-clinic</t>
  </si>
  <si>
    <t>ga-lakeview-lodge-5</t>
  </si>
  <si>
    <t>http://www.groupon.com/deals/ga-lakeview-lodge-5</t>
  </si>
  <si>
    <t>ga-lakeview-lodge-6</t>
  </si>
  <si>
    <t>http://www.groupon.com/deals/ga-lakeview-lodge-6</t>
  </si>
  <si>
    <t>ga-lakeview-lodge-7</t>
  </si>
  <si>
    <t>http://www.groupon.com/deals/ga-lakeview-lodge-7</t>
  </si>
  <si>
    <t>ga-lake-wister-state-park-2</t>
  </si>
  <si>
    <t>http://www.groupon.com/deals/ga-lake-wister-state-park-2</t>
  </si>
  <si>
    <t>ga-lake-wister-state-park-2-tulsa</t>
  </si>
  <si>
    <t>http://www.groupon.com/deals/ga-lake-wister-state-park-2-tulsa</t>
  </si>
  <si>
    <t>lake-woodlands-garage-door</t>
  </si>
  <si>
    <t>http://www.groupon.com/deals/lake-woodlands-garage-door</t>
  </si>
  <si>
    <t>la-la-s-salon-and-spa</t>
  </si>
  <si>
    <t>http://www.groupon.com/deals/la-la-s-salon-and-spa</t>
  </si>
  <si>
    <t>la-mano-pottery-2</t>
  </si>
  <si>
    <t>http://www.groupon.com/deals/la-mano-pottery-2</t>
  </si>
  <si>
    <t>lamar-at-kuttin-up-in-style</t>
  </si>
  <si>
    <t>http://www.groupon.com/deals/lamar-at-kuttin-up-in-style</t>
  </si>
  <si>
    <t>l-a-massage-by-design-2</t>
  </si>
  <si>
    <t>http://www.groupon.com/deals/l-a-massage-by-design-2</t>
  </si>
  <si>
    <t>lambert-s-rainbow-fruit</t>
  </si>
  <si>
    <t>http://www.groupon.com/deals/lambert-s-rainbow-fruit</t>
  </si>
  <si>
    <t>lamb-shoppe</t>
  </si>
  <si>
    <t>http://www.groupon.com/deals/lamb-shoppe?utm_campaign=us_dt_sea_ggl_txt_tps_sr_cbp_ch1_nbr_m%2a_c%2a32960239731_k%2apaint+nite+denver_ap%2anone_d%2adenver+%7c+0_g%2aserps+%7c+things+to+do+%7c+2_aid%2a5487602189_did%2a173862411_gid%2a11800131291&amp;utm_medium=</t>
  </si>
  <si>
    <t>la-mer-massage-2</t>
  </si>
  <si>
    <t>http://www.groupon.com/deals/la-mer-massage-2</t>
  </si>
  <si>
    <t>la-michoacana-restaurant-and-ice-cream</t>
  </si>
  <si>
    <t>http://www.groupon.com/deals/la-michoacana-restaurant-and-ice-cream</t>
  </si>
  <si>
    <t>gg-lamo-9-in-sheepskin-boots</t>
  </si>
  <si>
    <t>http://www.groupon.com/deals/gg-lamo-9-in-sheepskin-boots</t>
  </si>
  <si>
    <t>la-moving-department</t>
  </si>
  <si>
    <t>http://www.groupon.com/deals/la-moving-department</t>
  </si>
  <si>
    <t>lana-s-perfect-ten-nail-salon</t>
  </si>
  <si>
    <t>http://www.groupon.com/deals/lana-s-perfect-ten-nail-salon</t>
  </si>
  <si>
    <t>landa-cosmetic-and-spa-16</t>
  </si>
  <si>
    <t>http://www.groupon.com/deals/landa-cosmetic-and-spa-16</t>
  </si>
  <si>
    <t>landa-cosmetic-and-spa-17</t>
  </si>
  <si>
    <t>http://www.groupon.com/deals/landa-cosmetic-and-spa-17</t>
  </si>
  <si>
    <t>gg-landau-1-ct-pave-holiday-collection-jewelry-0</t>
  </si>
  <si>
    <t>http://www.groupon.com/deals/gg-landau-1-ct-pave-holiday-collection-jewelry-0</t>
  </si>
  <si>
    <t>gg-landau-breast-cancer-awareness-bracelets-1</t>
  </si>
  <si>
    <t>http://www.groupon.com/deals/gg-landau-breast-cancer-awareness-bracelets-1</t>
  </si>
  <si>
    <t>gg-landau-cable-station-bracelet</t>
  </si>
  <si>
    <t>http://www.groupon.com/deals/gg-landau-cable-station-bracelet</t>
  </si>
  <si>
    <t>gg-landau-heavy-gauge-cable-bracelets</t>
  </si>
  <si>
    <t>http://www.groupon.com/deals/gg-landau-heavy-gauge-cable-bracelets</t>
  </si>
  <si>
    <t>gg-landau-jewelry</t>
  </si>
  <si>
    <t>http://www.groupon.com/deals/gg-landau-jewelry</t>
  </si>
  <si>
    <t>gg-landau-stretch-scroll-bracelet</t>
  </si>
  <si>
    <t>http://www.groupon.com/deals/gg-landau-stretch-scroll-bracelet</t>
  </si>
  <si>
    <t>gg-set-of-3-landau-holiday-ambrosia-bracelets-1</t>
  </si>
  <si>
    <t>http://www.groupon.com/deals/gg-set-of-3-landau-holiday-ambrosia-bracelets-1</t>
  </si>
  <si>
    <t>landerman-fine-art-portraits</t>
  </si>
  <si>
    <t>http://www.groupon.com/deals/landerman-fine-art-portraits</t>
  </si>
  <si>
    <t>landers-photography</t>
  </si>
  <si>
    <t>http://www.groupon.com/deals/landers-photography</t>
  </si>
  <si>
    <t>landers-photography-school-9</t>
  </si>
  <si>
    <t>http://www.groupon.com/deals/landers-photography-school-9</t>
  </si>
  <si>
    <t>lang-klinic-8</t>
  </si>
  <si>
    <t>http://www.groupon.com/deals/lang-klinic-8</t>
  </si>
  <si>
    <t>lang-klinic-9</t>
  </si>
  <si>
    <t>http://www.groupon.com/deals/lang-klinic-9</t>
  </si>
  <si>
    <t>language-innovations-llc</t>
  </si>
  <si>
    <t>http://www.groupon.com/deals/language-innovations-llc</t>
  </si>
  <si>
    <t>language-pacifica</t>
  </si>
  <si>
    <t>http://www.groupon.com/deals/language-pacifica</t>
  </si>
  <si>
    <t>gg-language-tree-beginner-and-intermediate-spanish-dvds</t>
  </si>
  <si>
    <t>http://www.groupon.com/deals/gg-language-tree-beginner-and-intermediate-spanish-dvds</t>
  </si>
  <si>
    <t>gg-6-bottles-of-lang-zinfandel</t>
  </si>
  <si>
    <t>http://www.groupon.com/deals/gg-6-bottles-of-lang-zinfandel</t>
  </si>
  <si>
    <t>la-nicoise-cafe</t>
  </si>
  <si>
    <t>http://www.groupon.com/deals/la-nicoise-cafe</t>
  </si>
  <si>
    <t>la-palma-ristorante</t>
  </si>
  <si>
    <t>http://www.groupon.com/deals/la-palma-ristorante</t>
  </si>
  <si>
    <t>la-palmera-spa</t>
  </si>
  <si>
    <t>http://www.groupon.com/deals/la-palmera-spa</t>
  </si>
  <si>
    <t>la-pendina-day-spa-2</t>
  </si>
  <si>
    <t>http://www.groupon.com/deals/la-pendina-day-spa-2</t>
  </si>
  <si>
    <t>gg-la-perle-v-cups-facial-and-body-cupping-therapy-kit</t>
  </si>
  <si>
    <t>http://www.groupon.com/deals/gg-la-perle-v-cups-facial-and-body-cupping-therapy-kit</t>
  </si>
  <si>
    <t>la-pesca</t>
  </si>
  <si>
    <t>http://www.groupon.com/deals/la-pesca</t>
  </si>
  <si>
    <t>la-piazzetta-3</t>
  </si>
  <si>
    <t>http://www.groupon.com/deals/la-piazzetta-3</t>
  </si>
  <si>
    <t>la-piel-rejuvenating-skin-clinic-5</t>
  </si>
  <si>
    <t>http://www.groupon.com/deals/la-piel-rejuvenating-skin-clinic-5</t>
  </si>
  <si>
    <t>la-posata-ristorante</t>
  </si>
  <si>
    <t>http://www.groupon.com/deals/la-posata-ristorante</t>
  </si>
  <si>
    <t>laptop-md-2</t>
  </si>
  <si>
    <t>http://www.groupon.com/deals/laptop-md-2</t>
  </si>
  <si>
    <t>gg-hp-envy-touchsmart-laptop-with-8gb-ram</t>
  </si>
  <si>
    <t>http://www.groupon.com/deals/gg-hp-envy-touchsmart-laptop-with-8gb-ram</t>
  </si>
  <si>
    <t>ga-bk-la-quinta-inn-suites-san-antonio-north-stone-oak-1</t>
  </si>
  <si>
    <t>http://www.groupon.com/deals/ga-bk-la-quinta-inn-suites-san-antonio-north-stone-oak-1</t>
  </si>
  <si>
    <t>l-a-racing-12</t>
  </si>
  <si>
    <t>http://www.groupon.com/deals/l-a-racing-12</t>
  </si>
  <si>
    <t>l-a-racing-13</t>
  </si>
  <si>
    <t>http://www.groupon.com/deals/l-a-racing-13</t>
  </si>
  <si>
    <t>l-a-racing-14</t>
  </si>
  <si>
    <t>http://www.groupon.com/deals/l-a-racing-14</t>
  </si>
  <si>
    <t>l-a-racing-las-vegas</t>
  </si>
  <si>
    <t>http://www.groupon.com/deals/l-a-racing-las-vegas</t>
  </si>
  <si>
    <t>l-a-racing-orange-county</t>
  </si>
  <si>
    <t>http://www.groupon.com/deals/l-a-racing-orange-county</t>
  </si>
  <si>
    <t>l-a-racing-phoenix</t>
  </si>
  <si>
    <t>http://www.groupon.com/deals/l-a-racing-phoenix</t>
  </si>
  <si>
    <t>gg-christmas-draw-on-removable-wall-decals</t>
  </si>
  <si>
    <t>http://www.groupon.com/deals/gg-christmas-draw-on-removable-wall-decals</t>
  </si>
  <si>
    <t>gg-gallery-wrapped-mlb-stadium-canvas-print</t>
  </si>
  <si>
    <t>http://www.groupon.com/deals/gg-gallery-wrapped-mlb-stadium-canvas-print</t>
  </si>
  <si>
    <t>gg-nfl-panoramic-stadium-gallery-wrapped-canvas-prints</t>
  </si>
  <si>
    <t>http://www.groupon.com/deals/gg-nfl-panoramic-stadium-gallery-wrapped-canvas-prints</t>
  </si>
  <si>
    <t>largo-salon-spa-1</t>
  </si>
  <si>
    <t>http://www.groupon.com/deals/largo-salon-spa-1</t>
  </si>
  <si>
    <t>la-risata-ristorante-3</t>
  </si>
  <si>
    <t>http://www.groupon.com/deals/la-risata-ristorante-3</t>
  </si>
  <si>
    <t>lark-valley-zip-lines-16</t>
  </si>
  <si>
    <t>http://www.groupon.com/deals/lark-valley-zip-lines-16</t>
  </si>
  <si>
    <t>lark-valley-zip-lines-17</t>
  </si>
  <si>
    <t>http://www.groupon.com/deals/lark-valley-zip-lines-17</t>
  </si>
  <si>
    <t>lark-valley-zip-lines-fort-wayne</t>
  </si>
  <si>
    <t>http://www.groupon.com/deals/lark-valley-zip-lines-fort-wayne</t>
  </si>
  <si>
    <t>lark-valley-zip-lines-indianapolis</t>
  </si>
  <si>
    <t>http://www.groupon.com/deals/lark-valley-zip-lines-indianapolis</t>
  </si>
  <si>
    <t>lark-valley-zip-lines-south-bend</t>
  </si>
  <si>
    <t>http://www.groupon.com/deals/lark-valley-zip-lines-south-bend</t>
  </si>
  <si>
    <t>la-rosa-pizzeria-restaurant</t>
  </si>
  <si>
    <t>http://www.groupon.com/deals/la-rosa-pizzeria-restaurant</t>
  </si>
  <si>
    <t>la-rosa-restaurant</t>
  </si>
  <si>
    <t>http://www.groupon.com/deals/la-rosa-restaurant</t>
  </si>
  <si>
    <t>la-rouge-nursery-1</t>
  </si>
  <si>
    <t>http://www.groupon.com/deals/la-rouge-nursery-1</t>
  </si>
  <si>
    <t>l-aryola-salon-and-european-spa</t>
  </si>
  <si>
    <t>http://www.groupon.com/deals/l-aryola-salon-and-european-spa</t>
  </si>
  <si>
    <t>laryssa-s-photography</t>
  </si>
  <si>
    <t>http://www.groupon.com/deals/laryssa-s-photography</t>
  </si>
  <si>
    <t>las-brisas-3</t>
  </si>
  <si>
    <t>http://www.groupon.com/deals/las-brisas-3</t>
  </si>
  <si>
    <t>las-cazuelas-3</t>
  </si>
  <si>
    <t>http://www.groupon.com/deals/las-cazuelas-3</t>
  </si>
  <si>
    <t>laseraway-10</t>
  </si>
  <si>
    <t>http://www.groupon.com/deals/laseraway-10</t>
  </si>
  <si>
    <t>laseraway-11</t>
  </si>
  <si>
    <t>http://www.groupon.com/deals/laseraway-11</t>
  </si>
  <si>
    <t>laseraway-6</t>
  </si>
  <si>
    <t>http://www.groupon.com/deals/laseraway-6</t>
  </si>
  <si>
    <t>laseraway-7</t>
  </si>
  <si>
    <t>http://www.groupon.com/deals/laseraway-7</t>
  </si>
  <si>
    <t>laseraway-8</t>
  </si>
  <si>
    <t>http://www.groupon.com/deals/laseraway-8</t>
  </si>
  <si>
    <t>laseraway-9</t>
  </si>
  <si>
    <t>http://www.groupon.com/deals/laseraway-9</t>
  </si>
  <si>
    <t>laser-beauty-15</t>
  </si>
  <si>
    <t>http://www.groupon.com/deals/laser-beauty-15</t>
  </si>
  <si>
    <t>laser-body-sculpting-11</t>
  </si>
  <si>
    <t>http://www.groupon.com/deals/laser-body-sculpting-11</t>
  </si>
  <si>
    <t>laser-body-sculpting-llc-2</t>
  </si>
  <si>
    <t>http://www.groupon.com/deals/laser-body-sculpting-llc-2</t>
  </si>
  <si>
    <t>laser-center-of-orlando-2</t>
  </si>
  <si>
    <t>http://www.groupon.com/deals/laser-center-of-orlando-2</t>
  </si>
  <si>
    <t>laser-clinic-of-chesapeake-2</t>
  </si>
  <si>
    <t>http://www.groupon.com/deals/laser-clinic-of-chesapeake-2</t>
  </si>
  <si>
    <t>laserium-med-spa-17</t>
  </si>
  <si>
    <t>http://www.groupon.com/deals/laserium-med-spa-17</t>
  </si>
  <si>
    <t>laser-nail-therapy-clinic-29</t>
  </si>
  <si>
    <t>http://www.groupon.com/deals/laser-nail-therapy-clinic-29</t>
  </si>
  <si>
    <t>laser-nail-therapy-clinic-30</t>
  </si>
  <si>
    <t>http://www.groupon.com/deals/laser-nail-therapy-clinic-30</t>
  </si>
  <si>
    <t>ultrazone-laser-tag-in-baltimore</t>
  </si>
  <si>
    <t>http://www.groupon.com/deals/ultrazone-laser-tag-in-baltimore</t>
  </si>
  <si>
    <t>laser-now-9</t>
  </si>
  <si>
    <t>http://www.groupon.com/deals/laser-now-9</t>
  </si>
  <si>
    <t>laser-rehab-institute</t>
  </si>
  <si>
    <t>http://www.groupon.com/deals/laser-rehab-institute</t>
  </si>
  <si>
    <t>sheer-laser-medi-spa</t>
  </si>
  <si>
    <t>http://www.groupon.com/deals/sheer-laser-medi-spa</t>
  </si>
  <si>
    <t>laser-skin-beautiful</t>
  </si>
  <si>
    <t>http://www.groupon.com/deals/laser-skin-beautiful</t>
  </si>
  <si>
    <t>laser-skin-beautiful-1</t>
  </si>
  <si>
    <t>http://www.groupon.com/deals/laser-skin-beautiful-1</t>
  </si>
  <si>
    <t>laser-skin-beautiful-2</t>
  </si>
  <si>
    <t>http://www.groupon.com/deals/laser-skin-beautiful-2</t>
  </si>
  <si>
    <t>laser-smooth-solutions-3</t>
  </si>
  <si>
    <t>http://www.groupon.com/deals/laser-smooth-solutions-3</t>
  </si>
  <si>
    <t>laserwave-clinic-5</t>
  </si>
  <si>
    <t>http://www.groupon.com/deals/laserwave-clinic-5</t>
  </si>
  <si>
    <t>lashadore-llc</t>
  </si>
  <si>
    <t>http://www.groupon.com/deals/lashadore-llc</t>
  </si>
  <si>
    <t>lashes-by-mercia</t>
  </si>
  <si>
    <t>http://www.groupon.com/deals/lashes-by-mercia</t>
  </si>
  <si>
    <t>gg-lashes-and-cosmetics-mascara-sampler-4-pack</t>
  </si>
  <si>
    <t>http://www.groupon.com/deals/gg-lashes-and-cosmetics-mascara-sampler-4-pack</t>
  </si>
  <si>
    <t>gg-lashes-cosmetics-shimmer-hair-chalk-6-pack</t>
  </si>
  <si>
    <t>http://www.groupon.com/deals/gg-lashes-cosmetics-shimmer-hair-chalk-6-pack</t>
  </si>
  <si>
    <t>gg-rhinestone-head-wrap</t>
  </si>
  <si>
    <t>http://www.groupon.com/deals/gg-rhinestone-head-wrap</t>
  </si>
  <si>
    <t>lashes-on-the-run-4</t>
  </si>
  <si>
    <t>http://www.groupon.com/deals/lashes-on-the-run-4</t>
  </si>
  <si>
    <t>lash-factor-inc-2</t>
  </si>
  <si>
    <t>http://www.groupon.com/deals/lash-factor-inc-2</t>
  </si>
  <si>
    <t>lash-me-425-2</t>
  </si>
  <si>
    <t>http://www.groupon.com/deals/lash-me-425-2</t>
  </si>
  <si>
    <t>lash-n-beauty-at-serenity</t>
  </si>
  <si>
    <t>http://www.groupon.com/deals/lash-n-beauty-at-serenity</t>
  </si>
  <si>
    <t>lash-out-4</t>
  </si>
  <si>
    <t>http://www.groupon.com/deals/lash-out-4</t>
  </si>
  <si>
    <t>ultimate-lash-and-brow-2</t>
  </si>
  <si>
    <t>http://www.groupon.com/deals/ultimate-lash-and-brow-2</t>
  </si>
  <si>
    <t>ultimate-lash-and-brow-3</t>
  </si>
  <si>
    <t>http://www.groupon.com/deals/ultimate-lash-and-brow-3</t>
  </si>
  <si>
    <t>wink-n-blink-llc</t>
  </si>
  <si>
    <t>http://www.groupon.com/deals/wink-n-blink-llc</t>
  </si>
  <si>
    <t>lasik-md-6</t>
  </si>
  <si>
    <t>http://www.groupon.com/deals/lasik-md-6</t>
  </si>
  <si>
    <t>lasik-md-7</t>
  </si>
  <si>
    <t>http://www.groupon.com/deals/lasik-md-7</t>
  </si>
  <si>
    <t>la-sirene-salon-and-spa</t>
  </si>
  <si>
    <t>http://www.groupon.com/deals/la-sirene-salon-and-spa</t>
  </si>
  <si>
    <t>gl-la-soiree</t>
  </si>
  <si>
    <t>http://www.groupon.com/deals/gl-la-soiree</t>
  </si>
  <si>
    <t>las-sirenas-3</t>
  </si>
  <si>
    <t>http://www.groupon.com/deals/las-sirenas-3</t>
  </si>
  <si>
    <t>la-stanza-1</t>
  </si>
  <si>
    <t>http://www.groupon.com/deals/la-stanza-1</t>
  </si>
  <si>
    <t>last-chance-ranch</t>
  </si>
  <si>
    <t>http://www.groupon.com/deals/last-chance-ranch</t>
  </si>
  <si>
    <t>lasting-beauty-1</t>
  </si>
  <si>
    <t>http://www.groupon.com/deals/lasting-beauty-1</t>
  </si>
  <si>
    <t>lastminute-lashes</t>
  </si>
  <si>
    <t>http://www.groupon.com/deals/lastminute-lashes</t>
  </si>
  <si>
    <t>las-vegas-center-for-cosmetic-dentistry-4</t>
  </si>
  <si>
    <t>http://www.groupon.com/deals/las-vegas-center-for-cosmetic-dentistry-4</t>
  </si>
  <si>
    <t>gl-zelzah-shrine-circus</t>
  </si>
  <si>
    <t>http://www.groupon.com/deals/gl-zelzah-shrine-circus</t>
  </si>
  <si>
    <t>las-vegas-running-tours</t>
  </si>
  <si>
    <t>http://www.groupon.com/deals/las-vegas-running-tours</t>
  </si>
  <si>
    <t>las-vegas-skydiving</t>
  </si>
  <si>
    <t>http://www.groupon.com/deals/las-vegas-skydiving</t>
  </si>
  <si>
    <t>las-vegas-trail-riding-1</t>
  </si>
  <si>
    <t>http://www.groupon.com/deals/las-vegas-trail-riding-1</t>
  </si>
  <si>
    <t>la-tavola-cucina-ristorante-1</t>
  </si>
  <si>
    <t>http://www.groupon.com/deals/la-tavola-cucina-ristorante-1</t>
  </si>
  <si>
    <t>latin-cabana-5</t>
  </si>
  <si>
    <t>http://www.groupon.com/deals/latin-cabana-5</t>
  </si>
  <si>
    <t>latinesque-ballroom-and-latin-dance-studio-2</t>
  </si>
  <si>
    <t>http://www.groupon.com/deals/latinesque-ballroom-and-latin-dance-studio-2</t>
  </si>
  <si>
    <t>l-attrait-salon-spa-2</t>
  </si>
  <si>
    <t>http://www.groupon.com/deals/l-attrait-salon-spa-2</t>
  </si>
  <si>
    <t>latuchie-tennis-center-1</t>
  </si>
  <si>
    <t>http://www.groupon.com/deals/latuchie-tennis-center-1</t>
  </si>
  <si>
    <t>la-tv-wizard</t>
  </si>
  <si>
    <t>http://www.groupon.com/deals/la-tv-wizard</t>
  </si>
  <si>
    <t>ga-bk-l-auberge-carmel</t>
  </si>
  <si>
    <t>http://www.groupon.com/deals/ga-bk-l-auberge-carmel</t>
  </si>
  <si>
    <t>lauderdale-grill-1</t>
  </si>
  <si>
    <t>http://www.groupon.com/deals/lauderdale-grill-1</t>
  </si>
  <si>
    <t>gl-laughing-devil-comedy-club-10</t>
  </si>
  <si>
    <t>http://www.groupon.com/deals/gl-laughing-devil-comedy-club-10</t>
  </si>
  <si>
    <t>gl-laughing-skull-lounge-6</t>
  </si>
  <si>
    <t>http://www.groupon.com/deals/gl-laughing-skull-lounge-6</t>
  </si>
  <si>
    <t>gl-laughing-skull-lounge-7</t>
  </si>
  <si>
    <t>http://www.groupon.com/deals/gl-laughing-skull-lounge-7?utm_campaign=us_dt_sea_ggl_txt_ttt_sr_cbp_ch1_nbr_tmsc_m%2a_c%2a33082176531_k%2agirls+night+out+guide_ap%2anone_d%2aalpharetta-ga+%7c+0_g%2apull_geocat_guide+%7c+pullcat-things+to+do-guide+%7c+3_aid%2</t>
  </si>
  <si>
    <t>gl-bowl-full-of-jolly</t>
  </si>
  <si>
    <t>http://www.groupon.com/deals/gl-bowl-full-of-jolly</t>
  </si>
  <si>
    <t>gl-laughs-unlimited-6</t>
  </si>
  <si>
    <t>http://www.groupon.com/deals/gl-laughs-unlimited-6</t>
  </si>
  <si>
    <t>launch-trampoline-park-2</t>
  </si>
  <si>
    <t>http://www.groupon.com/deals/launch-trampoline-park-2</t>
  </si>
  <si>
    <t>launder-a-pet</t>
  </si>
  <si>
    <t>http://www.groupon.com/deals/launder-a-pet</t>
  </si>
  <si>
    <t>laundry-concierge</t>
  </si>
  <si>
    <t>http://www.groupon.com/deals/laundry-concierge</t>
  </si>
  <si>
    <t>launey-salon</t>
  </si>
  <si>
    <t>http://www.groupon.com/deals/launey-salon</t>
  </si>
  <si>
    <t>laura-at-b-style-salon</t>
  </si>
  <si>
    <t>http://www.groupon.com/deals/laura-at-b-style-salon</t>
  </si>
  <si>
    <t>laura-at-main-street-hair-salon</t>
  </si>
  <si>
    <t>http://www.groupon.com/deals/laura-at-main-street-hair-salon</t>
  </si>
  <si>
    <t>laura-buske-at-zina-s-salon</t>
  </si>
  <si>
    <t>http://www.groupon.com/deals/laura-buske-at-zina-s-salon</t>
  </si>
  <si>
    <t>laura-k-aiken-mosaic-art-1</t>
  </si>
  <si>
    <t>http://www.groupon.com/deals/laura-k-aiken-mosaic-art-1</t>
  </si>
  <si>
    <t>laura-white-at-precision-hair</t>
  </si>
  <si>
    <t>http://www.groupon.com/deals/laura-white-at-precision-hair</t>
  </si>
  <si>
    <t>laurelwood-farm</t>
  </si>
  <si>
    <t>http://www.groupon.com/deals/laurelwood-farm</t>
  </si>
  <si>
    <t>ga-bk-laurelwood-inn-1</t>
  </si>
  <si>
    <t>http://www.groupon.com/deals/ga-bk-laurelwood-inn-1</t>
  </si>
  <si>
    <t>laurence-miller-md-1</t>
  </si>
  <si>
    <t>http://www.groupon.com/deals/laurence-miller-md-1</t>
  </si>
  <si>
    <t>lauren-warner-photography</t>
  </si>
  <si>
    <t>http://www.groupon.com/deals/lauren-warner-photography</t>
  </si>
  <si>
    <t>laurie-stewart-at-hair-280</t>
  </si>
  <si>
    <t>http://www.groupon.com/deals/laurie-stewart-at-hair-280</t>
  </si>
  <si>
    <t>lavanga-chiropractic-4</t>
  </si>
  <si>
    <t>http://www.groupon.com/deals/lavanga-chiropractic-4</t>
  </si>
  <si>
    <t>lave-auto-royale-11</t>
  </si>
  <si>
    <t>http://www.groupon.com/deals/lave-auto-royale-11</t>
  </si>
  <si>
    <t>lavender-fields-day-spa-wellness-center-3</t>
  </si>
  <si>
    <t>http://www.groupon.com/deals/lavender-fields-day-spa-wellness-center-3</t>
  </si>
  <si>
    <t>lavender-massage</t>
  </si>
  <si>
    <t>http://www.groupon.com/deals/lavender-massage</t>
  </si>
  <si>
    <t>lavender-medical-beauty-spa-7</t>
  </si>
  <si>
    <t>http://www.groupon.com/deals/lavender-medical-beauty-spa-7</t>
  </si>
  <si>
    <t>lavender-med-spa-1</t>
  </si>
  <si>
    <t>http://www.groupon.com/deals/lavender-med-spa-1</t>
  </si>
  <si>
    <t>lavida-dance-and-yoga-studio-1</t>
  </si>
  <si>
    <t>http://www.groupon.com/deals/lavida-dance-and-yoga-studio-1</t>
  </si>
  <si>
    <t>la-vida-design-inc</t>
  </si>
  <si>
    <t>http://www.groupon.com/deals/la-vida-design-inc</t>
  </si>
  <si>
    <t>lavida-massage-6</t>
  </si>
  <si>
    <t>http://www.groupon.com/deals/lavida-massage-6</t>
  </si>
  <si>
    <t>lavish-aromatic-botanical-products</t>
  </si>
  <si>
    <t>http://www.groupon.com/deals/lavish-aromatic-botanical-products</t>
  </si>
  <si>
    <t>lavish-dulhan</t>
  </si>
  <si>
    <t>http://www.groupon.com/deals/lavish-dulhan</t>
  </si>
  <si>
    <t>la-vita-e-bella-cafe</t>
  </si>
  <si>
    <t>http://www.groupon.com/deals/la-vita-e-bella-cafe</t>
  </si>
  <si>
    <t>monterella-boutique-spa-2</t>
  </si>
  <si>
    <t>http://www.groupon.com/deals/monterella-boutique-spa-2</t>
  </si>
  <si>
    <t>la-voice-music</t>
  </si>
  <si>
    <t>http://www.groupon.com/deals/la-voice-music</t>
  </si>
  <si>
    <t>dena-butterbaugh</t>
  </si>
  <si>
    <t>http://www.groupon.com/deals/dena-butterbaugh</t>
  </si>
  <si>
    <t>law-offices-of-ivan-trahan</t>
  </si>
  <si>
    <t>http://www.groupon.com/deals/law-offices-of-ivan-trahan</t>
  </si>
  <si>
    <t>lawrence-baum-at-maria-bella-salon</t>
  </si>
  <si>
    <t>http://www.groupon.com/deals/lawrence-baum-at-maria-bella-salon</t>
  </si>
  <si>
    <t>laxmi-s-indian-grille</t>
  </si>
  <si>
    <t>http://www.groupon.com/deals/laxmi-s-indian-grille</t>
  </si>
  <si>
    <t>layang-layang</t>
  </si>
  <si>
    <t>http://www.groupon.com/deals/layang-layang</t>
  </si>
  <si>
    <t>laydee-kaye-photography</t>
  </si>
  <si>
    <t>http://www.groupon.com/deals/laydee-kaye-photography</t>
  </si>
  <si>
    <t>lazer-xpress</t>
  </si>
  <si>
    <t>http://www.groupon.com/deals/lazer-xpress</t>
  </si>
  <si>
    <t>lazer-xtreme-family-amusement-center-1</t>
  </si>
  <si>
    <t>http://www.groupon.com/deals/lazer-xtreme-family-amusement-center-1</t>
  </si>
  <si>
    <t>lazy-star-horse-company-1</t>
  </si>
  <si>
    <t>http://www.groupon.com/deals/lazy-star-horse-company-1</t>
  </si>
  <si>
    <t>gg-50-ways-to-tease-your-lover-game</t>
  </si>
  <si>
    <t>http://www.groupon.com/deals/gg-50-ways-to-tease-your-lover-game</t>
  </si>
  <si>
    <t>gg-body-soul-transcend-10-function-vibrator</t>
  </si>
  <si>
    <t>http://www.groupon.com/deals/gg-body-soul-transcend-10-function-vibrator</t>
  </si>
  <si>
    <t>gg-cal-exotics-6-speed-jack-rabbit-vibrator</t>
  </si>
  <si>
    <t>http://www.groupon.com/deals/gg-cal-exotics-6-speed-jack-rabbit-vibrator</t>
  </si>
  <si>
    <t>gg-cal-exotics-pink-bunny-vibrator</t>
  </si>
  <si>
    <t>http://www.groupon.com/deals/gg-cal-exotics-pink-bunny-vibrator</t>
  </si>
  <si>
    <t>gg-cal-exotics-triple-ohh-personal-massager-kits</t>
  </si>
  <si>
    <t>http://www.groupon.com/deals/gg-cal-exotics-triple-ohh-personal-massager-kits</t>
  </si>
  <si>
    <t>lcd-spinal-care</t>
  </si>
  <si>
    <t>http://www.groupon.com/deals/lcd-spinal-care</t>
  </si>
  <si>
    <t>leading-edge-salon-5</t>
  </si>
  <si>
    <t>http://www.groupon.com/deals/leading-edge-salon-5</t>
  </si>
  <si>
    <t>leadinggreen-1</t>
  </si>
  <si>
    <t>http://www.groupon.com/deals/leadinggreen-1</t>
  </si>
  <si>
    <t>leading-lady-fitness-1</t>
  </si>
  <si>
    <t>http://www.groupon.com/deals/leading-lady-fitness-1</t>
  </si>
  <si>
    <t>lea-flores-photography</t>
  </si>
  <si>
    <t>http://www.groupon.com/deals/lea-flores-photography</t>
  </si>
  <si>
    <t>leah-chavie-skincare-boutique-20</t>
  </si>
  <si>
    <t>http://www.groupon.com/deals/leah-chavie-skincare-boutique-20</t>
  </si>
  <si>
    <t>leah-chavie-skincare-boutique-22</t>
  </si>
  <si>
    <t>http://www.groupon.com/deals/leah-chavie-skincare-boutique-22</t>
  </si>
  <si>
    <t>l-e-air-and-heat</t>
  </si>
  <si>
    <t>http://www.groupon.com/deals/l-e-air-and-heat</t>
  </si>
  <si>
    <t>gg-le-angelique-professional-clip-curling-iron</t>
  </si>
  <si>
    <t>http://www.groupon.com/deals/gg-le-angelique-professional-clip-curling-iron</t>
  </si>
  <si>
    <t>leanna-at-modern-edge-hair-studio-lash-lounge</t>
  </si>
  <si>
    <t>http://www.groupon.com/deals/leanna-at-modern-edge-hair-studio-lash-lounge</t>
  </si>
  <si>
    <t>leanna-at-modern-edge-hair-studio-lash-lounge-1</t>
  </si>
  <si>
    <t>http://www.groupon.com/deals/leanna-at-modern-edge-hair-studio-lash-lounge-1</t>
  </si>
  <si>
    <t>gg-the-7-habits-of-happy-kids-game</t>
  </si>
  <si>
    <t>http://www.groupon.com/deals/gg-the-7-habits-of-happy-kids-game</t>
  </si>
  <si>
    <t>learn-to-fly-san-diego-6</t>
  </si>
  <si>
    <t>http://www.groupon.com/deals/learn-to-fly-san-diego-6</t>
  </si>
  <si>
    <t>gg-led-lenser-flashlights</t>
  </si>
  <si>
    <t>http://www.groupon.com/deals/gg-led-lenser-flashlights</t>
  </si>
  <si>
    <t>le-baron-s-honker-cafe</t>
  </si>
  <si>
    <t>http://www.groupon.com/deals/le-baron-s-honker-cafe</t>
  </si>
  <si>
    <t>lebowski-s-neighborhood-grill-1</t>
  </si>
  <si>
    <t>http://www.groupon.com/deals/lebowski-s-neighborhood-grill-1</t>
  </si>
  <si>
    <t>lecada-medical-artistry-15</t>
  </si>
  <si>
    <t>http://www.groupon.com/deals/lecada-medical-artistry-15</t>
  </si>
  <si>
    <t>le-central-1</t>
  </si>
  <si>
    <t>http://www.groupon.com/deals/le-central-1</t>
  </si>
  <si>
    <t>le-charme-2</t>
  </si>
  <si>
    <t>http://www.groupon.com/deals/le-charme-2</t>
  </si>
  <si>
    <t>le-chateau-enchante-day-spa</t>
  </si>
  <si>
    <t>http://www.groupon.com/deals/le-chateau-enchante-day-spa</t>
  </si>
  <si>
    <t>le-chat-noir-salon-spa-1</t>
  </si>
  <si>
    <t>http://www.groupon.com/deals/le-chat-noir-salon-spa-1</t>
  </si>
  <si>
    <t>le-chef-amour-s-haute-cuisine-1</t>
  </si>
  <si>
    <t>http://www.groupon.com/deals/le-chef-amour-s-haute-cuisine-1?utm_campaign=us_dt_dpn_mlb_jpg_naq_rs_nbp_ch1_nbr_x%2a99256633&amp;utm_medium=cpc&amp;utm_source=mlb</t>
  </si>
  <si>
    <t>le-comfort-zone-massage-wellness-inc</t>
  </si>
  <si>
    <t>http://www.groupon.com/deals/le-comfort-zone-massage-wellness-inc</t>
  </si>
  <si>
    <t>gg-cy-luggage-3-piece-hard-shell-luggage-set</t>
  </si>
  <si>
    <t>http://www.groupon.com/deals/gg-cy-luggage-3-piece-hard-shell-luggage-set</t>
  </si>
  <si>
    <t>gg-silver-dew-crystal-rhinestone-platform-pumps</t>
  </si>
  <si>
    <t>http://www.groupon.com/deals/gg-silver-dew-crystal-rhinestone-platform-pumps</t>
  </si>
  <si>
    <t>gg-silverdew-elegant-faux-fur-trimmed-boots</t>
  </si>
  <si>
    <t>http://www.groupon.com/deals/gg-silverdew-elegant-faux-fur-trimmed-boots</t>
  </si>
  <si>
    <t>leela-yoga-studio</t>
  </si>
  <si>
    <t>http://www.groupon.com/deals/leela-yoga-studio</t>
  </si>
  <si>
    <t>lee-s-discount-liquor-3</t>
  </si>
  <si>
    <t>http://www.groupon.com/deals/lee-s-discount-liquor-3</t>
  </si>
  <si>
    <t>lee-sukhi-success-martial-arts</t>
  </si>
  <si>
    <t>http://www.groupon.com/deals/lee-sukhi-success-martial-arts</t>
  </si>
  <si>
    <t>lefebvre-victory-training</t>
  </si>
  <si>
    <t>http://www.groupon.com/deals/lefebvre-victory-training</t>
  </si>
  <si>
    <t>gl-legacy-fighting-championship-26</t>
  </si>
  <si>
    <t>http://www.groupon.com/deals/gl-legacy-fighting-championship-26</t>
  </si>
  <si>
    <t>gl-legacy-fighting-championship-27</t>
  </si>
  <si>
    <t>http://www.groupon.com/deals/gl-legacy-fighting-championship-27</t>
  </si>
  <si>
    <t>legacy-automotive</t>
  </si>
  <si>
    <t>http://www.groupon.com/deals/legacy-automotive</t>
  </si>
  <si>
    <t>legacy-builders-basketball-1</t>
  </si>
  <si>
    <t>http://www.groupon.com/deals/legacy-builders-basketball-1</t>
  </si>
  <si>
    <t>legacy-chiropractic-2</t>
  </si>
  <si>
    <t>http://www.groupon.com/deals/legacy-chiropractic-2</t>
  </si>
  <si>
    <t>legacy-paintball-and-airsoft-park</t>
  </si>
  <si>
    <t>http://www.groupon.com/deals/legacy-paintball-and-airsoft-park</t>
  </si>
  <si>
    <t>legacy-personal-fitness</t>
  </si>
  <si>
    <t>http://www.groupon.com/deals/legacy-personal-fitness</t>
  </si>
  <si>
    <t>ga-bk-legacy-vacation-club-palm-coast</t>
  </si>
  <si>
    <t>http://www.groupon.com/deals/ga-bk-legacy-vacation-club-palm-coast</t>
  </si>
  <si>
    <t>ga-bk-legacy-vacation-club-palm-coast-ocala</t>
  </si>
  <si>
    <t>http://www.groupon.com/deals/ga-bk-legacy-vacation-club-palm-coast-ocala</t>
  </si>
  <si>
    <t>ga-bk-legacy-vacation-club-palm-coast-orlando</t>
  </si>
  <si>
    <t>http://www.groupon.com/deals/ga-bk-legacy-vacation-club-palm-coast-orlando</t>
  </si>
  <si>
    <t>ga-bk-legacy-vacation-club-palm-coast-palm-beach</t>
  </si>
  <si>
    <t>http://www.groupon.com/deals/ga-bk-legacy-vacation-club-palm-coast-palm-beach</t>
  </si>
  <si>
    <t>ga-bk-legacy-vacation-club-palm-coast-tallahassee</t>
  </si>
  <si>
    <t>http://www.groupon.com/deals/ga-bk-legacy-vacation-club-palm-coast-tallahassee</t>
  </si>
  <si>
    <t>ga-bk-legacy-vacation-club-palm-coast-tampa-bay-area</t>
  </si>
  <si>
    <t>http://www.groupon.com/deals/ga-bk-legacy-vacation-club-palm-coast-tampa-bay-area</t>
  </si>
  <si>
    <t>ga-bk-legacy-vacation-resorts-2</t>
  </si>
  <si>
    <t>http://www.groupon.com/deals/ga-bk-legacy-vacation-resorts-2</t>
  </si>
  <si>
    <t>ga-bk-legacy-vacation-resorts-2-orlando</t>
  </si>
  <si>
    <t>http://www.groupon.com/deals/ga-bk-legacy-vacation-resorts-2-orlando</t>
  </si>
  <si>
    <t>legend-martial-arts-academy</t>
  </si>
  <si>
    <t>http://www.groupon.com/deals/legend-martial-arts-academy</t>
  </si>
  <si>
    <t>legend-race</t>
  </si>
  <si>
    <t>http://www.groupon.com/deals/legend-race</t>
  </si>
  <si>
    <t>legit-fit</t>
  </si>
  <si>
    <t>http://www.groupon.com/deals/legit-fit</t>
  </si>
  <si>
    <t>lehigh-vapor</t>
  </si>
  <si>
    <t>http://www.groupon.com/deals/lehigh-vapor</t>
  </si>
  <si>
    <t>leighton-matthews-photography</t>
  </si>
  <si>
    <t>http://www.groupon.com/deals/leighton-matthews-photography</t>
  </si>
  <si>
    <t>leiko-hair-salon</t>
  </si>
  <si>
    <t>http://www.groupon.com/deals/leiko-hair-salon</t>
  </si>
  <si>
    <t>leinenkugel-s-beer-garden-1</t>
  </si>
  <si>
    <t>http://www.groupon.com/deals/leinenkugel-s-beer-garden-1</t>
  </si>
  <si>
    <t>lei-shea-s-salon-2</t>
  </si>
  <si>
    <t>http://www.groupon.com/deals/lei-shea-s-salon-2</t>
  </si>
  <si>
    <t>leland-tea-company</t>
  </si>
  <si>
    <t>http://www.groupon.com/deals/leland-tea-company</t>
  </si>
  <si>
    <t>leland-tea-company-san-jose</t>
  </si>
  <si>
    <t>http://www.groupon.com/deals/leland-tea-company-san-jose</t>
  </si>
  <si>
    <t>lelli-s-2</t>
  </si>
  <si>
    <t>http://www.groupon.com/deals/lelli-s-2</t>
  </si>
  <si>
    <t>gg-lelo-adore-me-pleasure-set</t>
  </si>
  <si>
    <t>http://www.groupon.com/deals/gg-lelo-adore-me-pleasure-set</t>
  </si>
  <si>
    <t>lema-s-massage-therapy</t>
  </si>
  <si>
    <t>http://www.groupon.com/deals/lema-s-massage-therapy</t>
  </si>
  <si>
    <t>lema-s-massage-therapy-1</t>
  </si>
  <si>
    <t>http://www.groupon.com/deals/lema-s-massage-therapy-1</t>
  </si>
  <si>
    <t>ga-bk-le-meridien-philadelphia-1</t>
  </si>
  <si>
    <t>http://www.groupon.com/deals/ga-bk-le-meridien-philadelphia-1</t>
  </si>
  <si>
    <t>lemongrass-day-spa</t>
  </si>
  <si>
    <t>http://www.groupon.com/deals/lemongrass-day-spa</t>
  </si>
  <si>
    <t>lemongrass-massage-therapy-6</t>
  </si>
  <si>
    <t>http://www.groupon.com/deals/lemongrass-massage-therapy-6</t>
  </si>
  <si>
    <t>hair-by-melissa-rascon-1</t>
  </si>
  <si>
    <t>http://www.groupon.com/deals/hair-by-melissa-rascon-1</t>
  </si>
  <si>
    <t>lemon-tree-grocer-10</t>
  </si>
  <si>
    <t>http://www.groupon.com/deals/lemon-tree-grocer-10</t>
  </si>
  <si>
    <t>lena-skincare</t>
  </si>
  <si>
    <t>http://www.groupon.com/deals/lena-skincare</t>
  </si>
  <si>
    <t>lena-s-restaurant-banquet</t>
  </si>
  <si>
    <t>http://www.groupon.com/deals/lena-s-restaurant-banquet</t>
  </si>
  <si>
    <t>le-nique-skincare-1</t>
  </si>
  <si>
    <t>http://www.groupon.com/deals/le-nique-skincare-1</t>
  </si>
  <si>
    <t>gg-lenmar-battery-backup</t>
  </si>
  <si>
    <t>http://www.groupon.com/deals/gg-lenmar-battery-backup</t>
  </si>
  <si>
    <t>lenny-s-sub-shop-3</t>
  </si>
  <si>
    <t>http://www.groupon.com/deals/lenny-s-sub-shop-3</t>
  </si>
  <si>
    <t>lenny-s-sub-shop-4</t>
  </si>
  <si>
    <t>http://www.groupon.com/deals/lenny-s-sub-shop-4</t>
  </si>
  <si>
    <t>lensflare-photo-design-1</t>
  </si>
  <si>
    <t>http://www.groupon.com/deals/lensflare-photo-design-1</t>
  </si>
  <si>
    <t>lens-lab-express-3</t>
  </si>
  <si>
    <t>http://www.groupon.com/deals/lens-lab-express-3</t>
  </si>
  <si>
    <t>lens-work-3</t>
  </si>
  <si>
    <t>http://www.groupon.com/deals/lens-work-3</t>
  </si>
  <si>
    <t>le-nuvo-salon-and-spa-2</t>
  </si>
  <si>
    <t>http://www.groupon.com/deals/le-nuvo-salon-and-spa-2</t>
  </si>
  <si>
    <t>leo-lily</t>
  </si>
  <si>
    <t>http://www.groupon.com/deals/leo-lily</t>
  </si>
  <si>
    <t>gg-built-neoprene-envelope-for-78-in-or-910-in-tablets-and-e-readers</t>
  </si>
  <si>
    <t>http://www.groupon.com/deals/gg-built-neoprene-envelope-for-78-in-or-910-in-tablets-and-e-readers</t>
  </si>
  <si>
    <t>gg-conair-womens-massage-slippers</t>
  </si>
  <si>
    <t>http://www.groupon.com/deals/gg-conair-womens-massage-slippers</t>
  </si>
  <si>
    <t>leo-results-fitness</t>
  </si>
  <si>
    <t>http://www.groupon.com/deals/leo-results-fitness</t>
  </si>
  <si>
    <t>leo-s-on-chocolate-salon-spa-1</t>
  </si>
  <si>
    <t>http://www.groupon.com/deals/leo-s-on-chocolate-salon-spa-1</t>
  </si>
  <si>
    <t>le-parisien-cafe-1</t>
  </si>
  <si>
    <t>http://www.groupon.com/deals/le-parisien-cafe-1</t>
  </si>
  <si>
    <t>le-petite-salon-1</t>
  </si>
  <si>
    <t>http://www.groupon.com/deals/le-petite-salon-1</t>
  </si>
  <si>
    <t>les-comedie-des-parfums</t>
  </si>
  <si>
    <t>http://www.groupon.com/deals/les-comedie-des-parfums</t>
  </si>
  <si>
    <t>le-serenity-spa-1</t>
  </si>
  <si>
    <t>http://www.groupon.com/deals/le-serenity-spa-1</t>
  </si>
  <si>
    <t>lesleyann-photography-13</t>
  </si>
  <si>
    <t>http://www.groupon.com/deals/lesleyann-photography-13</t>
  </si>
  <si>
    <t>lesleyann-photography-9</t>
  </si>
  <si>
    <t>http://www.groupon.com/deals/lesleyann-photography-9</t>
  </si>
  <si>
    <t>gg-kindle-fire-cases-from-punchcase</t>
  </si>
  <si>
    <t>http://www.groupon.com/deals/gg-kindle-fire-cases-from-punchcase</t>
  </si>
  <si>
    <t>gg-punchcase-ipad-or-ipad-mini-cases</t>
  </si>
  <si>
    <t>http://www.groupon.com/deals/gg-punchcase-ipad-or-ipad-mini-cases</t>
  </si>
  <si>
    <t>leslie-matthews-at-harrington-company</t>
  </si>
  <si>
    <t>http://www.groupon.com/deals/leslie-matthews-at-harrington-company</t>
  </si>
  <si>
    <t>let-em-eat-cake-3</t>
  </si>
  <si>
    <t>http://www.groupon.com/deals/let-em-eat-cake-3</t>
  </si>
  <si>
    <t>let-it-begin-with-me-inc</t>
  </si>
  <si>
    <t>http://www.groupon.com/deals/let-it-begin-with-me-inc</t>
  </si>
  <si>
    <t>let-s-catch-fish-7</t>
  </si>
  <si>
    <t>http://www.groupon.com/deals/let-s-catch-fish-7</t>
  </si>
  <si>
    <t>lets-roll-tobacco</t>
  </si>
  <si>
    <t>http://www.groupon.com/deals/lets-roll-tobacco</t>
  </si>
  <si>
    <t>let-s-spoon-frozen-yogurt-1</t>
  </si>
  <si>
    <t>http://www.groupon.com/deals/let-s-spoon-frozen-yogurt-1</t>
  </si>
  <si>
    <t>let-s-workout</t>
  </si>
  <si>
    <t>http://www.groupon.com/deals/let-s-workout</t>
  </si>
  <si>
    <t>let-s-yo-yogurt-1</t>
  </si>
  <si>
    <t>http://www.groupon.com/deals/let-s-yo-yogurt-1</t>
  </si>
  <si>
    <t>let-us-love-your-lawn</t>
  </si>
  <si>
    <t>http://www.groupon.com/deals/let-us-love-your-lawn</t>
  </si>
  <si>
    <t>level-10-nutrition-fitness-1</t>
  </si>
  <si>
    <t>http://www.groupon.com/deals/level-10-nutrition-fitness-1</t>
  </si>
  <si>
    <t>level-5-vertical-fitness</t>
  </si>
  <si>
    <t>http://www.groupon.com/deals/level-5-vertical-fitness</t>
  </si>
  <si>
    <t>level-up-gym</t>
  </si>
  <si>
    <t>http://www.groupon.com/deals/level-up-gym</t>
  </si>
  <si>
    <t>gg-hey-dude-vinci-oxford-shoes</t>
  </si>
  <si>
    <t>http://www.groupon.com/deals/gg-hey-dude-vinci-oxford-shoes</t>
  </si>
  <si>
    <t>l-e-workout</t>
  </si>
  <si>
    <t>http://www.groupon.com/deals/l-e-workout</t>
  </si>
  <si>
    <t>lexen-tint-shop</t>
  </si>
  <si>
    <t>http://www.groupon.com/deals/lexen-tint-shop</t>
  </si>
  <si>
    <t>lexi-does-hair-1</t>
  </si>
  <si>
    <t>http://www.groupon.com/deals/lexi-does-hair-1</t>
  </si>
  <si>
    <t>lexington-family-chiropractic-center-and-brentwood-chiropractic</t>
  </si>
  <si>
    <t>http://www.groupon.com/deals/lexington-family-chiropractic-center-and-brentwood-chiropractic</t>
  </si>
  <si>
    <t>center-for-anti-aging-2</t>
  </si>
  <si>
    <t>http://www.groupon.com/deals/center-for-anti-aging-2</t>
  </si>
  <si>
    <t>gl-the-lexington-philharmonic-s-candy-cane-spirit-of-the-holidays</t>
  </si>
  <si>
    <t>http://www.groupon.com/deals/gl-the-lexington-philharmonic-s-candy-cane-spirit-of-the-holidays</t>
  </si>
  <si>
    <t>leyden-farm-winery-5</t>
  </si>
  <si>
    <t>http://www.groupon.com/deals/leyden-farm-winery-5</t>
  </si>
  <si>
    <t>lgc-sports-marketing</t>
  </si>
  <si>
    <t>http://www.groupon.com/deals/lgc-sports-marketing</t>
  </si>
  <si>
    <t>lgd-garage-doors</t>
  </si>
  <si>
    <t>http://www.groupon.com/deals/lgd-garage-doors</t>
  </si>
  <si>
    <t>lg-dj-academy</t>
  </si>
  <si>
    <t>http://www.groupon.com/deals/lg-dj-academy</t>
  </si>
  <si>
    <t>gl-men-of-the-strip-featuring-jeff-timmons-of-98-degrees-1</t>
  </si>
  <si>
    <t>http://www.groupon.com/deals/gl-men-of-the-strip-featuring-jeff-timmons-of-98-degrees-1</t>
  </si>
  <si>
    <t>lg-window-tinting-detailing-1</t>
  </si>
  <si>
    <t>http://www.groupon.com/deals/lg-window-tinting-detailing-1</t>
  </si>
  <si>
    <t>liana-labriola-at-dolce-vita-salon-spa</t>
  </si>
  <si>
    <t>http://www.groupon.com/deals/liana-labriola-at-dolce-vita-salon-spa</t>
  </si>
  <si>
    <t>liazon-nail-lash-make-up-studio-at-amp-salon-1</t>
  </si>
  <si>
    <t>http://www.groupon.com/deals/liazon-nail-lash-make-up-studio-at-amp-salon-1</t>
  </si>
  <si>
    <t>libby</t>
  </si>
  <si>
    <t>http://www.groupon.com/deals/libby</t>
  </si>
  <si>
    <t>liberation-yoga</t>
  </si>
  <si>
    <t>http://www.groupon.com/deals/liberation-yoga</t>
  </si>
  <si>
    <t>liberte-doux</t>
  </si>
  <si>
    <t>http://www.groupon.com/deals/liberte-doux</t>
  </si>
  <si>
    <t>liberty-auto-land</t>
  </si>
  <si>
    <t>http://www.groupon.com/deals/liberty-auto-land</t>
  </si>
  <si>
    <t>liberty-fleet-of-tall-ships-2</t>
  </si>
  <si>
    <t>http://www.groupon.com/deals/liberty-fleet-of-tall-ships-2</t>
  </si>
  <si>
    <t>liberty-grill</t>
  </si>
  <si>
    <t>http://www.groupon.com/deals/liberty-grill</t>
  </si>
  <si>
    <t>liberty-mountain-snowflex-centre-3</t>
  </si>
  <si>
    <t>http://www.groupon.com/deals/liberty-mountain-snowflex-centre-3</t>
  </si>
  <si>
    <t>liberty-tax-service-7</t>
  </si>
  <si>
    <t>http://www.groupon.com/deals/liberty-tax-service-7</t>
  </si>
  <si>
    <t>licensed-to-heal-massage</t>
  </si>
  <si>
    <t>http://www.groupon.com/deals/licensed-to-heal-massage</t>
  </si>
  <si>
    <t>lick-s-homeburgers-ice-cream-4</t>
  </si>
  <si>
    <t>http://www.groupon.com/deals/lick-s-homeburgers-ice-cream-4</t>
  </si>
  <si>
    <t>lick-the-spoon-1</t>
  </si>
  <si>
    <t>http://www.groupon.com/deals/lick-the-spoon-1</t>
  </si>
  <si>
    <t>lido-hair-salon-and-spa-1</t>
  </si>
  <si>
    <t>http://www.groupon.com/deals/lido-hair-salon-and-spa-1</t>
  </si>
  <si>
    <t>life-branders-1</t>
  </si>
  <si>
    <t>http://www.groupon.com/deals/life-branders-1</t>
  </si>
  <si>
    <t>life-business-love</t>
  </si>
  <si>
    <t>http://www.groupon.com/deals/life-business-love</t>
  </si>
  <si>
    <t>gl-2013-singing-christmas-tree-1</t>
  </si>
  <si>
    <t>http://www.groupon.com/deals/gl-2013-singing-christmas-tree-1</t>
  </si>
  <si>
    <t>gl-life-in-color-featuring-krewella-and-carnage</t>
  </si>
  <si>
    <t>http://www.groupon.com/deals/gl-life-in-color-featuring-krewella-and-carnage</t>
  </si>
  <si>
    <t>l-i-f-e-learing-center</t>
  </si>
  <si>
    <t>http://www.groupon.com/deals/l-i-f-e-learing-center</t>
  </si>
  <si>
    <t>lifeline-hygienics</t>
  </si>
  <si>
    <t>http://www.groupon.com/deals/lifeline-hygienics</t>
  </si>
  <si>
    <t>life-lite-fitness-club</t>
  </si>
  <si>
    <t>http://www.groupon.com/deals/life-lite-fitness-club</t>
  </si>
  <si>
    <t>life-long-smiles</t>
  </si>
  <si>
    <t>http://www.groupon.com/deals/life-long-smiles</t>
  </si>
  <si>
    <t>lifenet-medical-alert-systems-1</t>
  </si>
  <si>
    <t>http://www.groupon.com/deals/lifenet-medical-alert-systems-1</t>
  </si>
  <si>
    <t>life-restructuring-services</t>
  </si>
  <si>
    <t>http://www.groupon.com/deals/life-restructuring-services</t>
  </si>
  <si>
    <t>life-s-a-beach-watersports-7</t>
  </si>
  <si>
    <t>http://www.groupon.com/deals/life-s-a-beach-watersports-7</t>
  </si>
  <si>
    <t>lifespring-antiaging-aesthetic-medicine-1</t>
  </si>
  <si>
    <t>http://www.groupon.com/deals/lifespring-antiaging-aesthetic-medicine-1</t>
  </si>
  <si>
    <t>life-spring-day-spa-1</t>
  </si>
  <si>
    <t>http://www.groupon.com/deals/life-spring-day-spa-1</t>
  </si>
  <si>
    <t>ga-bk-lifestyle-crown-residence-suites</t>
  </si>
  <si>
    <t>http://www.groupon.com/deals/ga-bk-lifestyle-crown-residence-suites</t>
  </si>
  <si>
    <t>gg-three-piece-stainless-steel-mixing-bowl-set</t>
  </si>
  <si>
    <t>http://www.groupon.com/deals/gg-three-piece-stainless-steel-mixing-bowl-set</t>
  </si>
  <si>
    <t>lifestyles-unlimited</t>
  </si>
  <si>
    <t>http://www.groupon.com/deals/lifestyles-unlimited</t>
  </si>
  <si>
    <t>lifestyles-unlimited-1</t>
  </si>
  <si>
    <t>http://www.groupon.com/deals/lifestyles-unlimited-1</t>
  </si>
  <si>
    <t>gg-farberware-cutting-board-and-knife-set</t>
  </si>
  <si>
    <t>http://www.groupon.com/deals/gg-farberware-cutting-board-and-knife-set</t>
  </si>
  <si>
    <t>gg-lock-and-seal-airtight-food-storage-containers</t>
  </si>
  <si>
    <t>http://www.groupon.com/deals/gg-lock-and-seal-airtight-food-storage-containers</t>
  </si>
  <si>
    <t>gg-melannco-shelving-set-1</t>
  </si>
  <si>
    <t>http://www.groupon.com/deals/gg-melannco-shelving-set-1</t>
  </si>
  <si>
    <t>gg-roscho-carbon-steel-roaster-with-floating-rack</t>
  </si>
  <si>
    <t>http://www.groupon.com/deals/gg-roscho-carbon-steel-roaster-with-floating-rack</t>
  </si>
  <si>
    <t>gg-set-of-3-candleholders-with-led-flameless-candles</t>
  </si>
  <si>
    <t>http://www.groupon.com/deals/gg-set-of-3-candleholders-with-led-flameless-candles</t>
  </si>
  <si>
    <t>lifetime-skin-care-center</t>
  </si>
  <si>
    <t>http://www.groupon.com/deals/lifetime-skin-care-center</t>
  </si>
  <si>
    <t>life-transformation-coaching-with-coach-ramona</t>
  </si>
  <si>
    <t>http://www.groupon.com/deals/life-transformation-coaching-with-coach-ramona</t>
  </si>
  <si>
    <t>gg-animal-cases-for-iphone-44s-and-55s</t>
  </si>
  <si>
    <t>http://www.groupon.com/deals/gg-animal-cases-for-iphone-44s-and-55s</t>
  </si>
  <si>
    <t>gg-iconnect-childrens-silicone-case-for-ipad-or-ipad-mini</t>
  </si>
  <si>
    <t>http://www.groupon.com/deals/gg-iconnect-childrens-silicone-case-for-ipad-or-ipad-mini</t>
  </si>
  <si>
    <t>gg-ihome-13-in-smart-brief-for-mac-or-smart-sleeve</t>
  </si>
  <si>
    <t>http://www.groupon.com/deals/gg-ihome-13-in-smart-brief-for-mac-or-smart-sleeve</t>
  </si>
  <si>
    <t>gg-ihome-5-ft-apple-certified-lightning-charge-and-sync-cable</t>
  </si>
  <si>
    <t>http://www.groupon.com/deals/gg-ihome-5-ft-apple-certified-lightning-charge-and-sync-cable</t>
  </si>
  <si>
    <t>gg-ihome-5-ft-apple-certified-lightning-charge-sync-cable-1</t>
  </si>
  <si>
    <t>http://www.groupon.com/deals/gg-ihome-5-ft-apple-certified-lightning-charge-sync-cable-1</t>
  </si>
  <si>
    <t>gg-ihome-bluetooth-keyboard-case-for-ipad-mini-ih-im2103</t>
  </si>
  <si>
    <t>http://www.groupon.com/deals/gg-ihome-bluetooth-keyboard-case-for-ipad-mini-ih-im2103</t>
  </si>
  <si>
    <t>gg-ihome-ipad-bluetooth-keyboard-case</t>
  </si>
  <si>
    <t>http://www.groupon.com/deals/gg-ihome-ipad-bluetooth-keyboard-case</t>
  </si>
  <si>
    <t>gg-ihome-ipad-bluetooth-keyboard-case-1</t>
  </si>
  <si>
    <t>http://www.groupon.com/deals/gg-ihome-ipad-bluetooth-keyboard-case-1</t>
  </si>
  <si>
    <t>gg-ihome-maze-case-for-iphone-5-5s</t>
  </si>
  <si>
    <t>http://www.groupon.com/deals/gg-ihome-maze-case-for-iphone-5-5s</t>
  </si>
  <si>
    <t>gg-ihome-swivel-bluetooth-keyboard-case-for-ipad-ih-ip2103</t>
  </si>
  <si>
    <t>http://www.groupon.com/deals/gg-ihome-swivel-bluetooth-keyboard-case-for-ipad-ih-ip2103</t>
  </si>
  <si>
    <t>gg-rhinestone-encrusted-touchscreen-stylus</t>
  </si>
  <si>
    <t>http://www.groupon.com/deals/gg-rhinestone-encrusted-touchscreen-stylus</t>
  </si>
  <si>
    <t>lifted-life-yoga-1</t>
  </si>
  <si>
    <t>http://www.groupon.com/deals/lifted-life-yoga-1</t>
  </si>
  <si>
    <t>lightenup</t>
  </si>
  <si>
    <t>http://www.groupon.com/deals/lightenup</t>
  </si>
  <si>
    <t>lighthouse-electrical-service</t>
  </si>
  <si>
    <t>http://www.groupon.com/deals/lighthouse-electrical-service</t>
  </si>
  <si>
    <t>lighthouse-preservation-society-5</t>
  </si>
  <si>
    <t>http://www.groupon.com/deals/lighthouse-preservation-society-5</t>
  </si>
  <si>
    <t>lighthouse-preservation-society-7</t>
  </si>
  <si>
    <t>http://www.groupon.com/deals/lighthouse-preservation-society-7</t>
  </si>
  <si>
    <t>lighthouse-preservation-society-8</t>
  </si>
  <si>
    <t>http://www.groupon.com/deals/lighthouse-preservation-society-8</t>
  </si>
  <si>
    <t>light-images-5</t>
  </si>
  <si>
    <t>http://www.groupon.com/deals/light-images-5</t>
  </si>
  <si>
    <t>light-in-shining-armor-yoga-and-massage-studio</t>
  </si>
  <si>
    <t>http://www.groupon.com/deals/light-in-shining-armor-yoga-and-massage-studio</t>
  </si>
  <si>
    <t>lightning-kicks-martial-arts</t>
  </si>
  <si>
    <t>http://www.groupon.com/deals/lightning-kicks-martial-arts</t>
  </si>
  <si>
    <t>gl-lights-all-night</t>
  </si>
  <si>
    <t>http://www.groupon.com/deals/gl-lights-all-night?utm_medium=email&amp;utm_source=pc_vfe</t>
  </si>
  <si>
    <t>gl-lights-all-night-fort-worth</t>
  </si>
  <si>
    <t>http://www.groupon.com/deals/gl-lights-all-night-fort-worth</t>
  </si>
  <si>
    <t>light-science-studios-2</t>
  </si>
  <si>
    <t>http://www.groupon.com/deals/light-science-studios-2</t>
  </si>
  <si>
    <t>riverside-flight-academy-1</t>
  </si>
  <si>
    <t>http://www.groupon.com/deals/riverside-flight-academy-1</t>
  </si>
  <si>
    <t>light-touch-aesthetics-2</t>
  </si>
  <si>
    <t>http://www.groupon.com/deals/light-touch-aesthetics-2</t>
  </si>
  <si>
    <t>light-touch-laser-clinic-6</t>
  </si>
  <si>
    <t>http://www.groupon.com/deals/light-touch-laser-clinic-6</t>
  </si>
  <si>
    <t>light-wellness-clinic</t>
  </si>
  <si>
    <t>http://www.groupon.com/deals/light-wellness-clinic</t>
  </si>
  <si>
    <t>liliana-c-gonzalez-d-d-s-p-a</t>
  </si>
  <si>
    <t>http://www.groupon.com/deals/liliana-c-gonzalez-d-d-s-p-a</t>
  </si>
  <si>
    <t>liliana-gonzalez-d-d-s-p-a</t>
  </si>
  <si>
    <t>http://www.groupon.com/deals/liliana-gonzalez-d-d-s-p-a</t>
  </si>
  <si>
    <t>liliana-s-permanent-cosmetics</t>
  </si>
  <si>
    <t>http://www.groupon.com/deals/liliana-s-permanent-cosmetics</t>
  </si>
  <si>
    <t>lil-kickers-columbus</t>
  </si>
  <si>
    <t>http://www.groupon.com/deals/lil-kickers-columbus</t>
  </si>
  <si>
    <t>lilleys-landing-resort-marina</t>
  </si>
  <si>
    <t>http://www.groupon.com/deals/lilleys-landing-resort-marina</t>
  </si>
  <si>
    <t>lillieann-s-1</t>
  </si>
  <si>
    <t>http://www.groupon.com/deals/lillieann-s-1</t>
  </si>
  <si>
    <t>lillies-restaurant-bar</t>
  </si>
  <si>
    <t>http://www.groupon.com/deals/lillies-restaurant-bar</t>
  </si>
  <si>
    <t>lilli-pilli-health-bar-2</t>
  </si>
  <si>
    <t>http://www.groupon.com/deals/lilli-pilli-health-bar-2</t>
  </si>
  <si>
    <t>lilli-skin-care-studio</t>
  </si>
  <si>
    <t>http://www.groupon.com/deals/lilli-skin-care-studio</t>
  </si>
  <si>
    <t>lily-aesthetics-1</t>
  </si>
  <si>
    <t>http://www.groupon.com/deals/lily-aesthetics-1</t>
  </si>
  <si>
    <t>lily-kai-s</t>
  </si>
  <si>
    <t>http://www.groupon.com/deals/lily-kai-s</t>
  </si>
  <si>
    <t>lily-s-nails</t>
  </si>
  <si>
    <t>http://www.groupon.com/deals/lily-s-nails</t>
  </si>
  <si>
    <t>lily-s-relaxation-massage</t>
  </si>
  <si>
    <t>http://www.groupon.com/deals/lily-s-relaxation-massage</t>
  </si>
  <si>
    <t>limages</t>
  </si>
  <si>
    <t>http://www.groupon.com/deals/limages</t>
  </si>
  <si>
    <t>lime-blossom-boutique</t>
  </si>
  <si>
    <t>http://www.groupon.com/deals/lime-blossom-boutique</t>
  </si>
  <si>
    <t>limelight-music-school</t>
  </si>
  <si>
    <t>http://www.groupon.com/deals/limelight-music-school</t>
  </si>
  <si>
    <t>lime-maki-house</t>
  </si>
  <si>
    <t>http://www.groupon.com/deals/lime-maki-house</t>
  </si>
  <si>
    <t>1-stop-fitness-1</t>
  </si>
  <si>
    <t>http://www.groupon.com/deals/1-stop-fitness-1</t>
  </si>
  <si>
    <t>limo4rent-com</t>
  </si>
  <si>
    <t>http://www.groupon.com/deals/limo4rent-com</t>
  </si>
  <si>
    <t>limo-cycle-tours-1</t>
  </si>
  <si>
    <t>http://www.groupon.com/deals/limo-cycle-tours-1</t>
  </si>
  <si>
    <t>limo-cycle-tours-2</t>
  </si>
  <si>
    <t>http://www.groupon.com/deals/limo-cycle-tours-2</t>
  </si>
  <si>
    <t>lina-at-sachi-salon-spa</t>
  </si>
  <si>
    <t>http://www.groupon.com/deals/lina-at-sachi-salon-spa</t>
  </si>
  <si>
    <t>linda-at-jagged-edge-1</t>
  </si>
  <si>
    <t>http://www.groupon.com/deals/linda-at-jagged-edge-1</t>
  </si>
  <si>
    <t>linda-coats-at-absolutely-you</t>
  </si>
  <si>
    <t>http://www.groupon.com/deals/linda-coats-at-absolutely-you</t>
  </si>
  <si>
    <t>linda-wagner-nutrition</t>
  </si>
  <si>
    <t>http://www.groupon.com/deals/linda-wagner-nutrition</t>
  </si>
  <si>
    <t>linda-wagner-nutrition-1</t>
  </si>
  <si>
    <t>http://www.groupon.com/deals/linda-wagner-nutrition-1</t>
  </si>
  <si>
    <t>linda-wagner-nutrition-2</t>
  </si>
  <si>
    <t>http://www.groupon.com/deals/linda-wagner-nutrition-2</t>
  </si>
  <si>
    <t>lindie-at-cashmere-salon-spa-1</t>
  </si>
  <si>
    <t>http://www.groupon.com/deals/lindie-at-cashmere-salon-spa-1</t>
  </si>
  <si>
    <t>lindsley-and-associates</t>
  </si>
  <si>
    <t>http://www.groupon.com/deals/lindsley-and-associates</t>
  </si>
  <si>
    <t>gg-lindor-celebration-gift-boxes</t>
  </si>
  <si>
    <t>http://www.groupon.com/deals/gg-lindor-celebration-gift-boxes</t>
  </si>
  <si>
    <t>gg-lindt-and-lindor-chocolate-gift-sets</t>
  </si>
  <si>
    <t>http://www.groupon.com/deals/gg-lindt-and-lindor-chocolate-gift-sets</t>
  </si>
  <si>
    <t>line-drive-sports</t>
  </si>
  <si>
    <t>http://www.groupon.com/deals/line-drive-sports</t>
  </si>
  <si>
    <t>linfield-national-golf-course</t>
  </si>
  <si>
    <t>http://www.groupon.com/deals/linfield-national-golf-course</t>
  </si>
  <si>
    <t>linfield-national-golf-course-1</t>
  </si>
  <si>
    <t>http://www.groupon.com/deals/linfield-national-golf-course-1</t>
  </si>
  <si>
    <t>gg-standing-jewelry-armoires-1</t>
  </si>
  <si>
    <t>http://www.groupon.com/deals/gg-standing-jewelry-armoires-1</t>
  </si>
  <si>
    <t>gg-luxury-hotel-spa-collection-turkish-cotton-unisex-bathrobes</t>
  </si>
  <si>
    <t>http://www.groupon.com/deals/gg-luxury-hotel-spa-collection-turkish-cotton-unisex-bathrobes</t>
  </si>
  <si>
    <t>lion-coffee</t>
  </si>
  <si>
    <t>http://www.groupon.com/deals/lion-coffee</t>
  </si>
  <si>
    <t>lionesse-beauty-bar-2</t>
  </si>
  <si>
    <t>http://www.groupon.com/deals/lionesse-beauty-bar-2</t>
  </si>
  <si>
    <t>lion-s-head-tavern</t>
  </si>
  <si>
    <t>http://www.groupon.com/deals/lion-s-head-tavern</t>
  </si>
  <si>
    <t>lions-tigers-bears-1</t>
  </si>
  <si>
    <t>http://www.groupon.com/deals/lions-tigers-bears-1</t>
  </si>
  <si>
    <t>liora-farkovitz</t>
  </si>
  <si>
    <t>http://www.groupon.com/deals/liora-farkovitz</t>
  </si>
  <si>
    <t>lipolaser-of-san-antonio-1</t>
  </si>
  <si>
    <t>http://www.groupon.com/deals/lipolaser-of-san-antonio-1</t>
  </si>
  <si>
    <t>lipo-lean-laser-llc-at-latorre-wellness-center</t>
  </si>
  <si>
    <t>http://www.groupon.com/deals/lipo-lean-laser-llc-at-latorre-wellness-center</t>
  </si>
  <si>
    <t>lipo-light-of-columbus-2</t>
  </si>
  <si>
    <t>http://www.groupon.com/deals/lipo-light-of-columbus-2</t>
  </si>
  <si>
    <t>liposculpture-by-design-3</t>
  </si>
  <si>
    <t>http://www.groupon.com/deals/liposculpture-by-design-3</t>
  </si>
  <si>
    <t>lipstick-bullets-beauty-bar-with-sherman-cellars</t>
  </si>
  <si>
    <t>http://www.groupon.com/deals/lipstick-bullets-beauty-bar-with-sherman-cellars</t>
  </si>
  <si>
    <t>lipstic-salon-spa-2</t>
  </si>
  <si>
    <t>http://www.groupon.com/deals/lipstic-salon-spa-2</t>
  </si>
  <si>
    <t>gg-100-pearl-necklace-and-stud-earrings-set</t>
  </si>
  <si>
    <t>http://www.groupon.com/deals/gg-100-pearl-necklace-and-stud-earrings-set</t>
  </si>
  <si>
    <t>gg-10-22-carat-tanzanite-bangle-bracelet</t>
  </si>
  <si>
    <t>http://www.groupon.com/deals/gg-10-22-carat-tanzanite-bangle-bracelet</t>
  </si>
  <si>
    <t>gg-2-carat-diamond-bracelet</t>
  </si>
  <si>
    <t>http://www.groupon.com/deals/gg-2-carat-diamond-bracelet</t>
  </si>
  <si>
    <t>gg-3-piece-turquoise-jewelry-set</t>
  </si>
  <si>
    <t>http://www.groupon.com/deals/gg-3-piece-turquoise-jewelry-set</t>
  </si>
  <si>
    <t>gg-first-responder-pocket-watches</t>
  </si>
  <si>
    <t>http://www.groupon.com/deals/gg-first-responder-pocket-watches</t>
  </si>
  <si>
    <t>gg-genoa-womens-watches-watches</t>
  </si>
  <si>
    <t>http://www.groupon.com/deals/gg-genoa-womens-watches-watches</t>
  </si>
  <si>
    <t>gg-genuine-gemstone-zodiac-pendants</t>
  </si>
  <si>
    <t>http://www.groupon.com/deals/gg-genuine-gemstone-zodiac-pendants</t>
  </si>
  <si>
    <t>gg-turquoise-and-white-austrian-crystal-jewelry-set-1</t>
  </si>
  <si>
    <t>http://www.groupon.com/deals/gg-turquoise-and-white-austrian-crystal-jewelry-set-1</t>
  </si>
  <si>
    <t>gg-womens-strada-stardust-sparkle-cuff-watch</t>
  </si>
  <si>
    <t>http://www.groupon.com/deals/gg-womens-strada-stardust-sparkle-cuff-watch</t>
  </si>
  <si>
    <t>gg-liquid-image-goggle-cameras</t>
  </si>
  <si>
    <t>http://www.groupon.com/deals/gg-liquid-image-goggle-cameras</t>
  </si>
  <si>
    <t>gg-acer-chromebooks-with-16gb-ssd</t>
  </si>
  <si>
    <t>http://www.groupon.com/deals/gg-acer-chromebooks-with-16gb-ssd</t>
  </si>
  <si>
    <t>gg-acer-chromebook-with-a-16gb-ssd</t>
  </si>
  <si>
    <t>http://www.groupon.com/deals/gg-acer-chromebook-with-a-16gb-ssd</t>
  </si>
  <si>
    <t>gg-acer-iconia-b1-7in-8gb-or-16gb-tablet</t>
  </si>
  <si>
    <t>http://www.groupon.com/deals/gg-acer-iconia-b1-7in-8gb-or-16gb-tablet</t>
  </si>
  <si>
    <t>gg-acer-laptops</t>
  </si>
  <si>
    <t>http://www.groupon.com/deals/gg-acer-laptops</t>
  </si>
  <si>
    <t>gg-acer-r7-1080p-hd-touchscreen-convertible-laptop</t>
  </si>
  <si>
    <t>http://www.groupon.com/deals/gg-acer-r7-1080p-hd-touchscreen-convertible-laptop</t>
  </si>
  <si>
    <t>gg-gateway-156-in-laptop-ne52213u</t>
  </si>
  <si>
    <t>http://www.groupon.com/deals/gg-gateway-156-in-laptop-ne52213u</t>
  </si>
  <si>
    <t>gg-gateway-156-laptop-with-4gb-ram-and-500gb-hard-drive-ne56r41u</t>
  </si>
  <si>
    <t>http://www.groupon.com/deals/gg-gateway-156-laptop-with-4gb-ram-and-500gb-hard-drive-ne56r41u</t>
  </si>
  <si>
    <t>gg-gateway-laptop</t>
  </si>
  <si>
    <t>http://www.groupon.com/deals/gg-gateway-laptop</t>
  </si>
  <si>
    <t>liquid-planet-water-park-16</t>
  </si>
  <si>
    <t>http://www.groupon.com/deals/liquid-planet-water-park-16</t>
  </si>
  <si>
    <t>liquid-snow-melt-llc</t>
  </si>
  <si>
    <t>http://www.groupon.com/deals/liquid-snow-melt-llc</t>
  </si>
  <si>
    <t>gg-liquid-supps</t>
  </si>
  <si>
    <t>http://www.groupon.com/deals/gg-liquid-supps</t>
  </si>
  <si>
    <t>lisa-browning-dds-1</t>
  </si>
  <si>
    <t>http://www.groupon.com/deals/lisa-browning-dds-1</t>
  </si>
  <si>
    <t>lisa-b-salon-spa</t>
  </si>
  <si>
    <t>http://www.groupon.com/deals/lisa-b-salon-spa</t>
  </si>
  <si>
    <t>lisa-dabbs-at-lavish-salon-and-day-spa</t>
  </si>
  <si>
    <t>http://www.groupon.com/deals/lisa-dabbs-at-lavish-salon-and-day-spa</t>
  </si>
  <si>
    <t>lisa-latisi-at-the-studios-at-salon-republic</t>
  </si>
  <si>
    <t>http://www.groupon.com/deals/lisa-latisi-at-the-studios-at-salon-republic</t>
  </si>
  <si>
    <t>lisa-s-dance-and-exercise-1</t>
  </si>
  <si>
    <t>http://www.groupon.com/deals/lisa-s-dance-and-exercise-1</t>
  </si>
  <si>
    <t>litelife-solutions-wellness-center</t>
  </si>
  <si>
    <t>http://www.groupon.com/deals/litelife-solutions-wellness-center</t>
  </si>
  <si>
    <t>lithia-volkswagen-of-salem-1</t>
  </si>
  <si>
    <t>http://www.groupon.com/deals/lithia-volkswagen-of-salem-1</t>
  </si>
  <si>
    <t>gg-mlb-dish-gloves</t>
  </si>
  <si>
    <t>http://www.groupon.com/deals/gg-mlb-dish-gloves</t>
  </si>
  <si>
    <t>gg-mlb-nba-and-ncaa-perforated-organizers</t>
  </si>
  <si>
    <t>http://www.groupon.com/deals/gg-mlb-nba-and-ncaa-perforated-organizers</t>
  </si>
  <si>
    <t>gg-nba-hoodie-cinched-bags</t>
  </si>
  <si>
    <t>http://www.groupon.com/deals/gg-nba-hoodie-cinched-bags</t>
  </si>
  <si>
    <t>gg-nba-hoodie-sling-bags</t>
  </si>
  <si>
    <t>http://www.groupon.com/deals/gg-nba-hoodie-sling-bags</t>
  </si>
  <si>
    <t>gg-nba-team-jersey-tote</t>
  </si>
  <si>
    <t>http://www.groupon.com/deals/gg-nba-team-jersey-tote</t>
  </si>
  <si>
    <t>gg-ncaa-dish-gloves-2-pack</t>
  </si>
  <si>
    <t>http://www.groupon.com/deals/gg-ncaa-dish-gloves-2-pack</t>
  </si>
  <si>
    <t>gg-ncaa-hoodie-sling</t>
  </si>
  <si>
    <t>http://www.groupon.com/deals/gg-ncaa-hoodie-sling</t>
  </si>
  <si>
    <t>gg-ncaa-team-jersey-tote</t>
  </si>
  <si>
    <t>http://www.groupon.com/deals/gg-ncaa-team-jersey-tote</t>
  </si>
  <si>
    <t>gg-nfl-clear-ultimate-carryall</t>
  </si>
  <si>
    <t>http://www.groupon.com/deals/gg-nfl-clear-ultimate-carryall</t>
  </si>
  <si>
    <t>gg-nfl-dish-gloves-two-pack</t>
  </si>
  <si>
    <t>http://www.groupon.com/deals/gg-nfl-dish-gloves-two-pack</t>
  </si>
  <si>
    <t>gg-nfl-perforated-organizers-2</t>
  </si>
  <si>
    <t>http://www.groupon.com/deals/gg-nfl-perforated-organizers-2</t>
  </si>
  <si>
    <t>gg-nfl-team-jersey-totes</t>
  </si>
  <si>
    <t>http://www.groupon.com/deals/gg-nfl-team-jersey-totes</t>
  </si>
  <si>
    <t>gg-nfl-womens-perforated-perfect-bowler-bags-0</t>
  </si>
  <si>
    <t>http://www.groupon.com/deals/gg-nfl-womens-perforated-perfect-bowler-bags-0</t>
  </si>
  <si>
    <t>gg-nhl-hoodie-cinch</t>
  </si>
  <si>
    <t>http://www.groupon.com/deals/gg-nhl-hoodie-cinch</t>
  </si>
  <si>
    <t>gg-nhl-hoodie-duffel-bags</t>
  </si>
  <si>
    <t>http://www.groupon.com/deals/gg-nhl-hoodie-duffel-bags</t>
  </si>
  <si>
    <t>gg-nhl-hoodie-sling</t>
  </si>
  <si>
    <t>http://www.groupon.com/deals/gg-nhl-hoodie-sling</t>
  </si>
  <si>
    <t>gg-nhl-team-jersey-tote</t>
  </si>
  <si>
    <t>http://www.groupon.com/deals/gg-nhl-team-jersey-tote</t>
  </si>
  <si>
    <t>gg-wmns-mlb-hoodie-sling</t>
  </si>
  <si>
    <t>http://www.groupon.com/deals/gg-wmns-mlb-hoodie-sling</t>
  </si>
  <si>
    <t>little-blond-girl-photography</t>
  </si>
  <si>
    <t>http://www.groupon.com/deals/little-blond-girl-photography</t>
  </si>
  <si>
    <t>little-blue-photography</t>
  </si>
  <si>
    <t>http://www.groupon.com/deals/little-blue-photography</t>
  </si>
  <si>
    <t>little-caesars-4</t>
  </si>
  <si>
    <t>http://www.groupon.com/deals/little-caesars-4</t>
  </si>
  <si>
    <t>little-elf-s-christmas-trees</t>
  </si>
  <si>
    <t>http://www.groupon.com/deals/little-elf-s-christmas-trees</t>
  </si>
  <si>
    <t>little-elm-recreation-center</t>
  </si>
  <si>
    <t>http://www.groupon.com/deals/little-elm-recreation-center</t>
  </si>
  <si>
    <t>little-gym-of-chattanooga-4</t>
  </si>
  <si>
    <t>http://www.groupon.com/deals/little-gym-of-chattanooga-4</t>
  </si>
  <si>
    <t>little-last-year</t>
  </si>
  <si>
    <t>http://www.groupon.com/deals/little-last-year</t>
  </si>
  <si>
    <t>little-miracles-cdc</t>
  </si>
  <si>
    <t>http://www.groupon.com/deals/little-miracles-cdc</t>
  </si>
  <si>
    <t>little-ms-bella-beautique</t>
  </si>
  <si>
    <t>http://www.groupon.com/deals/little-ms-bella-beautique</t>
  </si>
  <si>
    <t>little-new-orleans-kitchen-oyster-bar-2</t>
  </si>
  <si>
    <t>http://www.groupon.com/deals/little-new-orleans-kitchen-oyster-bar-2</t>
  </si>
  <si>
    <t>little-pete-s-bakery-cafe</t>
  </si>
  <si>
    <t>http://www.groupon.com/deals/little-pete-s-bakery-cafe</t>
  </si>
  <si>
    <t>gg-ca-little-pim-language-discovery-set-3dvds-poster-plush</t>
  </si>
  <si>
    <t>http://www.groupon.com/deals/gg-ca-little-pim-language-discovery-set-3dvds-poster-plush</t>
  </si>
  <si>
    <t>little-rock-marriott</t>
  </si>
  <si>
    <t>http://www.groupon.com/deals/little-rock-marriott</t>
  </si>
  <si>
    <t>li-tutor-network</t>
  </si>
  <si>
    <t>http://www.groupon.com/deals/li-tutor-network</t>
  </si>
  <si>
    <t>livefit-boot-camp-2</t>
  </si>
  <si>
    <t>http://www.groupon.com/deals/livefit-boot-camp-2</t>
  </si>
  <si>
    <t>live-free-chiropractic-wellness-center</t>
  </si>
  <si>
    <t>http://www.groupon.com/deals/live-free-chiropractic-wellness-center</t>
  </si>
  <si>
    <t>live-free-crossfit-1</t>
  </si>
  <si>
    <t>http://www.groupon.com/deals/live-free-crossfit-1</t>
  </si>
  <si>
    <t>live-gorgeous-oc-5</t>
  </si>
  <si>
    <t>http://www.groupon.com/deals/live-gorgeous-oc-5</t>
  </si>
  <si>
    <t>live-laugh-photograph</t>
  </si>
  <si>
    <t>http://www.groupon.com/deals/live-laugh-photograph</t>
  </si>
  <si>
    <t>live-life-optical</t>
  </si>
  <si>
    <t>http://www.groupon.com/deals/live-life-optical</t>
  </si>
  <si>
    <t>gl-102-jamz-presents-hook-up-5-starring-emblem3-and-more</t>
  </si>
  <si>
    <t>http://www.groupon.com/deals/gl-102-jamz-presents-hook-up-5-starring-emblem3-and-more</t>
  </si>
  <si>
    <t>gl-amp-radio-kringle-jingle</t>
  </si>
  <si>
    <t>http://www.groupon.com/deals/gl-amp-radio-kringle-jingle</t>
  </si>
  <si>
    <t>gl-a-very-awesome-yo-gabba-gabba-live-holiday-show-5</t>
  </si>
  <si>
    <t>http://www.groupon.com/deals/gl-a-very-awesome-yo-gabba-gabba-live-holiday-show-5</t>
  </si>
  <si>
    <t>gl-chippendales-35th-anniversary-show</t>
  </si>
  <si>
    <t>http://www.groupon.com/deals/gl-chippendales-35th-anniversary-show</t>
  </si>
  <si>
    <t>gl-departure-tribute-to-journey</t>
  </si>
  <si>
    <t>http://www.groupon.com/deals/gl-departure-tribute-to-journey</t>
  </si>
  <si>
    <t>gl-michael-ray-with-jill-s-cashbox</t>
  </si>
  <si>
    <t>http://www.groupon.com/deals/gl-michael-ray-with-jill-s-cashbox</t>
  </si>
  <si>
    <t>gl-new-years-eve-w-j-boog-los-rakas-aaron-carter-or-jelly-of-the-month-club</t>
  </si>
  <si>
    <t>http://www.groupon.com/deals/gl-new-years-eve-w-j-boog-los-rakas-aaron-carter-or-jelly-of-the-month-club</t>
  </si>
  <si>
    <t>gl-the-fresh-beat-band-live-in-concert-6</t>
  </si>
  <si>
    <t>http://www.groupon.com/deals/gl-the-fresh-beat-band-live-in-concert-6</t>
  </si>
  <si>
    <t>gl-the-jake-and-elwood-blues-revue-friends</t>
  </si>
  <si>
    <t>http://www.groupon.com/deals/gl-the-jake-and-elwood-blues-revue-friends</t>
  </si>
  <si>
    <t>gl-thunderpants-or-the-molly-ringwalds</t>
  </si>
  <si>
    <t>http://www.groupon.com/deals/gl-thunderpants-or-the-molly-ringwalds</t>
  </si>
  <si>
    <t>gl-a-very-awesome-yo-gabba-gabba-live-holiday-show-3</t>
  </si>
  <si>
    <t>http://www.groupon.com/deals/gl-a-very-awesome-yo-gabba-gabba-live-holiday-show-3</t>
  </si>
  <si>
    <t>gl-a-very-awesome-yo-gabba-gabba-live-holiday-show-ann-arbor</t>
  </si>
  <si>
    <t>http://www.groupon.com/deals/gl-a-very-awesome-yo-gabba-gabba-live-holiday-show-ann-arbor</t>
  </si>
  <si>
    <t>gl-a-very-awesome-yo-gabba-gabba-live-holiday-show-grand-rapids</t>
  </si>
  <si>
    <t>http://www.groupon.com/deals/gl-a-very-awesome-yo-gabba-gabba-live-holiday-show-grand-rapids</t>
  </si>
  <si>
    <t>gl-a-very-awesome-yo-gabba-gabba-live-holiday-show-kalamazoo</t>
  </si>
  <si>
    <t>http://www.groupon.com/deals/gl-a-very-awesome-yo-gabba-gabba-live-holiday-show-kalamazoo</t>
  </si>
  <si>
    <t>gl-a-very-awesome-yo-gabba-gabba-live-holiday-show-lansing</t>
  </si>
  <si>
    <t>http://www.groupon.com/deals/gl-a-very-awesome-yo-gabba-gabba-live-holiday-show-lansing</t>
  </si>
  <si>
    <t>gl-a-very-awesome-yo-gabba-gabba-live-holiday-show-toledo</t>
  </si>
  <si>
    <t>http://www.groupon.com/deals/gl-a-very-awesome-yo-gabba-gabba-live-holiday-show-toledo</t>
  </si>
  <si>
    <t>gl-journey-steve-miller-band-10</t>
  </si>
  <si>
    <t>http://www.groupon.com/deals/gl-journey-steve-miller-band-10</t>
  </si>
  <si>
    <t>gl-journey-steve-miller-band-11</t>
  </si>
  <si>
    <t>http://www.groupon.com/deals/gl-journey-steve-miller-band-11</t>
  </si>
  <si>
    <t>gl-journey-steve-miller-band-12</t>
  </si>
  <si>
    <t>http://www.groupon.com/deals/gl-journey-steve-miller-band-12</t>
  </si>
  <si>
    <t>gl-journey-steve-miller-band-13</t>
  </si>
  <si>
    <t>http://www.groupon.com/deals/gl-journey-steve-miller-band-13</t>
  </si>
  <si>
    <t>gl-journey-steve-miller-band-14</t>
  </si>
  <si>
    <t>http://www.groupon.com/deals/gl-journey-steve-miller-band-14</t>
  </si>
  <si>
    <t>gl-journey-steve-miller-band-15</t>
  </si>
  <si>
    <t>http://www.groupon.com/deals/gl-journey-steve-miller-band-15</t>
  </si>
  <si>
    <t>gl-journey-steve-miller-band-17</t>
  </si>
  <si>
    <t>http://www.groupon.com/deals/gl-journey-steve-miller-band-17</t>
  </si>
  <si>
    <t>gl-journey-steve-miller-band-18</t>
  </si>
  <si>
    <t>http://www.groupon.com/deals/gl-journey-steve-miller-band-18</t>
  </si>
  <si>
    <t>gl-journey-steve-miller-band-19</t>
  </si>
  <si>
    <t>http://www.groupon.com/deals/gl-journey-steve-miller-band-19</t>
  </si>
  <si>
    <t>gl-journey-steve-miller-band-2</t>
  </si>
  <si>
    <t>http://www.groupon.com/deals/gl-journey-steve-miller-band-2</t>
  </si>
  <si>
    <t>gl-journey-steve-miller-band-20</t>
  </si>
  <si>
    <t>http://www.groupon.com/deals/gl-journey-steve-miller-band-20</t>
  </si>
  <si>
    <t>gl-journey-steve-miller-band-21</t>
  </si>
  <si>
    <t>http://www.groupon.com/deals/gl-journey-steve-miller-band-21</t>
  </si>
  <si>
    <t>gl-journey-steve-miller-band-22</t>
  </si>
  <si>
    <t>http://www.groupon.com/deals/gl-journey-steve-miller-band-22</t>
  </si>
  <si>
    <t>gl-journey-steve-miller-band-23</t>
  </si>
  <si>
    <t>http://www.groupon.com/deals/gl-journey-steve-miller-band-23</t>
  </si>
  <si>
    <t>gl-journey-steve-miller-band-24</t>
  </si>
  <si>
    <t>http://www.groupon.com/deals/gl-journey-steve-miller-band-24</t>
  </si>
  <si>
    <t>gl-journey-steve-miller-band-25</t>
  </si>
  <si>
    <t>http://www.groupon.com/deals/gl-journey-steve-miller-band-25</t>
  </si>
  <si>
    <t>gl-journey-steve-miller-band-26</t>
  </si>
  <si>
    <t>http://www.groupon.com/deals/gl-journey-steve-miller-band-26</t>
  </si>
  <si>
    <t>gl-journey-steve-miller-band-3</t>
  </si>
  <si>
    <t>http://www.groupon.com/deals/gl-journey-steve-miller-band-3</t>
  </si>
  <si>
    <t>gl-journey-steve-miller-band-4</t>
  </si>
  <si>
    <t>http://www.groupon.com/deals/gl-journey-steve-miller-band-4</t>
  </si>
  <si>
    <t>gl-journey-steve-miller-band-5</t>
  </si>
  <si>
    <t>http://www.groupon.com/deals/gl-journey-steve-miller-band-5</t>
  </si>
  <si>
    <t>gl-journey-steve-miller-band-6</t>
  </si>
  <si>
    <t>http://www.groupon.com/deals/gl-journey-steve-miller-band-6</t>
  </si>
  <si>
    <t>gl-journey-steve-miller-band-7</t>
  </si>
  <si>
    <t>http://www.groupon.com/deals/gl-journey-steve-miller-band-7</t>
  </si>
  <si>
    <t>gl-journey-steve-miller-band-8</t>
  </si>
  <si>
    <t>http://www.groupon.com/deals/gl-journey-steve-miller-band-8</t>
  </si>
  <si>
    <t>gl-journey-steve-miller-band-9</t>
  </si>
  <si>
    <t>http://www.groupon.com/deals/gl-journey-steve-miller-band-9</t>
  </si>
  <si>
    <t>gl-men-of-the-strip-featuring-jeff-timmons-of-98-degrees</t>
  </si>
  <si>
    <t>http://www.groupon.com/deals/gl-men-of-the-strip-featuring-jeff-timmons-of-98-degrees</t>
  </si>
  <si>
    <t>gl-onerepublic-the-script-5</t>
  </si>
  <si>
    <t>http://www.groupon.com/deals/gl-onerepublic-the-script-5?utm_campaign=us_dt_sea_ggl_txt_tps_sr_cbp_ch1_nbr_m%2a_c%2a33096926931_k%2adeli+deal_ap%2anone_d%2aseattle+%7c+0_g%2aserps+%7c+restaurants+%7c+22_aid%2a5487602189_did%2a166738371_gid%2a11285888451&amp;ut</t>
  </si>
  <si>
    <t>gl-onerepublic-the-script-6</t>
  </si>
  <si>
    <t>http://www.groupon.com/deals/gl-onerepublic-the-script-6</t>
  </si>
  <si>
    <t>gl-the-dan-band-5</t>
  </si>
  <si>
    <t>http://www.groupon.com/deals/gl-the-dan-band-5</t>
  </si>
  <si>
    <t>gl-the-pink-floyd-laser-spectacular-1</t>
  </si>
  <si>
    <t>http://www.groupon.com/deals/gl-the-pink-floyd-laser-spectacular-1</t>
  </si>
  <si>
    <t>gl-the-pink-floyd-laser-spectacular-central-jersey</t>
  </si>
  <si>
    <t>http://www.groupon.com/deals/gl-the-pink-floyd-laser-spectacular-central-jersey</t>
  </si>
  <si>
    <t>gl-wizards-of-winter-or-big-bad-voodoo-daddy</t>
  </si>
  <si>
    <t>http://www.groupon.com/deals/gl-wizards-of-winter-or-big-bad-voodoo-daddy</t>
  </si>
  <si>
    <t>livery-tours</t>
  </si>
  <si>
    <t>http://www.groupon.com/deals/livery-tours</t>
  </si>
  <si>
    <t>live-ultimate-run-south-beach</t>
  </si>
  <si>
    <t>http://www.groupon.com/deals/live-ultimate-run-south-beach</t>
  </si>
  <si>
    <t>live-ultimate-run-south-beach-1</t>
  </si>
  <si>
    <t>http://www.groupon.com/deals/live-ultimate-run-south-beach-1</t>
  </si>
  <si>
    <t>live-ultimate-run-south-beach-3</t>
  </si>
  <si>
    <t>http://www.groupon.com/deals/live-ultimate-run-south-beach-3</t>
  </si>
  <si>
    <t>live-ultimate-run-south-beach-baltimore</t>
  </si>
  <si>
    <t>http://www.groupon.com/deals/live-ultimate-run-south-beach-baltimore</t>
  </si>
  <si>
    <t>live-ultimate-run-south-beach-boston</t>
  </si>
  <si>
    <t>http://www.groupon.com/deals/live-ultimate-run-south-beach-boston</t>
  </si>
  <si>
    <t>live-ultimate-run-south-beach-charlotte</t>
  </si>
  <si>
    <t>http://www.groupon.com/deals/live-ultimate-run-south-beach-charlotte</t>
  </si>
  <si>
    <t>live-ultimate-run-south-beach-columbia</t>
  </si>
  <si>
    <t>http://www.groupon.com/deals/live-ultimate-run-south-beach-columbia</t>
  </si>
  <si>
    <t>live-ultimate-run-south-beach-hartford</t>
  </si>
  <si>
    <t>http://www.groupon.com/deals/live-ultimate-run-south-beach-hartford</t>
  </si>
  <si>
    <t>live-ultimate-run-south-beach-new-york</t>
  </si>
  <si>
    <t>http://www.groupon.com/deals/live-ultimate-run-south-beach-new-york</t>
  </si>
  <si>
    <t>live-ultimate-run-south-beach-philadelphia</t>
  </si>
  <si>
    <t>http://www.groupon.com/deals/live-ultimate-run-south-beach-philadelphia</t>
  </si>
  <si>
    <t>live-well-urgent-care-1</t>
  </si>
  <si>
    <t>http://www.groupon.com/deals/live-well-urgent-care-1</t>
  </si>
  <si>
    <t>livewell-wellness-center-1</t>
  </si>
  <si>
    <t>http://www.groupon.com/deals/livewell-wellness-center-1</t>
  </si>
  <si>
    <t>live-wire-music</t>
  </si>
  <si>
    <t>http://www.groupon.com/deals/live-wire-music</t>
  </si>
  <si>
    <t>livewithcolor-com</t>
  </si>
  <si>
    <t>http://www.groupon.com/deals/livewithcolor-com</t>
  </si>
  <si>
    <t>living-better-therapeutics-1</t>
  </si>
  <si>
    <t>http://www.groupon.com/deals/living-better-therapeutics-1</t>
  </si>
  <si>
    <t>living-health-new-braunfels-5</t>
  </si>
  <si>
    <t>http://www.groupon.com/deals/living-health-new-braunfels-5</t>
  </si>
  <si>
    <t>living-lite-hypnosis-12</t>
  </si>
  <si>
    <t>http://www.groupon.com/deals/living-lite-hypnosis-12</t>
  </si>
  <si>
    <t>living-lite-hypnosis-centers-10</t>
  </si>
  <si>
    <t>http://www.groupon.com/deals/living-lite-hypnosis-centers-10</t>
  </si>
  <si>
    <t>living-lite-hypnosis-centers-11</t>
  </si>
  <si>
    <t>http://www.groupon.com/deals/living-lite-hypnosis-centers-11?utm_campaign=us_dt_sea_ggl_txt_ttt_sr_cbp_ch1_nbr_tmsc_m%2a_c%2a35915976842_k%2apottery+class+kent_ap%2anone_d%2akent-wa+%7c+0_g%2apull_geocat+%7c+pullcat-classes+%7c+2_aid%2a5038054922_did%2a174</t>
  </si>
  <si>
    <t>kevin-o-kane-inc</t>
  </si>
  <si>
    <t>http://www.groupon.com/deals/kevin-o-kane-inc</t>
  </si>
  <si>
    <t>kevin-o-kane-inc-minneapolis-stpaul</t>
  </si>
  <si>
    <t>http://www.groupon.com/deals/kevin-o-kane-inc-minneapolis-stpaul</t>
  </si>
  <si>
    <t>hypnosis-santa-cruz-2</t>
  </si>
  <si>
    <t>http://www.groupon.com/deals/hypnosis-santa-cruz-2</t>
  </si>
  <si>
    <t>livin-the-light</t>
  </si>
  <si>
    <t>http://www.groupon.com/deals/livin-the-light</t>
  </si>
  <si>
    <t>gg-holiday-green-jewelry</t>
  </si>
  <si>
    <t>http://www.groupon.com/deals/gg-holiday-green-jewelry</t>
  </si>
  <si>
    <t>gg-jade-and-sterling-silver-jewelry</t>
  </si>
  <si>
    <t>http://www.groupon.com/deals/gg-jade-and-sterling-silver-jewelry</t>
  </si>
  <si>
    <t>gg-liv-oliver-turquoise-story</t>
  </si>
  <si>
    <t>http://www.groupon.com/deals/gg-liv-oliver-turquoise-story</t>
  </si>
  <si>
    <t>lizard-juice</t>
  </si>
  <si>
    <t>http://www.groupon.com/deals/lizard-juice</t>
  </si>
  <si>
    <t>liz-at-harmony-salon-and-spa-2</t>
  </si>
  <si>
    <t>http://www.groupon.com/deals/liz-at-harmony-salon-and-spa-2</t>
  </si>
  <si>
    <t>lizfit</t>
  </si>
  <si>
    <t>http://www.groupon.com/deals/lizfit</t>
  </si>
  <si>
    <t>l-j-photography</t>
  </si>
  <si>
    <t>http://www.groupon.com/deals/l-j-photography</t>
  </si>
  <si>
    <t>llano-river-fence-company</t>
  </si>
  <si>
    <t>http://www.groupon.com/deals/llano-river-fence-company</t>
  </si>
  <si>
    <t>lleone-voice-and-piano-studio</t>
  </si>
  <si>
    <t>http://www.groupon.com/deals/lleone-voice-and-piano-studio</t>
  </si>
  <si>
    <t>l-l-machine-guns-4</t>
  </si>
  <si>
    <t>http://www.groupon.com/deals/l-l-machine-guns-4</t>
  </si>
  <si>
    <t>gg-ca-fendi-womens-sunglasses</t>
  </si>
  <si>
    <t>http://www.groupon.com/deals/gg-ca-fendi-womens-sunglasses</t>
  </si>
  <si>
    <t>gg-ca-lacoste-sunglasses-for-men-or-women</t>
  </si>
  <si>
    <t>http://www.groupon.com/deals/gg-ca-lacoste-sunglasses-for-men-or-women</t>
  </si>
  <si>
    <t>gg-ca-ray-ban-aviator-sunglasses-for-men-and-women</t>
  </si>
  <si>
    <t>http://www.groupon.com/deals/gg-ca-ray-ban-aviator-sunglasses-for-men-and-women</t>
  </si>
  <si>
    <t>gg-ca-ray-ban-wayfarers</t>
  </si>
  <si>
    <t>http://www.groupon.com/deals/gg-ca-ray-ban-wayfarers</t>
  </si>
  <si>
    <t>gg-chloe-womens-eyeglasses-or-sunglasses</t>
  </si>
  <si>
    <t>http://www.groupon.com/deals/gg-chloe-womens-eyeglasses-or-sunglasses</t>
  </si>
  <si>
    <t>gg-fendi-womens-sunglasses-3</t>
  </si>
  <si>
    <t>http://www.groupon.com/deals/gg-fendi-womens-sunglasses-3</t>
  </si>
  <si>
    <t>gg-nike-sunglasses-for-men-and-women</t>
  </si>
  <si>
    <t>http://www.groupon.com/deals/gg-nike-sunglasses-for-men-and-women</t>
  </si>
  <si>
    <t>gg-furinno-folding-tray-tables-or-laptop-desks</t>
  </si>
  <si>
    <t>http://www.groupon.com/deals/gg-furinno-folding-tray-tables-or-laptop-desks</t>
  </si>
  <si>
    <t>gg-furinno-laptop-computer-desks-1</t>
  </si>
  <si>
    <t>http://www.groupon.com/deals/gg-furinno-laptop-computer-desks-1</t>
  </si>
  <si>
    <t>gg-furinno-tiered-bookcase-storage-shelves</t>
  </si>
  <si>
    <t>http://www.groupon.com/deals/gg-furinno-tiered-bookcase-storage-shelves</t>
  </si>
  <si>
    <t>gg-furinno-turn-n-tube-shelving-units</t>
  </si>
  <si>
    <t>http://www.groupon.com/deals/gg-furinno-turn-n-tube-shelving-units</t>
  </si>
  <si>
    <t>gl-tobymac-hits-deep-tour-1</t>
  </si>
  <si>
    <t>http://www.groupon.com/deals/gl-tobymac-hits-deep-tour-1</t>
  </si>
  <si>
    <t>gl-tobymac-hits-deep-tour-3</t>
  </si>
  <si>
    <t>http://www.groupon.com/deals/gl-tobymac-hits-deep-tour-3</t>
  </si>
  <si>
    <t>lmn-indoor-cleaning</t>
  </si>
  <si>
    <t>http://www.groupon.com/deals/lmn-indoor-cleaning</t>
  </si>
  <si>
    <t>lmtd-photography</t>
  </si>
  <si>
    <t>http://www.groupon.com/deals/lmtd-photography</t>
  </si>
  <si>
    <t>lnl-skin-spa</t>
  </si>
  <si>
    <t>http://www.groupon.com/deals/lnl-skin-spa</t>
  </si>
  <si>
    <t>l-n-massage</t>
  </si>
  <si>
    <t>http://www.groupon.com/deals/l-n-massage</t>
  </si>
  <si>
    <t>loa-fitness-for-women-4</t>
  </si>
  <si>
    <t>http://www.groupon.com/deals/loa-fitness-for-women-4</t>
  </si>
  <si>
    <t>loa-fitness-for-women-5</t>
  </si>
  <si>
    <t>http://www.groupon.com/deals/loa-fitness-for-women-5</t>
  </si>
  <si>
    <t>lobster-q</t>
  </si>
  <si>
    <t>http://www.groupon.com/deals/lobster-q?utm_campaign=us_dt_sea_ggl_txt_tps_sr_cbp_ch1_nbr_m%2a_c%2a33098467971_k%2aboston+dinner+and+show_ap%2anone_d%2aboston+%7c+0_g%2aserps+%7c+restaurants+%7c+28_aid%2a5487602189_did%2a173862051_gid%2a11809542891&amp;utm_medi</t>
  </si>
  <si>
    <t>lobster-trap-art</t>
  </si>
  <si>
    <t>http://www.groupon.com/deals/lobster-trap-art</t>
  </si>
  <si>
    <t>local-loaf-bakery-restaurant</t>
  </si>
  <si>
    <t>http://www.groupon.com/deals/local-loaf-bakery-restaurant</t>
  </si>
  <si>
    <t>local-paddler-8</t>
  </si>
  <si>
    <t>http://www.groupon.com/deals/local-paddler-8</t>
  </si>
  <si>
    <t>local-paddler-9</t>
  </si>
  <si>
    <t>http://www.groupon.com/deals/local-paddler-9</t>
  </si>
  <si>
    <t>local-roots-food-tours-1</t>
  </si>
  <si>
    <t>http://www.groupon.com/deals/local-roots-food-tours-1</t>
  </si>
  <si>
    <t>lock-journey-salon</t>
  </si>
  <si>
    <t>http://www.groupon.com/deals/lock-journey-salon</t>
  </si>
  <si>
    <t>lock-journey-salon-1</t>
  </si>
  <si>
    <t>http://www.groupon.com/deals/lock-journey-salon-1</t>
  </si>
  <si>
    <t>locks-salon-spa</t>
  </si>
  <si>
    <t>http://www.groupon.com/deals/locks-salon-spa</t>
  </si>
  <si>
    <t>logan-and-company-inc</t>
  </si>
  <si>
    <t>http://www.groupon.com/deals/logan-and-company-inc</t>
  </si>
  <si>
    <t>gg-2-pack-of-ncaa-string-backpacks</t>
  </si>
  <si>
    <t>http://www.groupon.com/deals/gg-2-pack-of-ncaa-string-backpacks</t>
  </si>
  <si>
    <t>gg-ncaa-backpack-cooler-1</t>
  </si>
  <si>
    <t>http://www.groupon.com/deals/gg-ncaa-backpack-cooler-1</t>
  </si>
  <si>
    <t>gg-ncaa-toddler-chair-two-packs</t>
  </si>
  <si>
    <t>http://www.groupon.com/deals/gg-ncaa-toddler-chair-two-packs</t>
  </si>
  <si>
    <t>logue-electric</t>
  </si>
  <si>
    <t>http://www.groupon.com/deals/logue-electric</t>
  </si>
  <si>
    <t>lola-beauty-bar-express</t>
  </si>
  <si>
    <t>http://www.groupon.com/deals/lola-beauty-bar-express</t>
  </si>
  <si>
    <t>lola-pet-care</t>
  </si>
  <si>
    <t>http://www.groupon.com/deals/lola-pet-care</t>
  </si>
  <si>
    <t>londer-family-chiropractic-center-1</t>
  </si>
  <si>
    <t>http://www.groupon.com/deals/londer-family-chiropractic-center-1</t>
  </si>
  <si>
    <t>lone-oak-massage-bodywork-2</t>
  </si>
  <si>
    <t>http://www.groupon.com/deals/lone-oak-massage-bodywork-2</t>
  </si>
  <si>
    <t>lost-oak-winery</t>
  </si>
  <si>
    <t>http://www.groupon.com/deals/lost-oak-winery</t>
  </si>
  <si>
    <t>gg-betancourt-test-hp</t>
  </si>
  <si>
    <t>http://www.groupon.com/deals/gg-betancourt-test-hp</t>
  </si>
  <si>
    <t>gg-finaflex-px-pro-xanthine-weight-loss-supplement</t>
  </si>
  <si>
    <t>http://www.groupon.com/deals/gg-finaflex-px-pro-xanthine-weight-loss-supplement</t>
  </si>
  <si>
    <t>gg-gaspri-nutrition-isofusion-with-shaker</t>
  </si>
  <si>
    <t>http://www.groupon.com/deals/gg-gaspri-nutrition-isofusion-with-shaker</t>
  </si>
  <si>
    <t>gg-gaspri-nutrition-vasotropin-workout-supplements</t>
  </si>
  <si>
    <t>http://www.groupon.com/deals/gg-gaspri-nutrition-vasotropin-workout-supplements</t>
  </si>
  <si>
    <t>gg-pct-revolution-black-pure-test-sports-supplement-bundle</t>
  </si>
  <si>
    <t>http://www.groupon.com/deals/gg-pct-revolution-black-pure-test-sports-supplement-bundle</t>
  </si>
  <si>
    <t>lone-star-tan-spa-4</t>
  </si>
  <si>
    <t>http://www.groupon.com/deals/lone-star-tan-spa-4?utm_campaign=us_dt_sea_ggl_txt_tps_sr_cbp_ch1_nbr_m%2a_c%2a31244200011_k%2adallas+bacon_ap%2anone_d%2adallas+%7c+0_g%2aserps+%7c+groceries+%26+markets+%7c+0_aid%2a5487602189_did%2a169393251_gid%2a11427660771</t>
  </si>
  <si>
    <t>lone-wolf-paintball-6</t>
  </si>
  <si>
    <t>http://www.groupon.com/deals/lone-wolf-paintball-6</t>
  </si>
  <si>
    <t>lone-wolf-paintball-ann-arbor</t>
  </si>
  <si>
    <t>http://www.groupon.com/deals/lone-wolf-paintball-ann-arbor</t>
  </si>
  <si>
    <t>ga-long-barn-lodge-2</t>
  </si>
  <si>
    <t>http://www.groupon.com/deals/ga-long-barn-lodge-2</t>
  </si>
  <si>
    <t>ga-long-barn-lodge-2-san-francisco</t>
  </si>
  <si>
    <t>http://www.groupon.com/deals/ga-long-barn-lodge-2-san-francisco</t>
  </si>
  <si>
    <t>ga-long-barn-lodge-2-stockton</t>
  </si>
  <si>
    <t>http://www.groupon.com/deals/ga-long-barn-lodge-2-stockton</t>
  </si>
  <si>
    <t>longevity-nutritionals</t>
  </si>
  <si>
    <t>http://www.groupon.com/deals/longevity-nutritionals</t>
  </si>
  <si>
    <t>long-island-skin-care</t>
  </si>
  <si>
    <t>http://www.groupon.com/deals/long-island-skin-care</t>
  </si>
  <si>
    <t>long-island-skydiving</t>
  </si>
  <si>
    <t>http://www.groupon.com/deals/long-island-skydiving</t>
  </si>
  <si>
    <t>long-island-skydiving-1</t>
  </si>
  <si>
    <t>http://www.groupon.com/deals/long-island-skydiving-1</t>
  </si>
  <si>
    <t>long-island-wedding-dance</t>
  </si>
  <si>
    <t>http://www.groupon.com/deals/long-island-wedding-dance</t>
  </si>
  <si>
    <t>long-live-paintball-16</t>
  </si>
  <si>
    <t>http://www.groupon.com/deals/long-live-paintball-16</t>
  </si>
  <si>
    <t>long-live-paintball-19</t>
  </si>
  <si>
    <t>http://www.groupon.com/deals/long-live-paintball-19</t>
  </si>
  <si>
    <t>long-live-paintball-central-jersey</t>
  </si>
  <si>
    <t>http://www.groupon.com/deals/long-live-paintball-central-jersey</t>
  </si>
  <si>
    <t>gg-batmobile-ride-on-car</t>
  </si>
  <si>
    <t>http://www.groupon.com/deals/gg-batmobile-ride-on-car</t>
  </si>
  <si>
    <t>gg-despicable-me-plush-backpacks</t>
  </si>
  <si>
    <t>http://www.groupon.com/deals/gg-despicable-me-plush-backpacks</t>
  </si>
  <si>
    <t>gg-monster-high-hard-shell-rolling-luggage-case</t>
  </si>
  <si>
    <t>http://www.groupon.com/deals/gg-monster-high-hard-shell-rolling-luggage-case</t>
  </si>
  <si>
    <t>ga-lonsdale-quay-hotel-3</t>
  </si>
  <si>
    <t>http://www.groupon.com/deals/ga-lonsdale-quay-hotel-3?utm_campaign=200912&amp;utm_medium=afl&amp;utm_source=gpn</t>
  </si>
  <si>
    <t>ga-lonsdale-quay-hotel-3-abbotsford</t>
  </si>
  <si>
    <t>http://www.groupon.com/deals/ga-lonsdale-quay-hotel-3-abbotsford</t>
  </si>
  <si>
    <t>ga-lonsdale-quay-hotel-3-kelowna</t>
  </si>
  <si>
    <t>http://www.groupon.com/deals/ga-lonsdale-quay-hotel-3-kelowna</t>
  </si>
  <si>
    <t>ga-lonsdale-quay-hotel-3-vancouver</t>
  </si>
  <si>
    <t>http://www.groupon.com/deals/ga-lonsdale-quay-hotel-3-vancouver</t>
  </si>
  <si>
    <t>ga-lonsdale-quay-hotel-3-vancouver-1</t>
  </si>
  <si>
    <t>http://www.groupon.com/deals/ga-lonsdale-quay-hotel-3-vancouver-1</t>
  </si>
  <si>
    <t>look-good-naked-boot-camp-3</t>
  </si>
  <si>
    <t>http://www.groupon.com/deals/look-good-naked-boot-camp-3</t>
  </si>
  <si>
    <t>lookin-good-day-spa</t>
  </si>
  <si>
    <t>http://www.groupon.com/deals/lookin-good-day-spa</t>
  </si>
  <si>
    <t>looks-better-klean-mobile-wash-detail-1</t>
  </si>
  <si>
    <t>http://www.groupon.com/deals/looks-better-klean-mobile-wash-detail-1</t>
  </si>
  <si>
    <t>gl-loonees-comedy-corner-3</t>
  </si>
  <si>
    <t>http://www.groupon.com/deals/gl-loonees-comedy-corner-3</t>
  </si>
  <si>
    <t>gl-loonees-comedy-corner-4</t>
  </si>
  <si>
    <t>http://www.groupon.com/deals/gl-loonees-comedy-corner-4</t>
  </si>
  <si>
    <t>ga-lord-camden-inn-2</t>
  </si>
  <si>
    <t>http://www.groupon.com/deals/ga-lord-camden-inn-2</t>
  </si>
  <si>
    <t>ga-lord-camden-inn-2-portland-me</t>
  </si>
  <si>
    <t>http://www.groupon.com/deals/ga-lord-camden-inn-2-portland-me</t>
  </si>
  <si>
    <t>loredana-sangiuliano</t>
  </si>
  <si>
    <t>http://www.groupon.com/deals/loredana-sangiuliano</t>
  </si>
  <si>
    <t>lorenzo-s</t>
  </si>
  <si>
    <t>http://www.groupon.com/deals/lorenzo-s</t>
  </si>
  <si>
    <t>lorimar-vineyards-and-winery-4</t>
  </si>
  <si>
    <t>http://www.groupon.com/deals/lorimar-vineyards-and-winery-4</t>
  </si>
  <si>
    <t>lorimar-vineyards-and-winery-los-angeles</t>
  </si>
  <si>
    <t>http://www.groupon.com/deals/lorimar-vineyards-and-winery-los-angeles</t>
  </si>
  <si>
    <t>lorimar-vineyards-and-winery-old-town-tasting-room</t>
  </si>
  <si>
    <t>http://www.groupon.com/deals/lorimar-vineyards-and-winery-old-town-tasting-room</t>
  </si>
  <si>
    <t>impressions-salon-3</t>
  </si>
  <si>
    <t>http://www.groupon.com/deals/impressions-salon-3</t>
  </si>
  <si>
    <t>lorraine-s-galleria</t>
  </si>
  <si>
    <t>http://www.groupon.com/deals/lorraine-s-galleria</t>
  </si>
  <si>
    <t>los-3-compadres-1</t>
  </si>
  <si>
    <t>http://www.groupon.com/deals/los-3-compadres-1</t>
  </si>
  <si>
    <t>los-angeles-hauntings</t>
  </si>
  <si>
    <t>http://www.groupon.com/deals/los-angeles-hauntings</t>
  </si>
  <si>
    <t>los-angeles-laser-aesthetics-skin-care-2</t>
  </si>
  <si>
    <t>http://www.groupon.com/deals/los-angeles-laser-aesthetics-skin-care-2</t>
  </si>
  <si>
    <t>los-angeles-regional-food-bank</t>
  </si>
  <si>
    <t>http://www.groupon.com/deals/los-angeles-regional-food-bank</t>
  </si>
  <si>
    <t>los-angeles-transfer</t>
  </si>
  <si>
    <t>http://www.groupon.com/deals/los-angeles-transfer</t>
  </si>
  <si>
    <t>los-arcos-2</t>
  </si>
  <si>
    <t>http://www.groupon.com/deals/los-arcos-2</t>
  </si>
  <si>
    <t>lose-12-inches-2</t>
  </si>
  <si>
    <t>http://www.groupon.com/deals/lose-12-inches-2</t>
  </si>
  <si>
    <t>lotto-boat-6</t>
  </si>
  <si>
    <t>http://www.groupon.com/deals/lotto-boat-6</t>
  </si>
  <si>
    <t>lotus-club-miami</t>
  </si>
  <si>
    <t>http://www.groupon.com/deals/lotus-club-miami</t>
  </si>
  <si>
    <t>lotus-dental-care-1</t>
  </si>
  <si>
    <t>http://www.groupon.com/deals/lotus-dental-care-1</t>
  </si>
  <si>
    <t>lotus-hair-spa-1</t>
  </si>
  <si>
    <t>http://www.groupon.com/deals/lotus-hair-spa-1</t>
  </si>
  <si>
    <t>lotus-holistic-health-spa-salon-and-fitness-studio</t>
  </si>
  <si>
    <t>http://www.groupon.com/deals/lotus-holistic-health-spa-salon-and-fitness-studio</t>
  </si>
  <si>
    <t>lotus-thai-house</t>
  </si>
  <si>
    <t>http://www.groupon.com/deals/lotus-thai-house</t>
  </si>
  <si>
    <t>louis-balkany-md-facs-1</t>
  </si>
  <si>
    <t>http://www.groupon.com/deals/louis-balkany-md-facs-1</t>
  </si>
  <si>
    <t>louis-farkovitz-zodiac</t>
  </si>
  <si>
    <t>http://www.groupon.com/deals/louis-farkovitz-zodiac</t>
  </si>
  <si>
    <t>louisville-mega-cavern-29</t>
  </si>
  <si>
    <t>http://www.groupon.com/deals/louisville-mega-cavern-29</t>
  </si>
  <si>
    <t>louisville-mega-cavern-32</t>
  </si>
  <si>
    <t>http://www.groupon.com/deals/louisville-mega-cavern-32</t>
  </si>
  <si>
    <t>louisville-mega-cavern-cincinnati</t>
  </si>
  <si>
    <t>http://www.groupon.com/deals/louisville-mega-cavern-cincinnati</t>
  </si>
  <si>
    <t>louisville-mega-cavern-evansville</t>
  </si>
  <si>
    <t>http://www.groupon.com/deals/louisville-mega-cavern-evansville</t>
  </si>
  <si>
    <t>louisville-mega-cavern-indianapolis-1</t>
  </si>
  <si>
    <t>http://www.groupon.com/deals/louisville-mega-cavern-indianapolis-1</t>
  </si>
  <si>
    <t>louisville-mega-cavern-lexington</t>
  </si>
  <si>
    <t>http://www.groupon.com/deals/louisville-mega-cavern-lexington</t>
  </si>
  <si>
    <t>gl-michael-mcdonald-this-christmas-an-evening-of-holiday-hits</t>
  </si>
  <si>
    <t>http://www.groupon.com/deals/gl-michael-mcdonald-this-christmas-an-evening-of-holiday-hits</t>
  </si>
  <si>
    <t>gl-the-sing-off-live-tour-1</t>
  </si>
  <si>
    <t>http://www.groupon.com/deals/gl-the-sing-off-live-tour-1</t>
  </si>
  <si>
    <t>louisville-stoneware-6</t>
  </si>
  <si>
    <t>http://www.groupon.com/deals/louisville-stoneware-6</t>
  </si>
  <si>
    <t>lou-lou-s-spa</t>
  </si>
  <si>
    <t>http://www.groupon.com/deals/lou-lou-s-spa</t>
  </si>
  <si>
    <t>lou-s-beer-garden-1</t>
  </si>
  <si>
    <t>http://www.groupon.com/deals/lou-s-beer-garden-1</t>
  </si>
  <si>
    <t>love-26-fitness</t>
  </si>
  <si>
    <t>http://www.groupon.com/deals/love-26-fitness</t>
  </si>
  <si>
    <t>love-documented-photography</t>
  </si>
  <si>
    <t>http://www.groupon.com/deals/love-documented-photography</t>
  </si>
  <si>
    <t>love-gratitude-therapeutic-massage</t>
  </si>
  <si>
    <t>http://www.groupon.com/deals/love-gratitude-therapeutic-massage</t>
  </si>
  <si>
    <t>loveland-ranch-5</t>
  </si>
  <si>
    <t>http://www.groupon.com/deals/loveland-ranch-5</t>
  </si>
  <si>
    <t>love-lee-event-planning</t>
  </si>
  <si>
    <t>http://www.groupon.com/deals/love-lee-event-planning</t>
  </si>
  <si>
    <t>loveleigh-looks-by-leighandrea</t>
  </si>
  <si>
    <t>http://www.groupon.com/deals/loveleigh-looks-by-leighandrea</t>
  </si>
  <si>
    <t>lovely-lash-salon-cosmetic-center</t>
  </si>
  <si>
    <t>http://www.groupon.com/deals/lovely-lash-salon-cosmetic-center</t>
  </si>
  <si>
    <t>love-my-dog-pet-resort-and-spa</t>
  </si>
  <si>
    <t>http://www.groupon.com/deals/love-my-dog-pet-resort-and-spa</t>
  </si>
  <si>
    <t>love-my-life-fitness-inc</t>
  </si>
  <si>
    <t>http://www.groupon.com/deals/love-my-life-fitness-inc</t>
  </si>
  <si>
    <t>luminous-skin-care-and-wellness-2</t>
  </si>
  <si>
    <t>http://www.groupon.com/deals/luminous-skin-care-and-wellness-2</t>
  </si>
  <si>
    <t>lovestruck-beauty-services</t>
  </si>
  <si>
    <t>http://www.groupon.com/deals/lovestruck-beauty-services</t>
  </si>
  <si>
    <t>love-yoga-2</t>
  </si>
  <si>
    <t>http://www.groupon.com/deals/love-yoga-2</t>
  </si>
  <si>
    <t>love-your-skin-spa-2</t>
  </si>
  <si>
    <t>http://www.groupon.com/deals/love-your-skin-spa-2</t>
  </si>
  <si>
    <t>lovic-hvac-llc</t>
  </si>
  <si>
    <t>http://www.groupon.com/deals/lovic-hvac-llc</t>
  </si>
  <si>
    <t>lowcountry-plastic-surgery-center-7</t>
  </si>
  <si>
    <t>http://www.groupon.com/deals/lowcountry-plastic-surgery-center-7</t>
  </si>
  <si>
    <t>lowe-chiropractic</t>
  </si>
  <si>
    <t>http://www.groupon.com/deals/lowe-chiropractic</t>
  </si>
  <si>
    <t>gl-boston-pops-holiday-concert-1</t>
  </si>
  <si>
    <t>http://www.groupon.com/deals/gl-boston-pops-holiday-concert-1</t>
  </si>
  <si>
    <t>gl-million-dollar-quartet-2</t>
  </si>
  <si>
    <t>http://www.groupon.com/deals/gl-million-dollar-quartet-2</t>
  </si>
  <si>
    <t>gl-mythbusters-behind-the-myths-tour-8</t>
  </si>
  <si>
    <t>http://www.groupon.com/deals/gl-mythbusters-behind-the-myths-tour-8</t>
  </si>
  <si>
    <t>gl-cabaret</t>
  </si>
  <si>
    <t>http://www.groupon.com/deals/gl-cabaret</t>
  </si>
  <si>
    <t>gl-cabaret-barrie</t>
  </si>
  <si>
    <t>http://www.groupon.com/deals/gl-cabaret-barrie</t>
  </si>
  <si>
    <t>gl-cabaret-kitchener-waterloo</t>
  </si>
  <si>
    <t>http://www.groupon.com/deals/gl-cabaret-kitchener-waterloo</t>
  </si>
  <si>
    <t>gl-cabaret-london</t>
  </si>
  <si>
    <t>http://www.groupon.com/deals/gl-cabaret-london</t>
  </si>
  <si>
    <t>low-rate-hauling-yard-pick-up</t>
  </si>
  <si>
    <t>http://www.groupon.com/deals/low-rate-hauling-yard-pick-up</t>
  </si>
  <si>
    <t>lowrider-collection</t>
  </si>
  <si>
    <t>http://www.groupon.com/deals/lowrider-collection</t>
  </si>
  <si>
    <t>lowry-crossfit-1</t>
  </si>
  <si>
    <t>http://www.groupon.com/deals/lowry-crossfit-1</t>
  </si>
  <si>
    <t>loyal-leo</t>
  </si>
  <si>
    <t>http://www.groupon.com/deals/loyal-leo</t>
  </si>
  <si>
    <t>lp-designs</t>
  </si>
  <si>
    <t>http://www.groupon.com/deals/lp-designs</t>
  </si>
  <si>
    <t>lsa-ooa-wellness-1</t>
  </si>
  <si>
    <t>http://www.groupon.com/deals/lsa-ooa-wellness-1</t>
  </si>
  <si>
    <t>l-s-bakery</t>
  </si>
  <si>
    <t>http://www.groupon.com/deals/l-s-bakery</t>
  </si>
  <si>
    <t>l-scorpion-west</t>
  </si>
  <si>
    <t>http://www.groupon.com/deals/l-scorpion-west</t>
  </si>
  <si>
    <t>lt-bar-grill</t>
  </si>
  <si>
    <t>http://www.groupon.com/deals/lt-bar-grill</t>
  </si>
  <si>
    <t>ltd-cycleworx-1</t>
  </si>
  <si>
    <t>http://www.groupon.com/deals/ltd-cycleworx-1</t>
  </si>
  <si>
    <t>lube-2-go-2</t>
  </si>
  <si>
    <t>http://www.groupon.com/deals/lube-2-go-2</t>
  </si>
  <si>
    <t>lucas-lewellen-5</t>
  </si>
  <si>
    <t>http://www.groupon.com/deals/lucas-lewellen-5</t>
  </si>
  <si>
    <t>lucia-c-salon-1</t>
  </si>
  <si>
    <t>http://www.groupon.com/deals/lucia-c-salon-1</t>
  </si>
  <si>
    <t>lucia-s-the-salon</t>
  </si>
  <si>
    <t>http://www.groupon.com/deals/lucia-s-the-salon</t>
  </si>
  <si>
    <t>lucid-salon-kelly-nguyen</t>
  </si>
  <si>
    <t>http://www.groupon.com/deals/lucid-salon-kelly-nguyen</t>
  </si>
  <si>
    <t>gg-childrens-snowshoes</t>
  </si>
  <si>
    <t>http://www.groupon.com/deals/gg-childrens-snowshoes</t>
  </si>
  <si>
    <t>gg-heirloom-wooden-pull-sled</t>
  </si>
  <si>
    <t>http://www.groupon.com/deals/gg-heirloom-wooden-pull-sled</t>
  </si>
  <si>
    <t>gg-kids-beginner-snow-skis-with-poles</t>
  </si>
  <si>
    <t>http://www.groupon.com/deals/gg-kids-beginner-snow-skis-with-poles</t>
  </si>
  <si>
    <t>gg-snowball-block-sets</t>
  </si>
  <si>
    <t>http://www.groupon.com/deals/gg-snowball-block-sets</t>
  </si>
  <si>
    <t>lucky-happy-love</t>
  </si>
  <si>
    <t>http://www.groupon.com/deals/lucky-happy-love</t>
  </si>
  <si>
    <t>lucky-s-vape-lounge</t>
  </si>
  <si>
    <t>http://www.groupon.com/deals/lucky-s-vape-lounge</t>
  </si>
  <si>
    <t>luc-s-bistro</t>
  </si>
  <si>
    <t>http://www.groupon.com/deals/luc-s-bistro</t>
  </si>
  <si>
    <t>lucy-noelle-beauty-shop-and-day-spa-9</t>
  </si>
  <si>
    <t>http://www.groupon.com/deals/lucy-noelle-beauty-shop-and-day-spa-9</t>
  </si>
  <si>
    <t>lucy-s-lair-fine-ethiopian-cuisine</t>
  </si>
  <si>
    <t>http://www.groupon.com/deals/lucy-s-lair-fine-ethiopian-cuisine</t>
  </si>
  <si>
    <t>luisa-hair-salons</t>
  </si>
  <si>
    <t>http://www.groupon.com/deals/luisa-hair-salons</t>
  </si>
  <si>
    <t>luke-adams-glass-13</t>
  </si>
  <si>
    <t>http://www.groupon.com/deals/luke-adams-glass-13</t>
  </si>
  <si>
    <t>luke-n-ollie-s-pizzeria-1</t>
  </si>
  <si>
    <t>http://www.groupon.com/deals/luke-n-ollie-s-pizzeria-1</t>
  </si>
  <si>
    <t>cellar-220</t>
  </si>
  <si>
    <t>http://www.groupon.com/deals/cellar-220</t>
  </si>
  <si>
    <t>gg-trafalgars-square-lullaloo-childrens-artwork</t>
  </si>
  <si>
    <t>http://www.groupon.com/deals/gg-trafalgars-square-lullaloo-childrens-artwork</t>
  </si>
  <si>
    <t>lulu-s-boutique</t>
  </si>
  <si>
    <t>http://www.groupon.com/deals/lulu-s-boutique</t>
  </si>
  <si>
    <t>lulu-s-tavern</t>
  </si>
  <si>
    <t>http://www.groupon.com/deals/lulu-s-tavern</t>
  </si>
  <si>
    <t>luma-restaurant-1</t>
  </si>
  <si>
    <t>http://www.groupon.com/deals/luma-restaurant-1</t>
  </si>
  <si>
    <t>lumbala-strong</t>
  </si>
  <si>
    <t>http://www.groupon.com/deals/lumbala-strong</t>
  </si>
  <si>
    <t>lumbala-strong-1</t>
  </si>
  <si>
    <t>http://www.groupon.com/deals/lumbala-strong-1</t>
  </si>
  <si>
    <t>lumiere-fitness-spa-3</t>
  </si>
  <si>
    <t>http://www.groupon.com/deals/lumiere-fitness-spa-3</t>
  </si>
  <si>
    <t>lumina-sanare-healing-center-2</t>
  </si>
  <si>
    <t>http://www.groupon.com/deals/lumina-sanare-healing-center-2</t>
  </si>
  <si>
    <t>luminere-esthetics-and-wellness-1</t>
  </si>
  <si>
    <t>http://www.groupon.com/deals/luminere-esthetics-and-wellness-1</t>
  </si>
  <si>
    <t>gg-luminess-air-4-piece-lipstick-quads</t>
  </si>
  <si>
    <t>http://www.groupon.com/deals/gg-luminess-air-4-piece-lipstick-quads</t>
  </si>
  <si>
    <t>gg-luminess-air-heiress-airbrush-makeup-system</t>
  </si>
  <si>
    <t>http://www.groupon.com/deals/gg-luminess-air-heiress-airbrush-makeup-system</t>
  </si>
  <si>
    <t>gg-luminess-air-the-classics-makeup-kit</t>
  </si>
  <si>
    <t>http://www.groupon.com/deals/gg-luminess-air-the-classics-makeup-kit</t>
  </si>
  <si>
    <t>luminous-medical-dayspa-and-laser-center</t>
  </si>
  <si>
    <t>http://www.groupon.com/deals/luminous-medical-dayspa-and-laser-center</t>
  </si>
  <si>
    <t>luminous-window-cleaning-llc-1</t>
  </si>
  <si>
    <t>http://www.groupon.com/deals/luminous-window-cleaning-llc-1</t>
  </si>
  <si>
    <t>lumin-teeth-whitening</t>
  </si>
  <si>
    <t>http://www.groupon.com/deals/lumin-teeth-whitening</t>
  </si>
  <si>
    <t>lunada-mexican-grill-cantina</t>
  </si>
  <si>
    <t>http://www.groupon.com/deals/lunada-mexican-grill-cantina</t>
  </si>
  <si>
    <t>luna-jean-photography</t>
  </si>
  <si>
    <t>http://www.groupon.com/deals/luna-jean-photography</t>
  </si>
  <si>
    <t>spa-d-luna-1</t>
  </si>
  <si>
    <t>http://www.groupon.com/deals/spa-d-luna-1</t>
  </si>
  <si>
    <t>spa-d-luna-2</t>
  </si>
  <si>
    <t>http://www.groupon.com/deals/spa-d-luna-2</t>
  </si>
  <si>
    <t>luna-vision-and-laser-10</t>
  </si>
  <si>
    <t>http://www.groupon.com/deals/luna-vision-and-laser-10</t>
  </si>
  <si>
    <t>lunch-time-body-sculpting</t>
  </si>
  <si>
    <t>http://www.groupon.com/deals/lunch-time-body-sculpting</t>
  </si>
  <si>
    <t>lundquist-hair-design-skyla-mcgough</t>
  </si>
  <si>
    <t>http://www.groupon.com/deals/lundquist-hair-design-skyla-mcgough</t>
  </si>
  <si>
    <t>lush-esthetics-1</t>
  </si>
  <si>
    <t>http://www.groupon.com/deals/lush-esthetics-1</t>
  </si>
  <si>
    <t>lush-lash</t>
  </si>
  <si>
    <t>http://www.groupon.com/deals/lush-lash</t>
  </si>
  <si>
    <t>lush-nails-and-beauty-lounge-1</t>
  </si>
  <si>
    <t>http://www.groupon.com/deals/lush-nails-and-beauty-lounge-1</t>
  </si>
  <si>
    <t>luton-riding-academy-3</t>
  </si>
  <si>
    <t>http://www.groupon.com/deals/luton-riding-academy-3</t>
  </si>
  <si>
    <t>luv-lash</t>
  </si>
  <si>
    <t>http://www.groupon.com/deals/luv-lash</t>
  </si>
  <si>
    <t>luvly-interiors</t>
  </si>
  <si>
    <t>http://www.groupon.com/deals/luvly-interiors</t>
  </si>
  <si>
    <t>luvly-interiors-1</t>
  </si>
  <si>
    <t>http://www.groupon.com/deals/luvly-interiors-1</t>
  </si>
  <si>
    <t>lux-aveda-salon-spa-6</t>
  </si>
  <si>
    <t>http://www.groupon.com/deals/lux-aveda-salon-spa-6</t>
  </si>
  <si>
    <t>lux-chiropractic</t>
  </si>
  <si>
    <t>http://www.groupon.com/deals/lux-chiropractic</t>
  </si>
  <si>
    <t>luxe-kitchen-lounge</t>
  </si>
  <si>
    <t>http://www.groupon.com/deals/luxe-kitchen-lounge</t>
  </si>
  <si>
    <t>luxe-beauty-lounge-mobile-spa-2</t>
  </si>
  <si>
    <t>http://www.groupon.com/deals/luxe-beauty-lounge-mobile-spa-2</t>
  </si>
  <si>
    <t>luxe-building-services-of-atlanta</t>
  </si>
  <si>
    <t>http://www.groupon.com/deals/luxe-building-services-of-atlanta</t>
  </si>
  <si>
    <t>luxe-medspa</t>
  </si>
  <si>
    <t>http://www.groupon.com/deals/luxe-medspa</t>
  </si>
  <si>
    <t>luxe-nail-spa-5</t>
  </si>
  <si>
    <t>http://www.groupon.com/deals/luxe-nail-spa-5</t>
  </si>
  <si>
    <t>luxe-studio</t>
  </si>
  <si>
    <t>http://www.groupon.com/deals/luxe-studio</t>
  </si>
  <si>
    <t>gg-davani-heated-scarf</t>
  </si>
  <si>
    <t>http://www.groupon.com/deals/gg-davani-heated-scarf</t>
  </si>
  <si>
    <t>gg-luxor-linens-majestic-sherpa-blankets</t>
  </si>
  <si>
    <t>http://www.groupon.com/deals/gg-luxor-linens-majestic-sherpa-blankets</t>
  </si>
  <si>
    <t>lux-salon-1</t>
  </si>
  <si>
    <t>http://www.groupon.com/deals/lux-salon-1</t>
  </si>
  <si>
    <t>luxs-salon-studio</t>
  </si>
  <si>
    <t>http://www.groupon.com/deals/luxs-salon-studio</t>
  </si>
  <si>
    <t>luxury-home-solutions</t>
  </si>
  <si>
    <t>http://www.groupon.com/deals/luxury-home-solutions</t>
  </si>
  <si>
    <t>luxury-nails</t>
  </si>
  <si>
    <t>http://www.groupon.com/deals/luxury-nails</t>
  </si>
  <si>
    <t>ga-bk-luxx-plaza-hotel-2</t>
  </si>
  <si>
    <t>http://www.groupon.com/deals/ga-bk-luxx-plaza-hotel-2</t>
  </si>
  <si>
    <t>lv-nails-spa</t>
  </si>
  <si>
    <t>http://www.groupon.com/deals/lv-nails-spa</t>
  </si>
  <si>
    <t>lyft-17</t>
  </si>
  <si>
    <t>http://www.groupon.com/deals/lyft-17</t>
  </si>
  <si>
    <t>lyft-19</t>
  </si>
  <si>
    <t>http://www.groupon.com/deals/lyft-19</t>
  </si>
  <si>
    <t>lyft-20</t>
  </si>
  <si>
    <t>http://www.groupon.com/deals/lyft-20</t>
  </si>
  <si>
    <t>ara-bella-salon-lyndy-clark</t>
  </si>
  <si>
    <t>http://www.groupon.com/deals/ara-bella-salon-lyndy-clark</t>
  </si>
  <si>
    <t>lynne-s-place-laser-salon-spa</t>
  </si>
  <si>
    <t>http://www.groupon.com/deals/lynne-s-place-laser-salon-spa</t>
  </si>
  <si>
    <t>lynnwood-natural-medicine-1</t>
  </si>
  <si>
    <t>http://www.groupon.com/deals/lynnwood-natural-medicine-1</t>
  </si>
  <si>
    <t>lyporelease-2</t>
  </si>
  <si>
    <t>http://www.groupon.com/deals/lyporelease-2</t>
  </si>
  <si>
    <t>lyrical-healing</t>
  </si>
  <si>
    <t>http://www.groupon.com/deals/lyrical-healing</t>
  </si>
  <si>
    <t>m7k-productions</t>
  </si>
  <si>
    <t>http://www.groupon.com/deals/m7k-productions</t>
  </si>
  <si>
    <t>maaco-collision-repair-and-auto-painting</t>
  </si>
  <si>
    <t>http://www.groupon.com/deals/maaco-collision-repair-and-auto-painting</t>
  </si>
  <si>
    <t>maans-mediterranean-grill</t>
  </si>
  <si>
    <t>http://www.groupon.com/deals/maans-mediterranean-grill</t>
  </si>
  <si>
    <t>m-a-a-t-fitness</t>
  </si>
  <si>
    <t>http://www.groupon.com/deals/m-a-a-t-fitness</t>
  </si>
  <si>
    <t>mabista-salon-spa-1</t>
  </si>
  <si>
    <t>http://www.groupon.com/deals/mabista-salon-spa-1</t>
  </si>
  <si>
    <t>macdonalds-ranch-6</t>
  </si>
  <si>
    <t>http://www.groupon.com/deals/macdonalds-ranch-6</t>
  </si>
  <si>
    <t>mach-5-cars-19</t>
  </si>
  <si>
    <t>http://www.groupon.com/deals/mach-5-cars-19</t>
  </si>
  <si>
    <t>mach-5-cars-north-jersey-1</t>
  </si>
  <si>
    <t>http://www.groupon.com/deals/mach-5-cars-north-jersey-1</t>
  </si>
  <si>
    <t>macintosh-dry-cleaners-6</t>
  </si>
  <si>
    <t>http://www.groupon.com/deals/macintosh-dry-cleaners-6</t>
  </si>
  <si>
    <t>mackey-s-mudhouse-and-grille</t>
  </si>
  <si>
    <t>http://www.groupon.com/deals/mackey-s-mudhouse-and-grille</t>
  </si>
  <si>
    <t>mac-o-rama</t>
  </si>
  <si>
    <t>http://www.groupon.com/deals/mac-o-rama</t>
  </si>
  <si>
    <t>macroclass</t>
  </si>
  <si>
    <t>http://www.groupon.com/deals/macroclass</t>
  </si>
  <si>
    <t>mac-s-famiglia-salon</t>
  </si>
  <si>
    <t>http://www.groupon.com/deals/mac-s-famiglia-salon</t>
  </si>
  <si>
    <t>gg-levitating-baseball-display-stand</t>
  </si>
  <si>
    <t>http://www.groupon.com/deals/gg-levitating-baseball-display-stand</t>
  </si>
  <si>
    <t>gg-levitating-soccer-ball</t>
  </si>
  <si>
    <t>http://www.groupon.com/deals/gg-levitating-soccer-ball</t>
  </si>
  <si>
    <t>gg-sharper-image-pet-dish-with-automatic-motion-sensor-1</t>
  </si>
  <si>
    <t>http://www.groupon.com/deals/gg-sharper-image-pet-dish-with-automatic-motion-sensor-1</t>
  </si>
  <si>
    <t>madablue-photo</t>
  </si>
  <si>
    <t>http://www.groupon.com/deals/madablue-photo</t>
  </si>
  <si>
    <t>madd-about-hair</t>
  </si>
  <si>
    <t>http://www.groupon.com/deals/madd-about-hair</t>
  </si>
  <si>
    <t>madden-s-gastropub</t>
  </si>
  <si>
    <t>http://www.groupon.com/deals/madden-s-gastropub</t>
  </si>
  <si>
    <t>mad-design-studio</t>
  </si>
  <si>
    <t>http://www.groupon.com/deals/mad-design-studio</t>
  </si>
  <si>
    <t>mad-dogz-4</t>
  </si>
  <si>
    <t>http://www.groupon.com/deals/mad-dogz-4</t>
  </si>
  <si>
    <t>m-a-d-d-rhythms</t>
  </si>
  <si>
    <t>http://www.groupon.com/deals/m-a-d-d-rhythms</t>
  </si>
  <si>
    <t>madeover-by-mandy</t>
  </si>
  <si>
    <t>http://www.groupon.com/deals/madeover-by-mandy</t>
  </si>
  <si>
    <t>gl-made-up-theatre-2</t>
  </si>
  <si>
    <t>http://www.groupon.com/deals/gl-made-up-theatre-2</t>
  </si>
  <si>
    <t>made-with-love-not-gluten</t>
  </si>
  <si>
    <t>http://www.groupon.com/deals/made-with-love-not-gluten</t>
  </si>
  <si>
    <t>gl-mad-house-comedy-club-4</t>
  </si>
  <si>
    <t>http://www.groupon.com/deals/gl-mad-house-comedy-club-4</t>
  </si>
  <si>
    <t>madison-county-shuttle</t>
  </si>
  <si>
    <t>http://www.groupon.com/deals/madison-county-shuttle</t>
  </si>
  <si>
    <t>ga-bk-madison-hotel-2</t>
  </si>
  <si>
    <t>http://www.groupon.com/deals/ga-bk-madison-hotel-2</t>
  </si>
  <si>
    <t>ga-bk-madison-hotel-2-memphis</t>
  </si>
  <si>
    <t>http://www.groupon.com/deals/ga-bk-madison-hotel-2-memphis</t>
  </si>
  <si>
    <t>madison-optique</t>
  </si>
  <si>
    <t>http://www.groupon.com/deals/madison-optique</t>
  </si>
  <si>
    <t>mad-science-of-london</t>
  </si>
  <si>
    <t>http://www.groupon.com/deals/mad-science-of-london</t>
  </si>
  <si>
    <t>mad-therapy</t>
  </si>
  <si>
    <t>http://www.groupon.com/deals/mad-therapy</t>
  </si>
  <si>
    <t>mad-topper-yogurt</t>
  </si>
  <si>
    <t>http://www.groupon.com/deals/mad-topper-yogurt</t>
  </si>
  <si>
    <t>mafle-photography</t>
  </si>
  <si>
    <t>http://www.groupon.com/deals/mafle-photography</t>
  </si>
  <si>
    <t>magalie-naturals</t>
  </si>
  <si>
    <t>http://www.groupon.com/deals/magalie-naturals</t>
  </si>
  <si>
    <t>magalie-naturals-1</t>
  </si>
  <si>
    <t>http://www.groupon.com/deals/magalie-naturals-1</t>
  </si>
  <si>
    <t>magdalena-s-beauty-salon</t>
  </si>
  <si>
    <t>http://www.groupon.com/deals/magdalena-s-beauty-salon</t>
  </si>
  <si>
    <t>magenta-photo-studio</t>
  </si>
  <si>
    <t>http://www.groupon.com/deals/magenta-photo-studio</t>
  </si>
  <si>
    <t>magenta-photo-studio-1</t>
  </si>
  <si>
    <t>http://www.groupon.com/deals/magenta-photo-studio-1</t>
  </si>
  <si>
    <t>magenta-photo-studio-2</t>
  </si>
  <si>
    <t>http://www.groupon.com/deals/magenta-photo-studio-2</t>
  </si>
  <si>
    <t>magenta-photo-studio-3</t>
  </si>
  <si>
    <t>http://www.groupon.com/deals/magenta-photo-studio-3</t>
  </si>
  <si>
    <t>maggie-may-s-1</t>
  </si>
  <si>
    <t>http://www.groupon.com/deals/maggie-may-s-1</t>
  </si>
  <si>
    <t>maggiemoo-s-2</t>
  </si>
  <si>
    <t>http://www.groupon.com/deals/maggiemoo-s-2</t>
  </si>
  <si>
    <t>maggie-moo-s-5</t>
  </si>
  <si>
    <t>http://www.groupon.com/deals/maggie-moo-s-5</t>
  </si>
  <si>
    <t>maggie-s-authentic-mexican-foods</t>
  </si>
  <si>
    <t>http://www.groupon.com/deals/maggie-s-authentic-mexican-foods</t>
  </si>
  <si>
    <t>maggie-s-day-spa-1</t>
  </si>
  <si>
    <t>http://www.groupon.com/deals/maggie-s-day-spa-1</t>
  </si>
  <si>
    <t>magic-n-motion-studio-1</t>
  </si>
  <si>
    <t>http://www.groupon.com/deals/magic-n-motion-studio-1</t>
  </si>
  <si>
    <t>gl-mythbusters-behind-the-myths</t>
  </si>
  <si>
    <t>http://www.groupon.com/deals/gl-mythbusters-behind-the-myths</t>
  </si>
  <si>
    <t>gl-mythbusters-behind-the-myths-10</t>
  </si>
  <si>
    <t>http://www.groupon.com/deals/gl-mythbusters-behind-the-myths-10</t>
  </si>
  <si>
    <t>gl-mythbusters-behind-the-myths-tour-9</t>
  </si>
  <si>
    <t>http://www.groupon.com/deals/gl-mythbusters-behind-the-myths-tour-9</t>
  </si>
  <si>
    <t>gg-got-milk-straws-102-pack-1</t>
  </si>
  <si>
    <t>http://www.groupon.com/deals/gg-got-milk-straws-102-pack-1</t>
  </si>
  <si>
    <t>magic-tan-spa-2</t>
  </si>
  <si>
    <t>http://www.groupon.com/deals/magic-tan-spa-2</t>
  </si>
  <si>
    <t>home-energy-assessment-phoenix</t>
  </si>
  <si>
    <t>http://www.groupon.com/deals/home-energy-assessment-phoenix</t>
  </si>
  <si>
    <t>magic-wash-power-washing-1</t>
  </si>
  <si>
    <t>http://www.groupon.com/deals/magic-wash-power-washing-1</t>
  </si>
  <si>
    <t>magill-massage-and-wellness</t>
  </si>
  <si>
    <t>http://www.groupon.com/deals/magill-massage-and-wellness</t>
  </si>
  <si>
    <t>hair-razor</t>
  </si>
  <si>
    <t>http://www.groupon.com/deals/hair-razor</t>
  </si>
  <si>
    <t>magnolia-fitness</t>
  </si>
  <si>
    <t>http://www.groupon.com/deals/magnolia-fitness</t>
  </si>
  <si>
    <t>magnolia-foot-spa</t>
  </si>
  <si>
    <t>http://www.groupon.com/deals/magnolia-foot-spa</t>
  </si>
  <si>
    <t>makayla-at-magnolia-salon-de-beaute</t>
  </si>
  <si>
    <t>http://www.groupon.com/deals/makayla-at-magnolia-salon-de-beaute</t>
  </si>
  <si>
    <t>micaela-at-magnolia-salon-de-beaute-1</t>
  </si>
  <si>
    <t>http://www.groupon.com/deals/micaela-at-magnolia-salon-de-beaute-1</t>
  </si>
  <si>
    <t>magnolia-terrace-tea-room-and-bistro</t>
  </si>
  <si>
    <t>http://www.groupon.com/deals/magnolia-terrace-tea-room-and-bistro</t>
  </si>
  <si>
    <t>magnum-print-solutions</t>
  </si>
  <si>
    <t>http://www.groupon.com/deals/magnum-print-solutions</t>
  </si>
  <si>
    <t>magowan-s-infinite-mirror-maze-6</t>
  </si>
  <si>
    <t>http://www.groupon.com/deals/magowan-s-infinite-mirror-maze-6</t>
  </si>
  <si>
    <t>magowan-s-infinite-mirror-maze-7</t>
  </si>
  <si>
    <t>http://www.groupon.com/deals/magowan-s-infinite-mirror-maze-7</t>
  </si>
  <si>
    <t>magsdad-studios</t>
  </si>
  <si>
    <t>http://www.groupon.com/deals/magsdad-studios</t>
  </si>
  <si>
    <t>gl-american-idol-benefit-dinner-dance-concert</t>
  </si>
  <si>
    <t>http://www.groupon.com/deals/gl-american-idol-benefit-dinner-dance-concert</t>
  </si>
  <si>
    <t>mahelia-skin-care-spa-3</t>
  </si>
  <si>
    <t>http://www.groupon.com/deals/mahelia-skin-care-spa-3</t>
  </si>
  <si>
    <t>mah-jongg-maven</t>
  </si>
  <si>
    <t>http://www.groupon.com/deals/mah-jongg-maven</t>
  </si>
  <si>
    <t>elite-permanent-makeup-and-training-center</t>
  </si>
  <si>
    <t>http://www.groupon.com/deals/elite-permanent-makeup-and-training-center</t>
  </si>
  <si>
    <t>ma-hockey-league</t>
  </si>
  <si>
    <t>http://www.groupon.com/deals/ma-hockey-league</t>
  </si>
  <si>
    <t>maid-perfect-charleston</t>
  </si>
  <si>
    <t>http://www.groupon.com/deals/maid-perfect-charleston</t>
  </si>
  <si>
    <t>maid-rite-1</t>
  </si>
  <si>
    <t>http://www.groupon.com/deals/maid-rite-1</t>
  </si>
  <si>
    <t>maids-on-duty</t>
  </si>
  <si>
    <t>http://www.groupon.com/deals/maids-on-duty</t>
  </si>
  <si>
    <t>gg-custom-set-of-six-drink-coasters-1</t>
  </si>
  <si>
    <t>http://www.groupon.com/deals/gg-custom-set-of-six-drink-coasters-1</t>
  </si>
  <si>
    <t>gg-mailpix-custom-growth-chart-1</t>
  </si>
  <si>
    <t>http://www.groupon.com/deals/gg-mailpix-custom-growth-chart-1</t>
  </si>
  <si>
    <t>gg-personalized-placemat-from-mailpix</t>
  </si>
  <si>
    <t>http://www.groupon.com/deals/gg-personalized-placemat-from-mailpix</t>
  </si>
  <si>
    <t>maine-academy-of-modern-music-1</t>
  </si>
  <si>
    <t>http://www.groupon.com/deals/maine-academy-of-modern-music-1</t>
  </si>
  <si>
    <t>maine-bodyworks-2</t>
  </si>
  <si>
    <t>http://www.groupon.com/deals/maine-bodyworks-2</t>
  </si>
  <si>
    <t>gl-maine-red-claws-5</t>
  </si>
  <si>
    <t>http://www.groupon.com/deals/gl-maine-red-claws-5</t>
  </si>
  <si>
    <t>ga-maine-stay-inn-and-cottages</t>
  </si>
  <si>
    <t>http://www.groupon.com/deals/ga-maine-stay-inn-and-cottages</t>
  </si>
  <si>
    <t>maine-tactical-3</t>
  </si>
  <si>
    <t>http://www.groupon.com/deals/maine-tactical-3</t>
  </si>
  <si>
    <t>main-street-chiropractic-4</t>
  </si>
  <si>
    <t>http://www.groupon.com/deals/main-street-chiropractic-4</t>
  </si>
  <si>
    <t>mainstreet-guns-and-range-1</t>
  </si>
  <si>
    <t>http://www.groupon.com/deals/mainstreet-guns-and-range-1</t>
  </si>
  <si>
    <t>main-street-health-wellness</t>
  </si>
  <si>
    <t>http://www.groupon.com/deals/main-street-health-wellness</t>
  </si>
  <si>
    <t>gg-just-sexy-babydoll-and-thong-lingerie-sets</t>
  </si>
  <si>
    <t>http://www.groupon.com/deals/gg-just-sexy-babydoll-and-thong-lingerie-sets</t>
  </si>
  <si>
    <t>main-st-tanning</t>
  </si>
  <si>
    <t>http://www.groupon.com/deals/main-st-tanning</t>
  </si>
  <si>
    <t>gg-1-24-scale-2014-corvette-stingray-coupe</t>
  </si>
  <si>
    <t>http://www.groupon.com/deals/gg-1-24-scale-2014-corvette-stingray-coupe</t>
  </si>
  <si>
    <t>gg-lamborghini-aventador-lp-700-4-roadster-model</t>
  </si>
  <si>
    <t>http://www.groupon.com/deals/gg-lamborghini-aventador-lp-700-4-roadster-model</t>
  </si>
  <si>
    <t>gg-barbie-dreamhouse-party</t>
  </si>
  <si>
    <t>http://www.groupon.com/deals/gg-barbie-dreamhouse-party</t>
  </si>
  <si>
    <t>gg-monster-high-13-wishes-for-wii-ds-or-3ds</t>
  </si>
  <si>
    <t>http://www.groupon.com/deals/gg-monster-high-13-wishes-for-wii-ds-or-3ds</t>
  </si>
  <si>
    <t>gg-young-justice-legacy-for-ps3-xbox-360-or-3ds</t>
  </si>
  <si>
    <t>http://www.groupon.com/deals/gg-young-justice-legacy-for-ps3-xbox-360-or-3ds</t>
  </si>
  <si>
    <t>gg-zumba-kids-for-wii-or-xbox-360-kinect</t>
  </si>
  <si>
    <t>http://www.groupon.com/deals/gg-zumba-kids-for-wii-or-xbox-360-kinect</t>
  </si>
  <si>
    <t>gg-zumba-world-party-for-wii-x360-or-wiiu</t>
  </si>
  <si>
    <t>http://www.groupon.com/deals/gg-zumba-world-party-for-wii-x360-or-wiiu</t>
  </si>
  <si>
    <t>majestic-beauty-salon-3</t>
  </si>
  <si>
    <t>http://www.groupon.com/deals/majestic-beauty-salon-3</t>
  </si>
  <si>
    <t>majestic-events</t>
  </si>
  <si>
    <t>http://www.groupon.com/deals/majestic-events</t>
  </si>
  <si>
    <t>majestic-events-3</t>
  </si>
  <si>
    <t>http://www.groupon.com/deals/majestic-events-3</t>
  </si>
  <si>
    <t>majestic-events-westchester-county</t>
  </si>
  <si>
    <t>http://www.groupon.com/deals/majestic-events-westchester-county</t>
  </si>
  <si>
    <t>majestic-home-services</t>
  </si>
  <si>
    <t>http://www.groupon.com/deals/majestic-home-services</t>
  </si>
  <si>
    <t>majors-mobile-detailing-auto-services</t>
  </si>
  <si>
    <t>http://www.groupon.com/deals/majors-mobile-detailing-auto-services</t>
  </si>
  <si>
    <t>major-styles-by-kellie-at-serenity-hair-studio</t>
  </si>
  <si>
    <t>http://www.groupon.com/deals/major-styles-by-kellie-at-serenity-hair-studio</t>
  </si>
  <si>
    <t>makaio-watersports-1</t>
  </si>
  <si>
    <t>http://www.groupon.com/deals/makaio-watersports-1</t>
  </si>
  <si>
    <t>makamae-melia-o-polynesia-1</t>
  </si>
  <si>
    <t>http://www.groupon.com/deals/makamae-melia-o-polynesia-1</t>
  </si>
  <si>
    <t>makari</t>
  </si>
  <si>
    <t>http://www.groupon.com/deals/makari</t>
  </si>
  <si>
    <t>make-a-house-a-home-llc</t>
  </si>
  <si>
    <t>http://www.groupon.com/deals/make-a-house-a-home-llc</t>
  </si>
  <si>
    <t>make-a-messterpiece-7</t>
  </si>
  <si>
    <t>http://www.groupon.com/deals/make-a-messterpiece-7</t>
  </si>
  <si>
    <t>make-healthy-choice</t>
  </si>
  <si>
    <t>http://www.groupon.com/deals/make-healthy-choice</t>
  </si>
  <si>
    <t>makellos-beauty-fx</t>
  </si>
  <si>
    <t>http://www.groupon.com/deals/makellos-beauty-fx</t>
  </si>
  <si>
    <t>gg-3-piece-bath-set-with-massager</t>
  </si>
  <si>
    <t>http://www.groupon.com/deals/gg-3-piece-bath-set-with-massager</t>
  </si>
  <si>
    <t>gg-7-piece-shower-gel-gift-sets</t>
  </si>
  <si>
    <t>http://www.groupon.com/deals/gg-7-piece-shower-gel-gift-sets</t>
  </si>
  <si>
    <t>gg-ca-silkn-sensepil-hair-removal-system</t>
  </si>
  <si>
    <t>http://www.groupon.com/deals/gg-ca-silkn-sensepil-hair-removal-system</t>
  </si>
  <si>
    <t>gg-dr-lewinn-by-kinerase-lift-and-resculpt-serum-xk</t>
  </si>
  <si>
    <t>http://www.groupon.com/deals/gg-dr-lewinn-by-kinerase-lift-and-resculpt-serum-xk</t>
  </si>
  <si>
    <t>gg-dr-lewinn-by-kinerase-skin-tone-perfecting-serum-xk</t>
  </si>
  <si>
    <t>http://www.groupon.com/deals/gg-dr-lewinn-by-kinerase-skin-tone-perfecting-serum-xk</t>
  </si>
  <si>
    <t>gg-flashgo-permanent-hair-removal-device-1</t>
  </si>
  <si>
    <t>http://www.groupon.com/deals/gg-flashgo-permanent-hair-removal-device-1</t>
  </si>
  <si>
    <t>gg-kinerase-protherapy-skincare-1</t>
  </si>
  <si>
    <t>http://www.groupon.com/deals/gg-kinerase-protherapy-skincare-1</t>
  </si>
  <si>
    <t>gg-kinerase-pro-therapy-skin-cleanser</t>
  </si>
  <si>
    <t>http://www.groupon.com/deals/gg-kinerase-pro-therapy-skin-cleanser</t>
  </si>
  <si>
    <t>gg-ora-microneedle-roller-system-3</t>
  </si>
  <si>
    <t>http://www.groupon.com/deals/gg-ora-microneedle-roller-system-3</t>
  </si>
  <si>
    <t>gg-ora-microneedle-roller-system-4</t>
  </si>
  <si>
    <t>http://www.groupon.com/deals/gg-ora-microneedle-roller-system-4</t>
  </si>
  <si>
    <t>gg-prosinic-face-brush</t>
  </si>
  <si>
    <t>http://www.groupon.com/deals/gg-prosinic-face-brush</t>
  </si>
  <si>
    <t>gg-remington-smooth-and-silky-body-curve-epilator-1</t>
  </si>
  <si>
    <t>http://www.groupon.com/deals/gg-remington-smooth-and-silky-body-curve-epilator-1</t>
  </si>
  <si>
    <t>gg-scented-lotion-and-soap-handy-caddies</t>
  </si>
  <si>
    <t>http://www.groupon.com/deals/gg-scented-lotion-and-soap-handy-caddies</t>
  </si>
  <si>
    <t>gg-silkn-facefx-anti-aging-led-light-set</t>
  </si>
  <si>
    <t>http://www.groupon.com/deals/gg-silkn-facefx-anti-aging-led-light-set</t>
  </si>
  <si>
    <t>gg-silkn-sensepil-hair-removal-system-1</t>
  </si>
  <si>
    <t>http://www.groupon.com/deals/gg-silkn-sensepil-hair-removal-system-1</t>
  </si>
  <si>
    <t>gg-simple-pleasures-5-bottle-body-mist-sets</t>
  </si>
  <si>
    <t>http://www.groupon.com/deals/gg-simple-pleasures-5-bottle-body-mist-sets</t>
  </si>
  <si>
    <t>gg-tanda-clear-anti-acne-light-therapy</t>
  </si>
  <si>
    <t>http://www.groupon.com/deals/gg-tanda-clear-anti-acne-light-therapy?utm_campaign=200653&amp;utm_medium=afl&amp;utm_source=gpn</t>
  </si>
  <si>
    <t>gg-tanda-zap-acne-spot-treatment</t>
  </si>
  <si>
    <t>http://www.groupon.com/deals/gg-tanda-zap-acne-spot-treatment</t>
  </si>
  <si>
    <t>gg-tanda-zap-acne-spot-treatment-device-5</t>
  </si>
  <si>
    <t>http://www.groupon.com/deals/gg-tanda-zap-acne-spot-treatment-device-5</t>
  </si>
  <si>
    <t>gg-three-piece-scented-shower-gel-and-lotion-sets</t>
  </si>
  <si>
    <t>http://www.groupon.com/deals/gg-three-piece-scented-shower-gel-and-lotion-sets</t>
  </si>
  <si>
    <t>gg-tuscan-hills-bath-sets</t>
  </si>
  <si>
    <t>http://www.groupon.com/deals/gg-tuscan-hills-bath-sets</t>
  </si>
  <si>
    <t>gg-vichy-proven-daily-eye-corrector-dark-circles-and-spots</t>
  </si>
  <si>
    <t>http://www.groupon.com/deals/gg-vichy-proven-daily-eye-corrector-dark-circles-and-spots</t>
  </si>
  <si>
    <t>gg-wellbox-lipomassage-machine</t>
  </si>
  <si>
    <t>http://www.groupon.com/deals/gg-wellbox-lipomassage-machine</t>
  </si>
  <si>
    <t>make-me-wine-llc-1</t>
  </si>
  <si>
    <t>http://www.groupon.com/deals/make-me-wine-llc-1</t>
  </si>
  <si>
    <t>makespace</t>
  </si>
  <si>
    <t>http://www.groupon.com/deals/makespace</t>
  </si>
  <si>
    <t>makeup-by-alex</t>
  </si>
  <si>
    <t>http://www.groupon.com/deals/makeup-by-alex</t>
  </si>
  <si>
    <t>makeup-by-tisha</t>
  </si>
  <si>
    <t>http://www.groupon.com/deals/makeup-by-tisha</t>
  </si>
  <si>
    <t>makeup-by-toni</t>
  </si>
  <si>
    <t>http://www.groupon.com/deals/makeup-by-toni</t>
  </si>
  <si>
    <t>makeup-mandy-3</t>
  </si>
  <si>
    <t>http://www.groupon.com/deals/makeup-mandy-3</t>
  </si>
  <si>
    <t>makeup-mandy-4</t>
  </si>
  <si>
    <t>http://www.groupon.com/deals/makeup-mandy-4</t>
  </si>
  <si>
    <t>make-your-day-massage-2</t>
  </si>
  <si>
    <t>http://www.groupon.com/deals/make-your-day-massage-2</t>
  </si>
  <si>
    <t>how-do-you-roll-2</t>
  </si>
  <si>
    <t>http://www.groupon.com/deals/how-do-you-roll-2</t>
  </si>
  <si>
    <t>maki-fresh-atlanta-3</t>
  </si>
  <si>
    <t>http://www.groupon.com/deals/maki-fresh-atlanta-3</t>
  </si>
  <si>
    <t>making-faces-salon</t>
  </si>
  <si>
    <t>http://www.groupon.com/deals/making-faces-salon</t>
  </si>
  <si>
    <t>gg-asus-101-transformer-book-t100-with-detachable-tablet</t>
  </si>
  <si>
    <t>http://www.groupon.com/deals/gg-asus-101-transformer-book-t100-with-detachable-tablet</t>
  </si>
  <si>
    <t>gg-asus-173-in-notebook-with-34ghz-processor-and-8gb-ram-x750ja-db71-0</t>
  </si>
  <si>
    <t>http://www.groupon.com/deals/gg-asus-173-in-notebook-with-34ghz-processor-and-8gb-ram-x750ja-db71-0</t>
  </si>
  <si>
    <t>gg-asus-memo-pad-10-16gb-tablet</t>
  </si>
  <si>
    <t>http://www.groupon.com/deals/gg-asus-memo-pad-10-16gb-tablet</t>
  </si>
  <si>
    <t>gg-asus-memo-pad-10in-16gb-tablet</t>
  </si>
  <si>
    <t>http://www.groupon.com/deals/gg-asus-memo-pad-10in-16gb-tablet</t>
  </si>
  <si>
    <t>gg-asus-memo-pad-fhd-10-tablets</t>
  </si>
  <si>
    <t>http://www.groupon.com/deals/gg-asus-memo-pad-fhd-10-tablets</t>
  </si>
  <si>
    <t>gg-asus-notebook-with-2gb-ram</t>
  </si>
  <si>
    <t>http://www.groupon.com/deals/gg-asus-notebook-with-2gb-ram</t>
  </si>
  <si>
    <t>malama-massage-center-1</t>
  </si>
  <si>
    <t>http://www.groupon.com/deals/malama-massage-center-1</t>
  </si>
  <si>
    <t>maloof-foundation</t>
  </si>
  <si>
    <t>http://www.groupon.com/deals/maloof-foundation</t>
  </si>
  <si>
    <t>malu</t>
  </si>
  <si>
    <t>http://www.groupon.com/deals/malu</t>
  </si>
  <si>
    <t>mamacita-s</t>
  </si>
  <si>
    <t>http://www.groupon.com/deals/mamacita-s</t>
  </si>
  <si>
    <t>mama-dee-s-massage</t>
  </si>
  <si>
    <t>http://www.groupon.com/deals/mama-dee-s-massage</t>
  </si>
  <si>
    <t>mama-fu-s-asian-house-1</t>
  </si>
  <si>
    <t>http://www.groupon.com/deals/mama-fu-s-asian-house-1</t>
  </si>
  <si>
    <t>ma-maison-of-beaute-10</t>
  </si>
  <si>
    <t>http://www.groupon.com/deals/ma-maison-of-beaute-10</t>
  </si>
  <si>
    <t>mamajuana-cafe-3</t>
  </si>
  <si>
    <t>http://www.groupon.com/deals/mamajuana-cafe-3</t>
  </si>
  <si>
    <t>mamajuana-cafe-4</t>
  </si>
  <si>
    <t>http://www.groupon.com/deals/mamajuana-cafe-4</t>
  </si>
  <si>
    <t>mamalicious-market</t>
  </si>
  <si>
    <t>http://www.groupon.com/deals/mamalicious-market</t>
  </si>
  <si>
    <t>mama-mia-family-massage</t>
  </si>
  <si>
    <t>http://www.groupon.com/deals/mama-mia-family-massage</t>
  </si>
  <si>
    <t>mambo-restaurante-nuevo-latino-5</t>
  </si>
  <si>
    <t>http://www.groupon.com/deals/mambo-restaurante-nuevo-latino-5</t>
  </si>
  <si>
    <t>mammoth-music</t>
  </si>
  <si>
    <t>http://www.groupon.com/deals/mammoth-music</t>
  </si>
  <si>
    <t>mana-medical-spa-4</t>
  </si>
  <si>
    <t>http://www.groupon.com/deals/mana-medical-spa-4</t>
  </si>
  <si>
    <t>mandarin-house-7</t>
  </si>
  <si>
    <t>http://www.groupon.com/deals/mandarin-house-7</t>
  </si>
  <si>
    <t>manduka-com-17</t>
  </si>
  <si>
    <t>http://www.groupon.com/deals/manduka-com-17</t>
  </si>
  <si>
    <t>manduka-com-18-abilene</t>
  </si>
  <si>
    <t>http://www.groupon.com/deals/manduka-com-18-abilene</t>
  </si>
  <si>
    <t>manduka-com-18-akron-canton</t>
  </si>
  <si>
    <t>http://www.groupon.com/deals/manduka-com-18-akron-canton</t>
  </si>
  <si>
    <t>manduka-com-18-albany-capital-region</t>
  </si>
  <si>
    <t>http://www.groupon.com/deals/manduka-com-18-albany-capital-region</t>
  </si>
  <si>
    <t>manduka-com-18-albany-ga</t>
  </si>
  <si>
    <t>http://www.groupon.com/deals/manduka-com-18-albany-ga</t>
  </si>
  <si>
    <t>manduka-com-18-albuquerque</t>
  </si>
  <si>
    <t>http://www.groupon.com/deals/manduka-com-18-albuquerque</t>
  </si>
  <si>
    <t>manduka-com-18-allentown-reading</t>
  </si>
  <si>
    <t>http://www.groupon.com/deals/manduka-com-18-allentown-reading</t>
  </si>
  <si>
    <t>manduka-com-18-amarillo</t>
  </si>
  <si>
    <t>http://www.groupon.com/deals/manduka-com-18-amarillo</t>
  </si>
  <si>
    <t>manduka-com-18-ann-arbor</t>
  </si>
  <si>
    <t>http://www.groupon.com/deals/manduka-com-18-ann-arbor</t>
  </si>
  <si>
    <t>manduka-com-18-appleton</t>
  </si>
  <si>
    <t>http://www.groupon.com/deals/manduka-com-18-appleton</t>
  </si>
  <si>
    <t>manduka-com-18-asheville</t>
  </si>
  <si>
    <t>http://www.groupon.com/deals/manduka-com-18-asheville</t>
  </si>
  <si>
    <t>manduka-com-18-athens-ga</t>
  </si>
  <si>
    <t>http://www.groupon.com/deals/manduka-com-18-athens-ga</t>
  </si>
  <si>
    <t>manduka-com-18-atlanta</t>
  </si>
  <si>
    <t>http://www.groupon.com/deals/manduka-com-18-atlanta</t>
  </si>
  <si>
    <t>manduka-com-18-augusta</t>
  </si>
  <si>
    <t>http://www.groupon.com/deals/manduka-com-18-augusta</t>
  </si>
  <si>
    <t>manduka-com-18-austin</t>
  </si>
  <si>
    <t>http://www.groupon.com/deals/manduka-com-18-austin</t>
  </si>
  <si>
    <t>manduka-com-18-baltimore</t>
  </si>
  <si>
    <t>http://www.groupon.com/deals/manduka-com-18-baltimore</t>
  </si>
  <si>
    <t>manduka-com-18-baton-rouge</t>
  </si>
  <si>
    <t>http://www.groupon.com/deals/manduka-com-18-baton-rouge</t>
  </si>
  <si>
    <t>manduka-com-18-billings</t>
  </si>
  <si>
    <t>http://www.groupon.com/deals/manduka-com-18-billings</t>
  </si>
  <si>
    <t>manduka-com-18-birmingham</t>
  </si>
  <si>
    <t>http://www.groupon.com/deals/manduka-com-18-birmingham</t>
  </si>
  <si>
    <t>manduka-com-18-boise</t>
  </si>
  <si>
    <t>http://www.groupon.com/deals/manduka-com-18-boise</t>
  </si>
  <si>
    <t>manduka-com-18-buffalo</t>
  </si>
  <si>
    <t>http://www.groupon.com/deals/manduka-com-18-buffalo</t>
  </si>
  <si>
    <t>manduka-com-18-cedar-rapids-iowa-city</t>
  </si>
  <si>
    <t>http://www.groupon.com/deals/manduka-com-18-cedar-rapids-iowa-city</t>
  </si>
  <si>
    <t>manduka-com-18-charleston</t>
  </si>
  <si>
    <t>http://www.groupon.com/deals/manduka-com-18-charleston</t>
  </si>
  <si>
    <t>manduka-com-18-charlotte</t>
  </si>
  <si>
    <t>http://www.groupon.com/deals/manduka-com-18-charlotte</t>
  </si>
  <si>
    <t>manduka-com-18-chattanooga</t>
  </si>
  <si>
    <t>http://www.groupon.com/deals/manduka-com-18-chattanooga</t>
  </si>
  <si>
    <t>manduka-com-18-chicago</t>
  </si>
  <si>
    <t>http://www.groupon.com/deals/manduka-com-18-chicago</t>
  </si>
  <si>
    <t>manduka-com-18-cincinnati</t>
  </si>
  <si>
    <t>http://www.groupon.com/deals/manduka-com-18-cincinnati</t>
  </si>
  <si>
    <t>manduka-com-18-cleveland</t>
  </si>
  <si>
    <t>http://www.groupon.com/deals/manduka-com-18-cleveland</t>
  </si>
  <si>
    <t>manduka-com-18-colorado-springs</t>
  </si>
  <si>
    <t>http://www.groupon.com/deals/manduka-com-18-colorado-springs</t>
  </si>
  <si>
    <t>manduka-com-18-columbia</t>
  </si>
  <si>
    <t>http://www.groupon.com/deals/manduka-com-18-columbia</t>
  </si>
  <si>
    <t>manduka-com-18-columbia-mo</t>
  </si>
  <si>
    <t>http://www.groupon.com/deals/manduka-com-18-columbia-mo</t>
  </si>
  <si>
    <t>manduka-com-18-columbus</t>
  </si>
  <si>
    <t>http://www.groupon.com/deals/manduka-com-18-columbus</t>
  </si>
  <si>
    <t>manduka-com-18-columbus-ga</t>
  </si>
  <si>
    <t>http://www.groupon.com/deals/manduka-com-18-columbus-ga</t>
  </si>
  <si>
    <t>manduka-com-18-corpus-christi</t>
  </si>
  <si>
    <t>http://www.groupon.com/deals/manduka-com-18-corpus-christi</t>
  </si>
  <si>
    <t>manduka-com-18-dallas</t>
  </si>
  <si>
    <t>http://www.groupon.com/deals/manduka-com-18-dallas</t>
  </si>
  <si>
    <t>manduka-com-18-dayton</t>
  </si>
  <si>
    <t>http://www.groupon.com/deals/manduka-com-18-dayton</t>
  </si>
  <si>
    <t>manduka-com-18-daytona-beach</t>
  </si>
  <si>
    <t>http://www.groupon.com/deals/manduka-com-18-daytona-beach</t>
  </si>
  <si>
    <t>manduka-com-18-denver</t>
  </si>
  <si>
    <t>http://www.groupon.com/deals/manduka-com-18-denver</t>
  </si>
  <si>
    <t>manduka-com-18-des-moines</t>
  </si>
  <si>
    <t>http://www.groupon.com/deals/manduka-com-18-des-moines</t>
  </si>
  <si>
    <t>manduka-com-18-detroit</t>
  </si>
  <si>
    <t>http://www.groupon.com/deals/manduka-com-18-detroit</t>
  </si>
  <si>
    <t>manduka-com-18-el-paso</t>
  </si>
  <si>
    <t>http://www.groupon.com/deals/manduka-com-18-el-paso</t>
  </si>
  <si>
    <t>manduka-com-18-erie</t>
  </si>
  <si>
    <t>http://www.groupon.com/deals/manduka-com-18-erie</t>
  </si>
  <si>
    <t>manduka-com-18-eugene</t>
  </si>
  <si>
    <t>http://www.groupon.com/deals/manduka-com-18-eugene</t>
  </si>
  <si>
    <t>manduka-com-18-evansville</t>
  </si>
  <si>
    <t>http://www.groupon.com/deals/manduka-com-18-evansville</t>
  </si>
  <si>
    <t>manduka-com-18-fairfield-county</t>
  </si>
  <si>
    <t>http://www.groupon.com/deals/manduka-com-18-fairfield-county</t>
  </si>
  <si>
    <t>manduka-com-18-fort-lauderdale</t>
  </si>
  <si>
    <t>http://www.groupon.com/deals/manduka-com-18-fort-lauderdale</t>
  </si>
  <si>
    <t>manduka-com-18-fort-myers-cape-coral</t>
  </si>
  <si>
    <t>http://www.groupon.com/deals/manduka-com-18-fort-myers-cape-coral</t>
  </si>
  <si>
    <t>manduka-com-18-fort-wayne</t>
  </si>
  <si>
    <t>http://www.groupon.com/deals/manduka-com-18-fort-wayne</t>
  </si>
  <si>
    <t>manduka-com-18-fort-worth</t>
  </si>
  <si>
    <t>http://www.groupon.com/deals/manduka-com-18-fort-worth</t>
  </si>
  <si>
    <t>manduka-com-18-gainesville</t>
  </si>
  <si>
    <t>http://www.groupon.com/deals/manduka-com-18-gainesville</t>
  </si>
  <si>
    <t>manduka-com-18-grand-rapids</t>
  </si>
  <si>
    <t>http://www.groupon.com/deals/manduka-com-18-grand-rapids</t>
  </si>
  <si>
    <t>manduka-com-18-green-bay</t>
  </si>
  <si>
    <t>http://www.groupon.com/deals/manduka-com-18-green-bay</t>
  </si>
  <si>
    <t>manduka-com-18-greenville</t>
  </si>
  <si>
    <t>http://www.groupon.com/deals/manduka-com-18-greenville</t>
  </si>
  <si>
    <t>manduka-com-18-hampton-roads</t>
  </si>
  <si>
    <t>http://www.groupon.com/deals/manduka-com-18-hampton-roads</t>
  </si>
  <si>
    <t>manduka-com-18-harrisburg</t>
  </si>
  <si>
    <t>http://www.groupon.com/deals/manduka-com-18-harrisburg</t>
  </si>
  <si>
    <t>manduka-com-18-hartford</t>
  </si>
  <si>
    <t>http://www.groupon.com/deals/manduka-com-18-hartford</t>
  </si>
  <si>
    <t>manduka-com-18-houston</t>
  </si>
  <si>
    <t>http://www.groupon.com/deals/manduka-com-18-houston</t>
  </si>
  <si>
    <t>manduka-com-18-huntsville</t>
  </si>
  <si>
    <t>http://www.groupon.com/deals/manduka-com-18-huntsville</t>
  </si>
  <si>
    <t>manduka-com-18-indianapolis</t>
  </si>
  <si>
    <t>http://www.groupon.com/deals/manduka-com-18-indianapolis</t>
  </si>
  <si>
    <t>manduka-com-18-jackson</t>
  </si>
  <si>
    <t>http://www.groupon.com/deals/manduka-com-18-jackson</t>
  </si>
  <si>
    <t>manduka-com-18-jacksonville</t>
  </si>
  <si>
    <t>http://www.groupon.com/deals/manduka-com-18-jacksonville</t>
  </si>
  <si>
    <t>manduka-com-18-kalamazoo</t>
  </si>
  <si>
    <t>http://www.groupon.com/deals/manduka-com-18-kalamazoo</t>
  </si>
  <si>
    <t>manduka-com-18-kansas-city</t>
  </si>
  <si>
    <t>http://www.groupon.com/deals/manduka-com-18-kansas-city</t>
  </si>
  <si>
    <t>manduka-com-18-knoxville</t>
  </si>
  <si>
    <t>http://www.groupon.com/deals/manduka-com-18-knoxville</t>
  </si>
  <si>
    <t>manduka-com-18-lakeland</t>
  </si>
  <si>
    <t>http://www.groupon.com/deals/manduka-com-18-lakeland</t>
  </si>
  <si>
    <t>manduka-com-18-lansing</t>
  </si>
  <si>
    <t>http://www.groupon.com/deals/manduka-com-18-lansing</t>
  </si>
  <si>
    <t>manduka-com-18-las-vegas</t>
  </si>
  <si>
    <t>http://www.groupon.com/deals/manduka-com-18-las-vegas</t>
  </si>
  <si>
    <t>manduka-com-18-lexington</t>
  </si>
  <si>
    <t>http://www.groupon.com/deals/manduka-com-18-lexington</t>
  </si>
  <si>
    <t>manduka-com-18-lincoln</t>
  </si>
  <si>
    <t>http://www.groupon.com/deals/manduka-com-18-lincoln</t>
  </si>
  <si>
    <t>manduka-com-18-little-rock</t>
  </si>
  <si>
    <t>http://www.groupon.com/deals/manduka-com-18-little-rock</t>
  </si>
  <si>
    <t>manduka-com-18-long-island</t>
  </si>
  <si>
    <t>http://www.groupon.com/deals/manduka-com-18-long-island</t>
  </si>
  <si>
    <t>manduka-com-18-louisville</t>
  </si>
  <si>
    <t>http://www.groupon.com/deals/manduka-com-18-louisville</t>
  </si>
  <si>
    <t>manduka-com-18-lubbock</t>
  </si>
  <si>
    <t>http://www.groupon.com/deals/manduka-com-18-lubbock</t>
  </si>
  <si>
    <t>manduka-com-18-macon</t>
  </si>
  <si>
    <t>http://www.groupon.com/deals/manduka-com-18-macon</t>
  </si>
  <si>
    <t>manduka-com-18-madison</t>
  </si>
  <si>
    <t>http://www.groupon.com/deals/manduka-com-18-madison</t>
  </si>
  <si>
    <t>manduka-com-18-memphis</t>
  </si>
  <si>
    <t>http://www.groupon.com/deals/manduka-com-18-memphis</t>
  </si>
  <si>
    <t>manduka-com-18-miami</t>
  </si>
  <si>
    <t>http://www.groupon.com/deals/manduka-com-18-miami</t>
  </si>
  <si>
    <t>manduka-com-18-midland-odessa</t>
  </si>
  <si>
    <t>http://www.groupon.com/deals/manduka-com-18-midland-odessa</t>
  </si>
  <si>
    <t>manduka-com-18-milwaukee</t>
  </si>
  <si>
    <t>http://www.groupon.com/deals/manduka-com-18-milwaukee</t>
  </si>
  <si>
    <t>manduka-com-18-minneapolis-stpaul</t>
  </si>
  <si>
    <t>http://www.groupon.com/deals/manduka-com-18-minneapolis-stpaul</t>
  </si>
  <si>
    <t>manduka-com-18-mobile-baldwin-county</t>
  </si>
  <si>
    <t>http://www.groupon.com/deals/manduka-com-18-mobile-baldwin-county</t>
  </si>
  <si>
    <t>manduka-com-18-montgomery</t>
  </si>
  <si>
    <t>http://www.groupon.com/deals/manduka-com-18-montgomery</t>
  </si>
  <si>
    <t>manduka-com-18-naples</t>
  </si>
  <si>
    <t>http://www.groupon.com/deals/manduka-com-18-naples</t>
  </si>
  <si>
    <t>manduka-com-18-nashville</t>
  </si>
  <si>
    <t>http://www.groupon.com/deals/manduka-com-18-nashville</t>
  </si>
  <si>
    <t>manduka-com-18-new-orleans</t>
  </si>
  <si>
    <t>http://www.groupon.com/deals/manduka-com-18-new-orleans</t>
  </si>
  <si>
    <t>manduka-com-18-new-york</t>
  </si>
  <si>
    <t>http://www.groupon.com/deals/manduka-com-18-new-york</t>
  </si>
  <si>
    <t>manduka-com-18-ocala</t>
  </si>
  <si>
    <t>http://www.groupon.com/deals/manduka-com-18-ocala</t>
  </si>
  <si>
    <t>manduka-com-18-ogden</t>
  </si>
  <si>
    <t>http://www.groupon.com/deals/manduka-com-18-ogden</t>
  </si>
  <si>
    <t>manduka-com-18-oklahoma-city</t>
  </si>
  <si>
    <t>http://www.groupon.com/deals/manduka-com-18-oklahoma-city</t>
  </si>
  <si>
    <t>manduka-com-18-omaha</t>
  </si>
  <si>
    <t>http://www.groupon.com/deals/manduka-com-18-omaha</t>
  </si>
  <si>
    <t>manduka-com-18-orlando</t>
  </si>
  <si>
    <t>http://www.groupon.com/deals/manduka-com-18-orlando</t>
  </si>
  <si>
    <t>manduka-com-18-palm-beach</t>
  </si>
  <si>
    <t>http://www.groupon.com/deals/manduka-com-18-palm-beach</t>
  </si>
  <si>
    <t>manduka-com-18-pensacola</t>
  </si>
  <si>
    <t>http://www.groupon.com/deals/manduka-com-18-pensacola</t>
  </si>
  <si>
    <t>manduka-com-18-philadelphia</t>
  </si>
  <si>
    <t>http://www.groupon.com/deals/manduka-com-18-philadelphia</t>
  </si>
  <si>
    <t>manduka-com-18-phoenix</t>
  </si>
  <si>
    <t>http://www.groupon.com/deals/manduka-com-18-phoenix</t>
  </si>
  <si>
    <t>manduka-com-18-piedmont-triad</t>
  </si>
  <si>
    <t>http://www.groupon.com/deals/manduka-com-18-piedmont-triad</t>
  </si>
  <si>
    <t>manduka-com-18-pittsburgh</t>
  </si>
  <si>
    <t>http://www.groupon.com/deals/manduka-com-18-pittsburgh</t>
  </si>
  <si>
    <t>manduka-com-18-portland</t>
  </si>
  <si>
    <t>http://www.groupon.com/deals/manduka-com-18-portland</t>
  </si>
  <si>
    <t>manduka-com-18-portland-me</t>
  </si>
  <si>
    <t>http://www.groupon.com/deals/manduka-com-18-portland-me</t>
  </si>
  <si>
    <t>manduka-com-18-providence</t>
  </si>
  <si>
    <t>http://www.groupon.com/deals/manduka-com-18-providence</t>
  </si>
  <si>
    <t>manduka-com-18-raleigh-durham</t>
  </si>
  <si>
    <t>http://www.groupon.com/deals/manduka-com-18-raleigh-durham</t>
  </si>
  <si>
    <t>manduka-com-18-reno</t>
  </si>
  <si>
    <t>http://www.groupon.com/deals/manduka-com-18-reno</t>
  </si>
  <si>
    <t>manduka-com-18-richmond</t>
  </si>
  <si>
    <t>http://www.groupon.com/deals/manduka-com-18-richmond</t>
  </si>
  <si>
    <t>manduka-com-18-rio-grande-valley</t>
  </si>
  <si>
    <t>http://www.groupon.com/deals/manduka-com-18-rio-grande-valley</t>
  </si>
  <si>
    <t>manduka-com-18-roanoke</t>
  </si>
  <si>
    <t>http://www.groupon.com/deals/manduka-com-18-roanoke</t>
  </si>
  <si>
    <t>manduka-com-18-rochester</t>
  </si>
  <si>
    <t>http://www.groupon.com/deals/manduka-com-18-rochester</t>
  </si>
  <si>
    <t>manduka-com-18-rockford</t>
  </si>
  <si>
    <t>http://www.groupon.com/deals/manduka-com-18-rockford</t>
  </si>
  <si>
    <t>manduka-com-18-salem-or</t>
  </si>
  <si>
    <t>http://www.groupon.com/deals/manduka-com-18-salem-or</t>
  </si>
  <si>
    <t>manduka-com-18-salt-lake-city</t>
  </si>
  <si>
    <t>http://www.groupon.com/deals/manduka-com-18-salt-lake-city</t>
  </si>
  <si>
    <t>manduka-com-18-san-angelo</t>
  </si>
  <si>
    <t>http://www.groupon.com/deals/manduka-com-18-san-angelo</t>
  </si>
  <si>
    <t>manduka-com-18-san-antonio</t>
  </si>
  <si>
    <t>http://www.groupon.com/deals/manduka-com-18-san-antonio</t>
  </si>
  <si>
    <t>manduka-com-18-savannah-hilton-head</t>
  </si>
  <si>
    <t>http://www.groupon.com/deals/manduka-com-18-savannah-hilton-head</t>
  </si>
  <si>
    <t>manduka-com-18-seattle</t>
  </si>
  <si>
    <t>http://www.groupon.com/deals/manduka-com-18-seattle</t>
  </si>
  <si>
    <t>manduka-com-18-shreveport-bossier</t>
  </si>
  <si>
    <t>http://www.groupon.com/deals/manduka-com-18-shreveport-bossier</t>
  </si>
  <si>
    <t>manduka-com-18-sioux-falls</t>
  </si>
  <si>
    <t>http://www.groupon.com/deals/manduka-com-18-sioux-falls</t>
  </si>
  <si>
    <t>manduka-com-18-south-bend</t>
  </si>
  <si>
    <t>http://www.groupon.com/deals/manduka-com-18-south-bend</t>
  </si>
  <si>
    <t>manduka-com-18-spokane-coeur-dalene</t>
  </si>
  <si>
    <t>http://www.groupon.com/deals/manduka-com-18-spokane-coeur-dalene</t>
  </si>
  <si>
    <t>manduka-com-18-springfield-ma</t>
  </si>
  <si>
    <t>http://www.groupon.com/deals/manduka-com-18-springfield-ma</t>
  </si>
  <si>
    <t>manduka-com-18-springfield-mo</t>
  </si>
  <si>
    <t>http://www.groupon.com/deals/manduka-com-18-springfield-mo</t>
  </si>
  <si>
    <t>manduka-com-18-stlouis</t>
  </si>
  <si>
    <t>http://www.groupon.com/deals/manduka-com-18-stlouis</t>
  </si>
  <si>
    <t>manduka-com-18-syracuse</t>
  </si>
  <si>
    <t>http://www.groupon.com/deals/manduka-com-18-syracuse</t>
  </si>
  <si>
    <t>manduka-com-18-tallahassee</t>
  </si>
  <si>
    <t>http://www.groupon.com/deals/manduka-com-18-tallahassee</t>
  </si>
  <si>
    <t>manduka-com-18-tampa-bay-area</t>
  </si>
  <si>
    <t>http://www.groupon.com/deals/manduka-com-18-tampa-bay-area</t>
  </si>
  <si>
    <t>manduka-com-18-toledo</t>
  </si>
  <si>
    <t>http://www.groupon.com/deals/manduka-com-18-toledo</t>
  </si>
  <si>
    <t>manduka-com-18-topeka-lawrence</t>
  </si>
  <si>
    <t>http://www.groupon.com/deals/manduka-com-18-topeka-lawrence</t>
  </si>
  <si>
    <t>manduka-com-18-tucson</t>
  </si>
  <si>
    <t>http://www.groupon.com/deals/manduka-com-18-tucson</t>
  </si>
  <si>
    <t>manduka-com-18-tulsa</t>
  </si>
  <si>
    <t>http://www.groupon.com/deals/manduka-com-18-tulsa</t>
  </si>
  <si>
    <t>manduka-com-18-ventura-county</t>
  </si>
  <si>
    <t>http://www.groupon.com/deals/manduka-com-18-ventura-county</t>
  </si>
  <si>
    <t>manduka-com-18-washington-dc</t>
  </si>
  <si>
    <t>http://www.groupon.com/deals/manduka-com-18-washington-dc</t>
  </si>
  <si>
    <t>manduka-com-18-westchester-county</t>
  </si>
  <si>
    <t>http://www.groupon.com/deals/manduka-com-18-westchester-county</t>
  </si>
  <si>
    <t>manduka-com-18-wichita</t>
  </si>
  <si>
    <t>http://www.groupon.com/deals/manduka-com-18-wichita</t>
  </si>
  <si>
    <t>manduka-com-18-wilmington-newark</t>
  </si>
  <si>
    <t>http://www.groupon.com/deals/manduka-com-18-wilmington-newark</t>
  </si>
  <si>
    <t>manduka-com-18-worcester</t>
  </si>
  <si>
    <t>http://www.groupon.com/deals/manduka-com-18-worcester</t>
  </si>
  <si>
    <t>manduka-com-18-youngstown</t>
  </si>
  <si>
    <t>http://www.groupon.com/deals/manduka-com-18-youngstown</t>
  </si>
  <si>
    <t>mandy-thompson-at-studio-5-salon-1</t>
  </si>
  <si>
    <t>http://www.groupon.com/deals/mandy-thompson-at-studio-5-salon-1</t>
  </si>
  <si>
    <t>mane-event-salon-2</t>
  </si>
  <si>
    <t>http://www.groupon.com/deals/mane-event-salon-2</t>
  </si>
  <si>
    <t>mane-trendz-2</t>
  </si>
  <si>
    <t>http://www.groupon.com/deals/mane-trendz-2</t>
  </si>
  <si>
    <t>gg-fruit-vinegar-bundles</t>
  </si>
  <si>
    <t>http://www.groupon.com/deals/gg-fruit-vinegar-bundles</t>
  </si>
  <si>
    <t>gg-fruit-vinegar-bundles-1</t>
  </si>
  <si>
    <t>http://www.groupon.com/deals/gg-fruit-vinegar-bundles-1</t>
  </si>
  <si>
    <t>mango-bliss-spa-3</t>
  </si>
  <si>
    <t>http://www.groupon.com/deals/mango-bliss-spa-3</t>
  </si>
  <si>
    <t>mango-bliss-spa-4</t>
  </si>
  <si>
    <t>http://www.groupon.com/deals/mango-bliss-spa-4</t>
  </si>
  <si>
    <t>mango-chill-1</t>
  </si>
  <si>
    <t>http://www.groupon.com/deals/mango-chill-1</t>
  </si>
  <si>
    <t>gg-ca-sport-belt-with-pouch</t>
  </si>
  <si>
    <t>http://www.groupon.com/deals/gg-ca-sport-belt-with-pouch</t>
  </si>
  <si>
    <t>gg-led-bike-wheel-light-1</t>
  </si>
  <si>
    <t>http://www.groupon.com/deals/gg-led-bike-wheel-light-1</t>
  </si>
  <si>
    <t>gg-sport-belt-with-pouch-3</t>
  </si>
  <si>
    <t>http://www.groupon.com/deals/gg-sport-belt-with-pouch-3</t>
  </si>
  <si>
    <t>gg-sport-belt-with-pouch-4</t>
  </si>
  <si>
    <t>http://www.groupon.com/deals/gg-sport-belt-with-pouch-4</t>
  </si>
  <si>
    <t>mangololo-international-inc</t>
  </si>
  <si>
    <t>http://www.groupon.com/deals/mangololo-international-inc</t>
  </si>
  <si>
    <t>brake-centers</t>
  </si>
  <si>
    <t>http://www.groupon.com/deals/brake-centers</t>
  </si>
  <si>
    <t>manhattan-express-1</t>
  </si>
  <si>
    <t>http://www.groupon.com/deals/manhattan-express-1</t>
  </si>
  <si>
    <t>manhattan-hair-design</t>
  </si>
  <si>
    <t>http://www.groupon.com/deals/manhattan-hair-design</t>
  </si>
  <si>
    <t>manhattan-mini-storage-3</t>
  </si>
  <si>
    <t>http://www.groupon.com/deals/manhattan-mini-storage-3</t>
  </si>
  <si>
    <t>manhattan-review</t>
  </si>
  <si>
    <t>http://www.groupon.com/deals/manhattan-review</t>
  </si>
  <si>
    <t>manhattan-review-boston</t>
  </si>
  <si>
    <t>http://www.groupon.com/deals/manhattan-review-boston</t>
  </si>
  <si>
    <t>manhattan-review-chicago</t>
  </si>
  <si>
    <t>http://www.groupon.com/deals/manhattan-review-chicago</t>
  </si>
  <si>
    <t>manhattan-review-philadelphia</t>
  </si>
  <si>
    <t>http://www.groupon.com/deals/manhattan-review-philadelphia</t>
  </si>
  <si>
    <t>manhattan-review-washington-dc</t>
  </si>
  <si>
    <t>http://www.groupon.com/deals/manhattan-review-washington-dc</t>
  </si>
  <si>
    <t>manhattan-wellness-group-2</t>
  </si>
  <si>
    <t>http://www.groupon.com/deals/manhattan-wellness-group-2</t>
  </si>
  <si>
    <t>mannino-hockey-training-center</t>
  </si>
  <si>
    <t>http://www.groupon.com/deals/mannino-hockey-training-center</t>
  </si>
  <si>
    <t>gg-home-main-reversible-printed-quilt-sets</t>
  </si>
  <si>
    <t>http://www.groupon.com/deals/gg-home-main-reversible-printed-quilt-sets</t>
  </si>
  <si>
    <t>mantra-beauty-bar</t>
  </si>
  <si>
    <t>http://www.groupon.com/deals/mantra-beauty-bar</t>
  </si>
  <si>
    <t>mantra-nails-lounge</t>
  </si>
  <si>
    <t>http://www.groupon.com/deals/mantra-nails-lounge</t>
  </si>
  <si>
    <t>mantra-yoga</t>
  </si>
  <si>
    <t>http://www.groupon.com/deals/mantra-yoga</t>
  </si>
  <si>
    <t>many-maids-llc</t>
  </si>
  <si>
    <t>http://www.groupon.com/deals/many-maids-llc</t>
  </si>
  <si>
    <t>maple-ridge-paintball-2</t>
  </si>
  <si>
    <t>http://www.groupon.com/deals/maple-ridge-paintball-2?utm_medium=email&amp;utm_source=newsletter</t>
  </si>
  <si>
    <t>maple-ridge-paintball-4</t>
  </si>
  <si>
    <t>http://www.groupon.com/deals/maple-ridge-paintball-4</t>
  </si>
  <si>
    <t>maple-street-tavern</t>
  </si>
  <si>
    <t>http://www.groupon.com/deals/maple-street-tavern</t>
  </si>
  <si>
    <t>maple-woods-fitness-center</t>
  </si>
  <si>
    <t>http://www.groupon.com/deals/maple-woods-fitness-center</t>
  </si>
  <si>
    <t>mara-beauty-atelier</t>
  </si>
  <si>
    <t>http://www.groupon.com/deals/mara-beauty-atelier</t>
  </si>
  <si>
    <t>marbella-med-spa</t>
  </si>
  <si>
    <t>http://www.groupon.com/deals/marbella-med-spa</t>
  </si>
  <si>
    <t>marble-slab-creamery-133</t>
  </si>
  <si>
    <t>http://www.groupon.com/deals/marble-slab-creamery-133</t>
  </si>
  <si>
    <t>marble-slab-creamery-146</t>
  </si>
  <si>
    <t>http://www.groupon.com/deals/marble-slab-creamery-146</t>
  </si>
  <si>
    <t>marble-slab-creamery-153</t>
  </si>
  <si>
    <t>http://www.groupon.com/deals/marble-slab-creamery-153</t>
  </si>
  <si>
    <t>marble-slab-creamery-156</t>
  </si>
  <si>
    <t>http://www.groupon.com/deals/marble-slab-creamery-156</t>
  </si>
  <si>
    <t>marble-slab-creamery-155</t>
  </si>
  <si>
    <t>http://www.groupon.com/deals/marble-slab-creamery-155</t>
  </si>
  <si>
    <t>marble-slab-creamery-152</t>
  </si>
  <si>
    <t>http://www.groupon.com/deals/marble-slab-creamery-152</t>
  </si>
  <si>
    <t>marble-slab-creamery-fresno-3</t>
  </si>
  <si>
    <t>http://www.groupon.com/deals/marble-slab-creamery-fresno-3</t>
  </si>
  <si>
    <t>marble-slab-creamery-151</t>
  </si>
  <si>
    <t>http://www.groupon.com/deals/marble-slab-creamery-151</t>
  </si>
  <si>
    <t>marble-slab-creamery-140</t>
  </si>
  <si>
    <t>http://www.groupon.com/deals/marble-slab-creamery-140</t>
  </si>
  <si>
    <t>marble-slab-creamery-158</t>
  </si>
  <si>
    <t>http://www.groupon.com/deals/marble-slab-creamery-158</t>
  </si>
  <si>
    <t>marcella-ellis-school-of-cosmetic-arts</t>
  </si>
  <si>
    <t>http://www.groupon.com/deals/marcella-ellis-school-of-cosmetic-arts</t>
  </si>
  <si>
    <t>marcella-s-italian-restaurant</t>
  </si>
  <si>
    <t>http://www.groupon.com/deals/marcella-s-italian-restaurant</t>
  </si>
  <si>
    <t>marcello-s-italian-restaurant-lighthouse-pub</t>
  </si>
  <si>
    <t>http://www.groupon.com/deals/marcello-s-italian-restaurant-lighthouse-pub</t>
  </si>
  <si>
    <t>gg-marchioro-small-animal-cage-with-hay-feeder</t>
  </si>
  <si>
    <t>http://www.groupon.com/deals/gg-marchioro-small-animal-cage-with-hay-feeder</t>
  </si>
  <si>
    <t>marco-s-restaurant-1</t>
  </si>
  <si>
    <t>http://www.groupon.com/deals/marco-s-restaurant-1</t>
  </si>
  <si>
    <t>gl-thomas-gold</t>
  </si>
  <si>
    <t>http://www.groupon.com/deals/gl-thomas-gold</t>
  </si>
  <si>
    <t>marc-robert-1</t>
  </si>
  <si>
    <t>http://www.groupon.com/deals/marc-robert-1</t>
  </si>
  <si>
    <t>margarita-beach-1</t>
  </si>
  <si>
    <t>http://www.groupon.com/deals/margarita-beach-1</t>
  </si>
  <si>
    <t>margot-patisserie</t>
  </si>
  <si>
    <t>http://www.groupon.com/deals/margot-patisserie?utm_campaign=us_dt_sea_ggl_txt_tps_sr_cbp_ch1_nbr_m%2a_c%2a29454106971_k%2asteak_ap%2anone_d%2anew+york+%7c+0_g%2aserps+%7c+steakhouse+%7c+1_aid%2a5487602189_did%2a166745211_gid%2a10001634051&amp;utm_medium=cpc&amp;ut</t>
  </si>
  <si>
    <t>mariachi-bar-and-restaurant</t>
  </si>
  <si>
    <t>http://www.groupon.com/deals/mariachi-bar-and-restaurant</t>
  </si>
  <si>
    <t>mariah-s-massage-therapy</t>
  </si>
  <si>
    <t>http://www.groupon.com/deals/mariah-s-massage-therapy</t>
  </si>
  <si>
    <t>marianna-gonzalez-at-your-beauty-evolution</t>
  </si>
  <si>
    <t>http://www.groupon.com/deals/marianna-gonzalez-at-your-beauty-evolution</t>
  </si>
  <si>
    <t>mariel-spencer-studio</t>
  </si>
  <si>
    <t>http://www.groupon.com/deals/mariel-spencer-studio</t>
  </si>
  <si>
    <t>mariemassage-llc</t>
  </si>
  <si>
    <t>http://www.groupon.com/deals/mariemassage-llc</t>
  </si>
  <si>
    <t>marie-monet-european-day-spa-5</t>
  </si>
  <si>
    <t>http://www.groupon.com/deals/marie-monet-european-day-spa-5</t>
  </si>
  <si>
    <t>marie-s-hair-design</t>
  </si>
  <si>
    <t>http://www.groupon.com/deals/marie-s-hair-design</t>
  </si>
  <si>
    <t>marijosie-unisex-salon-1</t>
  </si>
  <si>
    <t>http://www.groupon.com/deals/marijosie-unisex-salon-1</t>
  </si>
  <si>
    <t>gg-bally-stripe-capri-legging</t>
  </si>
  <si>
    <t>http://www.groupon.com/deals/gg-bally-stripe-capri-legging</t>
  </si>
  <si>
    <t>gg-bally-total-fitness-fleece-jacket-pants</t>
  </si>
  <si>
    <t>http://www.groupon.com/deals/gg-bally-total-fitness-fleece-jacket-pants</t>
  </si>
  <si>
    <t>gg-marika-magic-butt-booster-leggings</t>
  </si>
  <si>
    <t>http://www.groupon.com/deals/gg-marika-magic-butt-booster-leggings</t>
  </si>
  <si>
    <t>gg-thermal-henley-2-pack</t>
  </si>
  <si>
    <t>http://www.groupon.com/deals/gg-thermal-henley-2-pack</t>
  </si>
  <si>
    <t>gg-womens-thermal-henley-2-pack</t>
  </si>
  <si>
    <t>http://www.groupon.com/deals/gg-womens-thermal-henley-2-pack</t>
  </si>
  <si>
    <t>marina-city-club</t>
  </si>
  <si>
    <t>http://www.groupon.com/deals/marina-city-club</t>
  </si>
  <si>
    <t>marina-gan-m-ac-l-ac</t>
  </si>
  <si>
    <t>http://www.groupon.com/deals/marina-gan-m-ac-l-ac</t>
  </si>
  <si>
    <t>marin-hearing-center</t>
  </si>
  <si>
    <t>http://www.groupon.com/deals/marin-hearing-center</t>
  </si>
  <si>
    <t>marino-photography</t>
  </si>
  <si>
    <t>http://www.groupon.com/deals/marino-photography</t>
  </si>
  <si>
    <t>mari-ring-at-maximus-salon-2</t>
  </si>
  <si>
    <t>http://www.groupon.com/deals/mari-ring-at-maximus-salon-2</t>
  </si>
  <si>
    <t>marissa-at-glo-salon</t>
  </si>
  <si>
    <t>http://www.groupon.com/deals/marissa-at-glo-salon</t>
  </si>
  <si>
    <t>maritza-montano-m-s-phd</t>
  </si>
  <si>
    <t>http://www.groupon.com/deals/maritza-montano-m-s-phd</t>
  </si>
  <si>
    <t>marius-photography</t>
  </si>
  <si>
    <t>http://www.groupon.com/deals/marius-photography</t>
  </si>
  <si>
    <t>mark-a-kuhl-d-m-d</t>
  </si>
  <si>
    <t>http://www.groupon.com/deals/mark-a-kuhl-d-m-d</t>
  </si>
  <si>
    <t>market-fresh-books</t>
  </si>
  <si>
    <t>http://www.groupon.com/deals/market-fresh-books</t>
  </si>
  <si>
    <t>market-square-merchants-association-2</t>
  </si>
  <si>
    <t>http://www.groupon.com/deals/market-square-merchants-association-2</t>
  </si>
  <si>
    <t>mdfitch-massage-therapy</t>
  </si>
  <si>
    <t>http://www.groupon.com/deals/mdfitch-massage-therapy</t>
  </si>
  <si>
    <t>vitality-fitness-1</t>
  </si>
  <si>
    <t>http://www.groupon.com/deals/vitality-fitness-1</t>
  </si>
  <si>
    <t>mark-grace-golf-3</t>
  </si>
  <si>
    <t>http://www.groupon.com/deals/mark-grace-golf-3</t>
  </si>
  <si>
    <t>markin-farms-zipline-adventures-10</t>
  </si>
  <si>
    <t>http://www.groupon.com/deals/markin-farms-zipline-adventures-10</t>
  </si>
  <si>
    <t>markin-farms-zipline-adventures-11</t>
  </si>
  <si>
    <t>http://www.groupon.com/deals/markin-farms-zipline-adventures-11</t>
  </si>
  <si>
    <t>markin-farms-zipline-adventures-cincinnati</t>
  </si>
  <si>
    <t>http://www.groupon.com/deals/markin-farms-zipline-adventures-cincinnati</t>
  </si>
  <si>
    <t>markirk-salon-1</t>
  </si>
  <si>
    <t>http://www.groupon.com/deals/markirk-salon-1</t>
  </si>
  <si>
    <t>markit-media-llc</t>
  </si>
  <si>
    <t>http://www.groupon.com/deals/markit-media-llc</t>
  </si>
  <si>
    <t>mark-r-ducharme-photography</t>
  </si>
  <si>
    <t>http://www.groupon.com/deals/mark-r-ducharme-photography</t>
  </si>
  <si>
    <t>mark-s-tree-farm-2</t>
  </si>
  <si>
    <t>http://www.groupon.com/deals/mark-s-tree-farm-2</t>
  </si>
  <si>
    <t>marky-s-caviar-gourmet-food-store</t>
  </si>
  <si>
    <t>http://www.groupon.com/deals/marky-s-caviar-gourmet-food-store</t>
  </si>
  <si>
    <t>marky-s-caviar-gourmet-food-store-1</t>
  </si>
  <si>
    <t>http://www.groupon.com/deals/marky-s-caviar-gourmet-food-store-1</t>
  </si>
  <si>
    <t>marlena-castro-at-read-brown-hair-salon</t>
  </si>
  <si>
    <t>http://www.groupon.com/deals/marlena-castro-at-read-brown-hair-salon</t>
  </si>
  <si>
    <t>marlene-j-mash-m-d-1</t>
  </si>
  <si>
    <t>http://www.groupon.com/deals/marlene-j-mash-m-d-1</t>
  </si>
  <si>
    <t>marmalade-2</t>
  </si>
  <si>
    <t>http://www.groupon.com/deals/marmalade-2</t>
  </si>
  <si>
    <t>marnade-ac-services</t>
  </si>
  <si>
    <t>http://www.groupon.com/deals/marnade-ac-services</t>
  </si>
  <si>
    <t>gg-mms-nfl-bulk-candy-bag</t>
  </si>
  <si>
    <t>http://www.groupon.com/deals/gg-mms-nfl-bulk-candy-bag</t>
  </si>
  <si>
    <t>marshall-s-ata-martial-arts</t>
  </si>
  <si>
    <t>http://www.groupon.com/deals/marshall-s-ata-martial-arts</t>
  </si>
  <si>
    <t>marshall-sylver-turning-point-las-vegas</t>
  </si>
  <si>
    <t>http://www.groupon.com/deals/marshall-sylver-turning-point-las-vegas</t>
  </si>
  <si>
    <t>marshall-sylver-turning-point-los-angeles</t>
  </si>
  <si>
    <t>http://www.groupon.com/deals/marshall-sylver-turning-point-los-angeles</t>
  </si>
  <si>
    <t>gg-6-pack-of-monte-maria-italian-red-wines</t>
  </si>
  <si>
    <t>http://www.groupon.com/deals/gg-6-pack-of-monte-maria-italian-red-wines</t>
  </si>
  <si>
    <t>gg-6-pack-of-tor-del-colle-red-wines</t>
  </si>
  <si>
    <t>http://www.groupon.com/deals/gg-6-pack-of-tor-del-colle-red-wines</t>
  </si>
  <si>
    <t>martial-arts-america-5</t>
  </si>
  <si>
    <t>http://www.groupon.com/deals/martial-arts-america-5</t>
  </si>
  <si>
    <t>martial-arts-unlimited</t>
  </si>
  <si>
    <t>http://www.groupon.com/deals/martial-arts-unlimited</t>
  </si>
  <si>
    <t>martial-arts-unlimited-victoria</t>
  </si>
  <si>
    <t>http://www.groupon.com/deals/martial-arts-unlimited-victoria</t>
  </si>
  <si>
    <t>martial-arts-world-3</t>
  </si>
  <si>
    <t>http://www.groupon.com/deals/martial-arts-world-3</t>
  </si>
  <si>
    <t>martinis-and-brushes</t>
  </si>
  <si>
    <t>http://www.groupon.com/deals/martinis-and-brushes</t>
  </si>
  <si>
    <t>martin-mental-health</t>
  </si>
  <si>
    <t>http://www.groupon.com/deals/martin-mental-health</t>
  </si>
  <si>
    <t>martucci-salon-and-spa</t>
  </si>
  <si>
    <t>http://www.groupon.com/deals/martucci-salon-and-spa</t>
  </si>
  <si>
    <t>maru-asian-tapas-bar-and-lounge</t>
  </si>
  <si>
    <t>http://www.groupon.com/deals/maru-asian-tapas-bar-and-lounge</t>
  </si>
  <si>
    <t>gg-cherry-shaped-kegel-exercisers-1</t>
  </si>
  <si>
    <t>http://www.groupon.com/deals/gg-cherry-shaped-kegel-exercisers-1</t>
  </si>
  <si>
    <t>gg-ellore-femme-24-piece-makeup-brush-set</t>
  </si>
  <si>
    <t>http://www.groupon.com/deals/gg-ellore-femme-24-piece-makeup-brush-set</t>
  </si>
  <si>
    <t>gg-oh-naughty-passion-wave-rabbit</t>
  </si>
  <si>
    <t>http://www.groupon.com/deals/gg-oh-naughty-passion-wave-rabbit</t>
  </si>
  <si>
    <t>gg-oh-naughty-passion-wave-rabbit-1</t>
  </si>
  <si>
    <t>http://www.groupon.com/deals/gg-oh-naughty-passion-wave-rabbit-1</t>
  </si>
  <si>
    <t>gg-three-piece-v-care-kegel-set</t>
  </si>
  <si>
    <t>http://www.groupon.com/deals/gg-three-piece-v-care-kegel-set</t>
  </si>
  <si>
    <t>marvi-threading-at-lenox</t>
  </si>
  <si>
    <t>http://www.groupon.com/deals/marvi-threading-at-lenox</t>
  </si>
  <si>
    <t>marv-s-delicatessan</t>
  </si>
  <si>
    <t>http://www.groupon.com/deals/marv-s-delicatessan</t>
  </si>
  <si>
    <t>mary-k-at-luxe-parlour</t>
  </si>
  <si>
    <t>http://www.groupon.com/deals/mary-k-at-luxe-parlour</t>
  </si>
  <si>
    <t>maryland-historical-society-2</t>
  </si>
  <si>
    <t>http://www.groupon.com/deals/maryland-historical-society-2</t>
  </si>
  <si>
    <t>gl-maryland-youth-ballet-presents-the-nutcracker</t>
  </si>
  <si>
    <t>http://www.groupon.com/deals/gl-maryland-youth-ballet-presents-the-nutcracker</t>
  </si>
  <si>
    <t>mary-lou-s-cafe-1</t>
  </si>
  <si>
    <t>http://www.groupon.com/deals/mary-lou-s-cafe-1</t>
  </si>
  <si>
    <t>gg-6-pack-of-masala-pop-small-batch-indian-spiced-popcorn-0</t>
  </si>
  <si>
    <t>http://www.groupon.com/deals/gg-6-pack-of-masala-pop-small-batch-indian-spiced-popcorn-0</t>
  </si>
  <si>
    <t>mas-auto-center</t>
  </si>
  <si>
    <t>http://www.groupon.com/deals/mas-auto-center</t>
  </si>
  <si>
    <t>mashea-s-massage-wellness-center</t>
  </si>
  <si>
    <t>http://www.groupon.com/deals/mashea-s-massage-wellness-center</t>
  </si>
  <si>
    <t>maspeth-kickboxing-1</t>
  </si>
  <si>
    <t>http://www.groupon.com/deals/maspeth-kickboxing-1</t>
  </si>
  <si>
    <t>masquerade-salon</t>
  </si>
  <si>
    <t>http://www.groupon.com/deals/masquerade-salon</t>
  </si>
  <si>
    <t>massachusetts-real-estate-school</t>
  </si>
  <si>
    <t>http://www.groupon.com/deals/massachusetts-real-estate-school</t>
  </si>
  <si>
    <t>massage-advantage-6-austin</t>
  </si>
  <si>
    <t>http://www.groupon.com/deals/massage-advantage-6-austin</t>
  </si>
  <si>
    <t>massage-by-betty-2</t>
  </si>
  <si>
    <t>http://www.groupon.com/deals/massage-by-betty-2</t>
  </si>
  <si>
    <t>massage-by-bobbilee-5</t>
  </si>
  <si>
    <t>http://www.groupon.com/deals/massage-by-bobbilee-5</t>
  </si>
  <si>
    <t>massage-by-cristine</t>
  </si>
  <si>
    <t>http://www.groupon.com/deals/massage-by-cristine</t>
  </si>
  <si>
    <t>massage-by-denise</t>
  </si>
  <si>
    <t>http://www.groupon.com/deals/massage-by-denise</t>
  </si>
  <si>
    <t>massage-by-design-3</t>
  </si>
  <si>
    <t>http://www.groupon.com/deals/massage-by-design-3</t>
  </si>
  <si>
    <t>massage-by-jeannette</t>
  </si>
  <si>
    <t>http://www.groupon.com/deals/massage-by-jeannette</t>
  </si>
  <si>
    <t>massage-by-juliana-1</t>
  </si>
  <si>
    <t>http://www.groupon.com/deals/massage-by-juliana-1</t>
  </si>
  <si>
    <t>massage-by-kerri-at-team-strongin-athletic-club</t>
  </si>
  <si>
    <t>http://www.groupon.com/deals/massage-by-kerri-at-team-strongin-athletic-club</t>
  </si>
  <si>
    <t>massage-by-melody-1</t>
  </si>
  <si>
    <t>http://www.groupon.com/deals/massage-by-melody-1</t>
  </si>
  <si>
    <t>massage-by-modesta-3</t>
  </si>
  <si>
    <t>http://www.groupon.com/deals/massage-by-modesta-3</t>
  </si>
  <si>
    <t>massage-by-priscilla</t>
  </si>
  <si>
    <t>http://www.groupon.com/deals/massage-by-priscilla</t>
  </si>
  <si>
    <t>massage-by-troy</t>
  </si>
  <si>
    <t>http://www.groupon.com/deals/massage-by-troy</t>
  </si>
  <si>
    <t>massage-with-wachena-1</t>
  </si>
  <si>
    <t>http://www.groupon.com/deals/massage-with-wachena-1</t>
  </si>
  <si>
    <t>massage-dynasty-1</t>
  </si>
  <si>
    <t>http://www.groupon.com/deals/massage-dynasty-1</t>
  </si>
  <si>
    <t>massage-elite</t>
  </si>
  <si>
    <t>http://www.groupon.com/deals/massage-elite</t>
  </si>
  <si>
    <t>massage-essentials-2</t>
  </si>
  <si>
    <t>http://www.groupon.com/deals/massage-essentials-2</t>
  </si>
  <si>
    <t>massage-experts</t>
  </si>
  <si>
    <t>http://www.groupon.com/deals/massage-experts</t>
  </si>
  <si>
    <t>massage-fitness-llc</t>
  </si>
  <si>
    <t>http://www.groupon.com/deals/massage-fitness-llc</t>
  </si>
  <si>
    <t>massage-for-living</t>
  </si>
  <si>
    <t>http://www.groupon.com/deals/massage-for-living</t>
  </si>
  <si>
    <t>massage-heights-washington-heights</t>
  </si>
  <si>
    <t>http://www.groupon.com/deals/massage-heights-washington-heights</t>
  </si>
  <si>
    <t>massage-holistic-therapy-2</t>
  </si>
  <si>
    <t>http://www.groupon.com/deals/massage-holistic-therapy-2</t>
  </si>
  <si>
    <t>massage-la-3</t>
  </si>
  <si>
    <t>http://www.groupon.com/deals/massage-la-3</t>
  </si>
  <si>
    <t>massage-lakes</t>
  </si>
  <si>
    <t>http://www.groupon.com/deals/massage-lakes</t>
  </si>
  <si>
    <t>massage-la-2</t>
  </si>
  <si>
    <t>http://www.groupon.com/deals/massage-la-2</t>
  </si>
  <si>
    <t>massageluxe-341</t>
  </si>
  <si>
    <t>http://www.groupon.com/deals/massageluxe-341</t>
  </si>
  <si>
    <t>massageluxe-denver</t>
  </si>
  <si>
    <t>http://www.groupon.com/deals/massageluxe-denver</t>
  </si>
  <si>
    <t>massage-med</t>
  </si>
  <si>
    <t>http://www.groupon.com/deals/massage-med</t>
  </si>
  <si>
    <t>massage-metta-2</t>
  </si>
  <si>
    <t>http://www.groupon.com/deals/massage-metta-2</t>
  </si>
  <si>
    <t>massage-mundo-1</t>
  </si>
  <si>
    <t>http://www.groupon.com/deals/massage-mundo-1</t>
  </si>
  <si>
    <t>massage-odyssey-1</t>
  </si>
  <si>
    <t>http://www.groupon.com/deals/massage-odyssey-1</t>
  </si>
  <si>
    <t>massage-on-east</t>
  </si>
  <si>
    <t>http://www.groupon.com/deals/massage-on-east</t>
  </si>
  <si>
    <t>massage-paws</t>
  </si>
  <si>
    <t>http://www.groupon.com/deals/massage-paws</t>
  </si>
  <si>
    <t>massage-purity-therapy-2</t>
  </si>
  <si>
    <t>http://www.groupon.com/deals/massage-purity-therapy-2</t>
  </si>
  <si>
    <t>massage-retreat-spa-6</t>
  </si>
  <si>
    <t>http://www.groupon.com/deals/massage-retreat-spa-6</t>
  </si>
  <si>
    <t>massage-rose-5</t>
  </si>
  <si>
    <t>http://www.groupon.com/deals/massage-rose-5</t>
  </si>
  <si>
    <t>massages-by-katarah</t>
  </si>
  <si>
    <t>http://www.groupon.com/deals/massages-by-katarah</t>
  </si>
  <si>
    <t>massages-by-misty-2</t>
  </si>
  <si>
    <t>http://www.groupon.com/deals/massages-by-misty-2</t>
  </si>
  <si>
    <t>massage-skin-care-by-jennifer-leek</t>
  </si>
  <si>
    <t>http://www.groupon.com/deals/massage-skin-care-by-jennifer-leek</t>
  </si>
  <si>
    <t>massage-team-4</t>
  </si>
  <si>
    <t>http://www.groupon.com/deals/massage-team-4</t>
  </si>
  <si>
    <t>massage-therapy-12</t>
  </si>
  <si>
    <t>http://www.groupon.com/deals/massage-therapy-12</t>
  </si>
  <si>
    <t>massage-therapy-by-donna-kimmel-2</t>
  </si>
  <si>
    <t>http://www.groupon.com/deals/massage-therapy-by-donna-kimmel-2</t>
  </si>
  <si>
    <t>community-health-and-wellness</t>
  </si>
  <si>
    <t>http://www.groupon.com/deals/community-health-and-wellness</t>
  </si>
  <si>
    <t>massage-therapy-by-jeni-1</t>
  </si>
  <si>
    <t>http://www.groupon.com/deals/massage-therapy-by-jeni-1</t>
  </si>
  <si>
    <t>massage-therapy-etobicoke-toronto</t>
  </si>
  <si>
    <t>http://www.groupon.com/deals/massage-therapy-etobicoke-toronto</t>
  </si>
  <si>
    <t>massage-therapy-wellness-center-2</t>
  </si>
  <si>
    <t>http://www.groupon.com/deals/massage-therapy-wellness-center-2</t>
  </si>
  <si>
    <t>massage-therapy-on-iron-bridge-road-2</t>
  </si>
  <si>
    <t>http://www.groupon.com/deals/massage-therapy-on-iron-bridge-road-2</t>
  </si>
  <si>
    <t>massage-therapy-spa-indulgence</t>
  </si>
  <si>
    <t>http://www.groupon.com/deals/massage-therapy-spa-indulgence</t>
  </si>
  <si>
    <t>massage-wellness-beyond-4</t>
  </si>
  <si>
    <t>http://www.groupon.com/deals/massage-wellness-beyond-4</t>
  </si>
  <si>
    <t>invidium-salon-and-spa</t>
  </si>
  <si>
    <t>http://www.groupon.com/deals/invidium-salon-and-spa</t>
  </si>
  <si>
    <t>massage-works-7</t>
  </si>
  <si>
    <t>http://www.groupon.com/deals/massage-works-7</t>
  </si>
  <si>
    <t>massbach-ridge-winery-3</t>
  </si>
  <si>
    <t>http://www.groupon.com/deals/massbach-ridge-winery-3</t>
  </si>
  <si>
    <t>mass-carpet-care-llc-2</t>
  </si>
  <si>
    <t>http://www.groupon.com/deals/mass-carpet-care-llc-2</t>
  </si>
  <si>
    <t>massey-sutherland-associates</t>
  </si>
  <si>
    <t>http://www.groupon.com/deals/massey-sutherland-associates</t>
  </si>
  <si>
    <t>gl-andrew-tyson-piano-performance-w-renaissance-musical-arts-young-concert-artists-and-guitar-foundation-of-america-winner-rovsh</t>
  </si>
  <si>
    <t>http://www.groupon.com/deals/gl-andrew-tyson-piano-performance-w-renaissance-musical-arts-young-concert-artists-and-guitar-foundation-of-america-winner-rovshan-mamedku</t>
  </si>
  <si>
    <t>master-ju-s-world-class-tae-kwon-do</t>
  </si>
  <si>
    <t>http://www.groupon.com/deals/master-ju-s-world-class-tae-kwon-do</t>
  </si>
  <si>
    <t>master-kim-s-world-class-tae-kwon-do-center</t>
  </si>
  <si>
    <t>http://www.groupon.com/deals/master-kim-s-world-class-tae-kwon-do-center</t>
  </si>
  <si>
    <t>master-k-kim-s-world-class-tae-kwon-do</t>
  </si>
  <si>
    <t>http://www.groupon.com/deals/master-k-kim-s-world-class-tae-kwon-do</t>
  </si>
  <si>
    <t>master-mark-whittaker-healing-arts</t>
  </si>
  <si>
    <t>http://www.groupon.com/deals/master-mark-whittaker-healing-arts</t>
  </si>
  <si>
    <t>master-moon-s-tae-kwon-do</t>
  </si>
  <si>
    <t>http://www.groupon.com/deals/master-moon-s-tae-kwon-do</t>
  </si>
  <si>
    <t>masterpiece-lash</t>
  </si>
  <si>
    <t>http://www.groupon.com/deals/masterpiece-lash</t>
  </si>
  <si>
    <t>master-p-s-world-class-tae-kwon-do</t>
  </si>
  <si>
    <t>http://www.groupon.com/deals/master-p-s-world-class-tae-kwon-do</t>
  </si>
  <si>
    <t>master-shim-s-world-class-tae-kwon-do</t>
  </si>
  <si>
    <t>http://www.groupon.com/deals/master-shim-s-world-class-tae-kwon-do</t>
  </si>
  <si>
    <t>master-s-italian-restaurant</t>
  </si>
  <si>
    <t>http://www.groupon.com/deals/master-s-italian-restaurant</t>
  </si>
  <si>
    <t>master-s-touch-massage-therapy</t>
  </si>
  <si>
    <t>http://www.groupon.com/deals/master-s-touch-massage-therapy</t>
  </si>
  <si>
    <t>mastertech-auto-1</t>
  </si>
  <si>
    <t>http://www.groupon.com/deals/mastertech-auto-1</t>
  </si>
  <si>
    <t>master-tech-pro-cleaning-services</t>
  </si>
  <si>
    <t>http://www.groupon.com/deals/master-tech-pro-cleaning-services</t>
  </si>
  <si>
    <t>master-yu-s-black-belt-institute</t>
  </si>
  <si>
    <t>http://www.groupon.com/deals/master-yu-s-black-belt-institute</t>
  </si>
  <si>
    <t>match-com-76</t>
  </si>
  <si>
    <t>http://www.groupon.com/deals/match-com-76</t>
  </si>
  <si>
    <t>match-com-77-abilene</t>
  </si>
  <si>
    <t>http://www.groupon.com/deals/match-com-77-abilene</t>
  </si>
  <si>
    <t>match-com-77-akron-canton</t>
  </si>
  <si>
    <t>http://www.groupon.com/deals/match-com-77-akron-canton</t>
  </si>
  <si>
    <t>match-com-77-albany-capital-region</t>
  </si>
  <si>
    <t>http://www.groupon.com/deals/match-com-77-albany-capital-region</t>
  </si>
  <si>
    <t>match-com-77-albany-ga</t>
  </si>
  <si>
    <t>http://www.groupon.com/deals/match-com-77-albany-ga</t>
  </si>
  <si>
    <t>match-com-77-albuquerque</t>
  </si>
  <si>
    <t>http://www.groupon.com/deals/match-com-77-albuquerque</t>
  </si>
  <si>
    <t>match-com-77-allentown-reading</t>
  </si>
  <si>
    <t>http://www.groupon.com/deals/match-com-77-allentown-reading</t>
  </si>
  <si>
    <t>match-com-77-amarillo</t>
  </si>
  <si>
    <t>http://www.groupon.com/deals/match-com-77-amarillo</t>
  </si>
  <si>
    <t>match-com-77-anchorage</t>
  </si>
  <si>
    <t>http://www.groupon.com/deals/match-com-77-anchorage</t>
  </si>
  <si>
    <t>match-com-77-ann-arbor</t>
  </si>
  <si>
    <t>http://www.groupon.com/deals/match-com-77-ann-arbor</t>
  </si>
  <si>
    <t>match-com-77-appleton</t>
  </si>
  <si>
    <t>http://www.groupon.com/deals/match-com-77-appleton</t>
  </si>
  <si>
    <t>match-com-77-asheville</t>
  </si>
  <si>
    <t>http://www.groupon.com/deals/match-com-77-asheville</t>
  </si>
  <si>
    <t>match-com-77-athens-ga</t>
  </si>
  <si>
    <t>http://www.groupon.com/deals/match-com-77-athens-ga</t>
  </si>
  <si>
    <t>match-com-77-atlanta</t>
  </si>
  <si>
    <t>http://www.groupon.com/deals/match-com-77-atlanta</t>
  </si>
  <si>
    <t>match-com-77-augusta</t>
  </si>
  <si>
    <t>http://www.groupon.com/deals/match-com-77-augusta</t>
  </si>
  <si>
    <t>match-com-77-austin</t>
  </si>
  <si>
    <t>http://www.groupon.com/deals/match-com-77-austin</t>
  </si>
  <si>
    <t>match-com-77-bakersfield</t>
  </si>
  <si>
    <t>http://www.groupon.com/deals/match-com-77-bakersfield</t>
  </si>
  <si>
    <t>match-com-77-baltimore</t>
  </si>
  <si>
    <t>http://www.groupon.com/deals/match-com-77-baltimore</t>
  </si>
  <si>
    <t>match-com-77-baton-rouge</t>
  </si>
  <si>
    <t>http://www.groupon.com/deals/match-com-77-baton-rouge</t>
  </si>
  <si>
    <t>match-com-77-billings</t>
  </si>
  <si>
    <t>http://www.groupon.com/deals/match-com-77-billings</t>
  </si>
  <si>
    <t>match-com-77-birmingham</t>
  </si>
  <si>
    <t>http://www.groupon.com/deals/match-com-77-birmingham</t>
  </si>
  <si>
    <t>match-com-77-boise</t>
  </si>
  <si>
    <t>http://www.groupon.com/deals/match-com-77-boise</t>
  </si>
  <si>
    <t>match-com-77-boston</t>
  </si>
  <si>
    <t>http://www.groupon.com/deals/match-com-77-boston</t>
  </si>
  <si>
    <t>match-com-77-buffalo</t>
  </si>
  <si>
    <t>http://www.groupon.com/deals/match-com-77-buffalo</t>
  </si>
  <si>
    <t>match-com-77-cedar-rapids-iowa-city</t>
  </si>
  <si>
    <t>http://www.groupon.com/deals/match-com-77-cedar-rapids-iowa-city</t>
  </si>
  <si>
    <t>match-com-77-central-jersey</t>
  </si>
  <si>
    <t>http://www.groupon.com/deals/match-com-77-central-jersey</t>
  </si>
  <si>
    <t>match-com-77-charleston</t>
  </si>
  <si>
    <t>http://www.groupon.com/deals/match-com-77-charleston</t>
  </si>
  <si>
    <t>match-com-77-charlotte</t>
  </si>
  <si>
    <t>http://www.groupon.com/deals/match-com-77-charlotte</t>
  </si>
  <si>
    <t>match-com-77-chattanooga</t>
  </si>
  <si>
    <t>http://www.groupon.com/deals/match-com-77-chattanooga</t>
  </si>
  <si>
    <t>match-com-77-chicago</t>
  </si>
  <si>
    <t>http://www.groupon.com/deals/match-com-77-chicago</t>
  </si>
  <si>
    <t>match-com-77-cincinnati</t>
  </si>
  <si>
    <t>http://www.groupon.com/deals/match-com-77-cincinnati</t>
  </si>
  <si>
    <t>match-com-77-cleveland</t>
  </si>
  <si>
    <t>http://www.groupon.com/deals/match-com-77-cleveland</t>
  </si>
  <si>
    <t>match-com-77-colorado-springs</t>
  </si>
  <si>
    <t>http://www.groupon.com/deals/match-com-77-colorado-springs</t>
  </si>
  <si>
    <t>match-com-77-columbia</t>
  </si>
  <si>
    <t>http://www.groupon.com/deals/match-com-77-columbia</t>
  </si>
  <si>
    <t>match-com-77-columbia-mo</t>
  </si>
  <si>
    <t>http://www.groupon.com/deals/match-com-77-columbia-mo</t>
  </si>
  <si>
    <t>match-com-77-columbus</t>
  </si>
  <si>
    <t>http://www.groupon.com/deals/match-com-77-columbus</t>
  </si>
  <si>
    <t>match-com-77-columbus-ga</t>
  </si>
  <si>
    <t>http://www.groupon.com/deals/match-com-77-columbus-ga</t>
  </si>
  <si>
    <t>match-com-77-corpus-christi</t>
  </si>
  <si>
    <t>http://www.groupon.com/deals/match-com-77-corpus-christi</t>
  </si>
  <si>
    <t>match-com-77-dallas</t>
  </si>
  <si>
    <t>http://www.groupon.com/deals/match-com-77-dallas</t>
  </si>
  <si>
    <t>match-com-77-dayton</t>
  </si>
  <si>
    <t>http://www.groupon.com/deals/match-com-77-dayton</t>
  </si>
  <si>
    <t>match-com-77-daytona-beach</t>
  </si>
  <si>
    <t>http://www.groupon.com/deals/match-com-77-daytona-beach</t>
  </si>
  <si>
    <t>match-com-77-denver</t>
  </si>
  <si>
    <t>http://www.groupon.com/deals/match-com-77-denver</t>
  </si>
  <si>
    <t>match-com-77-des-moines</t>
  </si>
  <si>
    <t>http://www.groupon.com/deals/match-com-77-des-moines</t>
  </si>
  <si>
    <t>match-com-77-detroit</t>
  </si>
  <si>
    <t>http://www.groupon.com/deals/match-com-77-detroit</t>
  </si>
  <si>
    <t>match-com-77-el-paso</t>
  </si>
  <si>
    <t>http://www.groupon.com/deals/match-com-77-el-paso</t>
  </si>
  <si>
    <t>match-com-77-erie</t>
  </si>
  <si>
    <t>http://www.groupon.com/deals/match-com-77-erie</t>
  </si>
  <si>
    <t>match-com-77-eugene</t>
  </si>
  <si>
    <t>http://www.groupon.com/deals/match-com-77-eugene</t>
  </si>
  <si>
    <t>match-com-77-evansville</t>
  </si>
  <si>
    <t>http://www.groupon.com/deals/match-com-77-evansville</t>
  </si>
  <si>
    <t>match-com-77-fairfield-county</t>
  </si>
  <si>
    <t>http://www.groupon.com/deals/match-com-77-fairfield-county</t>
  </si>
  <si>
    <t>match-com-77-fort-lauderdale</t>
  </si>
  <si>
    <t>http://www.groupon.com/deals/match-com-77-fort-lauderdale</t>
  </si>
  <si>
    <t>match-com-77-fort-myers-cape-coral</t>
  </si>
  <si>
    <t>http://www.groupon.com/deals/match-com-77-fort-myers-cape-coral</t>
  </si>
  <si>
    <t>match-com-77-fort-wayne</t>
  </si>
  <si>
    <t>http://www.groupon.com/deals/match-com-77-fort-wayne?utm_campaign=us_dt_sea_ggl_txt_naq_sr_cbp_ch1_ybr_k%2agroupon.om_m%2a_d%2alittle-rock_g%2agene--grouponlegacyacct--exact_c%2a25194062567_sp%2ag&amp;utm_medium=cpc&amp;utm_source=google</t>
  </si>
  <si>
    <t>match-com-77-fort-worth</t>
  </si>
  <si>
    <t>http://www.groupon.com/deals/match-com-77-fort-worth</t>
  </si>
  <si>
    <t>match-com-77-fresno</t>
  </si>
  <si>
    <t>http://www.groupon.com/deals/match-com-77-fresno</t>
  </si>
  <si>
    <t>match-com-77-gainesville</t>
  </si>
  <si>
    <t>http://www.groupon.com/deals/match-com-77-gainesville</t>
  </si>
  <si>
    <t>match-com-77-grand-rapids</t>
  </si>
  <si>
    <t>http://www.groupon.com/deals/match-com-77-grand-rapids</t>
  </si>
  <si>
    <t>match-com-77-green-bay</t>
  </si>
  <si>
    <t>http://www.groupon.com/deals/match-com-77-green-bay</t>
  </si>
  <si>
    <t>match-com-77-greenville</t>
  </si>
  <si>
    <t>http://www.groupon.com/deals/match-com-77-greenville</t>
  </si>
  <si>
    <t>match-com-77-hampton-roads</t>
  </si>
  <si>
    <t>http://www.groupon.com/deals/match-com-77-hampton-roads</t>
  </si>
  <si>
    <t>match-com-77-harrisburg</t>
  </si>
  <si>
    <t>http://www.groupon.com/deals/match-com-77-harrisburg?utm_campaign=us_dt_sea_ggl_txt_naq_sr_cbp_ch1_ybr_k%2agroupon+variety+show_m%2a_d%2aindianapolis_g%2ascat--arts--broad_c%2a29813602607_sp%2ag&amp;utm_medium=cpc&amp;utm_source=google</t>
  </si>
  <si>
    <t>match-com-77-hartford</t>
  </si>
  <si>
    <t>http://www.groupon.com/deals/match-com-77-hartford</t>
  </si>
  <si>
    <t>match-com-77-houston</t>
  </si>
  <si>
    <t>http://www.groupon.com/deals/match-com-77-houston</t>
  </si>
  <si>
    <t>match-com-77-huntsville</t>
  </si>
  <si>
    <t>http://www.groupon.com/deals/match-com-77-huntsville</t>
  </si>
  <si>
    <t>match-com-77-indianapolis</t>
  </si>
  <si>
    <t>http://www.groupon.com/deals/match-com-77-indianapolis</t>
  </si>
  <si>
    <t>match-com-77-inland-empire</t>
  </si>
  <si>
    <t>http://www.groupon.com/deals/match-com-77-inland-empire</t>
  </si>
  <si>
    <t>match-com-77-jackson</t>
  </si>
  <si>
    <t>http://www.groupon.com/deals/match-com-77-jackson</t>
  </si>
  <si>
    <t>match-com-77-jacksonville</t>
  </si>
  <si>
    <t>http://www.groupon.com/deals/match-com-77-jacksonville</t>
  </si>
  <si>
    <t>match-com-77-kalamazoo</t>
  </si>
  <si>
    <t>http://www.groupon.com/deals/match-com-77-kalamazoo?utm_campaign=us_dt_sea_ggl_txt_naq_sr_cbp_ch1_ybr_k%2amanipedi+groupon_m%2a_d%2afort-lauderdale_g%2ascat--nail--services--phrase_c%2a29795296607_sp%2ag&amp;utm_medium=cpc&amp;utm_source=google</t>
  </si>
  <si>
    <t>match-com-77-kansas-city</t>
  </si>
  <si>
    <t>http://www.groupon.com/deals/match-com-77-kansas-city</t>
  </si>
  <si>
    <t>match-com-77-knoxville</t>
  </si>
  <si>
    <t>http://www.groupon.com/deals/match-com-77-knoxville?utm_campaign=us_dt_sea_ggl_txt_naq_sr_cbp_ch1_ybr_k%2agroupon+ultrasound_m%2a_d%2aappleton_g%2ascat--general--medicine--phrase_c%2a29793398807_sp%2ag&amp;utm_medium=cpc&amp;utm_source=google</t>
  </si>
  <si>
    <t>match-com-77-lakeland</t>
  </si>
  <si>
    <t>http://www.groupon.com/deals/match-com-77-lakeland</t>
  </si>
  <si>
    <t>match-com-77-lansing</t>
  </si>
  <si>
    <t>http://www.groupon.com/deals/match-com-77-lansing</t>
  </si>
  <si>
    <t>match-com-77-las-vegas</t>
  </si>
  <si>
    <t>http://www.groupon.com/deals/match-com-77-las-vegas</t>
  </si>
  <si>
    <t>match-com-77-lexington</t>
  </si>
  <si>
    <t>http://www.groupon.com/deals/match-com-77-lexington</t>
  </si>
  <si>
    <t>match-com-77-lincoln</t>
  </si>
  <si>
    <t>http://www.groupon.com/deals/match-com-77-lincoln</t>
  </si>
  <si>
    <t>match-com-77-little-rock</t>
  </si>
  <si>
    <t>http://www.groupon.com/deals/match-com-77-little-rock</t>
  </si>
  <si>
    <t>match-com-77-long-island</t>
  </si>
  <si>
    <t>http://www.groupon.com/deals/match-com-77-long-island</t>
  </si>
  <si>
    <t>match-com-77-los-angeles</t>
  </si>
  <si>
    <t>http://www.groupon.com/deals/match-com-77-los-angeles</t>
  </si>
  <si>
    <t>match-com-77-louisville</t>
  </si>
  <si>
    <t>http://www.groupon.com/deals/match-com-77-louisville</t>
  </si>
  <si>
    <t>match-com-77-lubbock</t>
  </si>
  <si>
    <t>http://www.groupon.com/deals/match-com-77-lubbock</t>
  </si>
  <si>
    <t>match-com-77-macon</t>
  </si>
  <si>
    <t>http://www.groupon.com/deals/match-com-77-macon</t>
  </si>
  <si>
    <t>match-com-77-madison</t>
  </si>
  <si>
    <t>http://www.groupon.com/deals/match-com-77-madison</t>
  </si>
  <si>
    <t>match-com-77-memphis</t>
  </si>
  <si>
    <t>http://www.groupon.com/deals/match-com-77-memphis</t>
  </si>
  <si>
    <t>match-com-77-miami</t>
  </si>
  <si>
    <t>http://www.groupon.com/deals/match-com-77-miami</t>
  </si>
  <si>
    <t>match-com-77-midland-odessa</t>
  </si>
  <si>
    <t>http://www.groupon.com/deals/match-com-77-midland-odessa</t>
  </si>
  <si>
    <t>match-com-77-milwaukee</t>
  </si>
  <si>
    <t>http://www.groupon.com/deals/match-com-77-milwaukee</t>
  </si>
  <si>
    <t>match-com-77-minneapolis-stpaul</t>
  </si>
  <si>
    <t>http://www.groupon.com/deals/match-com-77-minneapolis-stpaul</t>
  </si>
  <si>
    <t>match-com-77-mobile-baldwin-county</t>
  </si>
  <si>
    <t>http://www.groupon.com/deals/match-com-77-mobile-baldwin-county</t>
  </si>
  <si>
    <t>match-com-77-modesto</t>
  </si>
  <si>
    <t>http://www.groupon.com/deals/match-com-77-modesto</t>
  </si>
  <si>
    <t>match-com-77-montgomery</t>
  </si>
  <si>
    <t>http://www.groupon.com/deals/match-com-77-montgomery</t>
  </si>
  <si>
    <t>match-com-77-napa-sonoma</t>
  </si>
  <si>
    <t>http://www.groupon.com/deals/match-com-77-napa-sonoma</t>
  </si>
  <si>
    <t>match-com-77-naples</t>
  </si>
  <si>
    <t>http://www.groupon.com/deals/match-com-77-naples?utm_campaign=us_dt_sea_ggl_txt_naq_sr_cbp_ch1_ybr_k%2agroupon+united+states_m%2a_d%2afresno_g%2ascat--north--america--phrase_c%2a29814993047_sp%2ag&amp;utm_medium=cpc&amp;utm_source=google</t>
  </si>
  <si>
    <t>match-com-77-nashville</t>
  </si>
  <si>
    <t>http://www.groupon.com/deals/match-com-77-nashville</t>
  </si>
  <si>
    <t>match-com-77-new-orleans</t>
  </si>
  <si>
    <t>http://www.groupon.com/deals/match-com-77-new-orleans</t>
  </si>
  <si>
    <t>match-com-77-new-york</t>
  </si>
  <si>
    <t>http://www.groupon.com/deals/match-com-77-new-york</t>
  </si>
  <si>
    <t>match-com-77-north-jersey</t>
  </si>
  <si>
    <t>http://www.groupon.com/deals/match-com-77-north-jersey</t>
  </si>
  <si>
    <t>match-com-77-ocala</t>
  </si>
  <si>
    <t>http://www.groupon.com/deals/match-com-77-ocala</t>
  </si>
  <si>
    <t>match-com-77-ogden</t>
  </si>
  <si>
    <t>http://www.groupon.com/deals/match-com-77-ogden</t>
  </si>
  <si>
    <t>match-com-77-oklahoma-city</t>
  </si>
  <si>
    <t>http://www.groupon.com/deals/match-com-77-oklahoma-city</t>
  </si>
  <si>
    <t>match-com-77-omaha</t>
  </si>
  <si>
    <t>http://www.groupon.com/deals/match-com-77-omaha</t>
  </si>
  <si>
    <t>match-com-77-orange-county</t>
  </si>
  <si>
    <t>http://www.groupon.com/deals/match-com-77-orange-county</t>
  </si>
  <si>
    <t>match-com-77-orlando</t>
  </si>
  <si>
    <t>http://www.groupon.com/deals/match-com-77-orlando</t>
  </si>
  <si>
    <t>match-com-77-palm-beach</t>
  </si>
  <si>
    <t>http://www.groupon.com/deals/match-com-77-palm-beach</t>
  </si>
  <si>
    <t>match-com-77-pensacola</t>
  </si>
  <si>
    <t>http://www.groupon.com/deals/match-com-77-pensacola</t>
  </si>
  <si>
    <t>match-com-77-philadelphia</t>
  </si>
  <si>
    <t>http://www.groupon.com/deals/match-com-77-philadelphia</t>
  </si>
  <si>
    <t>match-com-77-phoenix</t>
  </si>
  <si>
    <t>http://www.groupon.com/deals/match-com-77-phoenix</t>
  </si>
  <si>
    <t>match-com-77-piedmont-triad</t>
  </si>
  <si>
    <t>http://www.groupon.com/deals/match-com-77-piedmont-triad</t>
  </si>
  <si>
    <t>match-com-77-pittsburgh</t>
  </si>
  <si>
    <t>http://www.groupon.com/deals/match-com-77-pittsburgh</t>
  </si>
  <si>
    <t>match-com-77-portland</t>
  </si>
  <si>
    <t>http://www.groupon.com/deals/match-com-77-portland</t>
  </si>
  <si>
    <t>match-com-77-portland-me</t>
  </si>
  <si>
    <t>http://www.groupon.com/deals/match-com-77-portland-me</t>
  </si>
  <si>
    <t>match-com-77-providence</t>
  </si>
  <si>
    <t>http://www.groupon.com/deals/match-com-77-providence</t>
  </si>
  <si>
    <t>match-com-77-raleigh-durham</t>
  </si>
  <si>
    <t>http://www.groupon.com/deals/match-com-77-raleigh-durham</t>
  </si>
  <si>
    <t>match-com-77-reno</t>
  </si>
  <si>
    <t>http://www.groupon.com/deals/match-com-77-reno</t>
  </si>
  <si>
    <t>match-com-77-richmond</t>
  </si>
  <si>
    <t>http://www.groupon.com/deals/match-com-77-richmond</t>
  </si>
  <si>
    <t>match-com-77-rio-grande-valley</t>
  </si>
  <si>
    <t>http://www.groupon.com/deals/match-com-77-rio-grande-valley</t>
  </si>
  <si>
    <t>match-com-77-roanoke</t>
  </si>
  <si>
    <t>http://www.groupon.com/deals/match-com-77-roanoke</t>
  </si>
  <si>
    <t>match-com-77-rochester</t>
  </si>
  <si>
    <t>http://www.groupon.com/deals/match-com-77-rochester</t>
  </si>
  <si>
    <t>match-com-77-rockford</t>
  </si>
  <si>
    <t>http://www.groupon.com/deals/match-com-77-rockford</t>
  </si>
  <si>
    <t>match-com-77-sacramento</t>
  </si>
  <si>
    <t>http://www.groupon.com/deals/match-com-77-sacramento</t>
  </si>
  <si>
    <t>match-com-77-salem-or</t>
  </si>
  <si>
    <t>http://www.groupon.com/deals/match-com-77-salem-or</t>
  </si>
  <si>
    <t>match-com-77-salt-lake-city</t>
  </si>
  <si>
    <t>http://www.groupon.com/deals/match-com-77-salt-lake-city</t>
  </si>
  <si>
    <t>match-com-77-san-angelo</t>
  </si>
  <si>
    <t>http://www.groupon.com/deals/match-com-77-san-angelo</t>
  </si>
  <si>
    <t>match-com-77-san-antonio</t>
  </si>
  <si>
    <t>http://www.groupon.com/deals/match-com-77-san-antonio</t>
  </si>
  <si>
    <t>match-com-77-san-diego</t>
  </si>
  <si>
    <t>http://www.groupon.com/deals/match-com-77-san-diego</t>
  </si>
  <si>
    <t>match-com-77-san-francisco</t>
  </si>
  <si>
    <t>http://www.groupon.com/deals/match-com-77-san-francisco?utm_campaign=us_dt_sea_ggl_txt_naq_sr_cbp_ch1_ybr_k%2agroupon+wedding+planner_m%2a_d%2ahalifax_g%2ascat--consulting--services--exact_c%2a29816435447_sp%2ag&amp;utm_medium=cpc&amp;utm_source=google</t>
  </si>
  <si>
    <t>match-com-77-san-jose</t>
  </si>
  <si>
    <t>http://www.groupon.com/deals/match-com-77-san-jose</t>
  </si>
  <si>
    <t>match-com-77-santa-barbara</t>
  </si>
  <si>
    <t>http://www.groupon.com/deals/match-com-77-santa-barbara</t>
  </si>
  <si>
    <t>match-com-77-santa-cruz</t>
  </si>
  <si>
    <t>http://www.groupon.com/deals/match-com-77-santa-cruz</t>
  </si>
  <si>
    <t>match-com-77-savannah-hilton-head</t>
  </si>
  <si>
    <t>http://www.groupon.com/deals/match-com-77-savannah-hilton-head</t>
  </si>
  <si>
    <t>match-com-77-seattle</t>
  </si>
  <si>
    <t>http://www.groupon.com/deals/match-com-77-seattle</t>
  </si>
  <si>
    <t>match-com-77-shreveport-bossier</t>
  </si>
  <si>
    <t>http://www.groupon.com/deals/match-com-77-shreveport-bossier</t>
  </si>
  <si>
    <t>match-com-77-sioux-falls</t>
  </si>
  <si>
    <t>http://www.groupon.com/deals/match-com-77-sioux-falls</t>
  </si>
  <si>
    <t>match-com-77-south-bend</t>
  </si>
  <si>
    <t>http://www.groupon.com/deals/match-com-77-south-bend</t>
  </si>
  <si>
    <t>match-com-77-spokane-coeur-dalene</t>
  </si>
  <si>
    <t>http://www.groupon.com/deals/match-com-77-spokane-coeur-dalene</t>
  </si>
  <si>
    <t>match-com-77-springfield-ma</t>
  </si>
  <si>
    <t>http://www.groupon.com/deals/match-com-77-springfield-ma</t>
  </si>
  <si>
    <t>match-com-77-springfield-mo</t>
  </si>
  <si>
    <t>http://www.groupon.com/deals/match-com-77-springfield-mo</t>
  </si>
  <si>
    <t>match-com-77-stlouis</t>
  </si>
  <si>
    <t>http://www.groupon.com/deals/match-com-77-stlouis</t>
  </si>
  <si>
    <t>match-com-77-stockton</t>
  </si>
  <si>
    <t>http://www.groupon.com/deals/match-com-77-stockton</t>
  </si>
  <si>
    <t>match-com-77-syracuse</t>
  </si>
  <si>
    <t>http://www.groupon.com/deals/match-com-77-syracuse</t>
  </si>
  <si>
    <t>match-com-77-tallahassee</t>
  </si>
  <si>
    <t>http://www.groupon.com/deals/match-com-77-tallahassee</t>
  </si>
  <si>
    <t>match-com-77-tampa-bay-area</t>
  </si>
  <si>
    <t>http://www.groupon.com/deals/match-com-77-tampa-bay-area</t>
  </si>
  <si>
    <t>match-com-77-toledo</t>
  </si>
  <si>
    <t>http://www.groupon.com/deals/match-com-77-toledo</t>
  </si>
  <si>
    <t>match-com-77-topeka-lawrence</t>
  </si>
  <si>
    <t>http://www.groupon.com/deals/match-com-77-topeka-lawrence</t>
  </si>
  <si>
    <t>match-com-77-tucson</t>
  </si>
  <si>
    <t>http://www.groupon.com/deals/match-com-77-tucson?utm_campaign=us_dt_sea_ggl_txt_naq_sr_cbp_ch1_ybr_k%2agroupon+wedding+planner_m%2a_d%2akingston_g%2ascat--consulting--services--broad_c%2a29784764567_sp%2ag&amp;utm_medium=cpc&amp;utm_source=google</t>
  </si>
  <si>
    <t>match-com-77-tulsa</t>
  </si>
  <si>
    <t>http://www.groupon.com/deals/match-com-77-tulsa</t>
  </si>
  <si>
    <t>match-com-77-ventura-county</t>
  </si>
  <si>
    <t>http://www.groupon.com/deals/match-com-77-ventura-county</t>
  </si>
  <si>
    <t>match-com-77-washington-dc</t>
  </si>
  <si>
    <t>http://www.groupon.com/deals/match-com-77-washington-dc</t>
  </si>
  <si>
    <t>match-com-77-westchester-county</t>
  </si>
  <si>
    <t>http://www.groupon.com/deals/match-com-77-westchester-county</t>
  </si>
  <si>
    <t>match-com-77-wichita</t>
  </si>
  <si>
    <t>http://www.groupon.com/deals/match-com-77-wichita</t>
  </si>
  <si>
    <t>match-com-77-wilmington-newark</t>
  </si>
  <si>
    <t>http://www.groupon.com/deals/match-com-77-wilmington-newark</t>
  </si>
  <si>
    <t>match-com-77-worcester</t>
  </si>
  <si>
    <t>http://www.groupon.com/deals/match-com-77-worcester</t>
  </si>
  <si>
    <t>match-com-77-youngstown</t>
  </si>
  <si>
    <t>http://www.groupon.com/deals/match-com-77-youngstown</t>
  </si>
  <si>
    <t>match-com-ca-abbotsford</t>
  </si>
  <si>
    <t>http://www.groupon.com/deals/match-com-ca-abbotsford</t>
  </si>
  <si>
    <t>match-com-ca-barrie</t>
  </si>
  <si>
    <t>http://www.groupon.com/deals/match-com-ca-barrie</t>
  </si>
  <si>
    <t>match-com-ca-calgary</t>
  </si>
  <si>
    <t>http://www.groupon.com/deals/match-com-ca-calgary</t>
  </si>
  <si>
    <t>match-com-ca-edmonton</t>
  </si>
  <si>
    <t>http://www.groupon.com/deals/match-com-ca-edmonton</t>
  </si>
  <si>
    <t>match-com-ca-greater-toronto-area</t>
  </si>
  <si>
    <t>http://www.groupon.com/deals/match-com-ca-greater-toronto-area</t>
  </si>
  <si>
    <t>match-com-ca-halifax</t>
  </si>
  <si>
    <t>http://www.groupon.com/deals/match-com-ca-halifax</t>
  </si>
  <si>
    <t>match-com-ca-kelowna</t>
  </si>
  <si>
    <t>http://www.groupon.com/deals/match-com-ca-kelowna</t>
  </si>
  <si>
    <t>match-com-ca-kingston</t>
  </si>
  <si>
    <t>http://www.groupon.com/deals/match-com-ca-kingston</t>
  </si>
  <si>
    <t>match-com-ca-kitchener-waterloo</t>
  </si>
  <si>
    <t>http://www.groupon.com/deals/match-com-ca-kitchener-waterloo</t>
  </si>
  <si>
    <t>match-com-ca-london</t>
  </si>
  <si>
    <t>http://www.groupon.com/deals/match-com-ca-london</t>
  </si>
  <si>
    <t>match-com-ca-ottawa</t>
  </si>
  <si>
    <t>http://www.groupon.com/deals/match-com-ca-ottawa</t>
  </si>
  <si>
    <t>match-com-ca-regina</t>
  </si>
  <si>
    <t>http://www.groupon.com/deals/match-com-ca-regina</t>
  </si>
  <si>
    <t>match-com-ca-saskatoon</t>
  </si>
  <si>
    <t>http://www.groupon.com/deals/match-com-ca-saskatoon</t>
  </si>
  <si>
    <t>match-com-ca-stcatharines-niagara</t>
  </si>
  <si>
    <t>http://www.groupon.com/deals/match-com-ca-stcatharines-niagara</t>
  </si>
  <si>
    <t>match-com-ca-st-johns</t>
  </si>
  <si>
    <t>http://www.groupon.com/deals/match-com-ca-st-johns</t>
  </si>
  <si>
    <t>match-com-ca-sudbury</t>
  </si>
  <si>
    <t>http://www.groupon.com/deals/match-com-ca-sudbury</t>
  </si>
  <si>
    <t>match-com-ca-vancouver</t>
  </si>
  <si>
    <t>http://www.groupon.com/deals/match-com-ca-vancouver</t>
  </si>
  <si>
    <t>match-com-ca-victoria</t>
  </si>
  <si>
    <t>http://www.groupon.com/deals/match-com-ca-victoria</t>
  </si>
  <si>
    <t>match-com-ca-windsor</t>
  </si>
  <si>
    <t>http://www.groupon.com/deals/match-com-ca-windsor</t>
  </si>
  <si>
    <t>match-com-ca-winnipeg</t>
  </si>
  <si>
    <t>http://www.groupon.com/deals/match-com-ca-winnipeg</t>
  </si>
  <si>
    <t>match-free</t>
  </si>
  <si>
    <t>http://www.groupon.com/deals/match-free</t>
  </si>
  <si>
    <t>maternal-instincts</t>
  </si>
  <si>
    <t>http://www.groupon.com/deals/maternal-instincts</t>
  </si>
  <si>
    <t>mathnasium-of-st-charles</t>
  </si>
  <si>
    <t>http://www.groupon.com/deals/mathnasium-of-st-charles</t>
  </si>
  <si>
    <t>matrix-strength-fitness</t>
  </si>
  <si>
    <t>http://www.groupon.com/deals/matrix-strength-fitness</t>
  </si>
  <si>
    <t>matsuoka-photography</t>
  </si>
  <si>
    <t>http://www.groupon.com/deals/matsuoka-photography</t>
  </si>
  <si>
    <t>gg-ca-barbie-rv-camper</t>
  </si>
  <si>
    <t>http://www.groupon.com/deals/gg-ca-barbie-rv-camper</t>
  </si>
  <si>
    <t>gg-ca-disney-planes-sky-track-challenge-play-set</t>
  </si>
  <si>
    <t>http://www.groupon.com/deals/gg-ca-disney-planes-sky-track-challenge-play-set</t>
  </si>
  <si>
    <t>gg-ca-fisher-price-newborn-to-todder-apptivity-seat-for-ipad</t>
  </si>
  <si>
    <t>http://www.groupon.com/deals/gg-ca-fisher-price-newborn-to-todder-apptivity-seat-for-ipad</t>
  </si>
  <si>
    <t>gg-ca-fisher-price-rainforest-friends-deluxe-cradle-n-swing</t>
  </si>
  <si>
    <t>http://www.groupon.com/deals/gg-ca-fisher-price-rainforest-friends-deluxe-cradle-n-swing</t>
  </si>
  <si>
    <t>gg-ca-hotwheels-monster-jam-triple-blast-arena-car-maker-play-sets</t>
  </si>
  <si>
    <t>http://www.groupon.com/deals/gg-ca-hotwheels-monster-jam-triple-blast-arena-car-maker-play-sets</t>
  </si>
  <si>
    <t>gg-ca-monster-high-13-wishes-party-lounge-or-classroom-partner-2-pack</t>
  </si>
  <si>
    <t>http://www.groupon.com/deals/gg-ca-monster-high-13-wishes-party-lounge-or-classroom-partner-2-pack</t>
  </si>
  <si>
    <t>gg-thomas-and-friends-wooden-railway-play-sets</t>
  </si>
  <si>
    <t>http://www.groupon.com/deals/gg-thomas-and-friends-wooden-railway-play-sets</t>
  </si>
  <si>
    <t>gg-25th-anniversary-holiday-barbie-1</t>
  </si>
  <si>
    <t>http://www.groupon.com/deals/gg-25th-anniversary-holiday-barbie-1</t>
  </si>
  <si>
    <t>gg-barbie-beach-cruiser-or-beach-glam-pool-1</t>
  </si>
  <si>
    <t>http://www.groupon.com/deals/gg-barbie-beach-cruiser-or-beach-glam-pool-1</t>
  </si>
  <si>
    <t>gg-hot-wheels-motion-speedway</t>
  </si>
  <si>
    <t>http://www.groupon.com/deals/gg-hot-wheels-motion-speedway</t>
  </si>
  <si>
    <t>gg-matchbox-dino-breakout-and-5-car-assortment-bundle-1</t>
  </si>
  <si>
    <t>http://www.groupon.com/deals/gg-matchbox-dino-breakout-and-5-car-assortment-bundle-1</t>
  </si>
  <si>
    <t>gg-max-steel-interactive-turbo-sword-1</t>
  </si>
  <si>
    <t>http://www.groupon.com/deals/gg-max-steel-interactive-turbo-sword-1</t>
  </si>
  <si>
    <t>gg-superman-man-of-steel-flight-speeders-deluxe-strike-ship</t>
  </si>
  <si>
    <t>http://www.groupon.com/deals/gg-superman-man-of-steel-flight-speeders-deluxe-strike-ship</t>
  </si>
  <si>
    <t>gg-wwe-rumblers-transforming-tour-bus-play-set-1</t>
  </si>
  <si>
    <t>http://www.groupon.com/deals/gg-wwe-rumblers-transforming-tour-bus-play-set-1</t>
  </si>
  <si>
    <t>matthew-tully-hairdressing-3</t>
  </si>
  <si>
    <t>http://www.groupon.com/deals/matthew-tully-hairdressing-3</t>
  </si>
  <si>
    <t>matt-kasee-training-performance-1</t>
  </si>
  <si>
    <t>http://www.groupon.com/deals/matt-kasee-training-performance-1</t>
  </si>
  <si>
    <t>matt-praeuner-personal-training</t>
  </si>
  <si>
    <t>http://www.groupon.com/deals/matt-praeuner-personal-training</t>
  </si>
  <si>
    <t>mattress-furniture-expo-1</t>
  </si>
  <si>
    <t>http://www.groupon.com/deals/mattress-furniture-expo-1</t>
  </si>
  <si>
    <t>mattress-world-northwest-5</t>
  </si>
  <si>
    <t>http://www.groupon.com/deals/mattress-world-northwest-5</t>
  </si>
  <si>
    <t>mattress-world-northwest-6</t>
  </si>
  <si>
    <t>http://www.groupon.com/deals/mattress-world-northwest-6</t>
  </si>
  <si>
    <t>gl-mattyb-live-in-atlanta</t>
  </si>
  <si>
    <t>http://www.groupon.com/deals/gl-mattyb-live-in-atlanta</t>
  </si>
  <si>
    <t>maui-sands-resort-indoor-waterpark</t>
  </si>
  <si>
    <t>http://www.groupon.com/deals/maui-sands-resort-indoor-waterpark</t>
  </si>
  <si>
    <t>maui-sands-resort-indoor-waterpark-akron-canton</t>
  </si>
  <si>
    <t>http://www.groupon.com/deals/maui-sands-resort-indoor-waterpark-akron-canton</t>
  </si>
  <si>
    <t>maui-wowi-hawaiian-coffees-smoothies</t>
  </si>
  <si>
    <t>http://www.groupon.com/deals/maui-wowi-hawaiian-coffees-smoothies</t>
  </si>
  <si>
    <t>maurice-coiffure-salon-1</t>
  </si>
  <si>
    <t>http://www.groupon.com/deals/maurice-coiffure-salon-1</t>
  </si>
  <si>
    <t>gg-ca-2-position-pink-aerobic-step</t>
  </si>
  <si>
    <t>http://www.groupon.com/deals/gg-ca-2-position-pink-aerobic-step</t>
  </si>
  <si>
    <t>gg-ca-mossy-oak-neoprene-handwarmer</t>
  </si>
  <si>
    <t>http://www.groupon.com/deals/gg-ca-mossy-oak-neoprene-handwarmer</t>
  </si>
  <si>
    <t>gg-ca-yukon-gear-reversible-bibs</t>
  </si>
  <si>
    <t>http://www.groupon.com/deals/gg-ca-yukon-gear-reversible-bibs</t>
  </si>
  <si>
    <t>gg-ca-zon-6-or-10-lb-training-medicine-ball</t>
  </si>
  <si>
    <t>http://www.groupon.com/deals/gg-ca-zon-6-or-10-lb-training-medicine-ball</t>
  </si>
  <si>
    <t>gg-ca-zon-body-ball</t>
  </si>
  <si>
    <t>http://www.groupon.com/deals/gg-ca-zon-body-ball</t>
  </si>
  <si>
    <t>gg-miss-london-jackets</t>
  </si>
  <si>
    <t>http://www.groupon.com/deals/gg-miss-london-jackets</t>
  </si>
  <si>
    <t>mawson-health-and-fitness</t>
  </si>
  <si>
    <t>http://www.groupon.com/deals/mawson-health-and-fitness</t>
  </si>
  <si>
    <t>maxamillion-s-gentlemen-s-quarters-barber-parlor</t>
  </si>
  <si>
    <t>http://www.groupon.com/deals/maxamillion-s-gentlemen-s-quarters-barber-parlor</t>
  </si>
  <si>
    <t>gl-max-amini</t>
  </si>
  <si>
    <t>http://www.groupon.com/deals/gl-max-amini</t>
  </si>
  <si>
    <t>gg-black-or-white-diamond-accent-hoop-earrings</t>
  </si>
  <si>
    <t>http://www.groupon.com/deals/gg-black-or-white-diamond-accent-hoop-earrings</t>
  </si>
  <si>
    <t>gg-created-emerald-and-diamond-mom-ring</t>
  </si>
  <si>
    <t>http://www.groupon.com/deals/gg-created-emerald-and-diamond-mom-ring</t>
  </si>
  <si>
    <t>gg-crystal-leaf-necklace-or-earrings-with-swarovski-elements</t>
  </si>
  <si>
    <t>http://www.groupon.com/deals/gg-crystal-leaf-necklace-or-earrings-with-swarovski-elements</t>
  </si>
  <si>
    <t>gg-freshwater-pearl-fashion-bracelet</t>
  </si>
  <si>
    <t>http://www.groupon.com/deals/gg-freshwater-pearl-fashion-bracelet</t>
  </si>
  <si>
    <t>gg-gemstone-rings-with-diamond-accents</t>
  </si>
  <si>
    <t>http://www.groupon.com/deals/gg-gemstone-rings-with-diamond-accents</t>
  </si>
  <si>
    <t>gg-swarovski-elements-sterling-silver-fade-rings</t>
  </si>
  <si>
    <t>http://www.groupon.com/deals/gg-swarovski-elements-sterling-silver-fade-rings</t>
  </si>
  <si>
    <t>gg-white-sapphire-and-gemstone-sterling-silver-ring</t>
  </si>
  <si>
    <t>http://www.groupon.com/deals/gg-white-sapphire-and-gemstone-sterling-silver-ring</t>
  </si>
  <si>
    <t>max-fitness-baton-rouge</t>
  </si>
  <si>
    <t>http://www.groupon.com/deals/max-fitness-baton-rouge</t>
  </si>
  <si>
    <t>maximos-ob-gyn-1</t>
  </si>
  <si>
    <t>http://www.groupon.com/deals/maximos-ob-gyn-1</t>
  </si>
  <si>
    <t>gg-faux-leather-and-seamless-leggings</t>
  </si>
  <si>
    <t>http://www.groupon.com/deals/gg-faux-leather-and-seamless-leggings</t>
  </si>
  <si>
    <t>gg-freckels-leather-like-party-dresses</t>
  </si>
  <si>
    <t>http://www.groupon.com/deals/gg-freckels-leather-like-party-dresses</t>
  </si>
  <si>
    <t>gg-freckels-womens-leggings</t>
  </si>
  <si>
    <t>http://www.groupon.com/deals/gg-freckels-womens-leggings</t>
  </si>
  <si>
    <t>maximum-airbrush-tan-1</t>
  </si>
  <si>
    <t>http://www.groupon.com/deals/maximum-airbrush-tan-1</t>
  </si>
  <si>
    <t>maximum-fitness-10</t>
  </si>
  <si>
    <t>http://www.groupon.com/deals/maximum-fitness-10</t>
  </si>
  <si>
    <t>gg-power-press-push-up-board</t>
  </si>
  <si>
    <t>http://www.groupon.com/deals/gg-power-press-push-up-board</t>
  </si>
  <si>
    <t>maximum-paintball-7</t>
  </si>
  <si>
    <t>http://www.groupon.com/deals/maximum-paintball-7</t>
  </si>
  <si>
    <t>maxlife-chiropractic</t>
  </si>
  <si>
    <t>http://www.groupon.com/deals/maxlife-chiropractic</t>
  </si>
  <si>
    <t>gg-set-of-3-18k-gold-plated-ball-studs-1</t>
  </si>
  <si>
    <t>http://www.groupon.com/deals/gg-set-of-3-18k-gold-plated-ball-studs-1</t>
  </si>
  <si>
    <t>max-muscle-sports-nutrition-2</t>
  </si>
  <si>
    <t>http://www.groupon.com/deals/max-muscle-sports-nutrition-2</t>
  </si>
  <si>
    <t>gl-max-ruby-in-the-nutcracker-suite-6</t>
  </si>
  <si>
    <t>http://www.groupon.com/deals/gl-max-ruby-in-the-nutcracker-suite-6</t>
  </si>
  <si>
    <t>max-ted-s-480-bar</t>
  </si>
  <si>
    <t>http://www.groupon.com/deals/max-ted-s-480-bar</t>
  </si>
  <si>
    <t>may-anne-spa-makeup-studio-3</t>
  </si>
  <si>
    <t>http://www.groupon.com/deals/may-anne-spa-makeup-studio-3</t>
  </si>
  <si>
    <t>ga-mayan-village-resort</t>
  </si>
  <si>
    <t>http://www.groupon.com/deals/ga-mayan-village-resort</t>
  </si>
  <si>
    <t>gg-berkshire-kicks-for-kids-cotton-leggings-3-pack</t>
  </si>
  <si>
    <t>http://www.groupon.com/deals/gg-berkshire-kicks-for-kids-cotton-leggings-3-pack</t>
  </si>
  <si>
    <t>mayer-torno-school-of-irish-dance</t>
  </si>
  <si>
    <t>http://www.groupon.com/deals/mayer-torno-school-of-irish-dance</t>
  </si>
  <si>
    <t>mayura-indian-grill-bar</t>
  </si>
  <si>
    <t>http://www.groupon.com/deals/mayura-indian-grill-bar</t>
  </si>
  <si>
    <t>mazatlan-2</t>
  </si>
  <si>
    <t>http://www.groupon.com/deals/mazatlan-2</t>
  </si>
  <si>
    <t>mazi-dance-fitness-centre-2</t>
  </si>
  <si>
    <t>http://www.groupon.com/deals/mazi-dance-fitness-centre-2</t>
  </si>
  <si>
    <t>dance-annex-2</t>
  </si>
  <si>
    <t>http://www.groupon.com/deals/dance-annex-2</t>
  </si>
  <si>
    <t>mazzetti-s-bakery</t>
  </si>
  <si>
    <t>http://www.groupon.com/deals/mazzetti-s-bakery</t>
  </si>
  <si>
    <t>mazzetti-s-bakery-san-jose</t>
  </si>
  <si>
    <t>http://www.groupon.com/deals/mazzetti-s-bakery-san-jose</t>
  </si>
  <si>
    <t>mazzi-s-1</t>
  </si>
  <si>
    <t>http://www.groupon.com/deals/mazzi-s-1</t>
  </si>
  <si>
    <t>mbc-napa-auto-care-center</t>
  </si>
  <si>
    <t>http://www.groupon.com/deals/mbc-napa-auto-care-center</t>
  </si>
  <si>
    <t>mb-studio</t>
  </si>
  <si>
    <t>http://www.groupon.com/deals/mb-studio</t>
  </si>
  <si>
    <t>mcalister-s-deli</t>
  </si>
  <si>
    <t>http://www.groupon.com/deals/mcalister-s-deli</t>
  </si>
  <si>
    <t>mcalister-s-deli-1</t>
  </si>
  <si>
    <t>http://www.groupon.com/deals/mcalister-s-deli-1</t>
  </si>
  <si>
    <t>mcalister-s-deli-nashville</t>
  </si>
  <si>
    <t>http://www.groupon.com/deals/mcalister-s-deli-nashville</t>
  </si>
  <si>
    <t>mcallister-rice-cleaning-services</t>
  </si>
  <si>
    <t>http://www.groupon.com/deals/mcallister-rice-cleaning-services</t>
  </si>
  <si>
    <t>mccaa-electric</t>
  </si>
  <si>
    <t>http://www.groupon.com/deals/mccaa-electric</t>
  </si>
  <si>
    <t>mccallister-painting-inc</t>
  </si>
  <si>
    <t>http://www.groupon.com/deals/mccallister-painting-inc</t>
  </si>
  <si>
    <t>mccarren-rink</t>
  </si>
  <si>
    <t>http://www.groupon.com/deals/mccarren-rink</t>
  </si>
  <si>
    <t>mccoy-s-action-karate</t>
  </si>
  <si>
    <t>http://www.groupon.com/deals/mccoy-s-action-karate</t>
  </si>
  <si>
    <t>mcdonald-music-studio</t>
  </si>
  <si>
    <t>http://www.groupon.com/deals/mcdonald-music-studio</t>
  </si>
  <si>
    <t>mcdonald-s</t>
  </si>
  <si>
    <t>http://www.groupon.com/deals/mcdonald-s</t>
  </si>
  <si>
    <t>mcdonald-s-1</t>
  </si>
  <si>
    <t>http://www.groupon.com/deals/mcdonald-s-1</t>
  </si>
  <si>
    <t>mcdonald-s-central-jersey</t>
  </si>
  <si>
    <t>http://www.groupon.com/deals/mcdonald-s-central-jersey</t>
  </si>
  <si>
    <t>mcdonald-s-long-island</t>
  </si>
  <si>
    <t>http://www.groupon.com/deals/mcdonald-s-long-island</t>
  </si>
  <si>
    <t>mcdonald-s-westchester-county</t>
  </si>
  <si>
    <t>http://www.groupon.com/deals/mcdonald-s-westchester-county</t>
  </si>
  <si>
    <t>mc-embroidery-1</t>
  </si>
  <si>
    <t>http://www.groupon.com/deals/mc-embroidery-1</t>
  </si>
  <si>
    <t>gg-framed-mark-rothko-print</t>
  </si>
  <si>
    <t>http://www.groupon.com/deals/gg-framed-mark-rothko-print</t>
  </si>
  <si>
    <t>mcgee-tire-2</t>
  </si>
  <si>
    <t>http://www.groupon.com/deals/mcgee-tire-2</t>
  </si>
  <si>
    <t>mckay-photography-academy-11</t>
  </si>
  <si>
    <t>http://www.groupon.com/deals/mckay-photography-academy-11</t>
  </si>
  <si>
    <t>mckay-photography-academy-san-francisco-2</t>
  </si>
  <si>
    <t>http://www.groupon.com/deals/mckay-photography-academy-san-francisco-2</t>
  </si>
  <si>
    <t>mckay-photography-academy-tucson</t>
  </si>
  <si>
    <t>http://www.groupon.com/deals/mckay-photography-academy-tucson</t>
  </si>
  <si>
    <t>mckenney-photography-2</t>
  </si>
  <si>
    <t>http://www.groupon.com/deals/mckenney-photography-2</t>
  </si>
  <si>
    <t>mcnally-s-heating-cooling</t>
  </si>
  <si>
    <t>http://www.groupon.com/deals/mcnally-s-heating-cooling</t>
  </si>
  <si>
    <t>mcnicholas-family-chiropractic</t>
  </si>
  <si>
    <t>http://www.groupon.com/deals/mcnicholas-family-chiropractic</t>
  </si>
  <si>
    <t>mc-vape-bar</t>
  </si>
  <si>
    <t>http://www.groupon.com/deals/mc-vape-bar</t>
  </si>
  <si>
    <t>mcw-health-and-fitness</t>
  </si>
  <si>
    <t>http://www.groupon.com/deals/mcw-health-and-fitness</t>
  </si>
  <si>
    <t>m-darrh-bryant-dmd-p-l</t>
  </si>
  <si>
    <t>http://www.groupon.com/deals/m-darrh-bryant-dmd-p-l</t>
  </si>
  <si>
    <t>md-laser-skin-care-8</t>
  </si>
  <si>
    <t>http://www.groupon.com/deals/md-laser-skin-care-8</t>
  </si>
  <si>
    <t>mdrx-advanced-skincare</t>
  </si>
  <si>
    <t>http://www.groupon.com/deals/mdrx-advanced-skincare</t>
  </si>
  <si>
    <t>md-studios-photography-7</t>
  </si>
  <si>
    <t>http://www.groupon.com/deals/md-studios-photography-7</t>
  </si>
  <si>
    <t>gg-apple-bottom-snow-boots</t>
  </si>
  <si>
    <t>http://www.groupon.com/deals/gg-apple-bottom-snow-boots</t>
  </si>
  <si>
    <t>gg-giraldi-jaden-dress-boots</t>
  </si>
  <si>
    <t>http://www.groupon.com/deals/gg-giraldi-jaden-dress-boots</t>
  </si>
  <si>
    <t>gg-giraldi-mistan-dress-boot</t>
  </si>
  <si>
    <t>http://www.groupon.com/deals/gg-giraldi-mistan-dress-boot</t>
  </si>
  <si>
    <t>meadow-creek-farm</t>
  </si>
  <si>
    <t>http://www.groupon.com/deals/meadow-creek-farm</t>
  </si>
  <si>
    <t>meadowmere-farm-training-stable</t>
  </si>
  <si>
    <t>http://www.groupon.com/deals/meadowmere-farm-training-stable</t>
  </si>
  <si>
    <t>mean-bean-roasters</t>
  </si>
  <si>
    <t>http://www.groupon.com/deals/mean-bean-roasters</t>
  </si>
  <si>
    <t>mean-bean-roasters-1</t>
  </si>
  <si>
    <t>http://www.groupon.com/deals/mean-bean-roasters-1</t>
  </si>
  <si>
    <t>mean-bean-roasters-2</t>
  </si>
  <si>
    <t>http://www.groupon.com/deals/mean-bean-roasters-2</t>
  </si>
  <si>
    <t>mean-bean-roasters-milwaukee</t>
  </si>
  <si>
    <t>http://www.groupon.com/deals/mean-bean-roasters-milwaukee</t>
  </si>
  <si>
    <t>mean-bean-roasters-rockford</t>
  </si>
  <si>
    <t>http://www.groupon.com/deals/mean-bean-roasters-rockford</t>
  </si>
  <si>
    <t>mean-green-clean-team</t>
  </si>
  <si>
    <t>http://www.groupon.com/deals/mean-green-clean-team</t>
  </si>
  <si>
    <t>the-mean-pig-bbq</t>
  </si>
  <si>
    <t>http://www.groupon.com/deals/the-mean-pig-bbq</t>
  </si>
  <si>
    <t>meant-spa-lounge-1</t>
  </si>
  <si>
    <t>http://www.groupon.com/deals/meant-spa-lounge-1</t>
  </si>
  <si>
    <t>meatball-obsession</t>
  </si>
  <si>
    <t>http://www.groupon.com/deals/meatball-obsession</t>
  </si>
  <si>
    <t>gg-12-month-xbox-live-gold-card-and-10-in-groupon-bucks-1</t>
  </si>
  <si>
    <t>http://www.groupon.com/deals/gg-12-month-xbox-live-gold-card-and-10-in-groupon-bucks-1</t>
  </si>
  <si>
    <t>gg-12-month-xbox-live-gold-card-and-10-in-groupon-bucks-2</t>
  </si>
  <si>
    <t>http://www.groupon.com/deals/gg-12-month-xbox-live-gold-card-and-10-in-groupon-bucks-2</t>
  </si>
  <si>
    <t>gg-12-month-xbox-live-gold-starter-kit-with-wired-headset</t>
  </si>
  <si>
    <t>http://www.groupon.com/deals/gg-12-month-xbox-live-gold-starter-kit-with-wired-headset</t>
  </si>
  <si>
    <t>gg-angry-birds-star-wars-video-game</t>
  </si>
  <si>
    <t>http://www.groupon.com/deals/gg-angry-birds-star-wars-video-game</t>
  </si>
  <si>
    <t>gg-call-of-duty-ghosts-2</t>
  </si>
  <si>
    <t>http://www.groupon.com/deals/gg-call-of-duty-ghosts-2</t>
  </si>
  <si>
    <t>gg-call-of-duty-ghosts-for-playstation-4-or-xbox-one</t>
  </si>
  <si>
    <t>http://www.groupon.com/deals/gg-call-of-duty-ghosts-for-playstation-4-or-xbox-one</t>
  </si>
  <si>
    <t>gg-ca-ps3-move-games-bundle</t>
  </si>
  <si>
    <t>http://www.groupon.com/deals/gg-ca-ps3-move-games-bundle</t>
  </si>
  <si>
    <t>gg-nintendo-3ds-system-and-game-bundle</t>
  </si>
  <si>
    <t>http://www.groupon.com/deals/gg-nintendo-3ds-system-and-game-bundle</t>
  </si>
  <si>
    <t>gg-nintendo-dsi-with-pokmon-white-2</t>
  </si>
  <si>
    <t>http://www.groupon.com/deals/gg-nintendo-dsi-with-pokmon-white-2</t>
  </si>
  <si>
    <t>gg-nintendo-wii-system-with-wii-sports-resort-refurbished</t>
  </si>
  <si>
    <t>http://www.groupon.com/deals/gg-nintendo-wii-system-with-wii-sports-resort-refurbished</t>
  </si>
  <si>
    <t>gg-ps3-move-games-bundle</t>
  </si>
  <si>
    <t>http://www.groupon.com/deals/gg-ps3-move-games-bundle</t>
  </si>
  <si>
    <t>gg-refurbished-3ds-console-and-game-bundle</t>
  </si>
  <si>
    <t>http://www.groupon.com/deals/gg-refurbished-3ds-console-and-game-bundle</t>
  </si>
  <si>
    <t>gg-spongebob-squarepants-planktons-robotic-revenge-for-3ds-or-wii</t>
  </si>
  <si>
    <t>http://www.groupon.com/deals/gg-spongebob-squarepants-planktons-robotic-revenge-for-3ds-or-wii</t>
  </si>
  <si>
    <t>gg-the-last-of-us-for-ps3-1</t>
  </si>
  <si>
    <t>http://www.groupon.com/deals/gg-the-last-of-us-for-ps3-1</t>
  </si>
  <si>
    <t>gg-wii-usystem-bundle-with-games-and-gamepad-accessory-kit</t>
  </si>
  <si>
    <t>http://www.groupon.com/deals/gg-wii-usystem-bundle-with-games-and-gamepad-accessory-kit</t>
  </si>
  <si>
    <t>medermis-laser-clinic-8</t>
  </si>
  <si>
    <t>http://www.groupon.com/deals/medermis-laser-clinic-8</t>
  </si>
  <si>
    <t>medford-fitness-3</t>
  </si>
  <si>
    <t>http://www.groupon.com/deals/medford-fitness-3</t>
  </si>
  <si>
    <t>medford-martial-arts-and-fitness-academy-1</t>
  </si>
  <si>
    <t>http://www.groupon.com/deals/medford-martial-arts-and-fitness-academy-1</t>
  </si>
  <si>
    <t>media-hair-stop</t>
  </si>
  <si>
    <t>http://www.groupon.com/deals/media-hair-stop</t>
  </si>
  <si>
    <t>medica-aesthetica-canada</t>
  </si>
  <si>
    <t>http://www.groupon.com/deals/medica-aesthetica-canada</t>
  </si>
  <si>
    <t>medical-aesthetics-of-menlo-park</t>
  </si>
  <si>
    <t>http://www.groupon.com/deals/medical-aesthetics-of-menlo-park</t>
  </si>
  <si>
    <t>medical-aesthetics-of-menlo-park-1</t>
  </si>
  <si>
    <t>http://www.groupon.com/deals/medical-aesthetics-of-menlo-park-1</t>
  </si>
  <si>
    <t>medical-one-new-york-1</t>
  </si>
  <si>
    <t>http://www.groupon.com/deals/medical-one-new-york-1</t>
  </si>
  <si>
    <t>medical-weight-loss-llc-2</t>
  </si>
  <si>
    <t>http://www.groupon.com/deals/medical-weight-loss-llc-2</t>
  </si>
  <si>
    <t>medicine-massage-3</t>
  </si>
  <si>
    <t>http://www.groupon.com/deals/medicine-massage-3</t>
  </si>
  <si>
    <t>gl-medieval-times-4</t>
  </si>
  <si>
    <t>http://www.groupon.com/deals/gl-medieval-times-4</t>
  </si>
  <si>
    <t>gl-medieval-times-9</t>
  </si>
  <si>
    <t>http://www.groupon.com/deals/gl-medieval-times-9</t>
  </si>
  <si>
    <t>gl-medieval-times-charlotte</t>
  </si>
  <si>
    <t>http://www.groupon.com/deals/gl-medieval-times-charlotte</t>
  </si>
  <si>
    <t>gl-medieval-times-columbia</t>
  </si>
  <si>
    <t>http://www.groupon.com/deals/gl-medieval-times-columbia</t>
  </si>
  <si>
    <t>gl-medieval-times-greenville</t>
  </si>
  <si>
    <t>http://www.groupon.com/deals/gl-medieval-times-greenville</t>
  </si>
  <si>
    <t>gl-medieval-times-raleigh-durham</t>
  </si>
  <si>
    <t>http://www.groupon.com/deals/gl-medieval-times-raleigh-durham</t>
  </si>
  <si>
    <t>gl-medieval-times-1</t>
  </si>
  <si>
    <t>http://www.groupon.com/deals/gl-medieval-times-1</t>
  </si>
  <si>
    <t>gl-medieval-times-5</t>
  </si>
  <si>
    <t>http://www.groupon.com/deals/gl-medieval-times-5</t>
  </si>
  <si>
    <t>gl-medieval-times-6</t>
  </si>
  <si>
    <t>http://www.groupon.com/deals/gl-medieval-times-6</t>
  </si>
  <si>
    <t>gl-medieval-times-7</t>
  </si>
  <si>
    <t>http://www.groupon.com/deals/gl-medieval-times-7</t>
  </si>
  <si>
    <t>gl-medieval-times-8</t>
  </si>
  <si>
    <t>http://www.groupon.com/deals/gl-medieval-times-8</t>
  </si>
  <si>
    <t>gl-medieval-times-3</t>
  </si>
  <si>
    <t>http://www.groupon.com/deals/gl-medieval-times-3</t>
  </si>
  <si>
    <t>gl-medieval-times-washington-dc</t>
  </si>
  <si>
    <t>http://www.groupon.com/deals/gl-medieval-times-washington-dc</t>
  </si>
  <si>
    <t>gl-medieval-times-2</t>
  </si>
  <si>
    <t>http://www.groupon.com/deals/gl-medieval-times-2</t>
  </si>
  <si>
    <t>gl-medieval-times-rockford</t>
  </si>
  <si>
    <t>http://www.groupon.com/deals/gl-medieval-times-rockford</t>
  </si>
  <si>
    <t>mediterranean-grill-8</t>
  </si>
  <si>
    <t>http://www.groupon.com/deals/mediterranean-grill-8</t>
  </si>
  <si>
    <t>ga-bk-mediterranean-inn</t>
  </si>
  <si>
    <t>http://www.groupon.com/deals/ga-bk-mediterranean-inn</t>
  </si>
  <si>
    <t>mediterraneo-9</t>
  </si>
  <si>
    <t>http://www.groupon.com/deals/mediterraneo-9</t>
  </si>
  <si>
    <t>medlaser-3</t>
  </si>
  <si>
    <t>http://www.groupon.com/deals/medlaser-3</t>
  </si>
  <si>
    <t>gg-fit-and-fresh-13-piece-kids-lunch-set</t>
  </si>
  <si>
    <t>http://www.groupon.com/deals/gg-fit-and-fresh-13-piece-kids-lunch-set</t>
  </si>
  <si>
    <t>gg-fit-healthy-measuring-tape-or-body-fat-analyzer</t>
  </si>
  <si>
    <t>http://www.groupon.com/deals/gg-fit-healthy-measuring-tape-or-body-fat-analyzer</t>
  </si>
  <si>
    <t>remi-st-john-medspa-clinic-1</t>
  </si>
  <si>
    <t>http://www.groupon.com/deals/remi-st-john-medspa-clinic-1</t>
  </si>
  <si>
    <t>total-med-solutions-llc-14</t>
  </si>
  <si>
    <t>http://www.groupon.com/deals/total-med-solutions-llc-14</t>
  </si>
  <si>
    <t>medusa-salon</t>
  </si>
  <si>
    <t>http://www.groupon.com/deals/medusa-salon</t>
  </si>
  <si>
    <t>gg-marc-ecko-mens-jeans</t>
  </si>
  <si>
    <t>http://www.groupon.com/deals/gg-marc-ecko-mens-jeans</t>
  </si>
  <si>
    <t>gg-marc-ecko-mens-long-sleeve-military-shirt</t>
  </si>
  <si>
    <t>http://www.groupon.com/deals/gg-marc-ecko-mens-long-sleeve-military-shirt</t>
  </si>
  <si>
    <t>gg-marc-ecko-v-neck-tees</t>
  </si>
  <si>
    <t>http://www.groupon.com/deals/gg-marc-ecko-v-neck-tees</t>
  </si>
  <si>
    <t>gg-mark-ecko-camo-jacket-vest</t>
  </si>
  <si>
    <t>http://www.groupon.com/deals/gg-mark-ecko-camo-jacket-vest</t>
  </si>
  <si>
    <t>meet-your-full-potential</t>
  </si>
  <si>
    <t>http://www.groupon.com/deals/meet-your-full-potential</t>
  </si>
  <si>
    <t>mega-bites-charters</t>
  </si>
  <si>
    <t>http://www.groupon.com/deals/mega-bites-charters</t>
  </si>
  <si>
    <t>gg-dora-the-explorer-mega-bloks-set</t>
  </si>
  <si>
    <t>http://www.groupon.com/deals/gg-dora-the-explorer-mega-bloks-set</t>
  </si>
  <si>
    <t>gg-mega-bloks-barbie-build-n-style-sets</t>
  </si>
  <si>
    <t>http://www.groupon.com/deals/gg-mega-bloks-barbie-build-n-style-sets</t>
  </si>
  <si>
    <t>gg-mega-bloks-halo-sets</t>
  </si>
  <si>
    <t>http://www.groupon.com/deals/gg-mega-bloks-halo-sets</t>
  </si>
  <si>
    <t>gg-mega-bloks-hot-wheels-trucks</t>
  </si>
  <si>
    <t>http://www.groupon.com/deals/gg-mega-bloks-hot-wheels-trucks</t>
  </si>
  <si>
    <t>gg-mega-bloks-thomas-friends-starter-set-duffle-bag</t>
  </si>
  <si>
    <t>http://www.groupon.com/deals/gg-mega-bloks-thomas-friends-starter-set-duffle-bag</t>
  </si>
  <si>
    <t>gg-mega-bloks-whirl-twirl-ride-on-racecar-ladybug-car</t>
  </si>
  <si>
    <t>http://www.groupon.com/deals/gg-mega-bloks-whirl-twirl-ride-on-racecar-ladybug-car</t>
  </si>
  <si>
    <t>megan-louque-at-salon-capelli-couture-1</t>
  </si>
  <si>
    <t>http://www.groupon.com/deals/megan-louque-at-salon-capelli-couture-1</t>
  </si>
  <si>
    <t>megan-m-riley-2</t>
  </si>
  <si>
    <t>http://www.groupon.com/deals/megan-m-riley-2</t>
  </si>
  <si>
    <t>megan-rae-photography</t>
  </si>
  <si>
    <t>http://www.groupon.com/deals/megan-rae-photography</t>
  </si>
  <si>
    <t>mei-japanese-restaurant</t>
  </si>
  <si>
    <t>http://www.groupon.com/deals/mei-japanese-restaurant</t>
  </si>
  <si>
    <t>meineke-1927</t>
  </si>
  <si>
    <t>http://www.groupon.com/deals/meineke-1927</t>
  </si>
  <si>
    <t>meineke-1926</t>
  </si>
  <si>
    <t>http://www.groupon.com/deals/meineke-1926</t>
  </si>
  <si>
    <t>meineke-car-care-center-1925</t>
  </si>
  <si>
    <t>http://www.groupon.com/deals/meineke-car-care-center-1925</t>
  </si>
  <si>
    <t>meineke-car-care-center-of-lancaster</t>
  </si>
  <si>
    <t>http://www.groupon.com/deals/meineke-car-care-center-of-lancaster</t>
  </si>
  <si>
    <t>mejias-window-tinting</t>
  </si>
  <si>
    <t>http://www.groupon.com/deals/mejias-window-tinting</t>
  </si>
  <si>
    <t>melanie-mane-moves-body-works</t>
  </si>
  <si>
    <t>http://www.groupon.com/deals/melanie-mane-moves-body-works</t>
  </si>
  <si>
    <t>melanie-wilson-at-salon-soteria-1</t>
  </si>
  <si>
    <t>http://www.groupon.com/deals/melanie-wilson-at-salon-soteria-1</t>
  </si>
  <si>
    <t>ga-bk-melia-atlanta-2-jacksonville</t>
  </si>
  <si>
    <t>http://www.groupon.com/deals/ga-bk-melia-atlanta-2-jacksonville</t>
  </si>
  <si>
    <t>meliae-massage-therapy</t>
  </si>
  <si>
    <t>http://www.groupon.com/deals/meliae-massage-therapy</t>
  </si>
  <si>
    <t>ga-melia-nassau-beach-resort</t>
  </si>
  <si>
    <t>http://www.groupon.com/deals/ga-melia-nassau-beach-resort</t>
  </si>
  <si>
    <t>melinda-douglas-hair-design-1</t>
  </si>
  <si>
    <t>http://www.groupon.com/deals/melinda-douglas-hair-design-1</t>
  </si>
  <si>
    <t>melissa-anya-at-salon-nola</t>
  </si>
  <si>
    <t>http://www.groupon.com/deals/melissa-anya-at-salon-nola</t>
  </si>
  <si>
    <t>melissa-at-lucrecia-hair-design</t>
  </si>
  <si>
    <t>http://www.groupon.com/deals/melissa-at-lucrecia-hair-design</t>
  </si>
  <si>
    <t>melissa-at-salon-bella-vita</t>
  </si>
  <si>
    <t>http://www.groupon.com/deals/melissa-at-salon-bella-vita</t>
  </si>
  <si>
    <t>mellemee</t>
  </si>
  <si>
    <t>http://www.groupon.com/deals/mellemee</t>
  </si>
  <si>
    <t>mellow-mushroom-12</t>
  </si>
  <si>
    <t>http://www.groupon.com/deals/mellow-mushroom-12</t>
  </si>
  <si>
    <t>mellow-mushroom-10</t>
  </si>
  <si>
    <t>http://www.groupon.com/deals/mellow-mushroom-10</t>
  </si>
  <si>
    <t>mellow-mushroom-11</t>
  </si>
  <si>
    <t>http://www.groupon.com/deals/mellow-mushroom-11</t>
  </si>
  <si>
    <t>melody-of-life-music</t>
  </si>
  <si>
    <t>http://www.groupon.com/deals/melody-of-life-music</t>
  </si>
  <si>
    <t>melody-sons-music-studio</t>
  </si>
  <si>
    <t>http://www.groupon.com/deals/melody-sons-music-studio</t>
  </si>
  <si>
    <t>melrah-enterprises</t>
  </si>
  <si>
    <t>http://www.groupon.com/deals/melrah-enterprises</t>
  </si>
  <si>
    <t>melrose-place-hair-salon-1</t>
  </si>
  <si>
    <t>http://www.groupon.com/deals/melrose-place-hair-salon-1</t>
  </si>
  <si>
    <t>mel-s-burger-bar-2</t>
  </si>
  <si>
    <t>http://www.groupon.com/deals/mel-s-burger-bar-2</t>
  </si>
  <si>
    <t>meltdown-fitness-1</t>
  </si>
  <si>
    <t>http://www.groupon.com/deals/meltdown-fitness-1</t>
  </si>
  <si>
    <t>melthouse-bistro-3</t>
  </si>
  <si>
    <t>http://www.groupon.com/deals/melthouse-bistro-3</t>
  </si>
  <si>
    <t>memories-on-media-46</t>
  </si>
  <si>
    <t>http://www.groupon.com/deals/memories-on-media-46</t>
  </si>
  <si>
    <t>memories-on-media-47</t>
  </si>
  <si>
    <t>http://www.groupon.com/deals/memories-on-media-47</t>
  </si>
  <si>
    <t>memories-on-media-48</t>
  </si>
  <si>
    <t>http://www.groupon.com/deals/memories-on-media-48?utm_medium=email&amp;utm_source=newsletter</t>
  </si>
  <si>
    <t>memories-on-media-49</t>
  </si>
  <si>
    <t>http://www.groupon.com/deals/memories-on-media-49</t>
  </si>
  <si>
    <t>memories-on-media-50</t>
  </si>
  <si>
    <t>http://www.groupon.com/deals/memories-on-media-50</t>
  </si>
  <si>
    <t>memories-on-media-51</t>
  </si>
  <si>
    <t>http://www.groupon.com/deals/memories-on-media-51</t>
  </si>
  <si>
    <t>memories-on-media-52</t>
  </si>
  <si>
    <t>http://www.groupon.com/deals/memories-on-media-52</t>
  </si>
  <si>
    <t>memories-on-media-53</t>
  </si>
  <si>
    <t>http://www.groupon.com/deals/memories-on-media-53</t>
  </si>
  <si>
    <t>memories-on-media-milwaukee</t>
  </si>
  <si>
    <t>http://www.groupon.com/deals/memories-on-media-milwaukee</t>
  </si>
  <si>
    <t>memory-alley-studios-inc</t>
  </si>
  <si>
    <t>http://www.groupon.com/deals/memory-alley-studios-inc</t>
  </si>
  <si>
    <t>memo-salon</t>
  </si>
  <si>
    <t>http://www.groupon.com/deals/memo-salon</t>
  </si>
  <si>
    <t>memphis-golf-llc</t>
  </si>
  <si>
    <t>http://www.groupon.com/deals/memphis-golf-llc</t>
  </si>
  <si>
    <t>gl-memphis-grizzlies-6</t>
  </si>
  <si>
    <t>http://www.groupon.com/deals/gl-memphis-grizzlies-6</t>
  </si>
  <si>
    <t>gl-men-are-from-mars-women-are-from-venus-11</t>
  </si>
  <si>
    <t>http://www.groupon.com/deals/gl-men-are-from-mars-women-are-from-venus-11</t>
  </si>
  <si>
    <t>gl-men-are-from-mars-women-are-from-venus-12</t>
  </si>
  <si>
    <t>http://www.groupon.com/deals/gl-men-are-from-mars-women-are-from-venus-12</t>
  </si>
  <si>
    <t>mena-s-aesthetics-6</t>
  </si>
  <si>
    <t>http://www.groupon.com/deals/mena-s-aesthetics-6</t>
  </si>
  <si>
    <t>menchie-s-frozen-yogurt-15</t>
  </si>
  <si>
    <t>http://www.groupon.com/deals/menchie-s-frozen-yogurt-15</t>
  </si>
  <si>
    <t>menchie-s-frozen-yogurt-16</t>
  </si>
  <si>
    <t>http://www.groupon.com/deals/menchie-s-frozen-yogurt-16</t>
  </si>
  <si>
    <t>menchie-s-frozen-yogurt-17</t>
  </si>
  <si>
    <t>http://www.groupon.com/deals/menchie-s-frozen-yogurt-17</t>
  </si>
  <si>
    <t>menchie-s-frozen-yogurt-7</t>
  </si>
  <si>
    <t>http://www.groupon.com/deals/menchie-s-frozen-yogurt-7</t>
  </si>
  <si>
    <t>menchie-s-frozen-yogurt-9</t>
  </si>
  <si>
    <t>http://www.groupon.com/deals/menchie-s-frozen-yogurt-9</t>
  </si>
  <si>
    <t>menchie-s-frozen-yogurt-8</t>
  </si>
  <si>
    <t>http://www.groupon.com/deals/menchie-s-frozen-yogurt-8</t>
  </si>
  <si>
    <t>menchie-s-frozen-yogurt-10</t>
  </si>
  <si>
    <t>http://www.groupon.com/deals/menchie-s-frozen-yogurt-10</t>
  </si>
  <si>
    <t>menchie-s-frozen-yogurt-12</t>
  </si>
  <si>
    <t>http://www.groupon.com/deals/menchie-s-frozen-yogurt-12</t>
  </si>
  <si>
    <t>menchie-s-frozen-yogurt-13</t>
  </si>
  <si>
    <t>http://www.groupon.com/deals/menchie-s-frozen-yogurt-13</t>
  </si>
  <si>
    <t>menchie-s-frozen-yogurt-14</t>
  </si>
  <si>
    <t>http://www.groupon.com/deals/menchie-s-frozen-yogurt-14?utm_campaign=userreferral&amp;utm_medium=affiliate_link&amp;utm_source=uu4313258</t>
  </si>
  <si>
    <t>menchie-s-frozen-yogurt-11</t>
  </si>
  <si>
    <t>http://www.groupon.com/deals/menchie-s-frozen-yogurt-11</t>
  </si>
  <si>
    <t>menchie-s-frozen-yogurt-6</t>
  </si>
  <si>
    <t>http://www.groupon.com/deals/menchie-s-frozen-yogurt-6?utm_campaign=us_dt_sea_ggl_txt_naq_sr_cbp_ch1_ybr_k%2agroupon+massage+lymphatic+drainage_m%2a_d%2atoronto_g%2ascat--massage--broad_c%2a30645106247_sp%2ag&amp;utm_medium=cpc&amp;utm_source=google</t>
  </si>
  <si>
    <t>mending-hands-therapeutic-massage</t>
  </si>
  <si>
    <t>http://www.groupon.com/deals/mending-hands-therapeutic-massage</t>
  </si>
  <si>
    <t>mendocino-campground-3</t>
  </si>
  <si>
    <t>http://www.groupon.com/deals/mendocino-campground-3</t>
  </si>
  <si>
    <t>mendocino-campground-4</t>
  </si>
  <si>
    <t>http://www.groupon.com/deals/mendocino-campground-4</t>
  </si>
  <si>
    <t>ga-the-mendocino-hotel-northern-california-1</t>
  </si>
  <si>
    <t>http://www.groupon.com/deals/ga-the-mendocino-hotel-northern-california-1</t>
  </si>
  <si>
    <t>sacramento-rivertrain-1</t>
  </si>
  <si>
    <t>http://www.groupon.com/deals/sacramento-rivertrain-1</t>
  </si>
  <si>
    <t>sierra-railroad-dinner-train-2</t>
  </si>
  <si>
    <t>http://www.groupon.com/deals/sierra-railroad-dinner-train-2</t>
  </si>
  <si>
    <t>mens-spa</t>
  </si>
  <si>
    <t>http://www.groupon.com/deals/mens-spa</t>
  </si>
  <si>
    <t>gg-gold-love-knot-jewelry-set-1</t>
  </si>
  <si>
    <t>http://www.groupon.com/deals/gg-gold-love-knot-jewelry-set-1</t>
  </si>
  <si>
    <t>merche-17</t>
  </si>
  <si>
    <t>http://www.groupon.com/deals/merche-17</t>
  </si>
  <si>
    <t>gg-5-piece-wine-accessory-set</t>
  </si>
  <si>
    <t>http://www.groupon.com/deals/gg-5-piece-wine-accessory-set</t>
  </si>
  <si>
    <t>gg-animal-planet-automatic-flow-pet-water-fountain-1</t>
  </si>
  <si>
    <t>http://www.groupon.com/deals/gg-animal-planet-automatic-flow-pet-water-fountain-1</t>
  </si>
  <si>
    <t>gg-animal-planet-automatic-pet-feeder-4</t>
  </si>
  <si>
    <t>http://www.groupon.com/deals/gg-animal-planet-automatic-pet-feeder-4</t>
  </si>
  <si>
    <t>gg-animal-planet-folding-wooden-pet-gate-1</t>
  </si>
  <si>
    <t>http://www.groupon.com/deals/gg-animal-planet-folding-wooden-pet-gate-1</t>
  </si>
  <si>
    <t>gg-animal-planet-folding-wooden-pet-gate-2</t>
  </si>
  <si>
    <t>http://www.groupon.com/deals/gg-animal-planet-folding-wooden-pet-gate-2</t>
  </si>
  <si>
    <t>gg-animal-planet-memory-foam-beds</t>
  </si>
  <si>
    <t>http://www.groupon.com/deals/gg-animal-planet-memory-foam-beds</t>
  </si>
  <si>
    <t>gg-animal-planet-memory-foam-pet-beds</t>
  </si>
  <si>
    <t>http://www.groupon.com/deals/gg-animal-planet-memory-foam-pet-beds</t>
  </si>
  <si>
    <t>gg-animal-planet-memory-foam-pet-beds-1</t>
  </si>
  <si>
    <t>http://www.groupon.com/deals/gg-animal-planet-memory-foam-pet-beds-1</t>
  </si>
  <si>
    <t>gg-animal-planet-pet-blankets</t>
  </si>
  <si>
    <t>http://www.groupon.com/deals/gg-animal-planet-pet-blankets</t>
  </si>
  <si>
    <t>gg-animal-planet-pet-toy-4-pack</t>
  </si>
  <si>
    <t>http://www.groupon.com/deals/gg-animal-planet-pet-toy-4-pack</t>
  </si>
  <si>
    <t>gg-animal-planet-puffy-dog-jackets-1</t>
  </si>
  <si>
    <t>http://www.groupon.com/deals/gg-animal-planet-puffy-dog-jackets-1</t>
  </si>
  <si>
    <t>gg-animal-planet-sherpa-blankets</t>
  </si>
  <si>
    <t>http://www.groupon.com/deals/gg-animal-planet-sherpa-blankets</t>
  </si>
  <si>
    <t>gg-animal-planet-wooden-pet-stairs-2</t>
  </si>
  <si>
    <t>http://www.groupon.com/deals/gg-animal-planet-wooden-pet-stairs-2</t>
  </si>
  <si>
    <t>gg-automatic-electric-wine-opener-1</t>
  </si>
  <si>
    <t>http://www.groupon.com/deals/gg-automatic-electric-wine-opener-1</t>
  </si>
  <si>
    <t>gg-black-series-floating-target-game</t>
  </si>
  <si>
    <t>http://www.groupon.com/deals/gg-black-series-floating-target-game</t>
  </si>
  <si>
    <t>gg-black-series-noise-isolating-headphones</t>
  </si>
  <si>
    <t>http://www.groupon.com/deals/gg-black-series-noise-isolating-headphones</t>
  </si>
  <si>
    <t>gg-black-series-noise-isolating-headphones-1</t>
  </si>
  <si>
    <t>http://www.groupon.com/deals/gg-black-series-noise-isolating-headphones-1</t>
  </si>
  <si>
    <t>gg-discovery-kids-digital-cameras</t>
  </si>
  <si>
    <t>http://www.groupon.com/deals/gg-discovery-kids-digital-cameras</t>
  </si>
  <si>
    <t>gg-discovery-kids-laptop-21</t>
  </si>
  <si>
    <t>http://www.groupon.com/deals/gg-discovery-kids-laptop-21</t>
  </si>
  <si>
    <t>gg-discovery-kids-led-arctic-lamp</t>
  </si>
  <si>
    <t>http://www.groupon.com/deals/gg-discovery-kids-led-arctic-lamp</t>
  </si>
  <si>
    <t>gg-discovery-kids-motorized-pottery-wheel</t>
  </si>
  <si>
    <t>http://www.groupon.com/deals/gg-discovery-kids-motorized-pottery-wheel</t>
  </si>
  <si>
    <t>gg-discovery-kids-wooden-castle-block-set</t>
  </si>
  <si>
    <t>http://www.groupon.com/deals/gg-discovery-kids-wooden-castle-block-set</t>
  </si>
  <si>
    <t>gg-four-pack-of-flameless-candles-with-timers</t>
  </si>
  <si>
    <t>http://www.groupon.com/deals/gg-four-pack-of-flameless-candles-with-timers</t>
  </si>
  <si>
    <t>gg-holiday-centerpiece-led-wreath-with-flameless-candles</t>
  </si>
  <si>
    <t>http://www.groupon.com/deals/gg-holiday-centerpiece-led-wreath-with-flameless-candles</t>
  </si>
  <si>
    <t>gg-holiday-centerpiece-wreath-with-led-and-candles</t>
  </si>
  <si>
    <t>http://www.groupon.com/deals/gg-holiday-centerpiece-wreath-with-led-and-candles</t>
  </si>
  <si>
    <t>gg-led-holiday-branch-trees</t>
  </si>
  <si>
    <t>http://www.groupon.com/deals/gg-led-holiday-branch-trees</t>
  </si>
  <si>
    <t>gg-led-holiday-branch-trees-1</t>
  </si>
  <si>
    <t>http://www.groupon.com/deals/gg-led-holiday-branch-trees-1</t>
  </si>
  <si>
    <t>gg-portable-ping-pong-table-set</t>
  </si>
  <si>
    <t>http://www.groupon.com/deals/gg-portable-ping-pong-table-set</t>
  </si>
  <si>
    <t>gg-stocking-stuffers-bundle-with-stocking</t>
  </si>
  <si>
    <t>http://www.groupon.com/deals/gg-stocking-stuffers-bundle-with-stocking</t>
  </si>
  <si>
    <t>gg-home-or-family-magazine-subscription</t>
  </si>
  <si>
    <t>http://www.groupon.com/deals/gg-home-or-family-magazine-subscription</t>
  </si>
  <si>
    <t>merengue-3</t>
  </si>
  <si>
    <t>http://www.groupon.com/deals/merengue-3</t>
  </si>
  <si>
    <t>meridian-facial-spa-3</t>
  </si>
  <si>
    <t>http://www.groupon.com/deals/meridian-facial-spa-3</t>
  </si>
  <si>
    <t>meritage-steakhouse</t>
  </si>
  <si>
    <t>http://www.groupon.com/deals/meritage-steakhouse</t>
  </si>
  <si>
    <t>gg-dual-port-usb-car-charger</t>
  </si>
  <si>
    <t>http://www.groupon.com/deals/gg-dual-port-usb-car-charger</t>
  </si>
  <si>
    <t>gg-flat-micro-usb-sync-and-charge-cable</t>
  </si>
  <si>
    <t>http://www.groupon.com/deals/gg-flat-micro-usb-sync-and-charge-cable</t>
  </si>
  <si>
    <t>gg-ipad-portfolio-case-and-stylus-pen</t>
  </si>
  <si>
    <t>http://www.groupon.com/deals/gg-ipad-portfolio-case-and-stylus-pen</t>
  </si>
  <si>
    <t>gg-merkury-amp-dual-usb-car-charger</t>
  </si>
  <si>
    <t>http://www.groupon.com/deals/gg-merkury-amp-dual-usb-car-charger</t>
  </si>
  <si>
    <t>gg-merkury-dual-fan-laptop-cooling-pad</t>
  </si>
  <si>
    <t>http://www.groupon.com/deals/gg-merkury-dual-fan-laptop-cooling-pad</t>
  </si>
  <si>
    <t>gg-merkury-innovations-active-sport-earbuds-1</t>
  </si>
  <si>
    <t>http://www.groupon.com/deals/gg-merkury-innovations-active-sport-earbuds-1</t>
  </si>
  <si>
    <t>gg-merkury-innovations-colorkeys-bluetooth-keyboard</t>
  </si>
  <si>
    <t>http://www.groupon.com/deals/gg-merkury-innovations-colorkeys-bluetooth-keyboard</t>
  </si>
  <si>
    <t>gg-merkury-innovations-hexagon-bluetooth-speaker</t>
  </si>
  <si>
    <t>http://www.groupon.com/deals/gg-merkury-innovations-hexagon-bluetooth-speaker</t>
  </si>
  <si>
    <t>gg-merkury-innovations-motion-armband-iphone-galaxy-s</t>
  </si>
  <si>
    <t>http://www.groupon.com/deals/gg-merkury-innovations-motion-armband-iphone-galaxy-s</t>
  </si>
  <si>
    <t>gg-merkury-innovations-smartphone-power-mount-111</t>
  </si>
  <si>
    <t>http://www.groupon.com/deals/gg-merkury-innovations-smartphone-power-mount-111</t>
  </si>
  <si>
    <t>gg-merkury-innovations-speaker-and-earbud-bundle</t>
  </si>
  <si>
    <t>http://www.groupon.com/deals/gg-merkury-innovations-speaker-and-earbud-bundle</t>
  </si>
  <si>
    <t>gg-merkury-innovations-universal-smartphone-bike-mount-1</t>
  </si>
  <si>
    <t>http://www.groupon.com/deals/gg-merkury-innovations-universal-smartphone-bike-mount-1</t>
  </si>
  <si>
    <t>gg-merkury-innovations-universal-smartphone-bike-mount-2</t>
  </si>
  <si>
    <t>http://www.groupon.com/deals/gg-merkury-innovations-universal-smartphone-bike-mount-2</t>
  </si>
  <si>
    <t>gg-merkury-power-bank-portable-chargers</t>
  </si>
  <si>
    <t>http://www.groupon.com/deals/gg-merkury-power-bank-portable-chargers</t>
  </si>
  <si>
    <t>gg-merkury-smart-folio-case-for-ipad-air</t>
  </si>
  <si>
    <t>http://www.groupon.com/deals/gg-merkury-smart-folio-case-for-ipad-air</t>
  </si>
  <si>
    <t>gg-motion-armband-for-iphone-or-galaxy-s-1</t>
  </si>
  <si>
    <t>http://www.groupon.com/deals/gg-motion-armband-for-iphone-or-galaxy-s-1</t>
  </si>
  <si>
    <t>gg-rapid-dual-usb-car-charger-1</t>
  </si>
  <si>
    <t>http://www.groupon.com/deals/gg-rapid-dual-usb-car-charger-1</t>
  </si>
  <si>
    <t>gg-smart-folio-cases-for-ipad-234-or-mini</t>
  </si>
  <si>
    <t>http://www.groupon.com/deals/gg-smart-folio-cases-for-ipad-234-or-mini</t>
  </si>
  <si>
    <t>gg-stride-sport-armband-with-key-pocket</t>
  </si>
  <si>
    <t>http://www.groupon.com/deals/gg-stride-sport-armband-with-key-pocket</t>
  </si>
  <si>
    <t>gg-targus-black-label-360-trigger-54-tripod</t>
  </si>
  <si>
    <t>http://www.groupon.com/deals/gg-targus-black-label-360-trigger-54-tripod</t>
  </si>
  <si>
    <t>gg-targus-dslr-digital-camera-sling-bag-backpack</t>
  </si>
  <si>
    <t>http://www.groupon.com/deals/gg-targus-dslr-digital-camera-sling-bag-backpack</t>
  </si>
  <si>
    <t>gg-tempered-glass-screen-protector-for-galaxy-s4-or-iphone-44s-or-55s</t>
  </si>
  <si>
    <t>http://www.groupon.com/deals/gg-tempered-glass-screen-protector-for-galaxy-s4-or-iphone-44s-or-55s</t>
  </si>
  <si>
    <t>gg-universal-smartphone-car-mount-1</t>
  </si>
  <si>
    <t>http://www.groupon.com/deals/gg-universal-smartphone-car-mount-1</t>
  </si>
  <si>
    <t>gg-urban-beatz-flux-headphone-with-mic-1</t>
  </si>
  <si>
    <t>http://www.groupon.com/deals/gg-urban-beatz-flux-headphone-with-mic-1</t>
  </si>
  <si>
    <t>gg-waterproof-sport-earbuds-with-microphone</t>
  </si>
  <si>
    <t>http://www.groupon.com/deals/gg-waterproof-sport-earbuds-with-microphone</t>
  </si>
  <si>
    <t>merle-norman-of-brentwood-1</t>
  </si>
  <si>
    <t>http://www.groupon.com/deals/merle-norman-of-brentwood-1</t>
  </si>
  <si>
    <t>merle-norman-cosmetics-boutique</t>
  </si>
  <si>
    <t>http://www.groupon.com/deals/merle-norman-cosmetics-boutique</t>
  </si>
  <si>
    <t>merle-norman-15</t>
  </si>
  <si>
    <t>http://www.groupon.com/deals/merle-norman-15</t>
  </si>
  <si>
    <t>merrimack-valley-pavilion-2</t>
  </si>
  <si>
    <t>http://www.groupon.com/deals/merrimack-valley-pavilion-2</t>
  </si>
  <si>
    <t>messlook-hair-salon-beauty-spa</t>
  </si>
  <si>
    <t>http://www.groupon.com/deals/messlook-hair-salon-beauty-spa</t>
  </si>
  <si>
    <t>metacomet-crossfit-yoga</t>
  </si>
  <si>
    <t>http://www.groupon.com/deals/metacomet-crossfit-yoga</t>
  </si>
  <si>
    <t>metairie-crossfit</t>
  </si>
  <si>
    <t>http://www.groupon.com/deals/metairie-crossfit</t>
  </si>
  <si>
    <t>metamorphosis-holistic-spa</t>
  </si>
  <si>
    <t>http://www.groupon.com/deals/metamorphosis-holistic-spa</t>
  </si>
  <si>
    <t>metamorphosis-11</t>
  </si>
  <si>
    <t>http://www.groupon.com/deals/metamorphosis-11</t>
  </si>
  <si>
    <t>metaphysical-gallery</t>
  </si>
  <si>
    <t>http://www.groupon.com/deals/metaphysical-gallery</t>
  </si>
  <si>
    <t>metro-atlanta-fitness-1</t>
  </si>
  <si>
    <t>http://www.groupon.com/deals/metro-atlanta-fitness-1</t>
  </si>
  <si>
    <t>gg-apple-64gb-ipad-4g-with-retina-display</t>
  </si>
  <si>
    <t>http://www.groupon.com/deals/gg-apple-64gb-ipad-4g-with-retina-display</t>
  </si>
  <si>
    <t>gg-asus-101-in-16gb-tablet-with-optional-keyboard-dock-tf300t</t>
  </si>
  <si>
    <t>http://www.groupon.com/deals/gg-asus-101-in-16gb-tablet-with-optional-keyboard-dock-tf300t</t>
  </si>
  <si>
    <t>gg-asus-101-in-32gb-transformer-pad-tablet-bundles</t>
  </si>
  <si>
    <t>http://www.groupon.com/deals/gg-asus-101-in-32gb-transformer-pad-tablet-bundles</t>
  </si>
  <si>
    <t>gg-asus-156-1tb-laptop-q550lf-bbi7t07</t>
  </si>
  <si>
    <t>http://www.groupon.com/deals/gg-asus-156-1tb-laptop-q550lf-bbi7t07</t>
  </si>
  <si>
    <t>gg-asus-laptop-and-tablet-bundle</t>
  </si>
  <si>
    <t>http://www.groupon.com/deals/gg-asus-laptop-and-tablet-bundle</t>
  </si>
  <si>
    <t>gg-asus-laptop-and-tablet-bundle-1</t>
  </si>
  <si>
    <t>http://www.groupon.com/deals/gg-asus-laptop-and-tablet-bundle-1</t>
  </si>
  <si>
    <t>gg-barnes-and-noble-nook-hd-32gb-9in-tablet</t>
  </si>
  <si>
    <t>http://www.groupon.com/deals/gg-barnes-and-noble-nook-hd-32gb-9in-tablet</t>
  </si>
  <si>
    <t>gg-hp-envy-1080p-touchsmart-laptop-15-j063cl</t>
  </si>
  <si>
    <t>http://www.groupon.com/deals/gg-hp-envy-1080p-touchsmart-laptop-15-j063cl</t>
  </si>
  <si>
    <t>gg-hp-envy-17-j013cl-8gb-laptop</t>
  </si>
  <si>
    <t>http://www.groupon.com/deals/gg-hp-envy-17-j013cl-8gb-laptop</t>
  </si>
  <si>
    <t>gg-hp-envy-rove-mobile-touchscreen-desktop-pc</t>
  </si>
  <si>
    <t>http://www.groupon.com/deals/gg-hp-envy-rove-mobile-touchscreen-desktop-pc</t>
  </si>
  <si>
    <t>gg-samsung-galaxy-note-8-bundle</t>
  </si>
  <si>
    <t>http://www.groupon.com/deals/gg-samsung-galaxy-note-8-bundle</t>
  </si>
  <si>
    <t>gg-tf700-with-or-without-dock</t>
  </si>
  <si>
    <t>http://www.groupon.com/deals/gg-tf700-with-or-without-dock</t>
  </si>
  <si>
    <t>metro-fuxon</t>
  </si>
  <si>
    <t>http://www.groupon.com/deals/metro-fuxon</t>
  </si>
  <si>
    <t>metro-home-care</t>
  </si>
  <si>
    <t>http://www.groupon.com/deals/metro-home-care</t>
  </si>
  <si>
    <t>ga-metro-hotel-cafe-2</t>
  </si>
  <si>
    <t>http://www.groupon.com/deals/ga-metro-hotel-cafe-2</t>
  </si>
  <si>
    <t>metro-kids-club</t>
  </si>
  <si>
    <t>http://www.groupon.com/deals/metro-kids-club</t>
  </si>
  <si>
    <t>metro-lakes-fish-house-rental-llc-1</t>
  </si>
  <si>
    <t>http://www.groupon.com/deals/metro-lakes-fish-house-rental-llc-1</t>
  </si>
  <si>
    <t>metro-lashes</t>
  </si>
  <si>
    <t>http://www.groupon.com/deals/metro-lashes</t>
  </si>
  <si>
    <t>metroplex-dental-care-12</t>
  </si>
  <si>
    <t>http://www.groupon.com/deals/metroplex-dental-care-12</t>
  </si>
  <si>
    <t>metropolis-popcorn-2</t>
  </si>
  <si>
    <t>http://www.groupon.com/deals/metropolis-popcorn-2</t>
  </si>
  <si>
    <t>metropolitan-aromatherapy-and-relaxation-studio-6</t>
  </si>
  <si>
    <t>http://www.groupon.com/deals/metropolitan-aromatherapy-and-relaxation-studio-6</t>
  </si>
  <si>
    <t>metrorock-1</t>
  </si>
  <si>
    <t>http://www.groupon.com/deals/metrorock-1</t>
  </si>
  <si>
    <t>metrowest-family-dental-1</t>
  </si>
  <si>
    <t>http://www.groupon.com/deals/metrowest-family-dental-1</t>
  </si>
  <si>
    <t>metta-health-care</t>
  </si>
  <si>
    <t>http://www.groupon.com/deals/metta-health-care</t>
  </si>
  <si>
    <t>metta-massage-of-denver</t>
  </si>
  <si>
    <t>http://www.groupon.com/deals/metta-massage-of-denver</t>
  </si>
  <si>
    <t>metta-massage-yoga-clinic-7</t>
  </si>
  <si>
    <t>http://www.groupon.com/deals/metta-massage-yoga-clinic-7</t>
  </si>
  <si>
    <t>metta-rupa-massage-and-bodyworks-2</t>
  </si>
  <si>
    <t>http://www.groupon.com/deals/metta-rupa-massage-and-bodyworks-2</t>
  </si>
  <si>
    <t>metta-yoga-4</t>
  </si>
  <si>
    <t>http://www.groupon.com/deals/metta-yoga-4</t>
  </si>
  <si>
    <t>mexicali-fresh-mex-grill-1</t>
  </si>
  <si>
    <t>http://www.groupon.com/deals/mexicali-fresh-mex-grill-1</t>
  </si>
  <si>
    <t>mexicali-fresh-mex-grill-2</t>
  </si>
  <si>
    <t>http://www.groupon.com/deals/mexicali-fresh-mex-grill-2</t>
  </si>
  <si>
    <t>mexican-cafe</t>
  </si>
  <si>
    <t>http://www.groupon.com/deals/mexican-cafe</t>
  </si>
  <si>
    <t>mexico-lindo-2</t>
  </si>
  <si>
    <t>http://www.groupon.com/deals/mexico-lindo-2</t>
  </si>
  <si>
    <t>mexi-cuban-catering-1</t>
  </si>
  <si>
    <t>http://www.groupon.com/deals/mexi-cuban-catering-1</t>
  </si>
  <si>
    <t>mex-sea-co-bar-grill</t>
  </si>
  <si>
    <t>http://www.groupon.com/deals/mex-sea-co-bar-grill</t>
  </si>
  <si>
    <t>gg-anolon-10-piece-titanium-cookware-set-1</t>
  </si>
  <si>
    <t>http://www.groupon.com/deals/gg-anolon-10-piece-titanium-cookware-set-1</t>
  </si>
  <si>
    <t>gg-paula-deen-porcelain-6-piece-soup-n-stew-set-1</t>
  </si>
  <si>
    <t>http://www.groupon.com/deals/gg-paula-deen-porcelain-6-piece-soup-n-stew-set-1</t>
  </si>
  <si>
    <t>gg-rachael-ray-salt-and-pepper-grinders</t>
  </si>
  <si>
    <t>http://www.groupon.com/deals/gg-rachael-ray-salt-and-pepper-grinders</t>
  </si>
  <si>
    <t>meyers-pool-service</t>
  </si>
  <si>
    <t>http://www.groupon.com/deals/meyers-pool-service</t>
  </si>
  <si>
    <t>mystery-date-las-vegas</t>
  </si>
  <si>
    <t>http://www.groupon.com/deals/mystery-date-las-vegas</t>
  </si>
  <si>
    <t>mfc-sports-performance</t>
  </si>
  <si>
    <t>http://www.groupon.com/deals/mfc-sports-performance</t>
  </si>
  <si>
    <t>gg-sd-sdhc-memory-card-case</t>
  </si>
  <si>
    <t>http://www.groupon.com/deals/gg-sd-sdhc-memory-card-case</t>
  </si>
  <si>
    <t>gg-sdsdhc-memory-card-case-1</t>
  </si>
  <si>
    <t>http://www.groupon.com/deals/gg-sdsdhc-memory-card-case-1</t>
  </si>
  <si>
    <t>m-hair</t>
  </si>
  <si>
    <t>http://www.groupon.com/deals/m-hair</t>
  </si>
  <si>
    <t>mh-canada</t>
  </si>
  <si>
    <t>http://www.groupon.com/deals/mh-canada</t>
  </si>
  <si>
    <t>gg-solar-powered-led-dog-collars-and-leashes</t>
  </si>
  <si>
    <t>http://www.groupon.com/deals/gg-solar-powered-led-dog-collars-and-leashes</t>
  </si>
  <si>
    <t>mhyperbarics-1</t>
  </si>
  <si>
    <t>http://www.groupon.com/deals/mhyperbarics-1</t>
  </si>
  <si>
    <t>miami-brew-bus</t>
  </si>
  <si>
    <t>http://www.groupon.com/deals/miami-brew-bus</t>
  </si>
  <si>
    <t>miami-center-for-holistic-treatments-2</t>
  </si>
  <si>
    <t>http://www.groupon.com/deals/miami-center-for-holistic-treatments-2</t>
  </si>
  <si>
    <t>miami-exotic-auto-racing</t>
  </si>
  <si>
    <t>http://www.groupon.com/deals/miami-exotic-auto-racing</t>
  </si>
  <si>
    <t>miami-exotic-car-rentals</t>
  </si>
  <si>
    <t>http://www.groupon.com/deals/miami-exotic-car-rentals</t>
  </si>
  <si>
    <t>miami-hang-gliding-13</t>
  </si>
  <si>
    <t>http://www.groupon.com/deals/miami-hang-gliding-13</t>
  </si>
  <si>
    <t>the-florida-ridge-sports-air-park-12</t>
  </si>
  <si>
    <t>http://www.groupon.com/deals/the-florida-ridge-sports-air-park-12</t>
  </si>
  <si>
    <t>the-florida-ridge-sports-air-park-13</t>
  </si>
  <si>
    <t>http://www.groupon.com/deals/the-florida-ridge-sports-air-park-13</t>
  </si>
  <si>
    <t>miami-md-spa-8</t>
  </si>
  <si>
    <t>http://www.groupon.com/deals/miami-md-spa-8</t>
  </si>
  <si>
    <t>miami-padel</t>
  </si>
  <si>
    <t>http://www.groupon.com/deals/miami-padel</t>
  </si>
  <si>
    <t>miami-pregame-pub-crawl</t>
  </si>
  <si>
    <t>http://www.groupon.com/deals/miami-pregame-pub-crawl</t>
  </si>
  <si>
    <t>miami-beach-paddleboard-2</t>
  </si>
  <si>
    <t>http://www.groupon.com/deals/miami-beach-paddleboard-2</t>
  </si>
  <si>
    <t>miami-beach-paddleboard-3</t>
  </si>
  <si>
    <t>http://www.groupon.com/deals/miami-beach-paddleboard-3</t>
  </si>
  <si>
    <t>mia-s-fabric-cafe</t>
  </si>
  <si>
    <t>http://www.groupon.com/deals/mia-s-fabric-cafe</t>
  </si>
  <si>
    <t>mica-sansaver-life-photography</t>
  </si>
  <si>
    <t>http://www.groupon.com/deals/mica-sansaver-life-photography</t>
  </si>
  <si>
    <t>michael-anthony-salon-spa-1</t>
  </si>
  <si>
    <t>http://www.groupon.com/deals/michael-anthony-salon-spa-1</t>
  </si>
  <si>
    <t>gg-ca-michael-antonio-bristol-knee-high-riding-boots</t>
  </si>
  <si>
    <t>http://www.groupon.com/deals/gg-ca-michael-antonio-bristol-knee-high-riding-boots</t>
  </si>
  <si>
    <t>gg-ca-michael-antonio-macyn-ankle-boots</t>
  </si>
  <si>
    <t>http://www.groupon.com/deals/gg-ca-michael-antonio-macyn-ankle-boots</t>
  </si>
  <si>
    <t>gg-ca-michael-antonio-womens-maddy-combat-boots</t>
  </si>
  <si>
    <t>http://www.groupon.com/deals/gg-ca-michael-antonio-womens-maddy-combat-boots</t>
  </si>
  <si>
    <t>gg-ca-michael-antonio-womens-mattson-boot</t>
  </si>
  <si>
    <t>http://www.groupon.com/deals/gg-ca-michael-antonio-womens-mattson-boot</t>
  </si>
  <si>
    <t>gg-ca-michael-antonio-womens-missa-boot</t>
  </si>
  <si>
    <t>http://www.groupon.com/deals/gg-ca-michael-antonio-womens-missa-boot</t>
  </si>
  <si>
    <t>gg-michael-antonio-manley-ankle-boots</t>
  </si>
  <si>
    <t>http://www.groupon.com/deals/gg-michael-antonio-manley-ankle-boots</t>
  </si>
  <si>
    <t>gg-michael-antonio-panza-ankle-strap-flats</t>
  </si>
  <si>
    <t>http://www.groupon.com/deals/gg-michael-antonio-panza-ankle-strap-flats</t>
  </si>
  <si>
    <t>gg-michael-antonio-womens-baldwin-boots</t>
  </si>
  <si>
    <t>http://www.groupon.com/deals/gg-michael-antonio-womens-baldwin-boots</t>
  </si>
  <si>
    <t>michael-barnard-dds-1</t>
  </si>
  <si>
    <t>http://www.groupon.com/deals/michael-barnard-dds-1</t>
  </si>
  <si>
    <t>michael-basch-golf-academy</t>
  </si>
  <si>
    <t>http://www.groupon.com/deals/michael-basch-golf-academy</t>
  </si>
  <si>
    <t>jesse-bruner-nails</t>
  </si>
  <si>
    <t>http://www.groupon.com/deals/jesse-bruner-nails</t>
  </si>
  <si>
    <t>michael-d-anthony-s-salon-1</t>
  </si>
  <si>
    <t>http://www.groupon.com/deals/michael-d-anthony-s-salon-1</t>
  </si>
  <si>
    <t>michael-forbes-bar-grille-5</t>
  </si>
  <si>
    <t>http://www.groupon.com/deals/michael-forbes-bar-grille-5</t>
  </si>
  <si>
    <t>gl-dream-lovers-a-tribute-to-bobby-darin-and-connie-francis</t>
  </si>
  <si>
    <t>http://www.groupon.com/deals/gl-dream-lovers-a-tribute-to-bobby-darin-and-connie-francis</t>
  </si>
  <si>
    <t>gl-elvis-tribute-graceland-for-christmas</t>
  </si>
  <si>
    <t>http://www.groupon.com/deals/gl-elvis-tribute-graceland-for-christmas</t>
  </si>
  <si>
    <t>michael-peluso-2</t>
  </si>
  <si>
    <t>http://www.groupon.com/deals/michael-peluso-2</t>
  </si>
  <si>
    <t>michael-restaurant-8</t>
  </si>
  <si>
    <t>http://www.groupon.com/deals/michael-restaurant-8</t>
  </si>
  <si>
    <t>michael-s-bar-and-grill-2</t>
  </si>
  <si>
    <t>http://www.groupon.com/deals/michael-s-bar-and-grill-2</t>
  </si>
  <si>
    <t>michael-s-barber-shop</t>
  </si>
  <si>
    <t>http://www.groupon.com/deals/michael-s-barber-shop</t>
  </si>
  <si>
    <t>orlandos-handyman</t>
  </si>
  <si>
    <t>http://www.groupon.com/deals/orlandos-handyman</t>
  </si>
  <si>
    <t>ga-bk-michael-s-inn-fallsview-hotel</t>
  </si>
  <si>
    <t>http://www.groupon.com/deals/ga-bk-michael-s-inn-fallsview-hotel</t>
  </si>
  <si>
    <t>the-laser-spa-6</t>
  </si>
  <si>
    <t>http://www.groupon.com/deals/the-laser-spa-6</t>
  </si>
  <si>
    <t>michael-s-pizza</t>
  </si>
  <si>
    <t>http://www.groupon.com/deals/michael-s-pizza</t>
  </si>
  <si>
    <t>gg-michael-todd-knu-anti-aging-cream-1</t>
  </si>
  <si>
    <t>http://www.groupon.com/deals/gg-michael-todd-knu-anti-aging-cream-1</t>
  </si>
  <si>
    <t>gg-michael-todd-true-organics-knu-anti-aging-eye-serum</t>
  </si>
  <si>
    <t>http://www.groupon.com/deals/gg-michael-todd-true-organics-knu-anti-aging-eye-serum</t>
  </si>
  <si>
    <t>michanne-s-salon-artistry</t>
  </si>
  <si>
    <t>http://www.groupon.com/deals/michanne-s-salon-artistry</t>
  </si>
  <si>
    <t>gg-michael-kors-13</t>
  </si>
  <si>
    <t>http://www.groupon.com/deals/gg-michael-kors-13</t>
  </si>
  <si>
    <t>gg-michael-kors-14</t>
  </si>
  <si>
    <t>http://www.groupon.com/deals/gg-michael-kors-14</t>
  </si>
  <si>
    <t>gg-tag-heuer-3</t>
  </si>
  <si>
    <t>http://www.groupon.com/deals/gg-tag-heuer-3</t>
  </si>
  <si>
    <t>gg-victorinox</t>
  </si>
  <si>
    <t>http://www.groupon.com/deals/gg-victorinox</t>
  </si>
  <si>
    <t>gg-victorinox-2</t>
  </si>
  <si>
    <t>http://www.groupon.com/deals/gg-victorinox-2</t>
  </si>
  <si>
    <t>michelle-at-studio-811</t>
  </si>
  <si>
    <t>http://www.groupon.com/deals/michelle-at-studio-811</t>
  </si>
  <si>
    <t>michelle-balke-m-s-l-m-f-t</t>
  </si>
  <si>
    <t>http://www.groupon.com/deals/michelle-balke-m-s-l-m-f-t</t>
  </si>
  <si>
    <t>michelle-brucato-at-uk-hair-1</t>
  </si>
  <si>
    <t>http://www.groupon.com/deals/michelle-brucato-at-uk-hair-1</t>
  </si>
  <si>
    <t>michelle-edwards-at-mackenzie-designs-salon-spa</t>
  </si>
  <si>
    <t>http://www.groupon.com/deals/michelle-edwards-at-mackenzie-designs-salon-spa</t>
  </si>
  <si>
    <t>michelle-fournier-esthetics-reflexology-2</t>
  </si>
  <si>
    <t>http://www.groupon.com/deals/michelle-fournier-esthetics-reflexology-2</t>
  </si>
  <si>
    <t>michelle-g</t>
  </si>
  <si>
    <t>http://www.groupon.com/deals/michelle-g</t>
  </si>
  <si>
    <t>michelle-garrett-massage-therapy</t>
  </si>
  <si>
    <t>http://www.groupon.com/deals/michelle-garrett-massage-therapy</t>
  </si>
  <si>
    <t>michelle-hair-studio-2</t>
  </si>
  <si>
    <t>http://www.groupon.com/deals/michelle-hair-studio-2</t>
  </si>
  <si>
    <t>donn-s-on-harden-2</t>
  </si>
  <si>
    <t>http://www.groupon.com/deals/donn-s-on-harden-2</t>
  </si>
  <si>
    <t>michelle-s-beautique-salon</t>
  </si>
  <si>
    <t>http://www.groupon.com/deals/michelle-s-beautique-salon</t>
  </si>
  <si>
    <t>michel-rene-for-hair</t>
  </si>
  <si>
    <t>http://www.groupon.com/deals/michel-rene-for-hair</t>
  </si>
  <si>
    <t>michel-rene-for-hair-inc</t>
  </si>
  <si>
    <t>http://www.groupon.com/deals/michel-rene-for-hair-inc</t>
  </si>
  <si>
    <t>michigan-by-the-bottle-tasting-room-3</t>
  </si>
  <si>
    <t>http://www.groupon.com/deals/michigan-by-the-bottle-tasting-room-3</t>
  </si>
  <si>
    <t>michigan-history-magazine-6</t>
  </si>
  <si>
    <t>http://www.groupon.com/deals/michigan-history-magazine-6</t>
  </si>
  <si>
    <t>michigan-history-magazine-7</t>
  </si>
  <si>
    <t>http://www.groupon.com/deals/michigan-history-magazine-7</t>
  </si>
  <si>
    <t>michigan-wedding-candy-buffet-co</t>
  </si>
  <si>
    <t>http://www.groupon.com/deals/michigan-wedding-candy-buffet-co</t>
  </si>
  <si>
    <t>mickey-s-boathouse-3</t>
  </si>
  <si>
    <t>http://www.groupon.com/deals/mickey-s-boathouse-3</t>
  </si>
  <si>
    <t>kilt-fiddle</t>
  </si>
  <si>
    <t>http://www.groupon.com/deals/kilt-fiddle</t>
  </si>
  <si>
    <t>microaustin-1</t>
  </si>
  <si>
    <t>http://www.groupon.com/deals/microaustin-1</t>
  </si>
  <si>
    <t>microskin-1</t>
  </si>
  <si>
    <t>http://www.groupon.com/deals/microskin-1</t>
  </si>
  <si>
    <t>microspa-3</t>
  </si>
  <si>
    <t>http://www.groupon.com/deals/microspa-3</t>
  </si>
  <si>
    <t>gg-10-piece-plastic-food-container-set</t>
  </si>
  <si>
    <t>http://www.groupon.com/deals/gg-10-piece-plastic-food-container-set</t>
  </si>
  <si>
    <t>gg-20-piece-plastic-food-storage-set</t>
  </si>
  <si>
    <t>http://www.groupon.com/deals/gg-20-piece-plastic-food-storage-set</t>
  </si>
  <si>
    <t>gg-24-piece-food-storage-set-with-steam-vent-lids</t>
  </si>
  <si>
    <t>http://www.groupon.com/deals/gg-24-piece-food-storage-set-with-steam-vent-lids</t>
  </si>
  <si>
    <t>gg-2pck-6-outlet-wall-taps</t>
  </si>
  <si>
    <t>http://www.groupon.com/deals/gg-2pck-6-outlet-wall-taps</t>
  </si>
  <si>
    <t>gg-2-tier-16-inch-dish-racks</t>
  </si>
  <si>
    <t>http://www.groupon.com/deals/gg-2-tier-16-inch-dish-racks</t>
  </si>
  <si>
    <t>gg-30-piece-plastic-storage-set</t>
  </si>
  <si>
    <t>http://www.groupon.com/deals/gg-30-piece-plastic-storage-set</t>
  </si>
  <si>
    <t>gg-4-piece-holiday-bathroom-seat-cover-and-rug-set-2</t>
  </si>
  <si>
    <t>http://www.groupon.com/deals/gg-4-piece-holiday-bathroom-seat-cover-and-rug-set-2</t>
  </si>
  <si>
    <t>gg-4-piece-holiday-bathroom-seat-cover-and-rug-set-4</t>
  </si>
  <si>
    <t>http://www.groupon.com/deals/gg-4-piece-holiday-bathroom-seat-cover-and-rug-set-4</t>
  </si>
  <si>
    <t>gg-54-piece-food-storage-container-set</t>
  </si>
  <si>
    <t>http://www.groupon.com/deals/gg-54-piece-food-storage-container-set</t>
  </si>
  <si>
    <t>gg-5-piece-bowl-set-with-multicolor-lids</t>
  </si>
  <si>
    <t>http://www.groupon.com/deals/gg-5-piece-bowl-set-with-multicolor-lids</t>
  </si>
  <si>
    <t>gg-6-outlet-swivel-wall-tap</t>
  </si>
  <si>
    <t>http://www.groupon.com/deals/gg-6-outlet-swivel-wall-tap</t>
  </si>
  <si>
    <t>gg-6-pack-of-reusable-coffee-pods</t>
  </si>
  <si>
    <t>http://www.groupon.com/deals/gg-6-pack-of-reusable-coffee-pods</t>
  </si>
  <si>
    <t>gg-oster-8pc-rametto-stainless-steel-cookware-set</t>
  </si>
  <si>
    <t>http://www.groupon.com/deals/gg-oster-8pc-rametto-stainless-steel-cookware-set</t>
  </si>
  <si>
    <t>gg-oster-8-piece-rametto-stainless-steel-cookware-set</t>
  </si>
  <si>
    <t>http://www.groupon.com/deals/gg-oster-8-piece-rametto-stainless-steel-cookware-set</t>
  </si>
  <si>
    <t>gg-set-of-5-glass-mixing-bowls-with-lids</t>
  </si>
  <si>
    <t>http://www.groupon.com/deals/gg-set-of-5-glass-mixing-bowls-with-lids</t>
  </si>
  <si>
    <t>gg-stainless-steel-bread-box-1</t>
  </si>
  <si>
    <t>http://www.groupon.com/deals/gg-stainless-steel-bread-box-1</t>
  </si>
  <si>
    <t>gg-two-or-three-tier-cupcake-and-dessert-stands</t>
  </si>
  <si>
    <t>http://www.groupon.com/deals/gg-two-or-three-tier-cupcake-and-dessert-stands</t>
  </si>
  <si>
    <t>midas-auto-experts-2</t>
  </si>
  <si>
    <t>http://www.groupon.com/deals/midas-auto-experts-2</t>
  </si>
  <si>
    <t>midas-30</t>
  </si>
  <si>
    <t>http://www.groupon.com/deals/midas-30</t>
  </si>
  <si>
    <t>midas-san-antonio</t>
  </si>
  <si>
    <t>http://www.groupon.com/deals/midas-san-antonio</t>
  </si>
  <si>
    <t>middleton-equestrian-center-1</t>
  </si>
  <si>
    <t>http://www.groupon.com/deals/middleton-equestrian-center-1</t>
  </si>
  <si>
    <t>middletown-chiropractic-health-center-inc</t>
  </si>
  <si>
    <t>http://www.groupon.com/deals/middletown-chiropractic-health-center-inc</t>
  </si>
  <si>
    <t>middle-west-spirits-3</t>
  </si>
  <si>
    <t>http://www.groupon.com/deals/middle-west-spirits-3</t>
  </si>
  <si>
    <t>mideastro-thornhill</t>
  </si>
  <si>
    <t>http://www.groupon.com/deals/mideastro-thornhill</t>
  </si>
  <si>
    <t>mid-florida-med-spa-1</t>
  </si>
  <si>
    <t>http://www.groupon.com/deals/mid-florida-med-spa-1</t>
  </si>
  <si>
    <t>midgard-gameing</t>
  </si>
  <si>
    <t>http://www.groupon.com/deals/midgard-gameing</t>
  </si>
  <si>
    <t>midsummer-night-media</t>
  </si>
  <si>
    <t>http://www.groupon.com/deals/midsummer-night-media</t>
  </si>
  <si>
    <t>midway-family-fun-park-3</t>
  </si>
  <si>
    <t>http://www.groupon.com/deals/midway-family-fun-park-3</t>
  </si>
  <si>
    <t>midway-city-ice-rink-1</t>
  </si>
  <si>
    <t>http://www.groupon.com/deals/midway-city-ice-rink-1</t>
  </si>
  <si>
    <t>midwest-cleaning-maintenance</t>
  </si>
  <si>
    <t>http://www.groupon.com/deals/midwest-cleaning-maintenance</t>
  </si>
  <si>
    <t>entrepreneur-haven</t>
  </si>
  <si>
    <t>http://www.groupon.com/deals/entrepreneur-haven</t>
  </si>
  <si>
    <t>midwest-fit-club-1</t>
  </si>
  <si>
    <t>http://www.groupon.com/deals/midwest-fit-club-1</t>
  </si>
  <si>
    <t>gg-44-pack-of-ultra-power-duracell-batteries</t>
  </si>
  <si>
    <t>http://www.groupon.com/deals/gg-44-pack-of-ultra-power-duracell-batteries</t>
  </si>
  <si>
    <t>gg-safeflare-led-magnetic-flare-4-pack</t>
  </si>
  <si>
    <t>http://www.groupon.com/deals/gg-safeflare-led-magnetic-flare-4-pack</t>
  </si>
  <si>
    <t>mielle-boutique</t>
  </si>
  <si>
    <t>http://www.groupon.com/deals/mielle-boutique</t>
  </si>
  <si>
    <t>miesha-julian-at-dulce-cielo-salon-1</t>
  </si>
  <si>
    <t>http://www.groupon.com/deals/miesha-julian-at-dulce-cielo-salon-1</t>
  </si>
  <si>
    <t>mi-fitness-6</t>
  </si>
  <si>
    <t>http://www.groupon.com/deals/mi-fitness-6</t>
  </si>
  <si>
    <t>mi-fitness-ann-arbor</t>
  </si>
  <si>
    <t>http://www.groupon.com/deals/mi-fitness-ann-arbor</t>
  </si>
  <si>
    <t>mighty-fine-cakes</t>
  </si>
  <si>
    <t>http://www.groupon.com/deals/mighty-fine-cakes</t>
  </si>
  <si>
    <t>gg-ca-miikey-miibeast-portable-bluetooth-speaker</t>
  </si>
  <si>
    <t>http://www.groupon.com/deals/gg-ca-miikey-miibeast-portable-bluetooth-speaker</t>
  </si>
  <si>
    <t>gg-ca-miikey-miibeast-portable-bluetooth-speaker-1</t>
  </si>
  <si>
    <t>http://www.groupon.com/deals/gg-ca-miikey-miibeast-portable-bluetooth-speaker-1</t>
  </si>
  <si>
    <t>gg-ca-miikey-miibling-headphones</t>
  </si>
  <si>
    <t>http://www.groupon.com/deals/gg-ca-miikey-miibling-headphones</t>
  </si>
  <si>
    <t>gg-ca-miikey-miipower-5600-mah-power-bank-for-smartphones</t>
  </si>
  <si>
    <t>http://www.groupon.com/deals/gg-ca-miikey-miipower-5600-mah-power-bank-for-smartphones</t>
  </si>
  <si>
    <t>gg-ca-miikey-miirhythm-headphones-1</t>
  </si>
  <si>
    <t>http://www.groupon.com/deals/gg-ca-miikey-miirhythm-headphones-1</t>
  </si>
  <si>
    <t>gg-ca-miikey-rhythm-nfc-wireless-bluetooth-headphones</t>
  </si>
  <si>
    <t>http://www.groupon.com/deals/gg-ca-miikey-rhythm-nfc-wireless-bluetooth-headphones</t>
  </si>
  <si>
    <t>gg-ca-miikey-rhythm-nfc-wireless-bluetooth-headphones-1</t>
  </si>
  <si>
    <t>http://www.groupon.com/deals/gg-ca-miikey-rhythm-nfc-wireless-bluetooth-headphones-1</t>
  </si>
  <si>
    <t>gg-ca-miikey-wireless-miisport-headphones</t>
  </si>
  <si>
    <t>http://www.groupon.com/deals/gg-ca-miikey-wireless-miisport-headphones</t>
  </si>
  <si>
    <t>gg-miikey-miibeast-portable-bluetooth-speaker</t>
  </si>
  <si>
    <t>http://www.groupon.com/deals/gg-miikey-miibeast-portable-bluetooth-speaker</t>
  </si>
  <si>
    <t>gg-miikey-rhythm-nfc-bluetooth-headphones</t>
  </si>
  <si>
    <t>http://www.groupon.com/deals/gg-miikey-rhythm-nfc-bluetooth-headphones</t>
  </si>
  <si>
    <t>mike-blackmore-lmt-2</t>
  </si>
  <si>
    <t>http://www.groupon.com/deals/mike-blackmore-lmt-2</t>
  </si>
  <si>
    <t>mike-n-dangelo-s-italian-restaurant-pizzeria</t>
  </si>
  <si>
    <t>http://www.groupon.com/deals/mike-n-dangelo-s-italian-restaurant-pizzeria</t>
  </si>
  <si>
    <t>mike-s-camera</t>
  </si>
  <si>
    <t>http://www.groupon.com/deals/mike-s-camera</t>
  </si>
  <si>
    <t>mike-s-camera-1</t>
  </si>
  <si>
    <t>http://www.groupon.com/deals/mike-s-camera-1</t>
  </si>
  <si>
    <t>mike-s-hardwood-flooring-inc</t>
  </si>
  <si>
    <t>http://www.groupon.com/deals/mike-s-hardwood-flooring-inc</t>
  </si>
  <si>
    <t>mike-s-subs-1</t>
  </si>
  <si>
    <t>http://www.groupon.com/deals/mike-s-subs-1</t>
  </si>
  <si>
    <t>milagro-farm-vineyards-winery</t>
  </si>
  <si>
    <t>http://www.groupon.com/deals/milagro-farm-vineyards-winery</t>
  </si>
  <si>
    <t>mila-laser-clinic-2</t>
  </si>
  <si>
    <t>http://www.groupon.com/deals/mila-laser-clinic-2</t>
  </si>
  <si>
    <t>milana-wax-skin-studio</t>
  </si>
  <si>
    <t>http://www.groupon.com/deals/milana-wax-skin-studio</t>
  </si>
  <si>
    <t>gg-youthful-8-natural-blend-haircare-gift-set</t>
  </si>
  <si>
    <t>http://www.groupon.com/deals/gg-youthful-8-natural-blend-haircare-gift-set</t>
  </si>
  <si>
    <t>mila-s-skin-care-cosmetics</t>
  </si>
  <si>
    <t>http://www.groupon.com/deals/mila-s-skin-care-cosmetics</t>
  </si>
  <si>
    <t>mile-high-dog-adventures</t>
  </si>
  <si>
    <t>http://www.groupon.com/deals/mile-high-dog-adventures</t>
  </si>
  <si>
    <t>mile-high-drives-3</t>
  </si>
  <si>
    <t>http://www.groupon.com/deals/mile-high-drives-3</t>
  </si>
  <si>
    <t>mile-high-karate</t>
  </si>
  <si>
    <t>http://www.groupon.com/deals/mile-high-karate</t>
  </si>
  <si>
    <t>milford-fish-market</t>
  </si>
  <si>
    <t>http://www.groupon.com/deals/milford-fish-market</t>
  </si>
  <si>
    <t>milili-salon-and-spa-1</t>
  </si>
  <si>
    <t>http://www.groupon.com/deals/milili-salon-and-spa-1</t>
  </si>
  <si>
    <t>milk-creek-produce</t>
  </si>
  <si>
    <t>http://www.groupon.com/deals/milk-creek-produce</t>
  </si>
  <si>
    <t>gg-3rd-rock-from-the-sun-dvd-box-set-1</t>
  </si>
  <si>
    <t>http://www.groupon.com/deals/gg-3rd-rock-from-the-sun-dvd-box-set-1</t>
  </si>
  <si>
    <t>gg-the-busy-world-of-richard-scarry-the-complete-7-disc-series</t>
  </si>
  <si>
    <t>http://www.groupon.com/deals/gg-the-busy-world-of-richard-scarry-the-complete-7-disc-series</t>
  </si>
  <si>
    <t>millenium-ink</t>
  </si>
  <si>
    <t>http://www.groupon.com/deals/millenium-ink</t>
  </si>
  <si>
    <t>millennium-medical</t>
  </si>
  <si>
    <t>http://www.groupon.com/deals/millennium-medical</t>
  </si>
  <si>
    <t>miller-nursery-2</t>
  </si>
  <si>
    <t>http://www.groupon.com/deals/miller-nursery-2</t>
  </si>
  <si>
    <t>miller-place-pastaria</t>
  </si>
  <si>
    <t>http://www.groupon.com/deals/miller-place-pastaria</t>
  </si>
  <si>
    <t>miller-s-grille</t>
  </si>
  <si>
    <t>http://www.groupon.com/deals/miller-s-grille</t>
  </si>
  <si>
    <t>miller-s-landing-9</t>
  </si>
  <si>
    <t>http://www.groupon.com/deals/miller-s-landing-9</t>
  </si>
  <si>
    <t>million-dollar-nails-1</t>
  </si>
  <si>
    <t>http://www.groupon.com/deals/million-dollar-nails-1</t>
  </si>
  <si>
    <t>million-dollar-smile-13-houston-1</t>
  </si>
  <si>
    <t>http://www.groupon.com/deals/million-dollar-smile-13-houston-1</t>
  </si>
  <si>
    <t>million-dollar-smile-17</t>
  </si>
  <si>
    <t>http://www.groupon.com/deals/million-dollar-smile-17</t>
  </si>
  <si>
    <t>gl-colin-mochrie-and-brad-sherwood-1</t>
  </si>
  <si>
    <t>http://www.groupon.com/deals/gl-colin-mochrie-and-brad-sherwood-1</t>
  </si>
  <si>
    <t>mills-gymnastics-usa-1</t>
  </si>
  <si>
    <t>http://www.groupon.com/deals/mills-gymnastics-usa-1</t>
  </si>
  <si>
    <t>ga-bk-mill-street-inn-1</t>
  </si>
  <si>
    <t>http://www.groupon.com/deals/ga-bk-mill-street-inn-1</t>
  </si>
  <si>
    <t>ga-bk-mill-street-inn-1-providence</t>
  </si>
  <si>
    <t>http://www.groupon.com/deals/ga-bk-mill-street-inn-1-providence</t>
  </si>
  <si>
    <t>milton-hill-sport-spa</t>
  </si>
  <si>
    <t>http://www.groupon.com/deals/milton-hill-sport-spa</t>
  </si>
  <si>
    <t>milton-muay-thai</t>
  </si>
  <si>
    <t>http://www.groupon.com/deals/milton-muay-thai</t>
  </si>
  <si>
    <t>the-milwaukee-chili-bowl</t>
  </si>
  <si>
    <t>http://www.groupon.com/deals/the-milwaukee-chili-bowl</t>
  </si>
  <si>
    <t>gl-milwaukee-symphony-orchestra-doc-s-back-featuring-doc-severinsen</t>
  </si>
  <si>
    <t>http://www.groupon.com/deals/gl-milwaukee-symphony-orchestra-doc-s-back-featuring-doc-severinsen</t>
  </si>
  <si>
    <t>milwaukee-turners-3</t>
  </si>
  <si>
    <t>http://www.groupon.com/deals/milwaukee-turners-3</t>
  </si>
  <si>
    <t>mimi-the-stylist</t>
  </si>
  <si>
    <t>http://www.groupon.com/deals/mimi-the-stylist</t>
  </si>
  <si>
    <t>mind-body-soul-8</t>
  </si>
  <si>
    <t>http://www.groupon.com/deals/mind-body-soul-8</t>
  </si>
  <si>
    <t>kristina-deasey-at-mindful-body-center</t>
  </si>
  <si>
    <t>http://www.groupon.com/deals/kristina-deasey-at-mindful-body-center</t>
  </si>
  <si>
    <t>mindful-movements-pilates-and-yoga</t>
  </si>
  <si>
    <t>http://www.groupon.com/deals/mindful-movements-pilates-and-yoga</t>
  </si>
  <si>
    <t>minding-the-body-wellness-center-3</t>
  </si>
  <si>
    <t>http://www.groupon.com/deals/minding-the-body-wellness-center-3</t>
  </si>
  <si>
    <t>mind-to-body-therapy-2</t>
  </si>
  <si>
    <t>http://www.groupon.com/deals/mind-to-body-therapy-2</t>
  </si>
  <si>
    <t>mind-unwind-5</t>
  </si>
  <si>
    <t>http://www.groupon.com/deals/mind-unwind-5</t>
  </si>
  <si>
    <t>mindy-at-studio-51</t>
  </si>
  <si>
    <t>http://www.groupon.com/deals/mindy-at-studio-51</t>
  </si>
  <si>
    <t>mindy-wyss-at-studio-51-hair-salon</t>
  </si>
  <si>
    <t>http://www.groupon.com/deals/mindy-wyss-at-studio-51-hair-salon</t>
  </si>
  <si>
    <t>mind-yours-window-tinting</t>
  </si>
  <si>
    <t>http://www.groupon.com/deals/mind-yours-window-tinting</t>
  </si>
  <si>
    <t>mines-meadows</t>
  </si>
  <si>
    <t>http://www.groupon.com/deals/mines-meadows</t>
  </si>
  <si>
    <t>gg-luseta-zero-tangle-brushes</t>
  </si>
  <si>
    <t>http://www.groupon.com/deals/gg-luseta-zero-tangle-brushes</t>
  </si>
  <si>
    <t>mingo-s-orlando</t>
  </si>
  <si>
    <t>http://www.groupon.com/deals/mingo-s-orlando</t>
  </si>
  <si>
    <t>minhas-micro-brewery</t>
  </si>
  <si>
    <t>http://www.groupon.com/deals/minhas-micro-brewery</t>
  </si>
  <si>
    <t>mini-mountain</t>
  </si>
  <si>
    <t>http://www.groupon.com/deals/mini-mountain</t>
  </si>
  <si>
    <t>minneapolis-skydiving-adventures</t>
  </si>
  <si>
    <t>http://www.groupon.com/deals/minneapolis-skydiving-adventures</t>
  </si>
  <si>
    <t>minnesota-golf-academy-1</t>
  </si>
  <si>
    <t>http://www.groupon.com/deals/minnesota-golf-academy-1</t>
  </si>
  <si>
    <t>the-minnesota-horse-hunt-club</t>
  </si>
  <si>
    <t>http://www.groupon.com/deals/the-minnesota-horse-hunt-club</t>
  </si>
  <si>
    <t>minska-massage-5</t>
  </si>
  <si>
    <t>http://www.groupon.com/deals/minska-massage-5</t>
  </si>
  <si>
    <t>mint-2-thai-sushi-3</t>
  </si>
  <si>
    <t>http://www.groupon.com/deals/mint-2-thai-sushi-3</t>
  </si>
  <si>
    <t>mint-condition-fitness</t>
  </si>
  <si>
    <t>http://www.groupon.com/deals/mint-condition-fitness</t>
  </si>
  <si>
    <t>mint-laser-clinic-skin-care-11</t>
  </si>
  <si>
    <t>http://www.groupon.com/deals/mint-laser-clinic-skin-care-11</t>
  </si>
  <si>
    <t>mint-laser-clinic-skin-care-12</t>
  </si>
  <si>
    <t>http://www.groupon.com/deals/mint-laser-clinic-skin-care-12</t>
  </si>
  <si>
    <t>mint-salon-9</t>
  </si>
  <si>
    <t>http://www.groupon.com/deals/mint-salon-9</t>
  </si>
  <si>
    <t>mint-skin-1</t>
  </si>
  <si>
    <t>http://www.groupon.com/deals/mint-skin-1</t>
  </si>
  <si>
    <t>minus-417-dead-sea-spa-7</t>
  </si>
  <si>
    <t>http://www.groupon.com/deals/minus-417-dead-sea-spa-7</t>
  </si>
  <si>
    <t>mio-stile-clothing-and-accessories</t>
  </si>
  <si>
    <t>http://www.groupon.com/deals/mio-stile-clothing-and-accessories</t>
  </si>
  <si>
    <t>mi-pottery-1</t>
  </si>
  <si>
    <t>http://www.groupon.com/deals/mi-pottery-1</t>
  </si>
  <si>
    <t>mi-pueblo-foods</t>
  </si>
  <si>
    <t>http://www.groupon.com/deals/mi-pueblo-foods</t>
  </si>
  <si>
    <t>mira-bella-hair-salon-1</t>
  </si>
  <si>
    <t>http://www.groupon.com/deals/mira-bella-hair-salon-1</t>
  </si>
  <si>
    <t>miracle-acupuncture-and-herbal-medicine-clinic</t>
  </si>
  <si>
    <t>http://www.groupon.com/deals/miracle-acupuncture-and-herbal-medicine-clinic</t>
  </si>
  <si>
    <t>miracle-coffee</t>
  </si>
  <si>
    <t>http://www.groupon.com/deals/miracle-coffee</t>
  </si>
  <si>
    <t>miracle-eyebrows-charleston-town-center</t>
  </si>
  <si>
    <t>http://www.groupon.com/deals/miracle-eyebrows-charleston-town-center</t>
  </si>
  <si>
    <t>miracle-eyebrows-eastland-mall</t>
  </si>
  <si>
    <t>http://www.groupon.com/deals/miracle-eyebrows-eastland-mall</t>
  </si>
  <si>
    <t>miracle-eyebrows-huntington-mall</t>
  </si>
  <si>
    <t>http://www.groupon.com/deals/miracle-eyebrows-huntington-mall</t>
  </si>
  <si>
    <t>miracle-eyebrows-polaris-mall</t>
  </si>
  <si>
    <t>http://www.groupon.com/deals/miracle-eyebrows-polaris-mall</t>
  </si>
  <si>
    <t>miracle-eyebrows-tower-city-center</t>
  </si>
  <si>
    <t>http://www.groupon.com/deals/miracle-eyebrows-tower-city-center</t>
  </si>
  <si>
    <t>miracle-eyebrows-tuttle-crossing-mall</t>
  </si>
  <si>
    <t>http://www.groupon.com/deals/miracle-eyebrows-tuttle-crossing-mall</t>
  </si>
  <si>
    <t>gg-ironing-board-and-ladder-combo</t>
  </si>
  <si>
    <t>http://www.groupon.com/deals/gg-ironing-board-and-ladder-combo</t>
  </si>
  <si>
    <t>gg-miraclefold-laundry-folder-3</t>
  </si>
  <si>
    <t>http://www.groupon.com/deals/gg-miraclefold-laundry-folder-3</t>
  </si>
  <si>
    <t>miracle-in-progress-2</t>
  </si>
  <si>
    <t>http://www.groupon.com/deals/miracle-in-progress-2</t>
  </si>
  <si>
    <t>miracle-massage-and-wellness</t>
  </si>
  <si>
    <t>http://www.groupon.com/deals/miracle-massage-and-wellness</t>
  </si>
  <si>
    <t>gg-custom-etched-bottle-of-wine-2</t>
  </si>
  <si>
    <t>http://www.groupon.com/deals/gg-custom-etched-bottle-of-wine-2</t>
  </si>
  <si>
    <t>gg-custom-etched-bottle-of-wine-from-miramonte-winery</t>
  </si>
  <si>
    <t>http://www.groupon.com/deals/gg-custom-etched-bottle-of-wine-from-miramonte-winery</t>
  </si>
  <si>
    <t>miramonte-winery-42-abilene</t>
  </si>
  <si>
    <t>http://www.groupon.com/deals/miramonte-winery-42-abilene</t>
  </si>
  <si>
    <t>miramonte-winery-42-akron-canton</t>
  </si>
  <si>
    <t>http://www.groupon.com/deals/miramonte-winery-42-akron-canton</t>
  </si>
  <si>
    <t>miramonte-winery-42-albany-ga</t>
  </si>
  <si>
    <t>http://www.groupon.com/deals/miramonte-winery-42-albany-ga</t>
  </si>
  <si>
    <t>miramonte-winery-42-albuquerque</t>
  </si>
  <si>
    <t>http://www.groupon.com/deals/miramonte-winery-42-albuquerque</t>
  </si>
  <si>
    <t>miramonte-winery-42-amarillo</t>
  </si>
  <si>
    <t>http://www.groupon.com/deals/miramonte-winery-42-amarillo</t>
  </si>
  <si>
    <t>miramonte-winery-42-ann-arbor</t>
  </si>
  <si>
    <t>http://www.groupon.com/deals/miramonte-winery-42-ann-arbor</t>
  </si>
  <si>
    <t>miramonte-winery-42-appleton</t>
  </si>
  <si>
    <t>http://www.groupon.com/deals/miramonte-winery-42-appleton</t>
  </si>
  <si>
    <t>miramonte-winery-42-asheville</t>
  </si>
  <si>
    <t>http://www.groupon.com/deals/miramonte-winery-42-asheville</t>
  </si>
  <si>
    <t>miramonte-winery-42-athens-ga</t>
  </si>
  <si>
    <t>http://www.groupon.com/deals/miramonte-winery-42-athens-ga</t>
  </si>
  <si>
    <t>miramonte-winery-42-atlanta</t>
  </si>
  <si>
    <t>http://www.groupon.com/deals/miramonte-winery-42-atlanta</t>
  </si>
  <si>
    <t>miramonte-winery-42-augusta</t>
  </si>
  <si>
    <t>http://www.groupon.com/deals/miramonte-winery-42-augusta</t>
  </si>
  <si>
    <t>miramonte-winery-42-austin</t>
  </si>
  <si>
    <t>http://www.groupon.com/deals/miramonte-winery-42-austin</t>
  </si>
  <si>
    <t>miramonte-winery-42-bakersfield</t>
  </si>
  <si>
    <t>http://www.groupon.com/deals/miramonte-winery-42-bakersfield</t>
  </si>
  <si>
    <t>miramonte-winery-42-baltimore</t>
  </si>
  <si>
    <t>http://www.groupon.com/deals/miramonte-winery-42-baltimore</t>
  </si>
  <si>
    <t>miramonte-winery-42-baton-rouge</t>
  </si>
  <si>
    <t>http://www.groupon.com/deals/miramonte-winery-42-baton-rouge</t>
  </si>
  <si>
    <t>miramonte-winery-42-billings</t>
  </si>
  <si>
    <t>http://www.groupon.com/deals/miramonte-winery-42-billings</t>
  </si>
  <si>
    <t>miramonte-winery-42-boise</t>
  </si>
  <si>
    <t>http://www.groupon.com/deals/miramonte-winery-42-boise</t>
  </si>
  <si>
    <t>miramonte-winery-42-cedar-rapids-iowa-city</t>
  </si>
  <si>
    <t>http://www.groupon.com/deals/miramonte-winery-42-cedar-rapids-iowa-city</t>
  </si>
  <si>
    <t>miramonte-winery-42-central-jersey</t>
  </si>
  <si>
    <t>http://www.groupon.com/deals/miramonte-winery-42-central-jersey</t>
  </si>
  <si>
    <t>miramonte-winery-42-charleston</t>
  </si>
  <si>
    <t>http://www.groupon.com/deals/miramonte-winery-42-charleston</t>
  </si>
  <si>
    <t>miramonte-winery-42-charlotte</t>
  </si>
  <si>
    <t>http://www.groupon.com/deals/miramonte-winery-42-charlotte</t>
  </si>
  <si>
    <t>miramonte-winery-42-chattanooga</t>
  </si>
  <si>
    <t>http://www.groupon.com/deals/miramonte-winery-42-chattanooga</t>
  </si>
  <si>
    <t>miramonte-winery-42-chicago</t>
  </si>
  <si>
    <t>http://www.groupon.com/deals/miramonte-winery-42-chicago</t>
  </si>
  <si>
    <t>miramonte-winery-42-cleveland</t>
  </si>
  <si>
    <t>http://www.groupon.com/deals/miramonte-winery-42-cleveland</t>
  </si>
  <si>
    <t>miramonte-winery-42-columbia</t>
  </si>
  <si>
    <t>http://www.groupon.com/deals/miramonte-winery-42-columbia</t>
  </si>
  <si>
    <t>miramonte-winery-42-columbia-mo</t>
  </si>
  <si>
    <t>http://www.groupon.com/deals/miramonte-winery-42-columbia-mo</t>
  </si>
  <si>
    <t>miramonte-winery-42-columbus</t>
  </si>
  <si>
    <t>http://www.groupon.com/deals/miramonte-winery-42-columbus</t>
  </si>
  <si>
    <t>miramonte-winery-42-columbus-ga</t>
  </si>
  <si>
    <t>http://www.groupon.com/deals/miramonte-winery-42-columbus-ga</t>
  </si>
  <si>
    <t>miramonte-winery-42-corpus-christi</t>
  </si>
  <si>
    <t>http://www.groupon.com/deals/miramonte-winery-42-corpus-christi</t>
  </si>
  <si>
    <t>miramonte-winery-42-dallas</t>
  </si>
  <si>
    <t>http://www.groupon.com/deals/miramonte-winery-42-dallas</t>
  </si>
  <si>
    <t>miramonte-winery-42-dayton</t>
  </si>
  <si>
    <t>http://www.groupon.com/deals/miramonte-winery-42-dayton</t>
  </si>
  <si>
    <t>miramonte-winery-42-daytona-beach</t>
  </si>
  <si>
    <t>http://www.groupon.com/deals/miramonte-winery-42-daytona-beach</t>
  </si>
  <si>
    <t>miramonte-winery-42-denver</t>
  </si>
  <si>
    <t>http://www.groupon.com/deals/miramonte-winery-42-denver</t>
  </si>
  <si>
    <t>miramonte-winery-42-des-moines</t>
  </si>
  <si>
    <t>http://www.groupon.com/deals/miramonte-winery-42-des-moines</t>
  </si>
  <si>
    <t>miramonte-winery-42-el-paso</t>
  </si>
  <si>
    <t>http://www.groupon.com/deals/miramonte-winery-42-el-paso</t>
  </si>
  <si>
    <t>miramonte-winery-42-eugene</t>
  </si>
  <si>
    <t>http://www.groupon.com/deals/miramonte-winery-42-eugene</t>
  </si>
  <si>
    <t>miramonte-winery-42-evansville</t>
  </si>
  <si>
    <t>http://www.groupon.com/deals/miramonte-winery-42-evansville</t>
  </si>
  <si>
    <t>miramonte-winery-42-fairfield-county</t>
  </si>
  <si>
    <t>http://www.groupon.com/deals/miramonte-winery-42-fairfield-county</t>
  </si>
  <si>
    <t>miramonte-winery-42-fort-lauderdale</t>
  </si>
  <si>
    <t>http://www.groupon.com/deals/miramonte-winery-42-fort-lauderdale</t>
  </si>
  <si>
    <t>miramonte-winery-42-fort-worth</t>
  </si>
  <si>
    <t>http://www.groupon.com/deals/miramonte-winery-42-fort-worth</t>
  </si>
  <si>
    <t>miramonte-winery-42-fresno</t>
  </si>
  <si>
    <t>http://www.groupon.com/deals/miramonte-winery-42-fresno</t>
  </si>
  <si>
    <t>miramonte-winery-42-gainesville</t>
  </si>
  <si>
    <t>http://www.groupon.com/deals/miramonte-winery-42-gainesville</t>
  </si>
  <si>
    <t>miramonte-winery-42-grand-rapids</t>
  </si>
  <si>
    <t>http://www.groupon.com/deals/miramonte-winery-42-grand-rapids</t>
  </si>
  <si>
    <t>miramonte-winery-42-green-bay</t>
  </si>
  <si>
    <t>http://www.groupon.com/deals/miramonte-winery-42-green-bay</t>
  </si>
  <si>
    <t>miramonte-winery-42-hampton-roads</t>
  </si>
  <si>
    <t>http://www.groupon.com/deals/miramonte-winery-42-hampton-roads</t>
  </si>
  <si>
    <t>miramonte-winery-42-hartford</t>
  </si>
  <si>
    <t>http://www.groupon.com/deals/miramonte-winery-42-hartford</t>
  </si>
  <si>
    <t>miramonte-winery-42-houston</t>
  </si>
  <si>
    <t>http://www.groupon.com/deals/miramonte-winery-42-houston</t>
  </si>
  <si>
    <t>miramonte-winery-42-indianapolis</t>
  </si>
  <si>
    <t>http://www.groupon.com/deals/miramonte-winery-42-indianapolis</t>
  </si>
  <si>
    <t>miramonte-winery-42-inland-empire</t>
  </si>
  <si>
    <t>http://www.groupon.com/deals/miramonte-winery-42-inland-empire</t>
  </si>
  <si>
    <t>miramonte-winery-42-jacksonville</t>
  </si>
  <si>
    <t>http://www.groupon.com/deals/miramonte-winery-42-jacksonville</t>
  </si>
  <si>
    <t>miramonte-winery-42-kalamazoo</t>
  </si>
  <si>
    <t>http://www.groupon.com/deals/miramonte-winery-42-kalamazoo</t>
  </si>
  <si>
    <t>miramonte-winery-42-kansas-city</t>
  </si>
  <si>
    <t>http://www.groupon.com/deals/miramonte-winery-42-kansas-city</t>
  </si>
  <si>
    <t>miramonte-winery-42-knoxville</t>
  </si>
  <si>
    <t>http://www.groupon.com/deals/miramonte-winery-42-knoxville</t>
  </si>
  <si>
    <t>miramonte-winery-42-lakeland</t>
  </si>
  <si>
    <t>http://www.groupon.com/deals/miramonte-winery-42-lakeland?utm_campaign=us_dt_sea_ggl_txt_naq_sr_cbp_ch1_ybr_k%2agroupon_m%2ae_d%2alakeland_g%2agene--groupon--exact_c%2a21064267367_sp%2ag&amp;utm_medium=cpc&amp;utm_source=google</t>
  </si>
  <si>
    <t>miramonte-winery-42-las-vegas</t>
  </si>
  <si>
    <t>http://www.groupon.com/deals/miramonte-winery-42-las-vegas</t>
  </si>
  <si>
    <t>miramonte-winery-42-lincoln</t>
  </si>
  <si>
    <t>http://www.groupon.com/deals/miramonte-winery-42-lincoln</t>
  </si>
  <si>
    <t>miramonte-winery-42-los-angeles</t>
  </si>
  <si>
    <t>http://www.groupon.com/deals/miramonte-winery-42-los-angeles</t>
  </si>
  <si>
    <t>miramonte-winery-42-lubbock</t>
  </si>
  <si>
    <t>http://www.groupon.com/deals/miramonte-winery-42-lubbock</t>
  </si>
  <si>
    <t>miramonte-winery-42-macon</t>
  </si>
  <si>
    <t>http://www.groupon.com/deals/miramonte-winery-42-macon</t>
  </si>
  <si>
    <t>miramonte-winery-42-memphis</t>
  </si>
  <si>
    <t>http://www.groupon.com/deals/miramonte-winery-42-memphis</t>
  </si>
  <si>
    <t>miramonte-winery-42-midland-odessa</t>
  </si>
  <si>
    <t>http://www.groupon.com/deals/miramonte-winery-42-midland-odessa</t>
  </si>
  <si>
    <t>miramonte-winery-42-milwaukee</t>
  </si>
  <si>
    <t>http://www.groupon.com/deals/miramonte-winery-42-milwaukee</t>
  </si>
  <si>
    <t>miramonte-winery-42-minneapolis-stpaul</t>
  </si>
  <si>
    <t>http://www.groupon.com/deals/miramonte-winery-42-minneapolis-stpaul</t>
  </si>
  <si>
    <t>miramonte-winery-42-modesto</t>
  </si>
  <si>
    <t>http://www.groupon.com/deals/miramonte-winery-42-modesto</t>
  </si>
  <si>
    <t>miramonte-winery-42-napa-sonoma</t>
  </si>
  <si>
    <t>http://www.groupon.com/deals/miramonte-winery-42-napa-sonoma</t>
  </si>
  <si>
    <t>miramonte-winery-42-naples</t>
  </si>
  <si>
    <t>http://www.groupon.com/deals/miramonte-winery-42-naples</t>
  </si>
  <si>
    <t>miramonte-winery-42-nashville</t>
  </si>
  <si>
    <t>http://www.groupon.com/deals/miramonte-winery-42-nashville</t>
  </si>
  <si>
    <t>miramonte-winery-42-new-orleans</t>
  </si>
  <si>
    <t>http://www.groupon.com/deals/miramonte-winery-42-new-orleans</t>
  </si>
  <si>
    <t>miramonte-winery-42-north-jersey</t>
  </si>
  <si>
    <t>http://www.groupon.com/deals/miramonte-winery-42-north-jersey</t>
  </si>
  <si>
    <t>miramonte-winery-42-ocala</t>
  </si>
  <si>
    <t>http://www.groupon.com/deals/miramonte-winery-42-ocala</t>
  </si>
  <si>
    <t>miramonte-winery-42-omaha</t>
  </si>
  <si>
    <t>http://www.groupon.com/deals/miramonte-winery-42-omaha</t>
  </si>
  <si>
    <t>miramonte-winery-42-orange-county</t>
  </si>
  <si>
    <t>http://www.groupon.com/deals/miramonte-winery-42-orange-county</t>
  </si>
  <si>
    <t>miramonte-winery-42-orlando</t>
  </si>
  <si>
    <t>http://www.groupon.com/deals/miramonte-winery-42-orlando</t>
  </si>
  <si>
    <t>miramonte-winery-42-palm-beach</t>
  </si>
  <si>
    <t>http://www.groupon.com/deals/miramonte-winery-42-palm-beach?utm_medium=email&amp;utm_source=newsletter</t>
  </si>
  <si>
    <t>miramonte-winery-42-pensacola</t>
  </si>
  <si>
    <t>http://www.groupon.com/deals/miramonte-winery-42-pensacola</t>
  </si>
  <si>
    <t>miramonte-winery-42-phoenix</t>
  </si>
  <si>
    <t>http://www.groupon.com/deals/miramonte-winery-42-phoenix</t>
  </si>
  <si>
    <t>miramonte-winery-42-piedmont-triad</t>
  </si>
  <si>
    <t>http://www.groupon.com/deals/miramonte-winery-42-piedmont-triad</t>
  </si>
  <si>
    <t>miramonte-winery-42-portland</t>
  </si>
  <si>
    <t>http://www.groupon.com/deals/miramonte-winery-42-portland</t>
  </si>
  <si>
    <t>miramonte-winery-42-providence</t>
  </si>
  <si>
    <t>http://www.groupon.com/deals/miramonte-winery-42-providence</t>
  </si>
  <si>
    <t>miramonte-winery-42-raleigh-durham</t>
  </si>
  <si>
    <t>http://www.groupon.com/deals/miramonte-winery-42-raleigh-durham</t>
  </si>
  <si>
    <t>miramonte-winery-42-reno</t>
  </si>
  <si>
    <t>http://www.groupon.com/deals/miramonte-winery-42-reno</t>
  </si>
  <si>
    <t>miramonte-winery-42-rio-grande-valley</t>
  </si>
  <si>
    <t>http://www.groupon.com/deals/miramonte-winery-42-rio-grande-valley</t>
  </si>
  <si>
    <t>miramonte-winery-42-roanoke</t>
  </si>
  <si>
    <t>http://www.groupon.com/deals/miramonte-winery-42-roanoke</t>
  </si>
  <si>
    <t>miramonte-winery-42-rockford</t>
  </si>
  <si>
    <t>http://www.groupon.com/deals/miramonte-winery-42-rockford</t>
  </si>
  <si>
    <t>miramonte-winery-42-sacramento</t>
  </si>
  <si>
    <t>http://www.groupon.com/deals/miramonte-winery-42-sacramento</t>
  </si>
  <si>
    <t>miramonte-winery-42-salem-or</t>
  </si>
  <si>
    <t>http://www.groupon.com/deals/miramonte-winery-42-salem-or</t>
  </si>
  <si>
    <t>miramonte-winery-42-san-angelo</t>
  </si>
  <si>
    <t>http://www.groupon.com/deals/miramonte-winery-42-san-angelo</t>
  </si>
  <si>
    <t>miramonte-winery-42-san-antonio</t>
  </si>
  <si>
    <t>http://www.groupon.com/deals/miramonte-winery-42-san-antonio</t>
  </si>
  <si>
    <t>miramonte-winery-42-san-francisco</t>
  </si>
  <si>
    <t>http://www.groupon.com/deals/miramonte-winery-42-san-francisco</t>
  </si>
  <si>
    <t>miramonte-winery-42-san-jose</t>
  </si>
  <si>
    <t>http://www.groupon.com/deals/miramonte-winery-42-san-jose</t>
  </si>
  <si>
    <t>miramonte-winery-42-santa-barbara</t>
  </si>
  <si>
    <t>http://www.groupon.com/deals/miramonte-winery-42-santa-barbara</t>
  </si>
  <si>
    <t>miramonte-winery-42-santa-cruz</t>
  </si>
  <si>
    <t>http://www.groupon.com/deals/miramonte-winery-42-santa-cruz</t>
  </si>
  <si>
    <t>miramonte-winery-42-savannah-hilton-head</t>
  </si>
  <si>
    <t>http://www.groupon.com/deals/miramonte-winery-42-savannah-hilton-head</t>
  </si>
  <si>
    <t>miramonte-winery-42-seattle</t>
  </si>
  <si>
    <t>http://www.groupon.com/deals/miramonte-winery-42-seattle</t>
  </si>
  <si>
    <t>miramonte-winery-42-shreveport-bossier</t>
  </si>
  <si>
    <t>http://www.groupon.com/deals/miramonte-winery-42-shreveport-bossier</t>
  </si>
  <si>
    <t>miramonte-winery-42-south-bend</t>
  </si>
  <si>
    <t>http://www.groupon.com/deals/miramonte-winery-42-south-bend</t>
  </si>
  <si>
    <t>miramonte-winery-42-spokane-coeur-dalene</t>
  </si>
  <si>
    <t>http://www.groupon.com/deals/miramonte-winery-42-spokane-coeur-dalene</t>
  </si>
  <si>
    <t>miramonte-winery-42-springfield-mo</t>
  </si>
  <si>
    <t>http://www.groupon.com/deals/miramonte-winery-42-springfield-mo</t>
  </si>
  <si>
    <t>miramonte-winery-42-stlouis</t>
  </si>
  <si>
    <t>http://www.groupon.com/deals/miramonte-winery-42-stlouis</t>
  </si>
  <si>
    <t>miramonte-winery-42-stockton</t>
  </si>
  <si>
    <t>http://www.groupon.com/deals/miramonte-winery-42-stockton</t>
  </si>
  <si>
    <t>miramonte-winery-42-tallahassee</t>
  </si>
  <si>
    <t>http://www.groupon.com/deals/miramonte-winery-42-tallahassee</t>
  </si>
  <si>
    <t>miramonte-winery-42-tampa-bay-area</t>
  </si>
  <si>
    <t>http://www.groupon.com/deals/miramonte-winery-42-tampa-bay-area</t>
  </si>
  <si>
    <t>miramonte-winery-42-toledo</t>
  </si>
  <si>
    <t>http://www.groupon.com/deals/miramonte-winery-42-toledo?utm_medium=email&amp;utm_source=newsletter</t>
  </si>
  <si>
    <t>miramonte-winery-42-topeka-lawrence</t>
  </si>
  <si>
    <t>http://www.groupon.com/deals/miramonte-winery-42-topeka-lawrence</t>
  </si>
  <si>
    <t>miramonte-winery-42-tucson</t>
  </si>
  <si>
    <t>http://www.groupon.com/deals/miramonte-winery-42-tucson</t>
  </si>
  <si>
    <t>miramonte-winery-42-ventura-county</t>
  </si>
  <si>
    <t>http://www.groupon.com/deals/miramonte-winery-42-ventura-county</t>
  </si>
  <si>
    <t>miramonte-winery-42-wichita</t>
  </si>
  <si>
    <t>http://www.groupon.com/deals/miramonte-winery-42-wichita</t>
  </si>
  <si>
    <t>miramonte-winery-42-youngstown</t>
  </si>
  <si>
    <t>http://www.groupon.com/deals/miramonte-winery-42-youngstown</t>
  </si>
  <si>
    <t>miranda-at-style-lounge-salon</t>
  </si>
  <si>
    <t>http://www.groupon.com/deals/miranda-at-style-lounge-salon</t>
  </si>
  <si>
    <t>mireji-1</t>
  </si>
  <si>
    <t>http://www.groupon.com/deals/mireji-1</t>
  </si>
  <si>
    <t>mirror-image-detailers</t>
  </si>
  <si>
    <t>http://www.groupon.com/deals/mirror-image-detailers</t>
  </si>
  <si>
    <t>gg-over-the-door-mirror-and-cosmetics-armoire</t>
  </si>
  <si>
    <t>http://www.groupon.com/deals/gg-over-the-door-mirror-and-cosmetics-armoire</t>
  </si>
  <si>
    <t>gl-the-musical-of-musicals-the-musical</t>
  </si>
  <si>
    <t>http://www.groupon.com/deals/gl-the-musical-of-musicals-the-musical</t>
  </si>
  <si>
    <t>gl-the-musical-of-musicals-the-musical-1</t>
  </si>
  <si>
    <t>http://www.groupon.com/deals/gl-the-musical-of-musicals-the-musical-1</t>
  </si>
  <si>
    <t>gl-the-musical-of-musicals-the-musical-2</t>
  </si>
  <si>
    <t>http://www.groupon.com/deals/gl-the-musical-of-musicals-the-musical-2</t>
  </si>
  <si>
    <t>gl-the-musical-of-musicals-the-musical-3</t>
  </si>
  <si>
    <t>http://www.groupon.com/deals/gl-the-musical-of-musicals-the-musical-3</t>
  </si>
  <si>
    <t>gl-the-musical-of-musicals-the-musical-barrie</t>
  </si>
  <si>
    <t>http://www.groupon.com/deals/gl-the-musical-of-musicals-the-musical-barrie</t>
  </si>
  <si>
    <t>miscellaneous-barn</t>
  </si>
  <si>
    <t>http://www.groupon.com/deals/miscellaneous-barn</t>
  </si>
  <si>
    <t>mismikado-creations-photography</t>
  </si>
  <si>
    <t>http://www.groupon.com/deals/mismikado-creations-photography</t>
  </si>
  <si>
    <t>miss-alter-ego-4</t>
  </si>
  <si>
    <t>http://www.groupon.com/deals/miss-alter-ego-4</t>
  </si>
  <si>
    <t>miss-button-music</t>
  </si>
  <si>
    <t>http://www.groupon.com/deals/miss-button-music</t>
  </si>
  <si>
    <t>miss-faces-skin-care-1</t>
  </si>
  <si>
    <t>http://www.groupon.com/deals/miss-faces-skin-care-1</t>
  </si>
  <si>
    <t>mission-brewery-4</t>
  </si>
  <si>
    <t>http://www.groupon.com/deals/mission-brewery-4</t>
  </si>
  <si>
    <t>mission-duct-cleaning</t>
  </si>
  <si>
    <t>http://www.groupon.com/deals/mission-duct-cleaning</t>
  </si>
  <si>
    <t>mission-duct-cleaning-1</t>
  </si>
  <si>
    <t>http://www.groupon.com/deals/mission-duct-cleaning-1</t>
  </si>
  <si>
    <t>mission-duct-cleaning-2</t>
  </si>
  <si>
    <t>http://www.groupon.com/deals/mission-duct-cleaning-2</t>
  </si>
  <si>
    <t>mission-duct-cleaning-3</t>
  </si>
  <si>
    <t>http://www.groupon.com/deals/mission-duct-cleaning-3</t>
  </si>
  <si>
    <t>mission-duct-cleaning-4</t>
  </si>
  <si>
    <t>http://www.groupon.com/deals/mission-duct-cleaning-4</t>
  </si>
  <si>
    <t>mission-duct-cleaning-5</t>
  </si>
  <si>
    <t>http://www.groupon.com/deals/mission-duct-cleaning-5</t>
  </si>
  <si>
    <t>mission-duct-cleaning-san-jose</t>
  </si>
  <si>
    <t>http://www.groupon.com/deals/mission-duct-cleaning-san-jose</t>
  </si>
  <si>
    <t>mission-duct-cleaning-tulsa</t>
  </si>
  <si>
    <t>http://www.groupon.com/deals/mission-duct-cleaning-tulsa</t>
  </si>
  <si>
    <t>mission-fitness-consulting</t>
  </si>
  <si>
    <t>http://www.groupon.com/deals/mission-fitness-consulting</t>
  </si>
  <si>
    <t>mission-fitness-with-sheri</t>
  </si>
  <si>
    <t>http://www.groupon.com/deals/mission-fitness-with-sheri</t>
  </si>
  <si>
    <t>mission-hill-creamery-1</t>
  </si>
  <si>
    <t>http://www.groupon.com/deals/mission-hill-creamery-1</t>
  </si>
  <si>
    <t>mission-martial-arts-academy</t>
  </si>
  <si>
    <t>http://www.groupon.com/deals/mission-martial-arts-academy</t>
  </si>
  <si>
    <t>willamette-heritage-center-at-the-mill</t>
  </si>
  <si>
    <t>http://www.groupon.com/deals/willamette-heritage-center-at-the-mill</t>
  </si>
  <si>
    <t>willamette-heritage-center-at-the-mill-1</t>
  </si>
  <si>
    <t>http://www.groupon.com/deals/willamette-heritage-center-at-the-mill-1</t>
  </si>
  <si>
    <t>mission-soaring-center-santa-cruz</t>
  </si>
  <si>
    <t>http://www.groupon.com/deals/mission-soaring-center-santa-cruz</t>
  </si>
  <si>
    <t>miss-kim-ballet</t>
  </si>
  <si>
    <t>http://www.groupon.com/deals/miss-kim-ballet</t>
  </si>
  <si>
    <t>miss-massage-2</t>
  </si>
  <si>
    <t>http://www.groupon.com/deals/miss-massage-2</t>
  </si>
  <si>
    <t>missouri-life-4</t>
  </si>
  <si>
    <t>http://www.groupon.com/deals/missouri-life-4</t>
  </si>
  <si>
    <t>missouri-life-5</t>
  </si>
  <si>
    <t>http://www.groupon.com/deals/missouri-life-5</t>
  </si>
  <si>
    <t>missouri-life-6</t>
  </si>
  <si>
    <t>http://www.groupon.com/deals/missouri-life-6</t>
  </si>
  <si>
    <t>missouri-life-kansas-city</t>
  </si>
  <si>
    <t>http://www.groupon.com/deals/missouri-life-kansas-city</t>
  </si>
  <si>
    <t>miss-placement-organizing</t>
  </si>
  <si>
    <t>http://www.groupon.com/deals/miss-placement-organizing</t>
  </si>
  <si>
    <t>miss-rachael</t>
  </si>
  <si>
    <t>http://www.groupon.com/deals/miss-rachael</t>
  </si>
  <si>
    <t>gg-brush-stroke-pallet-knife-and-canvas-wall-art</t>
  </si>
  <si>
    <t>http://www.groupon.com/deals/gg-brush-stroke-pallet-knife-and-canvas-wall-art</t>
  </si>
  <si>
    <t>missy-s-cupcake-creations-1</t>
  </si>
  <si>
    <t>http://www.groupon.com/deals/missy-s-cupcake-creations-1</t>
  </si>
  <si>
    <t>mistleglow</t>
  </si>
  <si>
    <t>http://www.groupon.com/deals/mistleglow</t>
  </si>
  <si>
    <t>gl-m-i-s-westside-comedy-theater-1</t>
  </si>
  <si>
    <t>http://www.groupon.com/deals/gl-m-i-s-westside-comedy-theater-1</t>
  </si>
  <si>
    <t>mitchell-chiropractic-1</t>
  </si>
  <si>
    <t>http://www.groupon.com/deals/mitchell-chiropractic-1</t>
  </si>
  <si>
    <t>mitchellville-family-dentistry</t>
  </si>
  <si>
    <t>http://www.groupon.com/deals/mitchellville-family-dentistry</t>
  </si>
  <si>
    <t>gl-jennifer-armstrong-and-erin-carlson-1</t>
  </si>
  <si>
    <t>http://www.groupon.com/deals/gl-jennifer-armstrong-and-erin-carlson-1</t>
  </si>
  <si>
    <t>gl-langdon-cook</t>
  </si>
  <si>
    <t>http://www.groupon.com/deals/gl-langdon-cook</t>
  </si>
  <si>
    <t>gl-laura-roulet-1</t>
  </si>
  <si>
    <t>http://www.groupon.com/deals/gl-laura-roulet-1</t>
  </si>
  <si>
    <t>gl-paul-dorpat</t>
  </si>
  <si>
    <t>http://www.groupon.com/deals/gl-paul-dorpat</t>
  </si>
  <si>
    <t>gl-rachel-ralph</t>
  </si>
  <si>
    <t>http://www.groupon.com/deals/gl-rachel-ralph</t>
  </si>
  <si>
    <t>gl-sharon-arnold</t>
  </si>
  <si>
    <t>http://www.groupon.com/deals/gl-sharon-arnold</t>
  </si>
  <si>
    <t>gl-vanessa-chu</t>
  </si>
  <si>
    <t>http://www.groupon.com/deals/gl-vanessa-chu</t>
  </si>
  <si>
    <t>mitchikia-japanese-steakhouse-sushi-1</t>
  </si>
  <si>
    <t>http://www.groupon.com/deals/mitchikia-japanese-steakhouse-sushi-1</t>
  </si>
  <si>
    <t>mitsuba</t>
  </si>
  <si>
    <t>http://www.groupon.com/deals/mitsuba</t>
  </si>
  <si>
    <t>miumiuspa</t>
  </si>
  <si>
    <t>http://www.groupon.com/deals/miumiuspa</t>
  </si>
  <si>
    <t>gl-mix-95-9-s-jingle-bell-ball-with-the-fray-avril-lavigne-daughtry</t>
  </si>
  <si>
    <t>http://www.groupon.com/deals/gl-mix-95-9-s-jingle-bell-ball-with-the-fray-avril-lavigne-daughtry</t>
  </si>
  <si>
    <t>mixdoctors</t>
  </si>
  <si>
    <t>http://www.groupon.com/deals/mixdoctors</t>
  </si>
  <si>
    <t>mix-em-up-bartending-school-5</t>
  </si>
  <si>
    <t>http://www.groupon.com/deals/mix-em-up-bartending-school-5</t>
  </si>
  <si>
    <t>mix-em-up-bartending-school-6</t>
  </si>
  <si>
    <t>http://www.groupon.com/deals/mix-em-up-bartending-school-6</t>
  </si>
  <si>
    <t>mix-n-munch</t>
  </si>
  <si>
    <t>http://www.groupon.com/deals/mix-n-munch</t>
  </si>
  <si>
    <t>miyagi-s-japanese-restaurant-5</t>
  </si>
  <si>
    <t>http://www.groupon.com/deals/miyagi-s-japanese-restaurant-5</t>
  </si>
  <si>
    <t>gg-ca-iessentials-fitted-folio-case-with-stylus-for-ipad-2</t>
  </si>
  <si>
    <t>http://www.groupon.com/deals/gg-ca-iessentials-fitted-folio-case-with-stylus-for-ipad-2</t>
  </si>
  <si>
    <t>gg-ca-kindle-fire-360-swivel-case-stylus</t>
  </si>
  <si>
    <t>http://www.groupon.com/deals/gg-ca-kindle-fire-360-swivel-case-stylus</t>
  </si>
  <si>
    <t>gg-ca-mizco-charge-and-sync-docking-station-for-tablets</t>
  </si>
  <si>
    <t>http://www.groupon.com/deals/gg-ca-mizco-charge-and-sync-docking-station-for-tablets</t>
  </si>
  <si>
    <t>gg-docking-station-for-kindles-and-smartphones</t>
  </si>
  <si>
    <t>http://www.groupon.com/deals/gg-docking-station-for-kindles-and-smartphones</t>
  </si>
  <si>
    <t>gg-iessentials-fitted-folio-case-with-stylus-for-ipad2</t>
  </si>
  <si>
    <t>http://www.groupon.com/deals/gg-iessentials-fitted-folio-case-with-stylus-for-ipad2</t>
  </si>
  <si>
    <t>gg-iessentials-kindle-fire-multi-angle-case-and-stand</t>
  </si>
  <si>
    <t>http://www.groupon.com/deals/gg-iessentials-kindle-fire-multi-angle-case-and-stand</t>
  </si>
  <si>
    <t>gg-marc-ecko-canvas-ipad-2-cases</t>
  </si>
  <si>
    <t>http://www.groupon.com/deals/gg-marc-ecko-canvas-ipad-2-cases</t>
  </si>
  <si>
    <t>mizu-sushi-bar-3</t>
  </si>
  <si>
    <t>http://www.groupon.com/deals/mizu-sushi-bar-3</t>
  </si>
  <si>
    <t>mj-s-salon-spa-1</t>
  </si>
  <si>
    <t>http://www.groupon.com/deals/mj-s-salon-spa-1</t>
  </si>
  <si>
    <t>mk-global</t>
  </si>
  <si>
    <t>http://www.groupon.com/deals/mk-global</t>
  </si>
  <si>
    <t>mma-fit-boot-camp</t>
  </si>
  <si>
    <t>http://www.groupon.com/deals/mma-fit-boot-camp</t>
  </si>
  <si>
    <t>mmaxout-fitness-4</t>
  </si>
  <si>
    <t>http://www.groupon.com/deals/mmaxout-fitness-4</t>
  </si>
  <si>
    <t>mobile-detailing-co-2</t>
  </si>
  <si>
    <t>http://www.groupon.com/deals/mobile-detailing-co-2</t>
  </si>
  <si>
    <t>mobile-detailing-specialists-5</t>
  </si>
  <si>
    <t>http://www.groupon.com/deals/mobile-detailing-specialists-5</t>
  </si>
  <si>
    <t>mobile-details-elite</t>
  </si>
  <si>
    <t>http://www.groupon.com/deals/mobile-details-elite</t>
  </si>
  <si>
    <t>mobile-mart-wireless</t>
  </si>
  <si>
    <t>http://www.groupon.com/deals/mobile-mart-wireless</t>
  </si>
  <si>
    <t>mobile-party-in-ur-space</t>
  </si>
  <si>
    <t>http://www.groupon.com/deals/mobile-party-in-ur-space</t>
  </si>
  <si>
    <t>gg-aduro-10-foot-flat-line-microusb-cable</t>
  </si>
  <si>
    <t>http://www.groupon.com/deals/gg-aduro-10-foot-flat-line-microusb-cable</t>
  </si>
  <si>
    <t>gg-aduro-10-ft-braided-fiber-cloth-micro-usb-cable-1</t>
  </si>
  <si>
    <t>http://www.groupon.com/deals/gg-aduro-10-ft-braided-fiber-cloth-micro-usb-cable-1</t>
  </si>
  <si>
    <t>gg-aduro-10-ft-flat-line-30-pin-usb-cable-2</t>
  </si>
  <si>
    <t>http://www.groupon.com/deals/gg-aduro-10-ft-flat-line-30-pin-usb-cable-2</t>
  </si>
  <si>
    <t>gg-aduro-3-piece-charging-bundle-for-apple-devices</t>
  </si>
  <si>
    <t>http://www.groupon.com/deals/gg-aduro-3-piece-charging-bundle-for-apple-devices</t>
  </si>
  <si>
    <t>gg-aduro-car-mount-for-mobile-devices-2</t>
  </si>
  <si>
    <t>http://www.groupon.com/deals/gg-aduro-car-mount-for-mobile-devices-2</t>
  </si>
  <si>
    <t>gg-aduro-facio-case-with-bluetooth-keyboard-for-ipad-mini-or-ipad-234-0</t>
  </si>
  <si>
    <t>http://www.groupon.com/deals/gg-aduro-facio-case-with-bluetooth-keyboard-for-ipad-mini-or-ipad-234-0</t>
  </si>
  <si>
    <t>gg-aduro-kicker-case-rotating-kickstand-for-iphone-55s</t>
  </si>
  <si>
    <t>http://www.groupon.com/deals/gg-aduro-kicker-case-rotating-kickstand-for-iphone-55s</t>
  </si>
  <si>
    <t>gg-aduro-lightning-camera-connection-kit-for-ipad-3</t>
  </si>
  <si>
    <t>http://www.groupon.com/deals/gg-aduro-lightning-camera-connection-kit-for-ipad-3</t>
  </si>
  <si>
    <t>gg-aduro-liqua-shield-ipad-folio-case-with-bluetooth-keyboard-2</t>
  </si>
  <si>
    <t>http://www.groupon.com/deals/gg-aduro-liqua-shield-ipad-folio-case-with-bluetooth-keyboard-2</t>
  </si>
  <si>
    <t>gg-aduro-powerup-2200-mah-portable-backup-battery-charger</t>
  </si>
  <si>
    <t>http://www.groupon.com/deals/gg-aduro-powerup-2200-mah-portable-backup-battery-charger</t>
  </si>
  <si>
    <t>gg-aduro-retrophone-handset-2</t>
  </si>
  <si>
    <t>http://www.groupon.com/deals/gg-aduro-retrophone-handset-2</t>
  </si>
  <si>
    <t>gg-aduro-rotata-ipad-mini-stand-case</t>
  </si>
  <si>
    <t>http://www.groupon.com/deals/gg-aduro-rotata-ipad-mini-stand-case</t>
  </si>
  <si>
    <t>gg-aduro-rotating-ipad-or-ipad-mini-standcase</t>
  </si>
  <si>
    <t>http://www.groupon.com/deals/gg-aduro-rotating-ipad-or-ipad-mini-standcase</t>
  </si>
  <si>
    <t>gg-aduro-rotating-ipad-or-ipad-mini-stand-case</t>
  </si>
  <si>
    <t>http://www.groupon.com/deals/gg-aduro-rotating-ipad-or-ipad-mini-stand-case</t>
  </si>
  <si>
    <t>gg-aduro-stand-it-universal-phone-stand</t>
  </si>
  <si>
    <t>http://www.groupon.com/deals/gg-aduro-stand-it-universal-phone-stand</t>
  </si>
  <si>
    <t>gg-aduro-touchscreen-gloves-2</t>
  </si>
  <si>
    <t>http://www.groupon.com/deals/gg-aduro-touchscreen-gloves-2</t>
  </si>
  <si>
    <t>gg-aduro-u-band-sport-armband-for-smartphones-2</t>
  </si>
  <si>
    <t>http://www.groupon.com/deals/gg-aduro-u-band-sport-armband-for-smartphones-2</t>
  </si>
  <si>
    <t>gg-aduro-u-grip-easy-grip-universal-tablet-stand</t>
  </si>
  <si>
    <t>http://www.groupon.com/deals/gg-aduro-u-grip-easy-grip-universal-tablet-stand</t>
  </si>
  <si>
    <t>gg-aduro-u-light-led-touch-lamp-and-tablet-stand-uled-st08-lmp</t>
  </si>
  <si>
    <t>http://www.groupon.com/deals/gg-aduro-u-light-led-touch-lamp-and-tablet-stand-uled-st08-lmp</t>
  </si>
  <si>
    <t>gg-aduro-u-stash-iphone-44s-storage-case-1</t>
  </si>
  <si>
    <t>http://www.groupon.com/deals/gg-aduro-u-stash-iphone-44s-storage-case-1</t>
  </si>
  <si>
    <t>gg-aduro-womens-facio-cheetah-print-smart-gloves</t>
  </si>
  <si>
    <t>http://www.groupon.com/deals/gg-aduro-womens-facio-cheetah-print-smart-gloves</t>
  </si>
  <si>
    <t>gg-armor-x-armorcase-all-weather-waterproof-iphone-5-case</t>
  </si>
  <si>
    <t>http://www.groupon.com/deals/gg-armor-x-armorcase-all-weather-waterproof-iphone-5-case</t>
  </si>
  <si>
    <t>gg-body-glove-mobile-case-for-samsung-galaxy-s-iii</t>
  </si>
  <si>
    <t>http://www.groupon.com/deals/gg-body-glove-mobile-case-for-samsung-galaxy-s-iii</t>
  </si>
  <si>
    <t>gg-case-mate-tough-xtreme-case-with-holster-for-iphone-5-1</t>
  </si>
  <si>
    <t>http://www.groupon.com/deals/gg-case-mate-tough-xtreme-case-with-holster-for-iphone-5-1</t>
  </si>
  <si>
    <t>gg-galaxy-s-iii-cases-1</t>
  </si>
  <si>
    <t>http://www.groupon.com/deals/gg-galaxy-s-iii-cases-1</t>
  </si>
  <si>
    <t>gg-incase-hard-shell-case-for-macbook-pro</t>
  </si>
  <si>
    <t>http://www.groupon.com/deals/gg-incase-hard-shell-case-for-macbook-pro</t>
  </si>
  <si>
    <t>gg-incase-macbook-air-hard-shell-case</t>
  </si>
  <si>
    <t>http://www.groupon.com/deals/gg-incase-macbook-air-hard-shell-case</t>
  </si>
  <si>
    <t>gg-incase-magazine-jacket-or-portfolio-case-for-ipad</t>
  </si>
  <si>
    <t>http://www.groupon.com/deals/gg-incase-magazine-jacket-or-portfolio-case-for-ipad</t>
  </si>
  <si>
    <t>gg-incase-tech-bags</t>
  </si>
  <si>
    <t>http://www.groupon.com/deals/gg-incase-tech-bags</t>
  </si>
  <si>
    <t>gg-otterbox-defender-series-case-for-iphone-5</t>
  </si>
  <si>
    <t>http://www.groupon.com/deals/gg-otterbox-defender-series-case-for-iphone-5</t>
  </si>
  <si>
    <t>gg-otterbox-reflex-ipad-234-case</t>
  </si>
  <si>
    <t>http://www.groupon.com/deals/gg-otterbox-reflex-ipad-234-case</t>
  </si>
  <si>
    <t>gg-scosche-31-amp-dual-usb-home-charger-for-ipad-and-iphone-2-pack</t>
  </si>
  <si>
    <t>http://www.groupon.com/deals/gg-scosche-31-amp-dual-usb-home-charger-for-ipad-and-iphone-2-pack</t>
  </si>
  <si>
    <t>gg-scosche-folio-case-for-ipad-234</t>
  </si>
  <si>
    <t>http://www.groupon.com/deals/gg-scosche-folio-case-for-ipad-234</t>
  </si>
  <si>
    <t>gg-scosche-freekey-pro-bluetooth-wireless-keyboard</t>
  </si>
  <si>
    <t>http://www.groupon.com/deals/gg-scosche-freekey-pro-bluetooth-wireless-keyboard</t>
  </si>
  <si>
    <t>gg-scosche-ipad-sportkase</t>
  </si>
  <si>
    <t>http://www.groupon.com/deals/gg-scosche-ipad-sportkase</t>
  </si>
  <si>
    <t>gg-two-aduro-keynnect-usb-to-micro-usb-keychain-cables</t>
  </si>
  <si>
    <t>http://www.groupon.com/deals/gg-two-aduro-keynnect-usb-to-micro-usb-keychain-cables</t>
  </si>
  <si>
    <t>mobile-trends-inc</t>
  </si>
  <si>
    <t>http://www.groupon.com/deals/mobile-trends-inc</t>
  </si>
  <si>
    <t>mobility-rx</t>
  </si>
  <si>
    <t>http://www.groupon.com/deals/mobility-rx</t>
  </si>
  <si>
    <t>gg-bunny-giraffe-or-monkey-animalamp</t>
  </si>
  <si>
    <t>http://www.groupon.com/deals/gg-bunny-giraffe-or-monkey-animalamp</t>
  </si>
  <si>
    <t>gg-dualscan-prime-thermometer-food-and-bottle-temperature-scanning</t>
  </si>
  <si>
    <t>http://www.groupon.com/deals/gg-dualscan-prime-thermometer-food-and-bottle-temperature-scanning</t>
  </si>
  <si>
    <t>gg-mobi-beatzbuddiez-and-headphonies-mini-character-speakers</t>
  </si>
  <si>
    <t>http://www.groupon.com/deals/gg-mobi-beatzbuddiez-and-headphonies-mini-character-speakers</t>
  </si>
  <si>
    <t>gg-wallmate-nightlight-2-pack</t>
  </si>
  <si>
    <t>http://www.groupon.com/deals/gg-wallmate-nightlight-2-pack</t>
  </si>
  <si>
    <t>mode-organic-salon-1</t>
  </si>
  <si>
    <t>http://www.groupon.com/deals/mode-organic-salon-1</t>
  </si>
  <si>
    <t>moderna-cleaning-services</t>
  </si>
  <si>
    <t>http://www.groupon.com/deals/moderna-cleaning-services</t>
  </si>
  <si>
    <t>modern-dental-care</t>
  </si>
  <si>
    <t>http://www.groupon.com/deals/modern-dental-care</t>
  </si>
  <si>
    <t>modern-electronics-repair</t>
  </si>
  <si>
    <t>http://www.groupon.com/deals/modern-electronics-repair</t>
  </si>
  <si>
    <t>modern-enhancement-salon-day-spa-2</t>
  </si>
  <si>
    <t>http://www.groupon.com/deals/modern-enhancement-salon-day-spa-2</t>
  </si>
  <si>
    <t>modern-golf-instruction-1</t>
  </si>
  <si>
    <t>http://www.groupon.com/deals/modern-golf-instruction-1</t>
  </si>
  <si>
    <t>modern-grove</t>
  </si>
  <si>
    <t>http://www.groupon.com/deals/modern-grove</t>
  </si>
  <si>
    <t>gg-duramitt-household-cleaning-mitts</t>
  </si>
  <si>
    <t>http://www.groupon.com/deals/gg-duramitt-household-cleaning-mitts</t>
  </si>
  <si>
    <t>gg-2-pack-of-premium-12-in-dog-bully-sticks-1</t>
  </si>
  <si>
    <t>http://www.groupon.com/deals/gg-2-pack-of-premium-12-in-dog-bully-sticks-1</t>
  </si>
  <si>
    <t>gg-despicable-me-wall-decals-2</t>
  </si>
  <si>
    <t>http://www.groupon.com/deals/gg-despicable-me-wall-decals-2</t>
  </si>
  <si>
    <t>gg-donkey-kong-or-mario-wall-decals-2</t>
  </si>
  <si>
    <t>http://www.groupon.com/deals/gg-donkey-kong-or-mario-wall-decals-2</t>
  </si>
  <si>
    <t>gg-ecokind-leather-drink-holster-with-belt-clip-2</t>
  </si>
  <si>
    <t>http://www.groupon.com/deals/gg-ecokind-leather-drink-holster-with-belt-clip-2</t>
  </si>
  <si>
    <t>gg-pocket-pillar-vibrator</t>
  </si>
  <si>
    <t>http://www.groupon.com/deals/gg-pocket-pillar-vibrator</t>
  </si>
  <si>
    <t>gg-super-mario-wall-stickers-1</t>
  </si>
  <si>
    <t>http://www.groupon.com/deals/gg-super-mario-wall-stickers-1</t>
  </si>
  <si>
    <t>gg-teenage-mutant-ninja-turtles-wall-stickers</t>
  </si>
  <si>
    <t>http://www.groupon.com/deals/gg-teenage-mutant-ninja-turtles-wall-stickers</t>
  </si>
  <si>
    <t>gg-the-dream-rabbit-vibrator</t>
  </si>
  <si>
    <t>http://www.groupon.com/deals/gg-the-dream-rabbit-vibrator</t>
  </si>
  <si>
    <t>modern-pinball-nyc</t>
  </si>
  <si>
    <t>http://www.groupon.com/deals/modern-pinball-nyc</t>
  </si>
  <si>
    <t>modern-rehab</t>
  </si>
  <si>
    <t>http://www.groupon.com/deals/modern-rehab</t>
  </si>
  <si>
    <t>modern-skin</t>
  </si>
  <si>
    <t>http://www.groupon.com/deals/modern-skin</t>
  </si>
  <si>
    <t>modern-urban-designers-4</t>
  </si>
  <si>
    <t>http://www.groupon.com/deals/modern-urban-designers-4</t>
  </si>
  <si>
    <t>modern-utilities</t>
  </si>
  <si>
    <t>http://www.groupon.com/deals/modern-utilities</t>
  </si>
  <si>
    <t>modern-vintage</t>
  </si>
  <si>
    <t>http://www.groupon.com/deals/modern-vintage</t>
  </si>
  <si>
    <t>modesto-tai-chi-academy</t>
  </si>
  <si>
    <t>http://www.groupon.com/deals/modesto-tai-chi-academy</t>
  </si>
  <si>
    <t>gg-mens-report-button-down-shirts</t>
  </si>
  <si>
    <t>http://www.groupon.com/deals/gg-mens-report-button-down-shirts</t>
  </si>
  <si>
    <t>gg-mens-report-button-down-shirts-1</t>
  </si>
  <si>
    <t>http://www.groupon.com/deals/gg-mens-report-button-down-shirts-1</t>
  </si>
  <si>
    <t>gg-mens-report-collection-sweaters</t>
  </si>
  <si>
    <t>http://www.groupon.com/deals/gg-mens-report-collection-sweaters</t>
  </si>
  <si>
    <t>gg-mens-report-collection-sweaters-1</t>
  </si>
  <si>
    <t>http://www.groupon.com/deals/gg-mens-report-collection-sweaters-1</t>
  </si>
  <si>
    <t>gg-report-collection-mens-dress-shirts</t>
  </si>
  <si>
    <t>http://www.groupon.com/deals/gg-report-collection-mens-dress-shirts</t>
  </si>
  <si>
    <t>modflame</t>
  </si>
  <si>
    <t>http://www.groupon.com/deals/modflame</t>
  </si>
  <si>
    <t>gg-10-pack-of-modicure-french-manicure-nail-wraps-1</t>
  </si>
  <si>
    <t>http://www.groupon.com/deals/gg-10-pack-of-modicure-french-manicure-nail-wraps-1</t>
  </si>
  <si>
    <t>gg-2-modicure-crystal-nail-files-with-travel-case</t>
  </si>
  <si>
    <t>http://www.groupon.com/deals/gg-2-modicure-crystal-nail-files-with-travel-case</t>
  </si>
  <si>
    <t>modify-professional-skin-care</t>
  </si>
  <si>
    <t>http://www.groupon.com/deals/modify-professional-skin-care</t>
  </si>
  <si>
    <t>modish-airbrush-sunless-tanning-salon-3</t>
  </si>
  <si>
    <t>http://www.groupon.com/deals/modish-airbrush-sunless-tanning-salon-3</t>
  </si>
  <si>
    <t>modish-maternity</t>
  </si>
  <si>
    <t>http://www.groupon.com/deals/modish-maternity</t>
  </si>
  <si>
    <t>modnitsa-atelier-4</t>
  </si>
  <si>
    <t>http://www.groupon.com/deals/modnitsa-atelier-4</t>
  </si>
  <si>
    <t>modvellum-3</t>
  </si>
  <si>
    <t>http://www.groupon.com/deals/modvellum-3</t>
  </si>
  <si>
    <t>modvellum-4</t>
  </si>
  <si>
    <t>http://www.groupon.com/deals/modvellum-4</t>
  </si>
  <si>
    <t>modvellum-napa-sonoma</t>
  </si>
  <si>
    <t>http://www.groupon.com/deals/modvellum-napa-sonoma</t>
  </si>
  <si>
    <t>modvellum-san-jose</t>
  </si>
  <si>
    <t>http://www.groupon.com/deals/modvellum-san-jose</t>
  </si>
  <si>
    <t>moe-dakhil-cpa-mba</t>
  </si>
  <si>
    <t>http://www.groupon.com/deals/moe-dakhil-cpa-mba</t>
  </si>
  <si>
    <t>moe-s-bikes-and-more</t>
  </si>
  <si>
    <t>http://www.groupon.com/deals/moe-s-bikes-and-more</t>
  </si>
  <si>
    <t>mohan-skiing-boarding-2</t>
  </si>
  <si>
    <t>http://www.groupon.com/deals/mohan-skiing-boarding-2</t>
  </si>
  <si>
    <t>gg-holiday-kitchen-floor-mat</t>
  </si>
  <si>
    <t>http://www.groupon.com/deals/gg-holiday-kitchen-floor-mat</t>
  </si>
  <si>
    <t>gg-mohawk-holiday-themed-outdoor-doormats</t>
  </si>
  <si>
    <t>http://www.groupon.com/deals/gg-mohawk-holiday-themed-outdoor-doormats</t>
  </si>
  <si>
    <t>gg-mohawk-home-area-rugs-1</t>
  </si>
  <si>
    <t>http://www.groupon.com/deals/gg-mohawk-home-area-rugs-1</t>
  </si>
  <si>
    <t>mohawks-and-lashes</t>
  </si>
  <si>
    <t>http://www.groupon.com/deals/mohawks-and-lashes</t>
  </si>
  <si>
    <t>mohegan-manor-6</t>
  </si>
  <si>
    <t>http://www.groupon.com/deals/mohegan-manor-6</t>
  </si>
  <si>
    <t>mojab-dental</t>
  </si>
  <si>
    <t>http://www.groupon.com/deals/mojab-dental</t>
  </si>
  <si>
    <t>mojitos-4</t>
  </si>
  <si>
    <t>http://www.groupon.com/deals/mojitos-4</t>
  </si>
  <si>
    <t>gg-ca-mojo-graduated-calf-compression-sleeves</t>
  </si>
  <si>
    <t>http://www.groupon.com/deals/gg-ca-mojo-graduated-calf-compression-sleeves</t>
  </si>
  <si>
    <t>gg-mojo-compression-fly-socks-for-men-or-women</t>
  </si>
  <si>
    <t>http://www.groupon.com/deals/gg-mojo-compression-fly-socks-for-men-or-women</t>
  </si>
  <si>
    <t>gg-mojo-graduated-calf-compression-sleeves</t>
  </si>
  <si>
    <t>http://www.groupon.com/deals/gg-mojo-graduated-calf-compression-sleeves</t>
  </si>
  <si>
    <t>gl-a-tribute-to-ozzfest</t>
  </si>
  <si>
    <t>http://www.groupon.com/deals/gl-a-tribute-to-ozzfest</t>
  </si>
  <si>
    <t>gl-bret-michaels-1</t>
  </si>
  <si>
    <t>http://www.groupon.com/deals/gl-bret-michaels-1</t>
  </si>
  <si>
    <t>gl-the-wailers</t>
  </si>
  <si>
    <t>http://www.groupon.com/deals/gl-the-wailers</t>
  </si>
  <si>
    <t>mojo-physio</t>
  </si>
  <si>
    <t>http://www.groupon.com/deals/mojo-physio</t>
  </si>
  <si>
    <t>moldlab</t>
  </si>
  <si>
    <t>http://www.groupon.com/deals/moldlab</t>
  </si>
  <si>
    <t>mole</t>
  </si>
  <si>
    <t>http://www.groupon.com/deals/mole</t>
  </si>
  <si>
    <t>gg-cuisine-r-evolution-molecular-gastronomy-kit</t>
  </si>
  <si>
    <t>http://www.groupon.com/deals/gg-cuisine-r-evolution-molecular-gastronomy-kit</t>
  </si>
  <si>
    <t>gg-popping-chocolate-kit-1</t>
  </si>
  <si>
    <t>http://www.groupon.com/deals/gg-popping-chocolate-kit-1</t>
  </si>
  <si>
    <t>gg-milk-books-custom-photo-books-and-albums-1</t>
  </si>
  <si>
    <t>http://www.groupon.com/deals/gg-milk-books-custom-photo-books-and-albums-1</t>
  </si>
  <si>
    <t>moles-la-tia</t>
  </si>
  <si>
    <t>http://www.groupon.com/deals/moles-la-tia</t>
  </si>
  <si>
    <t>molinares-medical-holistic-centre-inc</t>
  </si>
  <si>
    <t>http://www.groupon.com/deals/molinares-medical-holistic-centre-inc</t>
  </si>
  <si>
    <t>molly-s-beauty</t>
  </si>
  <si>
    <t>http://www.groupon.com/deals/molly-s-beauty</t>
  </si>
  <si>
    <t>molly-s-hair-design-1</t>
  </si>
  <si>
    <t>http://www.groupon.com/deals/molly-s-hair-design-1</t>
  </si>
  <si>
    <t>mystery-date-dc</t>
  </si>
  <si>
    <t>http://www.groupon.com/deals/mystery-date-dc</t>
  </si>
  <si>
    <t>mom-body-stroll</t>
  </si>
  <si>
    <t>http://www.groupon.com/deals/mom-body-stroll</t>
  </si>
  <si>
    <t>momease-boutique-1</t>
  </si>
  <si>
    <t>http://www.groupon.com/deals/momease-boutique-1</t>
  </si>
  <si>
    <t>momentforever-image</t>
  </si>
  <si>
    <t>http://www.groupon.com/deals/momentforever-image</t>
  </si>
  <si>
    <t>momentum-fitness</t>
  </si>
  <si>
    <t>http://www.groupon.com/deals/momentum-fitness</t>
  </si>
  <si>
    <t>momentum-fitness-1</t>
  </si>
  <si>
    <t>http://www.groupon.com/deals/momentum-fitness-1</t>
  </si>
  <si>
    <t>momentum-massage-5</t>
  </si>
  <si>
    <t>http://www.groupon.com/deals/momentum-massage-5</t>
  </si>
  <si>
    <t>momma-goldberg-s-deli</t>
  </si>
  <si>
    <t>http://www.groupon.com/deals/momma-goldberg-s-deli</t>
  </si>
  <si>
    <t>mommy-me-salon-2</t>
  </si>
  <si>
    <t>http://www.groupon.com/deals/mommy-me-salon-2?utm_medium=email&amp;utm_source=ae-subs_wow-deal</t>
  </si>
  <si>
    <t>moms-to-be-ultrasound-pregnancy-spa</t>
  </si>
  <si>
    <t>http://www.groupon.com/deals/moms-to-be-ultrasound-pregnancy-spa</t>
  </si>
  <si>
    <t>mona-lisa-beauty-salon</t>
  </si>
  <si>
    <t>http://www.groupon.com/deals/mona-lisa-beauty-salon</t>
  </si>
  <si>
    <t>mona-lisa-salon-spa-6</t>
  </si>
  <si>
    <t>http://www.groupon.com/deals/mona-lisa-salon-spa-6</t>
  </si>
  <si>
    <t>mona-lisa-s-massage-wellness-1</t>
  </si>
  <si>
    <t>http://www.groupon.com/deals/mona-lisa-s-massage-wellness-1</t>
  </si>
  <si>
    <t>mona-lisa-s-permanent-makeup-1</t>
  </si>
  <si>
    <t>http://www.groupon.com/deals/mona-lisa-s-permanent-makeup-1</t>
  </si>
  <si>
    <t>monarch-dunes-2</t>
  </si>
  <si>
    <t>http://www.groupon.com/deals/monarch-dunes-2</t>
  </si>
  <si>
    <t>gg-london-fog-ashford-totes-satchels</t>
  </si>
  <si>
    <t>http://www.groupon.com/deals/gg-london-fog-ashford-totes-satchels</t>
  </si>
  <si>
    <t>gl-adrien-broner-vs-marcos-maidana</t>
  </si>
  <si>
    <t>http://www.groupon.com/deals/gl-adrien-broner-vs-marcos-maidana</t>
  </si>
  <si>
    <t>monet-a-salon</t>
  </si>
  <si>
    <t>http://www.groupon.com/deals/monet-a-salon</t>
  </si>
  <si>
    <t>mongibello-hair-salon-and-spa-1</t>
  </si>
  <si>
    <t>http://www.groupon.com/deals/mongibello-hair-salon-and-spa-1</t>
  </si>
  <si>
    <t>monica-hernandez-at-diva-s-beauty-studio-1</t>
  </si>
  <si>
    <t>http://www.groupon.com/deals/monica-hernandez-at-diva-s-beauty-studio-1</t>
  </si>
  <si>
    <t>gg-monika-chiang</t>
  </si>
  <si>
    <t>http://www.groupon.com/deals/gg-monika-chiang</t>
  </si>
  <si>
    <t>gg-monika-chiang-1</t>
  </si>
  <si>
    <t>http://www.groupon.com/deals/gg-monika-chiang-1</t>
  </si>
  <si>
    <t>gg-monika-chiang-2</t>
  </si>
  <si>
    <t>http://www.groupon.com/deals/gg-monika-chiang-2</t>
  </si>
  <si>
    <t>monkeydoodles-playroom-2</t>
  </si>
  <si>
    <t>http://www.groupon.com/deals/monkeydoodles-playroom-2</t>
  </si>
  <si>
    <t>monkey-dooz-2</t>
  </si>
  <si>
    <t>http://www.groupon.com/deals/monkey-dooz-2</t>
  </si>
  <si>
    <t>monkey-joe-s-24</t>
  </si>
  <si>
    <t>http://www.groupon.com/deals/monkey-joe-s-24</t>
  </si>
  <si>
    <t>monkey-pod-games</t>
  </si>
  <si>
    <t>http://www.groupon.com/deals/monkey-pod-games</t>
  </si>
  <si>
    <t>monkey-vapes-nm</t>
  </si>
  <si>
    <t>http://www.groupon.com/deals/monkey-vapes-nm</t>
  </si>
  <si>
    <t>monmouth-total-health-care-3</t>
  </si>
  <si>
    <t>http://www.groupon.com/deals/monmouth-total-health-care-3</t>
  </si>
  <si>
    <t>gg-medallion-necklace-with-laser-engraved-name-or-monogram</t>
  </si>
  <si>
    <t>http://www.groupon.com/deals/gg-medallion-necklace-with-laser-engraved-name-or-monogram</t>
  </si>
  <si>
    <t>gg-monogrammed-sterling-silver-jewelry-0</t>
  </si>
  <si>
    <t>http://www.groupon.com/deals/gg-monogrammed-sterling-silver-jewelry-0</t>
  </si>
  <si>
    <t>gg-personalized-heart-sterling-silver-necklaces</t>
  </si>
  <si>
    <t>http://www.groupon.com/deals/gg-personalized-heart-sterling-silver-necklaces</t>
  </si>
  <si>
    <t>gg-personalized-name-necklaces-from-monogram-online</t>
  </si>
  <si>
    <t>http://www.groupon.com/deals/gg-personalized-name-necklaces-from-monogram-online</t>
  </si>
  <si>
    <t>gg-personalized-nameplate-necklace</t>
  </si>
  <si>
    <t>http://www.groupon.com/deals/gg-personalized-nameplate-necklace</t>
  </si>
  <si>
    <t>mon-sanctuaire-2</t>
  </si>
  <si>
    <t>http://www.groupon.com/deals/mon-sanctuaire-2</t>
  </si>
  <si>
    <t>monster-mini-golf-36</t>
  </si>
  <si>
    <t>http://www.groupon.com/deals/monster-mini-golf-36</t>
  </si>
  <si>
    <t>monster-mini-golf-34</t>
  </si>
  <si>
    <t>http://www.groupon.com/deals/monster-mini-golf-34</t>
  </si>
  <si>
    <t>monster-mini-golf-35</t>
  </si>
  <si>
    <t>http://www.groupon.com/deals/monster-mini-golf-35</t>
  </si>
  <si>
    <t>gl-monster-x-tour-1</t>
  </si>
  <si>
    <t>http://www.groupon.com/deals/gl-monster-x-tour-1</t>
  </si>
  <si>
    <t>gl-monster-x-tour-10</t>
  </si>
  <si>
    <t>http://www.groupon.com/deals/gl-monster-x-tour-10</t>
  </si>
  <si>
    <t>gl-monster-x-tour-11</t>
  </si>
  <si>
    <t>http://www.groupon.com/deals/gl-monster-x-tour-11</t>
  </si>
  <si>
    <t>gl-monster-x-tour-12</t>
  </si>
  <si>
    <t>http://www.groupon.com/deals/gl-monster-x-tour-12</t>
  </si>
  <si>
    <t>gl-monster-x-tour-13</t>
  </si>
  <si>
    <t>http://www.groupon.com/deals/gl-monster-x-tour-13</t>
  </si>
  <si>
    <t>gl-monster-x-tour-14</t>
  </si>
  <si>
    <t>http://www.groupon.com/deals/gl-monster-x-tour-14</t>
  </si>
  <si>
    <t>gl-monster-x-tour-15</t>
  </si>
  <si>
    <t>http://www.groupon.com/deals/gl-monster-x-tour-15</t>
  </si>
  <si>
    <t>gl-monster-x-tour-2</t>
  </si>
  <si>
    <t>http://www.groupon.com/deals/gl-monster-x-tour-2</t>
  </si>
  <si>
    <t>gl-monster-x-tour-3</t>
  </si>
  <si>
    <t>http://www.groupon.com/deals/gl-monster-x-tour-3</t>
  </si>
  <si>
    <t>gl-monster-x-tour-4</t>
  </si>
  <si>
    <t>http://www.groupon.com/deals/gl-monster-x-tour-4</t>
  </si>
  <si>
    <t>gl-monster-x-tour-5</t>
  </si>
  <si>
    <t>http://www.groupon.com/deals/gl-monster-x-tour-5</t>
  </si>
  <si>
    <t>gl-monster-x-tour-6</t>
  </si>
  <si>
    <t>http://www.groupon.com/deals/gl-monster-x-tour-6</t>
  </si>
  <si>
    <t>gl-monster-x-tour-7</t>
  </si>
  <si>
    <t>http://www.groupon.com/deals/gl-monster-x-tour-7</t>
  </si>
  <si>
    <t>gl-monster-x-tour-8</t>
  </si>
  <si>
    <t>http://www.groupon.com/deals/gl-monster-x-tour-8</t>
  </si>
  <si>
    <t>gl-monster-x-tour-9</t>
  </si>
  <si>
    <t>http://www.groupon.com/deals/gl-monster-x-tour-9</t>
  </si>
  <si>
    <t>gl-monster-x-tour-greenville</t>
  </si>
  <si>
    <t>http://www.groupon.com/deals/gl-monster-x-tour-greenville</t>
  </si>
  <si>
    <t>gl-monster-x-tour-new-orleans</t>
  </si>
  <si>
    <t>http://www.groupon.com/deals/gl-monster-x-tour-new-orleans</t>
  </si>
  <si>
    <t>monted-oro-designs-ny</t>
  </si>
  <si>
    <t>http://www.groupon.com/deals/monted-oro-designs-ny</t>
  </si>
  <si>
    <t>monterey-car-wash-4</t>
  </si>
  <si>
    <t>http://www.groupon.com/deals/monterey-car-wash-4</t>
  </si>
  <si>
    <t>ga-monte-verde-inn-and-casa-de-carmel-3</t>
  </si>
  <si>
    <t>http://www.groupon.com/deals/ga-monte-verde-inn-and-casa-de-carmel-3</t>
  </si>
  <si>
    <t>montronto</t>
  </si>
  <si>
    <t>http://www.groupon.com/deals/montronto</t>
  </si>
  <si>
    <t>montrose-martial-arts</t>
  </si>
  <si>
    <t>http://www.groupon.com/deals/montrose-martial-arts</t>
  </si>
  <si>
    <t>montrose-martial-arts-1</t>
  </si>
  <si>
    <t>http://www.groupon.com/deals/montrose-martial-arts-1</t>
  </si>
  <si>
    <t>montross-quarter-horses-inc-1</t>
  </si>
  <si>
    <t>http://www.groupon.com/deals/montross-quarter-horses-inc-1</t>
  </si>
  <si>
    <t>mont-ste-marie</t>
  </si>
  <si>
    <t>http://www.groupon.com/deals/mont-ste-marie</t>
  </si>
  <si>
    <t>mont-ste-marie-kingston</t>
  </si>
  <si>
    <t>http://www.groupon.com/deals/mont-ste-marie-kingston</t>
  </si>
  <si>
    <t>monty-s-beef-company</t>
  </si>
  <si>
    <t>http://www.groupon.com/deals/monty-s-beef-company</t>
  </si>
  <si>
    <t>moo-che-che</t>
  </si>
  <si>
    <t>http://www.groupon.com/deals/moo-che-che</t>
  </si>
  <si>
    <t>moody-gardens-golf-course-2</t>
  </si>
  <si>
    <t>http://www.groupon.com/deals/moody-gardens-golf-course-2</t>
  </si>
  <si>
    <t>gg-organic-hair-removal-system-1</t>
  </si>
  <si>
    <t>http://www.groupon.com/deals/gg-organic-hair-removal-system-1</t>
  </si>
  <si>
    <t>moondance-massage-therapy-1</t>
  </si>
  <si>
    <t>http://www.groupon.com/deals/moondance-massage-therapy-1</t>
  </si>
  <si>
    <t>moonlight-meadery-4</t>
  </si>
  <si>
    <t>http://www.groupon.com/deals/moonlight-meadery-4</t>
  </si>
  <si>
    <t>moore-chiropractic</t>
  </si>
  <si>
    <t>http://www.groupon.com/deals/moore-chiropractic</t>
  </si>
  <si>
    <t>gg-mophie-juice-pack-air-snap-plus-battery-cases-for-iphone-44s-manufactuer-refu</t>
  </si>
  <si>
    <t>http://www.groupon.com/deals/gg-mophie-juice-pack-air-snap-plus-battery-cases-for-iphone-44s-manufactuer-refu</t>
  </si>
  <si>
    <t>gg-mophie-juice-pack-air-snap-plus-battery-cases-for-iphone-44s-manufactuer-refurbished</t>
  </si>
  <si>
    <t>http://www.groupon.com/deals/gg-mophie-juice-pack-air-snap-plus-battery-cases-for-iphone-44s-manufactuer-refurbished</t>
  </si>
  <si>
    <t>gg-mophie-juice-pack-battery-cases-for-iphone-44s</t>
  </si>
  <si>
    <t>http://www.groupon.com/deals/gg-mophie-juice-pack-battery-cases-for-iphone-44s</t>
  </si>
  <si>
    <t>moreno-carpet-cleaners</t>
  </si>
  <si>
    <t>http://www.groupon.com/deals/moreno-carpet-cleaners</t>
  </si>
  <si>
    <t>more-than-a-pretty-face-skincare-boutique</t>
  </si>
  <si>
    <t>http://www.groupon.com/deals/more-than-a-pretty-face-skincare-boutique</t>
  </si>
  <si>
    <t>morfitmorfab-1</t>
  </si>
  <si>
    <t>http://www.groupon.com/deals/morfitmorfab-1</t>
  </si>
  <si>
    <t>morgan-lueck-mmft</t>
  </si>
  <si>
    <t>http://www.groupon.com/deals/morgan-lueck-mmft</t>
  </si>
  <si>
    <t>morph-training-2</t>
  </si>
  <si>
    <t>http://www.groupon.com/deals/morph-training-2</t>
  </si>
  <si>
    <t>morris-arboretum</t>
  </si>
  <si>
    <t>http://www.groupon.com/deals/morris-arboretum</t>
  </si>
  <si>
    <t>morris-opticians</t>
  </si>
  <si>
    <t>http://www.groupon.com/deals/morris-opticians</t>
  </si>
  <si>
    <t>gl-morty-s-comedy-joint-1</t>
  </si>
  <si>
    <t>http://www.groupon.com/deals/gl-morty-s-comedy-joint-1</t>
  </si>
  <si>
    <t>mosaic-7</t>
  </si>
  <si>
    <t>http://www.groupon.com/deals/mosaic-7</t>
  </si>
  <si>
    <t>moshulu-12</t>
  </si>
  <si>
    <t>http://www.groupon.com/deals/moshulu-12</t>
  </si>
  <si>
    <t>moshulu-13</t>
  </si>
  <si>
    <t>http://www.groupon.com/deals/moshulu-13</t>
  </si>
  <si>
    <t>moshulu-14</t>
  </si>
  <si>
    <t>http://www.groupon.com/deals/moshulu-14</t>
  </si>
  <si>
    <t>moshulu-15</t>
  </si>
  <si>
    <t>http://www.groupon.com/deals/moshulu-15</t>
  </si>
  <si>
    <t>moshulu-16</t>
  </si>
  <si>
    <t>http://www.groupon.com/deals/moshulu-16</t>
  </si>
  <si>
    <t>mother-daughter-cleaning</t>
  </si>
  <si>
    <t>http://www.groupon.com/deals/mother-daughter-cleaning</t>
  </si>
  <si>
    <t>mother-earth-meats-9</t>
  </si>
  <si>
    <t>http://www.groupon.com/deals/mother-earth-meats-9</t>
  </si>
  <si>
    <t>massages-by-marge-1</t>
  </si>
  <si>
    <t>http://www.groupon.com/deals/massages-by-marge-1</t>
  </si>
  <si>
    <t>mother-of-cakes-3</t>
  </si>
  <si>
    <t>http://www.groupon.com/deals/mother-of-cakes-3</t>
  </si>
  <si>
    <t>mother-of-cakes-4</t>
  </si>
  <si>
    <t>http://www.groupon.com/deals/mother-of-cakes-4?utm_campaign=us_dt_sea_ggl_txt_tps_sr_cbp_ch1_nbr_m%2a_c%2a33099189051_k%2aboot+camp+workout+deals_ap%2anone_d%2aphiladelphia+%7c+0_g%2aserps+%7c+fitness+classes+%7c+5_aid%2a5487602189_did%2a173862651_gid%2a11</t>
  </si>
  <si>
    <t>mother-of-cakes-5</t>
  </si>
  <si>
    <t>http://www.groupon.com/deals/mother-of-cakes-5</t>
  </si>
  <si>
    <t>motion-pacific-1</t>
  </si>
  <si>
    <t>http://www.groupon.com/deals/motion-pacific-1</t>
  </si>
  <si>
    <t>motivated-by-rj-associates</t>
  </si>
  <si>
    <t>http://www.groupon.com/deals/motivated-by-rj-associates</t>
  </si>
  <si>
    <t>gl-onerepublic-the-script-13</t>
  </si>
  <si>
    <t>http://www.groupon.com/deals/gl-onerepublic-the-script-13</t>
  </si>
  <si>
    <t>gl-onerepublic-the-script-central-jersey</t>
  </si>
  <si>
    <t>http://www.groupon.com/deals/gl-onerepublic-the-script-central-jersey</t>
  </si>
  <si>
    <t>gl-onerepublic-the-script-north-jersey</t>
  </si>
  <si>
    <t>http://www.groupon.com/deals/gl-onerepublic-the-script-north-jersey</t>
  </si>
  <si>
    <t>gl-onerepublic-the-script-wilmington-newark</t>
  </si>
  <si>
    <t>http://www.groupon.com/deals/gl-onerepublic-the-script-wilmington-newark</t>
  </si>
  <si>
    <t>gl-the-fresh-beat-band-live-in-concert-5</t>
  </si>
  <si>
    <t>http://www.groupon.com/deals/gl-the-fresh-beat-band-live-in-concert-5</t>
  </si>
  <si>
    <t>motor-city-car-wash-5</t>
  </si>
  <si>
    <t>http://www.groupon.com/deals/motor-city-car-wash-5</t>
  </si>
  <si>
    <t>motor-city-photo-booth-4</t>
  </si>
  <si>
    <t>http://www.groupon.com/deals/motor-city-photo-booth-4</t>
  </si>
  <si>
    <t>motorcycle-hall-of-fame-museum</t>
  </si>
  <si>
    <t>http://www.groupon.com/deals/motorcycle-hall-of-fame-museum</t>
  </si>
  <si>
    <t>motorcycle-riding-school-2</t>
  </si>
  <si>
    <t>http://www.groupon.com/deals/motorcycle-riding-school-2</t>
  </si>
  <si>
    <t>motovape</t>
  </si>
  <si>
    <t>http://www.groupon.com/deals/motovape</t>
  </si>
  <si>
    <t>motwani-lasik-institute-5</t>
  </si>
  <si>
    <t>http://www.groupon.com/deals/motwani-lasik-institute-5</t>
  </si>
  <si>
    <t>mountaineers-square-dance-club</t>
  </si>
  <si>
    <t>http://www.groupon.com/deals/mountaineers-square-dance-club</t>
  </si>
  <si>
    <t>mountain-medical-care</t>
  </si>
  <si>
    <t>http://www.groupon.com/deals/mountain-medical-care</t>
  </si>
  <si>
    <t>mountain-park-fitness</t>
  </si>
  <si>
    <t>http://www.groupon.com/deals/mountain-park-fitness</t>
  </si>
  <si>
    <t>ga-the-inn-at-mountain-quest</t>
  </si>
  <si>
    <t>http://www.groupon.com/deals/ga-the-inn-at-mountain-quest</t>
  </si>
  <si>
    <t>ga-the-inn-at-mountain-quest-washington-dc</t>
  </si>
  <si>
    <t>http://www.groupon.com/deals/ga-the-inn-at-mountain-quest-washington-dc</t>
  </si>
  <si>
    <t>ga-the-inn-at-mountain-quest-windsor</t>
  </si>
  <si>
    <t>http://www.groupon.com/deals/ga-the-inn-at-mountain-quest-windsor</t>
  </si>
  <si>
    <t>ga-mountain-resorts-3-salt-lake-city</t>
  </si>
  <si>
    <t>http://www.groupon.com/deals/ga-mountain-resorts-3-salt-lake-city</t>
  </si>
  <si>
    <t>mountain-ridge-helicopters-3</t>
  </si>
  <si>
    <t>http://www.groupon.com/deals/mountain-ridge-helicopters-3</t>
  </si>
  <si>
    <t>ga-mountain-road-resort</t>
  </si>
  <si>
    <t>http://www.groupon.com/deals/ga-mountain-road-resort</t>
  </si>
  <si>
    <t>ga-mountain-road-resort-portland-me</t>
  </si>
  <si>
    <t>http://www.groupon.com/deals/ga-mountain-road-resort-portland-me</t>
  </si>
  <si>
    <t>mountain-shadows-restaurant</t>
  </si>
  <si>
    <t>http://www.groupon.com/deals/mountain-shadows-restaurant</t>
  </si>
  <si>
    <t>fit-for-life-7</t>
  </si>
  <si>
    <t>http://www.groupon.com/deals/fit-for-life-7</t>
  </si>
  <si>
    <t>mountain-view-winery</t>
  </si>
  <si>
    <t>http://www.groupon.com/deals/mountain-view-winery</t>
  </si>
  <si>
    <t>mountain-view-conservation-breeding-centre-2</t>
  </si>
  <si>
    <t>http://www.groupon.com/deals/mountain-view-conservation-breeding-centre-2</t>
  </si>
  <si>
    <t>mountain-view-conservation-breeding-centre-abbotsford</t>
  </si>
  <si>
    <t>http://www.groupon.com/deals/mountain-view-conservation-breeding-centre-abbotsford</t>
  </si>
  <si>
    <t>mountain-view-wildlife-conservation-9</t>
  </si>
  <si>
    <t>http://www.groupon.com/deals/mountain-view-wildlife-conservation-9</t>
  </si>
  <si>
    <t>mount-bohemia</t>
  </si>
  <si>
    <t>http://www.groupon.com/deals/mount-bohemia</t>
  </si>
  <si>
    <t>mount-bohemia-appleton</t>
  </si>
  <si>
    <t>http://www.groupon.com/deals/mount-bohemia-appleton</t>
  </si>
  <si>
    <t>mount-bohemia-chicago</t>
  </si>
  <si>
    <t>http://www.groupon.com/deals/mount-bohemia-chicago</t>
  </si>
  <si>
    <t>mount-bohemia-detroit</t>
  </si>
  <si>
    <t>http://www.groupon.com/deals/mount-bohemia-detroit</t>
  </si>
  <si>
    <t>mount-bohemia-grand-rapids</t>
  </si>
  <si>
    <t>http://www.groupon.com/deals/mount-bohemia-grand-rapids</t>
  </si>
  <si>
    <t>mount-bohemia-green-bay</t>
  </si>
  <si>
    <t>http://www.groupon.com/deals/mount-bohemia-green-bay</t>
  </si>
  <si>
    <t>mount-bohemia-madison</t>
  </si>
  <si>
    <t>http://www.groupon.com/deals/mount-bohemia-madison</t>
  </si>
  <si>
    <t>mount-bohemia-minneapolis-stpaul</t>
  </si>
  <si>
    <t>http://www.groupon.com/deals/mount-bohemia-minneapolis-stpaul</t>
  </si>
  <si>
    <t>mount-bohemia-rockford</t>
  </si>
  <si>
    <t>http://www.groupon.com/deals/mount-bohemia-rockford</t>
  </si>
  <si>
    <t>mousecalls-vacations</t>
  </si>
  <si>
    <t>http://www.groupon.com/deals/mousecalls-vacations</t>
  </si>
  <si>
    <t>movable-llc</t>
  </si>
  <si>
    <t>http://www.groupon.com/deals/movable-llc</t>
  </si>
  <si>
    <t>move-busters</t>
  </si>
  <si>
    <t>http://www.groupon.com/deals/move-busters</t>
  </si>
  <si>
    <t>move-it-momma-fitness-1</t>
  </si>
  <si>
    <t>http://www.groupon.com/deals/move-it-momma-fitness-1</t>
  </si>
  <si>
    <t>movementality-yoga-wellness-studio-1</t>
  </si>
  <si>
    <t>http://www.groupon.com/deals/movementality-yoga-wellness-studio-1</t>
  </si>
  <si>
    <t>move-smart-inc</t>
  </si>
  <si>
    <t>http://www.groupon.com/deals/move-smart-inc</t>
  </si>
  <si>
    <t>moveusa-1</t>
  </si>
  <si>
    <t>http://www.groupon.com/deals/moveusa-1</t>
  </si>
  <si>
    <t>moya-photography</t>
  </si>
  <si>
    <t>http://www.groupon.com/deals/moya-photography</t>
  </si>
  <si>
    <t>gg-baylis-and-harding-5-bottle-gift-set</t>
  </si>
  <si>
    <t>http://www.groupon.com/deals/gg-baylis-and-harding-5-bottle-gift-set</t>
  </si>
  <si>
    <t>gg-baylis-and-harding-gown-and-bath-gift-sets</t>
  </si>
  <si>
    <t>http://www.groupon.com/deals/gg-baylis-and-harding-gown-and-bath-gift-sets</t>
  </si>
  <si>
    <t>gg-baylis-harding-beauticology-candy-cane-beauty-sets</t>
  </si>
  <si>
    <t>http://www.groupon.com/deals/gg-baylis-harding-beauticology-candy-cane-beauty-sets</t>
  </si>
  <si>
    <t>gg-bayliss-harding-fragrant-bath-gift-box</t>
  </si>
  <si>
    <t>http://www.groupon.com/deals/gg-bayliss-harding-fragrant-bath-gift-box</t>
  </si>
  <si>
    <t>gg-chocolate-and-candy-cane-skincare-and-bath-gift-sets</t>
  </si>
  <si>
    <t>http://www.groupon.com/deals/gg-chocolate-and-candy-cane-skincare-and-bath-gift-sets</t>
  </si>
  <si>
    <t>mpr-endurance</t>
  </si>
  <si>
    <t>http://www.groupon.com/deals/mpr-endurance</t>
  </si>
  <si>
    <t>mrc-transportation</t>
  </si>
  <si>
    <t>http://www.groupon.com/deals/mrc-transportation</t>
  </si>
  <si>
    <t>mr-empanada</t>
  </si>
  <si>
    <t>http://www.groupon.com/deals/mr-empanada</t>
  </si>
  <si>
    <t>mr-hollywood-dj</t>
  </si>
  <si>
    <t>http://www.groupon.com/deals/mr-hollywood-dj</t>
  </si>
  <si>
    <t>mr-hollywood-dj-1</t>
  </si>
  <si>
    <t>http://www.groupon.com/deals/mr-hollywood-dj-1</t>
  </si>
  <si>
    <t>mr-j-s-bar-and-grill</t>
  </si>
  <si>
    <t>http://www.groupon.com/deals/mr-j-s-bar-and-grill</t>
  </si>
  <si>
    <t>mrkt-restaurant</t>
  </si>
  <si>
    <t>http://www.groupon.com/deals/mrkt-restaurant</t>
  </si>
  <si>
    <t>mr-nobody-gaston-tire-service</t>
  </si>
  <si>
    <t>http://www.groupon.com/deals/mr-nobody-gaston-tire-service</t>
  </si>
  <si>
    <t>mr-perfection-inc-11</t>
  </si>
  <si>
    <t>http://www.groupon.com/deals/mr-perfection-inc-11?utm_campaign=us_dt_sea_ggl_txt_ttt_sr_cbp_ch1_nbr_tmsc_m%2a_c%2a35908469665_k%2atribal+tattoo+review_ap%2anone_d%2abrookline-ma+%7c+0_g%2apull_geocat_review+%7c+pullcat-tattoo-review+%7c+0_aid%2a7817144328_</t>
  </si>
  <si>
    <t>pit-master-barbeque</t>
  </si>
  <si>
    <t>http://www.groupon.com/deals/pit-master-barbeque</t>
  </si>
  <si>
    <t>mr-shawarma-and-subs</t>
  </si>
  <si>
    <t>http://www.groupon.com/deals/mr-shawarma-and-subs</t>
  </si>
  <si>
    <t>mrs-rossland</t>
  </si>
  <si>
    <t>http://www.groupon.com/deals/mrs-rossland</t>
  </si>
  <si>
    <t>m-r-t-muscle-restore-therapy-1</t>
  </si>
  <si>
    <t>http://www.groupon.com/deals/m-r-t-muscle-restore-therapy-1</t>
  </si>
  <si>
    <t>mr-transmission-mississauga</t>
  </si>
  <si>
    <t>http://www.groupon.com/deals/mr-transmission-mississauga</t>
  </si>
  <si>
    <t>gg-kangol-sweaters</t>
  </si>
  <si>
    <t>http://www.groupon.com/deals/gg-kangol-sweaters</t>
  </si>
  <si>
    <t>msg-paintball-field</t>
  </si>
  <si>
    <t>http://www.groupon.com/deals/msg-paintball-field</t>
  </si>
  <si>
    <t>m-s-hand-car-wash</t>
  </si>
  <si>
    <t>http://www.groupon.com/deals/m-s-hand-car-wash</t>
  </si>
  <si>
    <t>ms-kettle</t>
  </si>
  <si>
    <t>http://www.groupon.com/deals/ms-kettle</t>
  </si>
  <si>
    <t>m-spa-and-skincare-4</t>
  </si>
  <si>
    <t>http://www.groupon.com/deals/m-spa-and-skincare-4</t>
  </si>
  <si>
    <t>m-squared-functional-fitness-wellness</t>
  </si>
  <si>
    <t>http://www.groupon.com/deals/m-squared-functional-fitness-wellness</t>
  </si>
  <si>
    <t>m-squared-stables</t>
  </si>
  <si>
    <t>http://www.groupon.com/deals/m-squared-stables</t>
  </si>
  <si>
    <t>ms-roe-s-music-center</t>
  </si>
  <si>
    <t>http://www.groupon.com/deals/ms-roe-s-music-center</t>
  </si>
  <si>
    <t>ms-slim-5</t>
  </si>
  <si>
    <t>http://www.groupon.com/deals/ms-slim-5</t>
  </si>
  <si>
    <t>mstudiossd</t>
  </si>
  <si>
    <t>http://www.groupon.com/deals/mstudiossd</t>
  </si>
  <si>
    <t>ms-vicki-that-s-a-wrap</t>
  </si>
  <si>
    <t>http://www.groupon.com/deals/ms-vicki-that-s-a-wrap</t>
  </si>
  <si>
    <t>mt-crescent-7</t>
  </si>
  <si>
    <t>http://www.groupon.com/deals/mt-crescent-7</t>
  </si>
  <si>
    <t>kiku-bistro-2</t>
  </si>
  <si>
    <t>http://www.groupon.com/deals/kiku-bistro-2</t>
  </si>
  <si>
    <t>mt-princeton-hot-springs-resort</t>
  </si>
  <si>
    <t>http://www.groupon.com/deals/mt-princeton-hot-springs-resort</t>
  </si>
  <si>
    <t>mt-tabor-crossfit-1</t>
  </si>
  <si>
    <t>http://www.groupon.com/deals/mt-tabor-crossfit-1</t>
  </si>
  <si>
    <t>muay-thai-dragon-martial-arts</t>
  </si>
  <si>
    <t>http://www.groupon.com/deals/muay-thai-dragon-martial-arts</t>
  </si>
  <si>
    <t>mud-challenger-1</t>
  </si>
  <si>
    <t>http://www.groupon.com/deals/mud-challenger-1</t>
  </si>
  <si>
    <t>gl-mud-drags-figure-8-racing-demolition-derby</t>
  </si>
  <si>
    <t>http://www.groupon.com/deals/gl-mud-drags-figure-8-racing-demolition-derby</t>
  </si>
  <si>
    <t>mudra-yoga-studio-2</t>
  </si>
  <si>
    <t>http://www.groupon.com/deals/mudra-yoga-studio-2</t>
  </si>
  <si>
    <t>mugs-n-jugs</t>
  </si>
  <si>
    <t>http://www.groupon.com/deals/mugs-n-jugs</t>
  </si>
  <si>
    <t>muhammad-s-boxing-and-martial-arts</t>
  </si>
  <si>
    <t>http://www.groupon.com/deals/muhammad-s-boxing-and-martial-arts</t>
  </si>
  <si>
    <t>muhammad-s-boxing-and-martial-arts-1</t>
  </si>
  <si>
    <t>http://www.groupon.com/deals/muhammad-s-boxing-and-martial-arts-1</t>
  </si>
  <si>
    <t>muhusin-family-dental</t>
  </si>
  <si>
    <t>http://www.groupon.com/deals/muhusin-family-dental</t>
  </si>
  <si>
    <t>muirfield-lakes-golf-club</t>
  </si>
  <si>
    <t>http://www.groupon.com/deals/muirfield-lakes-golf-club</t>
  </si>
  <si>
    <t>mula-yoga-3</t>
  </si>
  <si>
    <t>http://www.groupon.com/deals/mula-yoga-3</t>
  </si>
  <si>
    <t>muldoon-s</t>
  </si>
  <si>
    <t>http://www.groupon.com/deals/muldoon-s</t>
  </si>
  <si>
    <t>multilingual-connections</t>
  </si>
  <si>
    <t>http://www.groupon.com/deals/multilingual-connections</t>
  </si>
  <si>
    <t>gg-holiday-loofah-dog-toy</t>
  </si>
  <si>
    <t>http://www.groupon.com/deals/gg-holiday-loofah-dog-toy</t>
  </si>
  <si>
    <t>gg-multipet-wiggly-giggly-ball</t>
  </si>
  <si>
    <t>http://www.groupon.com/deals/gg-multipet-wiggly-giggly-ball</t>
  </si>
  <si>
    <t>multishapers</t>
  </si>
  <si>
    <t>http://www.groupon.com/deals/multishapers</t>
  </si>
  <si>
    <t>mumbai-spices</t>
  </si>
  <si>
    <t>http://www.groupon.com/deals/mumbai-spices</t>
  </si>
  <si>
    <t>gl-mummies-of-the-world-1</t>
  </si>
  <si>
    <t>http://www.groupon.com/deals/gl-mummies-of-the-world-1</t>
  </si>
  <si>
    <t>gl-mummies-of-the-world-2</t>
  </si>
  <si>
    <t>http://www.groupon.com/deals/gl-mummies-of-the-world-2</t>
  </si>
  <si>
    <t>gl-mummies-of-the-world-3</t>
  </si>
  <si>
    <t>http://www.groupon.com/deals/gl-mummies-of-the-world-3</t>
  </si>
  <si>
    <t>munchies-it-s-all-good</t>
  </si>
  <si>
    <t>http://www.groupon.com/deals/munchies-it-s-all-good</t>
  </si>
  <si>
    <t>mundae-cleaning-services-1</t>
  </si>
  <si>
    <t>http://www.groupon.com/deals/mundae-cleaning-services-1</t>
  </si>
  <si>
    <t>gg-jfold</t>
  </si>
  <si>
    <t>http://www.groupon.com/deals/gg-jfold</t>
  </si>
  <si>
    <t>gg-jfold-1</t>
  </si>
  <si>
    <t>http://www.groupon.com/deals/gg-jfold-1</t>
  </si>
  <si>
    <t>mundo-refund-tax-preperation</t>
  </si>
  <si>
    <t>http://www.groupon.com/deals/mundo-refund-tax-preperation</t>
  </si>
  <si>
    <t>gg-murals-your-way-wall-murals-1</t>
  </si>
  <si>
    <t>http://www.groupon.com/deals/gg-murals-your-way-wall-murals-1</t>
  </si>
  <si>
    <t>gl-murder-in-the-winter-wonderland-1</t>
  </si>
  <si>
    <t>http://www.groupon.com/deals/gl-murder-in-the-winter-wonderland-1</t>
  </si>
  <si>
    <t>muriel-lewis-at-studio-523</t>
  </si>
  <si>
    <t>http://www.groupon.com/deals/muriel-lewis-at-studio-523</t>
  </si>
  <si>
    <t>murphy-family-electric</t>
  </si>
  <si>
    <t>http://www.groupon.com/deals/murphy-family-electric</t>
  </si>
  <si>
    <t>murphy-family-electric-3</t>
  </si>
  <si>
    <t>http://www.groupon.com/deals/murphy-family-electric-3</t>
  </si>
  <si>
    <t>murphy-family-electric-4</t>
  </si>
  <si>
    <t>http://www.groupon.com/deals/murphy-family-electric-4</t>
  </si>
  <si>
    <t>ga-murphy-s-river-lodge-2</t>
  </si>
  <si>
    <t>http://www.groupon.com/deals/ga-murphy-s-river-lodge-2</t>
  </si>
  <si>
    <t>muscle-by-russell</t>
  </si>
  <si>
    <t>http://www.groupon.com/deals/muscle-by-russell</t>
  </si>
  <si>
    <t>muscle-maker-grill-10</t>
  </si>
  <si>
    <t>http://www.groupon.com/deals/muscle-maker-grill-10</t>
  </si>
  <si>
    <t>gg-muscle-pharm-assault-60-servings</t>
  </si>
  <si>
    <t>http://www.groupon.com/deals/gg-muscle-pharm-assault-60-servings</t>
  </si>
  <si>
    <t>musclework</t>
  </si>
  <si>
    <t>http://www.groupon.com/deals/musclework</t>
  </si>
  <si>
    <t>muse-carmel-spa-1</t>
  </si>
  <si>
    <t>http://www.groupon.com/deals/muse-carmel-spa-1</t>
  </si>
  <si>
    <t>muse-carmel-spa-2</t>
  </si>
  <si>
    <t>http://www.groupon.com/deals/muse-carmel-spa-2</t>
  </si>
  <si>
    <t>muse-hairdressing-elia-inglis</t>
  </si>
  <si>
    <t>http://www.groupon.com/deals/muse-hairdressing-elia-inglis</t>
  </si>
  <si>
    <t>museum-of-design-atlanta-4</t>
  </si>
  <si>
    <t>http://www.groupon.com/deals/museum-of-design-atlanta-4</t>
  </si>
  <si>
    <t>museum-of-the-african-diaspora-1</t>
  </si>
  <si>
    <t>http://www.groupon.com/deals/museum-of-the-african-diaspora-1</t>
  </si>
  <si>
    <t>museum-of-the-african-diaspora-2</t>
  </si>
  <si>
    <t>http://www.groupon.com/deals/museum-of-the-african-diaspora-2</t>
  </si>
  <si>
    <t>museum-of-the-moving-image-1</t>
  </si>
  <si>
    <t>http://www.groupon.com/deals/museum-of-the-moving-image-1</t>
  </si>
  <si>
    <t>museum-of-tolerance-new-york</t>
  </si>
  <si>
    <t>http://www.groupon.com/deals/museum-of-tolerance-new-york</t>
  </si>
  <si>
    <t>gl-carrie-the-musical-1</t>
  </si>
  <si>
    <t>http://www.groupon.com/deals/gl-carrie-the-musical-1</t>
  </si>
  <si>
    <t>gl-the-very-hungry-caterpillar</t>
  </si>
  <si>
    <t>http://www.groupon.com/deals/gl-the-very-hungry-caterpillar</t>
  </si>
  <si>
    <t>music-notes</t>
  </si>
  <si>
    <t>http://www.groupon.com/deals/music-notes</t>
  </si>
  <si>
    <t>music-unlimited-1</t>
  </si>
  <si>
    <t>http://www.groupon.com/deals/music-unlimited-1</t>
  </si>
  <si>
    <t>musikgarten-1</t>
  </si>
  <si>
    <t>http://www.groupon.com/deals/musikgarten-1</t>
  </si>
  <si>
    <t>muskegon-lakeshore-figure-skating</t>
  </si>
  <si>
    <t>http://www.groupon.com/deals/muskegon-lakeshore-figure-skating</t>
  </si>
  <si>
    <t>musool-academy-of-martial-arts</t>
  </si>
  <si>
    <t>http://www.groupon.com/deals/musool-academy-of-martial-arts</t>
  </si>
  <si>
    <t>mustang-lashes</t>
  </si>
  <si>
    <t>http://www.groupon.com/deals/mustang-lashes</t>
  </si>
  <si>
    <t>mutt-hutt-grooming-5</t>
  </si>
  <si>
    <t>http://www.groupon.com/deals/mutt-hutt-grooming-5</t>
  </si>
  <si>
    <t>mvp-dj-entertainment</t>
  </si>
  <si>
    <t>http://www.groupon.com/deals/mvp-dj-entertainment</t>
  </si>
  <si>
    <t>mvp-lawn-care</t>
  </si>
  <si>
    <t>http://www.groupon.com/deals/mvp-lawn-care</t>
  </si>
  <si>
    <t>mvp-medical-spa</t>
  </si>
  <si>
    <t>http://www.groupon.com/deals/mvp-medical-spa</t>
  </si>
  <si>
    <t>mvp-taekwondo-center</t>
  </si>
  <si>
    <t>http://www.groupon.com/deals/mvp-taekwondo-center</t>
  </si>
  <si>
    <t>mws-catering</t>
  </si>
  <si>
    <t>http://www.groupon.com/deals/mws-catering</t>
  </si>
  <si>
    <t>mx-movies</t>
  </si>
  <si>
    <t>http://www.groupon.com/deals/mx-movies</t>
  </si>
  <si>
    <t>my-beauty-studio</t>
  </si>
  <si>
    <t>http://www.groupon.com/deals/my-beauty-studio</t>
  </si>
  <si>
    <t>my-beauty-studio-1</t>
  </si>
  <si>
    <t>http://www.groupon.com/deals/my-beauty-studio-1</t>
  </si>
  <si>
    <t>my-beauty-studio-2</t>
  </si>
  <si>
    <t>http://www.groupon.com/deals/my-beauty-studio-2</t>
  </si>
  <si>
    <t>mycaliforniapermit-com</t>
  </si>
  <si>
    <t>http://www.groupon.com/deals/mycaliforniapermit-com</t>
  </si>
  <si>
    <t>mycaliforniapermit-com-1</t>
  </si>
  <si>
    <t>http://www.groupon.com/deals/mycaliforniapermit-com-1</t>
  </si>
  <si>
    <t>mycaliforniapermit-com-2</t>
  </si>
  <si>
    <t>http://www.groupon.com/deals/mycaliforniapermit-com-2</t>
  </si>
  <si>
    <t>mycaliforniapermit-com-3</t>
  </si>
  <si>
    <t>http://www.groupon.com/deals/mycaliforniapermit-com-3?utm_campaign=us_dt_sea_ggl_txt_naq_sr_cbp_ch1_ybr_k%2agrupon+ca_m%2a_d%2along-island_g%2agene--grouponlegacyacct--exact_c%2a25194082967_sp%2ag&amp;utm_medium=cpc&amp;utm_source=google</t>
  </si>
  <si>
    <t>mycaliforniapermit-com-inland-empire</t>
  </si>
  <si>
    <t>http://www.groupon.com/deals/mycaliforniapermit-com-inland-empire</t>
  </si>
  <si>
    <t>mycaliforniapermit-com-stockton</t>
  </si>
  <si>
    <t>http://www.groupon.com/deals/mycaliforniapermit-com-stockton</t>
  </si>
  <si>
    <t>mycaliforniapermit-com-ventura-county</t>
  </si>
  <si>
    <t>http://www.groupon.com/deals/mycaliforniapermit-com-ventura-county</t>
  </si>
  <si>
    <t>my-chic-party-boutique-3</t>
  </si>
  <si>
    <t>http://www.groupon.com/deals/my-chic-party-boutique-3</t>
  </si>
  <si>
    <t>mycustomcase-com-9-abilene</t>
  </si>
  <si>
    <t>http://www.groupon.com/deals/mycustomcase-com-9-abilene</t>
  </si>
  <si>
    <t>mycustomcase-com-9-albany-ga</t>
  </si>
  <si>
    <t>http://www.groupon.com/deals/mycustomcase-com-9-albany-ga</t>
  </si>
  <si>
    <t>mycustomcase-com-9-amarillo</t>
  </si>
  <si>
    <t>http://www.groupon.com/deals/mycustomcase-com-9-amarillo</t>
  </si>
  <si>
    <t>mycustomcase-com-9-appleton</t>
  </si>
  <si>
    <t>http://www.groupon.com/deals/mycustomcase-com-9-appleton</t>
  </si>
  <si>
    <t>mycustomcase-com-9-athens-ga</t>
  </si>
  <si>
    <t>http://www.groupon.com/deals/mycustomcase-com-9-athens-ga</t>
  </si>
  <si>
    <t>mycustomcase-com-9-augusta</t>
  </si>
  <si>
    <t>http://www.groupon.com/deals/mycustomcase-com-9-augusta</t>
  </si>
  <si>
    <t>mycustomcase-com-9-bakersfield</t>
  </si>
  <si>
    <t>http://www.groupon.com/deals/mycustomcase-com-9-bakersfield</t>
  </si>
  <si>
    <t>mycustomcase-com-9-baton-rouge</t>
  </si>
  <si>
    <t>http://www.groupon.com/deals/mycustomcase-com-9-baton-rouge</t>
  </si>
  <si>
    <t>mycustomcase-com-9-billings</t>
  </si>
  <si>
    <t>http://www.groupon.com/deals/mycustomcase-com-9-billings</t>
  </si>
  <si>
    <t>mycustomcase-com-9-cedar-rapids-iowa-city</t>
  </si>
  <si>
    <t>http://www.groupon.com/deals/mycustomcase-com-9-cedar-rapids-iowa-city</t>
  </si>
  <si>
    <t>mycustomcase-com-9-chattanooga</t>
  </si>
  <si>
    <t>http://www.groupon.com/deals/mycustomcase-com-9-chattanooga</t>
  </si>
  <si>
    <t>mycustomcase-com-9-columbia-mo</t>
  </si>
  <si>
    <t>http://www.groupon.com/deals/mycustomcase-com-9-columbia-mo</t>
  </si>
  <si>
    <t>mycustomcase-com-9-columbus-ga</t>
  </si>
  <si>
    <t>http://www.groupon.com/deals/mycustomcase-com-9-columbus-ga</t>
  </si>
  <si>
    <t>mycustomcase-com-9-corpus-christi</t>
  </si>
  <si>
    <t>http://www.groupon.com/deals/mycustomcase-com-9-corpus-christi</t>
  </si>
  <si>
    <t>mycustomcase-com-9-daytona-beach</t>
  </si>
  <si>
    <t>http://www.groupon.com/deals/mycustomcase-com-9-daytona-beach</t>
  </si>
  <si>
    <t>mycustomcase-com-9-el-paso</t>
  </si>
  <si>
    <t>http://www.groupon.com/deals/mycustomcase-com-9-el-paso</t>
  </si>
  <si>
    <t>mycustomcase-com-9-erie</t>
  </si>
  <si>
    <t>http://www.groupon.com/deals/mycustomcase-com-9-erie</t>
  </si>
  <si>
    <t>mycustomcase-com-9-eugene</t>
  </si>
  <si>
    <t>http://www.groupon.com/deals/mycustomcase-com-9-eugene</t>
  </si>
  <si>
    <t>mycustomcase-com-9-evansville</t>
  </si>
  <si>
    <t>http://www.groupon.com/deals/mycustomcase-com-9-evansville</t>
  </si>
  <si>
    <t>mycustomcase-com-9-fort-wayne</t>
  </si>
  <si>
    <t>http://www.groupon.com/deals/mycustomcase-com-9-fort-wayne</t>
  </si>
  <si>
    <t>mycustomcase-com-9-gainesville</t>
  </si>
  <si>
    <t>http://www.groupon.com/deals/mycustomcase-com-9-gainesville</t>
  </si>
  <si>
    <t>mycustomcase-com-9-green-bay</t>
  </si>
  <si>
    <t>http://www.groupon.com/deals/mycustomcase-com-9-green-bay</t>
  </si>
  <si>
    <t>mycustomcase-com-9-harrisburg</t>
  </si>
  <si>
    <t>http://www.groupon.com/deals/mycustomcase-com-9-harrisburg</t>
  </si>
  <si>
    <t>mycustomcase-com-9-huntsville</t>
  </si>
  <si>
    <t>http://www.groupon.com/deals/mycustomcase-com-9-huntsville</t>
  </si>
  <si>
    <t>mycustomcase-com-9-jackson</t>
  </si>
  <si>
    <t>http://www.groupon.com/deals/mycustomcase-com-9-jackson</t>
  </si>
  <si>
    <t>mycustomcase-com-9-kalamazoo</t>
  </si>
  <si>
    <t>http://www.groupon.com/deals/mycustomcase-com-9-kalamazoo</t>
  </si>
  <si>
    <t>mycustomcase-com-9-lakeland</t>
  </si>
  <si>
    <t>http://www.groupon.com/deals/mycustomcase-com-9-lakeland</t>
  </si>
  <si>
    <t>mycustomcase-com-9-lansing</t>
  </si>
  <si>
    <t>http://www.groupon.com/deals/mycustomcase-com-9-lansing</t>
  </si>
  <si>
    <t>mycustomcase-com-9-lincoln</t>
  </si>
  <si>
    <t>http://www.groupon.com/deals/mycustomcase-com-9-lincoln</t>
  </si>
  <si>
    <t>mycustomcase-com-9-little-rock</t>
  </si>
  <si>
    <t>http://www.groupon.com/deals/mycustomcase-com-9-little-rock</t>
  </si>
  <si>
    <t>mycustomcase-com-9-lubbock</t>
  </si>
  <si>
    <t>http://www.groupon.com/deals/mycustomcase-com-9-lubbock</t>
  </si>
  <si>
    <t>mycustomcase-com-9-macon</t>
  </si>
  <si>
    <t>http://www.groupon.com/deals/mycustomcase-com-9-macon</t>
  </si>
  <si>
    <t>mycustomcase-com-9-midland-odessa</t>
  </si>
  <si>
    <t>http://www.groupon.com/deals/mycustomcase-com-9-midland-odessa</t>
  </si>
  <si>
    <t>mycustomcase-com-9-mobile-baldwin-county</t>
  </si>
  <si>
    <t>http://www.groupon.com/deals/mycustomcase-com-9-mobile-baldwin-county</t>
  </si>
  <si>
    <t>mycustomcase-com-9-modesto</t>
  </si>
  <si>
    <t>http://www.groupon.com/deals/mycustomcase-com-9-modesto</t>
  </si>
  <si>
    <t>mycustomcase-com-9-montgomery</t>
  </si>
  <si>
    <t>http://www.groupon.com/deals/mycustomcase-com-9-montgomery</t>
  </si>
  <si>
    <t>mycustomcase-com-9-naples</t>
  </si>
  <si>
    <t>http://www.groupon.com/deals/mycustomcase-com-9-naples</t>
  </si>
  <si>
    <t>mycustomcase-com-9-ocala</t>
  </si>
  <si>
    <t>http://www.groupon.com/deals/mycustomcase-com-9-ocala</t>
  </si>
  <si>
    <t>mycustomcase-com-9-ogden</t>
  </si>
  <si>
    <t>http://www.groupon.com/deals/mycustomcase-com-9-ogden</t>
  </si>
  <si>
    <t>mycustomcase-com-9-pensacola</t>
  </si>
  <si>
    <t>http://www.groupon.com/deals/mycustomcase-com-9-pensacola</t>
  </si>
  <si>
    <t>mycustomcase-com-9-reno</t>
  </si>
  <si>
    <t>http://www.groupon.com/deals/mycustomcase-com-9-reno</t>
  </si>
  <si>
    <t>mycustomcase-com-9-rio-grande-valley</t>
  </si>
  <si>
    <t>http://www.groupon.com/deals/mycustomcase-com-9-rio-grande-valley</t>
  </si>
  <si>
    <t>mycustomcase-com-9-roanoke</t>
  </si>
  <si>
    <t>http://www.groupon.com/deals/mycustomcase-com-9-roanoke</t>
  </si>
  <si>
    <t>mycustomcase-com-9-rockford</t>
  </si>
  <si>
    <t>http://www.groupon.com/deals/mycustomcase-com-9-rockford</t>
  </si>
  <si>
    <t>mycustomcase-com-9-salem-or</t>
  </si>
  <si>
    <t>http://www.groupon.com/deals/mycustomcase-com-9-salem-or</t>
  </si>
  <si>
    <t>mycustomcase-com-9-san-angelo</t>
  </si>
  <si>
    <t>http://www.groupon.com/deals/mycustomcase-com-9-san-angelo</t>
  </si>
  <si>
    <t>mycustomcase-com-9-santa-barbara</t>
  </si>
  <si>
    <t>http://www.groupon.com/deals/mycustomcase-com-9-santa-barbara</t>
  </si>
  <si>
    <t>mycustomcase-com-9-savannah-hilton-head</t>
  </si>
  <si>
    <t>http://www.groupon.com/deals/mycustomcase-com-9-savannah-hilton-head</t>
  </si>
  <si>
    <t>mycustomcase-com-9-shreveport-bossier</t>
  </si>
  <si>
    <t>http://www.groupon.com/deals/mycustomcase-com-9-shreveport-bossier</t>
  </si>
  <si>
    <t>mycustomcase-com-9-sioux-falls</t>
  </si>
  <si>
    <t>http://www.groupon.com/deals/mycustomcase-com-9-sioux-falls</t>
  </si>
  <si>
    <t>mycustomcase-com-9-south-bend</t>
  </si>
  <si>
    <t>http://www.groupon.com/deals/mycustomcase-com-9-south-bend</t>
  </si>
  <si>
    <t>mycustomcase-com-9-springfield-mo</t>
  </si>
  <si>
    <t>http://www.groupon.com/deals/mycustomcase-com-9-springfield-mo</t>
  </si>
  <si>
    <t>mycustomcase-com-9-stockton</t>
  </si>
  <si>
    <t>http://www.groupon.com/deals/mycustomcase-com-9-stockton</t>
  </si>
  <si>
    <t>mycustomcase-com-9-syracuse</t>
  </si>
  <si>
    <t>http://www.groupon.com/deals/mycustomcase-com-9-syracuse</t>
  </si>
  <si>
    <t>mycustomcase-com-9-tallahassee</t>
  </si>
  <si>
    <t>http://www.groupon.com/deals/mycustomcase-com-9-tallahassee</t>
  </si>
  <si>
    <t>mycustomcase-com-9-toledo</t>
  </si>
  <si>
    <t>http://www.groupon.com/deals/mycustomcase-com-9-toledo</t>
  </si>
  <si>
    <t>mycustomcase-com-9-topeka-lawrence</t>
  </si>
  <si>
    <t>http://www.groupon.com/deals/mycustomcase-com-9-topeka-lawrence</t>
  </si>
  <si>
    <t>mycustomcase-com-9-wichita</t>
  </si>
  <si>
    <t>http://www.groupon.com/deals/mycustomcase-com-9-wichita</t>
  </si>
  <si>
    <t>mycustomcase-com-9-youngstown</t>
  </si>
  <si>
    <t>http://www.groupon.com/deals/mycustomcase-com-9-youngstown</t>
  </si>
  <si>
    <t>simplytoimpress-1</t>
  </si>
  <si>
    <t>http://www.groupon.com/deals/simplytoimpress-1</t>
  </si>
  <si>
    <t>my-dance-productions</t>
  </si>
  <si>
    <t>http://www.groupon.com/deals/my-dance-productions</t>
  </si>
  <si>
    <t>my-day-tan-spa-10</t>
  </si>
  <si>
    <t>http://www.groupon.com/deals/my-day-tan-spa-10</t>
  </si>
  <si>
    <t>my-dojo-karate</t>
  </si>
  <si>
    <t>http://www.groupon.com/deals/my-dojo-karate</t>
  </si>
  <si>
    <t>my-dojo-marketing-1</t>
  </si>
  <si>
    <t>http://www.groupon.com/deals/my-dojo-marketing-1</t>
  </si>
  <si>
    <t>midnight-at-the-copia-st-louis-2014</t>
  </si>
  <si>
    <t>http://www.groupon.com/deals/midnight-at-the-copia-st-louis-2014</t>
  </si>
  <si>
    <t>rock-into-the-nye-2014-at-tiki-bob-s</t>
  </si>
  <si>
    <t>http://www.groupon.com/deals/rock-into-the-nye-2014-at-tiki-bob-s</t>
  </si>
  <si>
    <t>my-eye-shoppe</t>
  </si>
  <si>
    <t>http://www.groupon.com/deals/my-eye-shoppe</t>
  </si>
  <si>
    <t>my-fitness-place</t>
  </si>
  <si>
    <t>http://www.groupon.com/deals/my-fitness-place</t>
  </si>
  <si>
    <t>my-flavorite-things</t>
  </si>
  <si>
    <t>http://www.groupon.com/deals/my-flavorite-things</t>
  </si>
  <si>
    <t>my-girly-party-2</t>
  </si>
  <si>
    <t>http://www.groupon.com/deals/my-girly-party-2</t>
  </si>
  <si>
    <t>my-golf-truck</t>
  </si>
  <si>
    <t>http://www.groupon.com/deals/my-golf-truck</t>
  </si>
  <si>
    <t>my-great-lake-15</t>
  </si>
  <si>
    <t>http://www.groupon.com/deals/my-great-lake-15</t>
  </si>
  <si>
    <t>my-gym-children-s-fitness-center-6</t>
  </si>
  <si>
    <t>http://www.groupon.com/deals/my-gym-children-s-fitness-center-6</t>
  </si>
  <si>
    <t>my-homestyle-cafe</t>
  </si>
  <si>
    <t>http://www.groupon.com/deals/my-homestyle-cafe</t>
  </si>
  <si>
    <t>mylapore-1</t>
  </si>
  <si>
    <t>http://www.groupon.com/deals/mylapore-1</t>
  </si>
  <si>
    <t>my-locksmith-service</t>
  </si>
  <si>
    <t>http://www.groupon.com/deals/my-locksmith-service</t>
  </si>
  <si>
    <t>myloop-discount-golf-card</t>
  </si>
  <si>
    <t>http://www.groupon.com/deals/myloop-discount-golf-card</t>
  </si>
  <si>
    <t>mynx-aesthetik</t>
  </si>
  <si>
    <t>http://www.groupon.com/deals/mynx-aesthetik</t>
  </si>
  <si>
    <t>my-oasis-spa-5</t>
  </si>
  <si>
    <t>http://www.groupon.com/deals/my-oasis-spa-5</t>
  </si>
  <si>
    <t>my-path-to-wellness</t>
  </si>
  <si>
    <t>http://www.groupon.com/deals/my-path-to-wellness</t>
  </si>
  <si>
    <t>my-perfect-mattress</t>
  </si>
  <si>
    <t>http://www.groupon.com/deals/my-perfect-mattress</t>
  </si>
  <si>
    <t>my-personal-wine-guy-4</t>
  </si>
  <si>
    <t>http://www.groupon.com/deals/my-personal-wine-guy-4</t>
  </si>
  <si>
    <t>my-petite</t>
  </si>
  <si>
    <t>http://www.groupon.com/deals/my-petite</t>
  </si>
  <si>
    <t>my-portuguese-la</t>
  </si>
  <si>
    <t>http://www.groupon.com/deals/my-portuguese-la</t>
  </si>
  <si>
    <t>myriad-handyman-services</t>
  </si>
  <si>
    <t>http://www.groupon.com/deals/myriad-handyman-services</t>
  </si>
  <si>
    <t>myriad-handyman-services-1</t>
  </si>
  <si>
    <t>http://www.groupon.com/deals/myriad-handyman-services-1</t>
  </si>
  <si>
    <t>my-sister-s-closet</t>
  </si>
  <si>
    <t>http://www.groupon.com/deals/my-sister-s-closet</t>
  </si>
  <si>
    <t>mystery-cafe-dinner-theater-4</t>
  </si>
  <si>
    <t>http://www.groupon.com/deals/mystery-cafe-dinner-theater-4</t>
  </si>
  <si>
    <t>mystical-chakra-spa</t>
  </si>
  <si>
    <t>http://www.groupon.com/deals/mystical-chakra-spa</t>
  </si>
  <si>
    <t>mystical-massage-healing-arts-1</t>
  </si>
  <si>
    <t>http://www.groupon.com/deals/mystical-massage-healing-arts-1</t>
  </si>
  <si>
    <t>mystic-flames-bakery</t>
  </si>
  <si>
    <t>http://www.groupon.com/deals/mystic-flames-bakery</t>
  </si>
  <si>
    <t>mystic-sea-charters-3</t>
  </si>
  <si>
    <t>http://www.groupon.com/deals/mystic-sea-charters-3</t>
  </si>
  <si>
    <t>my-style-tips</t>
  </si>
  <si>
    <t>http://www.groupon.com/deals/my-style-tips</t>
  </si>
  <si>
    <t>my-three-sons-3</t>
  </si>
  <si>
    <t>http://www.groupon.com/deals/my-three-sons-3</t>
  </si>
  <si>
    <t>my-thrive-pilates-1</t>
  </si>
  <si>
    <t>http://www.groupon.com/deals/my-thrive-pilates-1</t>
  </si>
  <si>
    <t>myth-taverna-lounge-4</t>
  </si>
  <si>
    <t>http://www.groupon.com/deals/myth-taverna-lounge-4</t>
  </si>
  <si>
    <t>my-tool-buddy</t>
  </si>
  <si>
    <t>http://www.groupon.com/deals/my-tool-buddy</t>
  </si>
  <si>
    <t>myyogaworks-com</t>
  </si>
  <si>
    <t>http://www.groupon.com/deals/myyogaworks-com</t>
  </si>
  <si>
    <t>myyogaworks-com-1</t>
  </si>
  <si>
    <t>http://www.groupon.com/deals/myyogaworks-com-1</t>
  </si>
  <si>
    <t>myyogaworks-com-2</t>
  </si>
  <si>
    <t>http://www.groupon.com/deals/myyogaworks-com-2</t>
  </si>
  <si>
    <t>myyogaworks-com-3</t>
  </si>
  <si>
    <t>http://www.groupon.com/deals/myyogaworks-com-3</t>
  </si>
  <si>
    <t>myyogaworks-com-4</t>
  </si>
  <si>
    <t>http://www.groupon.com/deals/myyogaworks-com-4</t>
  </si>
  <si>
    <t>myyogaworks-com-5</t>
  </si>
  <si>
    <t>http://www.groupon.com/deals/myyogaworks-com-5</t>
  </si>
  <si>
    <t>myyogaworks-com-6</t>
  </si>
  <si>
    <t>http://www.groupon.com/deals/myyogaworks-com-6</t>
  </si>
  <si>
    <t>myyogaworks-com-7</t>
  </si>
  <si>
    <t>http://www.groupon.com/deals/myyogaworks-com-7</t>
  </si>
  <si>
    <t>n2-nails-salon-and-spa-1</t>
  </si>
  <si>
    <t>http://www.groupon.com/deals/n2-nails-salon-and-spa-1</t>
  </si>
  <si>
    <t>naama-salon-day-spa-1</t>
  </si>
  <si>
    <t>http://www.groupon.com/deals/naama-salon-day-spa-1</t>
  </si>
  <si>
    <t>naanfull-indian-grill</t>
  </si>
  <si>
    <t>http://www.groupon.com/deals/naanfull-indian-grill</t>
  </si>
  <si>
    <t>nachmias-chiropractic-llc</t>
  </si>
  <si>
    <t>http://www.groupon.com/deals/nachmias-chiropractic-llc</t>
  </si>
  <si>
    <t>nacho-tattoo</t>
  </si>
  <si>
    <t>http://www.groupon.com/deals/nacho-tattoo</t>
  </si>
  <si>
    <t>nader-s-food-on-the-run</t>
  </si>
  <si>
    <t>http://www.groupon.com/deals/nader-s-food-on-the-run</t>
  </si>
  <si>
    <t>nadia-albano-style-inc</t>
  </si>
  <si>
    <t>http://www.groupon.com/deals/nadia-albano-style-inc</t>
  </si>
  <si>
    <t>nadia-ibrahim-middle-eastern-dance-company</t>
  </si>
  <si>
    <t>http://www.groupon.com/deals/nadia-ibrahim-middle-eastern-dance-company</t>
  </si>
  <si>
    <t>nadine-tax-and-accounting-services-llc</t>
  </si>
  <si>
    <t>http://www.groupon.com/deals/nadine-tax-and-accounting-services-llc</t>
  </si>
  <si>
    <t>nadya-massages-3</t>
  </si>
  <si>
    <t>http://www.groupon.com/deals/nadya-massages-3</t>
  </si>
  <si>
    <t>nage-5</t>
  </si>
  <si>
    <t>http://www.groupon.com/deals/nage-5</t>
  </si>
  <si>
    <t>nagoya-japanese-restaurant</t>
  </si>
  <si>
    <t>http://www.groupon.com/deals/nagoya-japanese-restaurant</t>
  </si>
  <si>
    <t>na-ho-ola-spa</t>
  </si>
  <si>
    <t>http://www.groupon.com/deals/na-ho-ola-spa</t>
  </si>
  <si>
    <t>gg-sugar-whipped-soaps-3-pack-1</t>
  </si>
  <si>
    <t>http://www.groupon.com/deals/gg-sugar-whipped-soaps-3-pack-1</t>
  </si>
  <si>
    <t>cc-new-deal-dq-js</t>
  </si>
  <si>
    <t>http://www.groupon.com/deals/cc-new-deal-dq-js</t>
  </si>
  <si>
    <t>nail-division-4</t>
  </si>
  <si>
    <t>http://www.groupon.com/deals/nail-division-4</t>
  </si>
  <si>
    <t>nail-elegance-of-dublin-1</t>
  </si>
  <si>
    <t>http://www.groupon.com/deals/nail-elegance-of-dublin-1</t>
  </si>
  <si>
    <t>salon-fx-7</t>
  </si>
  <si>
    <t>http://www.groupon.com/deals/salon-fx-7</t>
  </si>
  <si>
    <t>nail-gallery</t>
  </si>
  <si>
    <t>http://www.groupon.com/deals/nail-gallery</t>
  </si>
  <si>
    <t>nail-gallery-1</t>
  </si>
  <si>
    <t>http://www.groupon.com/deals/nail-gallery-1</t>
  </si>
  <si>
    <t>nailology</t>
  </si>
  <si>
    <t>http://www.groupon.com/deals/nailology</t>
  </si>
  <si>
    <t>nailqueen-sabine-1</t>
  </si>
  <si>
    <t>http://www.groupon.com/deals/nailqueen-sabine-1</t>
  </si>
  <si>
    <t>nails-2-gogo-4</t>
  </si>
  <si>
    <t>http://www.groupon.com/deals/nails-2-gogo-4</t>
  </si>
  <si>
    <t>nailspa-kangen-3</t>
  </si>
  <si>
    <t>http://www.groupon.com/deals/nailspa-kangen-3</t>
  </si>
  <si>
    <t>nails-by-andrea</t>
  </si>
  <si>
    <t>http://www.groupon.com/deals/nails-by-andrea</t>
  </si>
  <si>
    <t>nails-by-betsy-at-posh-salon</t>
  </si>
  <si>
    <t>http://www.groupon.com/deals/nails-by-betsy-at-posh-salon</t>
  </si>
  <si>
    <t>nails-by-chrissy</t>
  </si>
  <si>
    <t>http://www.groupon.com/deals/nails-by-chrissy</t>
  </si>
  <si>
    <t>nails-by-danielle</t>
  </si>
  <si>
    <t>http://www.groupon.com/deals/nails-by-danielle</t>
  </si>
  <si>
    <t>nails-by-jessica-lynn</t>
  </si>
  <si>
    <t>http://www.groupon.com/deals/nails-by-jessica-lynn</t>
  </si>
  <si>
    <t>nails-by-joanna-at-plush-hair-studio</t>
  </si>
  <si>
    <t>http://www.groupon.com/deals/nails-by-joanna-at-plush-hair-studio</t>
  </si>
  <si>
    <t>nails-by-justina</t>
  </si>
  <si>
    <t>http://www.groupon.com/deals/nails-by-justina</t>
  </si>
  <si>
    <t>nails-by-kira</t>
  </si>
  <si>
    <t>http://www.groupon.com/deals/nails-by-kira</t>
  </si>
  <si>
    <t>nails-by-lisa-at-indulgence-salon-3</t>
  </si>
  <si>
    <t>http://www.groupon.com/deals/nails-by-lisa-at-indulgence-salon-3</t>
  </si>
  <si>
    <t>nails-by-sheila</t>
  </si>
  <si>
    <t>http://www.groupon.com/deals/nails-by-sheila</t>
  </si>
  <si>
    <t>nails-by-tara</t>
  </si>
  <si>
    <t>http://www.groupon.com/deals/nails-by-tara</t>
  </si>
  <si>
    <t>nails-design-8</t>
  </si>
  <si>
    <t>http://www.groupon.com/deals/nails-design-8</t>
  </si>
  <si>
    <t>nail-service-1</t>
  </si>
  <si>
    <t>http://www.groupon.com/deals/nail-service-1</t>
  </si>
  <si>
    <t>nails-facials-by-laurie-at-split-endz-hair-nail-studio</t>
  </si>
  <si>
    <t>http://www.groupon.com/deals/nails-facials-by-laurie-at-split-endz-hair-nail-studio</t>
  </si>
  <si>
    <t>skinplicity-8</t>
  </si>
  <si>
    <t>http://www.groupon.com/deals/skinplicity-8</t>
  </si>
  <si>
    <t>nails-star-1</t>
  </si>
  <si>
    <t>http://www.groupon.com/deals/nails-star-1</t>
  </si>
  <si>
    <t>nail-talk-8</t>
  </si>
  <si>
    <t>http://www.groupon.com/deals/nail-talk-8</t>
  </si>
  <si>
    <t>nail-therapy-spa</t>
  </si>
  <si>
    <t>http://www.groupon.com/deals/nail-therapy-spa</t>
  </si>
  <si>
    <t>naked-pizza-3</t>
  </si>
  <si>
    <t>http://www.groupon.com/deals/naked-pizza-3</t>
  </si>
  <si>
    <t>nakedwines-com-2</t>
  </si>
  <si>
    <t>http://www.groupon.com/deals/nakedwines-com-2</t>
  </si>
  <si>
    <t>nakedwines-com-akron-canton</t>
  </si>
  <si>
    <t>http://www.groupon.com/deals/nakedwines-com-akron-canton</t>
  </si>
  <si>
    <t>nakedwines-com-billings</t>
  </si>
  <si>
    <t>http://www.groupon.com/deals/nakedwines-com-billings</t>
  </si>
  <si>
    <t>nakedwines-com-cincinnati</t>
  </si>
  <si>
    <t>http://www.groupon.com/deals/nakedwines-com-cincinnati</t>
  </si>
  <si>
    <t>nakedwines-com-fairfield-county</t>
  </si>
  <si>
    <t>http://www.groupon.com/deals/nakedwines-com-fairfield-county</t>
  </si>
  <si>
    <t>nakedwines-com-kansas-city</t>
  </si>
  <si>
    <t>http://www.groupon.com/deals/nakedwines-com-kansas-city</t>
  </si>
  <si>
    <t>nakedwines-com-napa-sonoma</t>
  </si>
  <si>
    <t>http://www.groupon.com/deals/nakedwines-com-napa-sonoma</t>
  </si>
  <si>
    <t>nakedwines-com-new-orleans</t>
  </si>
  <si>
    <t>http://www.groupon.com/deals/nakedwines-com-new-orleans</t>
  </si>
  <si>
    <t>namaste-fitness-and-massage-therapy-1</t>
  </si>
  <si>
    <t>http://www.groupon.com/deals/namaste-fitness-and-massage-therapy-1</t>
  </si>
  <si>
    <t>name-a-star-live-37</t>
  </si>
  <si>
    <t>http://www.groupon.com/deals/name-a-star-live-37</t>
  </si>
  <si>
    <t>name-a-star-live-39</t>
  </si>
  <si>
    <t>http://www.groupon.com/deals/name-a-star-live-39</t>
  </si>
  <si>
    <t>gg-name-a-star-instant-gift-sets</t>
  </si>
  <si>
    <t>http://www.groupon.com/deals/gg-name-a-star-instant-gift-sets</t>
  </si>
  <si>
    <t>gg-custom-sterling-silver-asymmetrical-initial-necklace</t>
  </si>
  <si>
    <t>http://www.groupon.com/deals/gg-custom-sterling-silver-asymmetrical-initial-necklace</t>
  </si>
  <si>
    <t>gg-diamond-cut-script-initial-pendants</t>
  </si>
  <si>
    <t>http://www.groupon.com/deals/gg-diamond-cut-script-initial-pendants</t>
  </si>
  <si>
    <t>gg-us-state-necklaces</t>
  </si>
  <si>
    <t>http://www.groupon.com/deals/gg-us-state-necklaces</t>
  </si>
  <si>
    <t>namejewelryspot</t>
  </si>
  <si>
    <t>http://www.groupon.com/deals/namejewelryspot</t>
  </si>
  <si>
    <t>nanay-s-store-services</t>
  </si>
  <si>
    <t>http://www.groupon.com/deals/nanay-s-store-services</t>
  </si>
  <si>
    <t>nancy-forward-massage</t>
  </si>
  <si>
    <t>http://www.groupon.com/deals/nancy-forward-massage</t>
  </si>
  <si>
    <t>nancy-olliver-the-mosaic-mermaid</t>
  </si>
  <si>
    <t>http://www.groupon.com/deals/nancy-olliver-the-mosaic-mermaid</t>
  </si>
  <si>
    <t>gg-acqua-di-gio-by-giorgio-armani-for-men-eau-de-toilette-spray</t>
  </si>
  <si>
    <t>http://www.groupon.com/deals/gg-acqua-di-gio-by-giorgio-armani-for-men-eau-de-toilette-spray</t>
  </si>
  <si>
    <t>gg-armani-code-pour-femme-gift-set</t>
  </si>
  <si>
    <t>http://www.groupon.com/deals/gg-armani-code-pour-femme-gift-set</t>
  </si>
  <si>
    <t>gg-calvin-klein-eternity-mens-gift-set</t>
  </si>
  <si>
    <t>http://www.groupon.com/deals/gg-calvin-klein-eternity-mens-gift-set</t>
  </si>
  <si>
    <t>gg-calvin-klein-obsession-mens-gift-set</t>
  </si>
  <si>
    <t>http://www.groupon.com/deals/gg-calvin-klein-obsession-mens-gift-set</t>
  </si>
  <si>
    <t>gg-calvin-klein-obsession-womens-gift-set</t>
  </si>
  <si>
    <t>http://www.groupon.com/deals/gg-calvin-klein-obsession-womens-gift-set</t>
  </si>
  <si>
    <t>gg-dkny-red-delicious-eau-de-parfum-spray-for-women</t>
  </si>
  <si>
    <t>http://www.groupon.com/deals/gg-dkny-red-delicious-eau-de-parfum-spray-for-women</t>
  </si>
  <si>
    <t>gg-dolce-gabbana-pour-femme-womens-eau-de-parfum-spray</t>
  </si>
  <si>
    <t>http://www.groupon.com/deals/gg-dolce-gabbana-pour-femme-womens-eau-de-parfum-spray</t>
  </si>
  <si>
    <t>gg-encounter-by-calvin-klein-mens-gift-set</t>
  </si>
  <si>
    <t>http://www.groupon.com/deals/gg-encounter-by-calvin-klein-mens-gift-set</t>
  </si>
  <si>
    <t>gg-gucci-guilty-black-fragrance-for-women</t>
  </si>
  <si>
    <t>http://www.groupon.com/deals/gg-gucci-guilty-black-fragrance-for-women</t>
  </si>
  <si>
    <t>gg-gucci-guilty-mens-fragrance</t>
  </si>
  <si>
    <t>http://www.groupon.com/deals/gg-gucci-guilty-mens-fragrance</t>
  </si>
  <si>
    <t>gg-guess-girl-by-guess-4-piece-gift-set</t>
  </si>
  <si>
    <t>http://www.groupon.com/deals/gg-guess-girl-by-guess-4-piece-gift-set</t>
  </si>
  <si>
    <t>gg-jimmy-choo-eau-de-toilette-for-women-2</t>
  </si>
  <si>
    <t>http://www.groupon.com/deals/gg-jimmy-choo-eau-de-toilette-for-women-2</t>
  </si>
  <si>
    <t>gg-jimmy-choo-flash-eau-de-parfum-spray</t>
  </si>
  <si>
    <t>http://www.groupon.com/deals/gg-jimmy-choo-flash-eau-de-parfum-spray</t>
  </si>
  <si>
    <t>gg-kenneth-cole-reaction-mens-eau-de-toilette-gift-set</t>
  </si>
  <si>
    <t>http://www.groupon.com/deals/gg-kenneth-cole-reaction-mens-eau-de-toilette-gift-set</t>
  </si>
  <si>
    <t>gg-kenzo-womens-5-piece-miniature-fragrance-set</t>
  </si>
  <si>
    <t>http://www.groupon.com/deals/gg-kenzo-womens-5-piece-miniature-fragrance-set</t>
  </si>
  <si>
    <t>gg-ralph-lauren-fragrance-for-women</t>
  </si>
  <si>
    <t>http://www.groupon.com/deals/gg-ralph-lauren-fragrance-for-women</t>
  </si>
  <si>
    <t>gg-ralph-lauren-fragrance-for-women-1</t>
  </si>
  <si>
    <t>http://www.groupon.com/deals/gg-ralph-lauren-fragrance-for-women-1</t>
  </si>
  <si>
    <t>gg-ralph-lauren-polo-sport-mens-fragrance</t>
  </si>
  <si>
    <t>http://www.groupon.com/deals/gg-ralph-lauren-polo-sport-mens-fragrance</t>
  </si>
  <si>
    <t>gg-thierry-mugler-womens-4-piece-coffret</t>
  </si>
  <si>
    <t>http://www.groupon.com/deals/gg-thierry-mugler-womens-4-piece-coffret</t>
  </si>
  <si>
    <t>gg-womens-dkny-be-delicious-fragrance</t>
  </si>
  <si>
    <t>http://www.groupon.com/deals/gg-womens-dkny-be-delicious-fragrance</t>
  </si>
  <si>
    <t>nando-s-ink</t>
  </si>
  <si>
    <t>http://www.groupon.com/deals/nando-s-ink</t>
  </si>
  <si>
    <t>nanking</t>
  </si>
  <si>
    <t>http://www.groupon.com/deals/nanking</t>
  </si>
  <si>
    <t>nanna-s-house-restaurant</t>
  </si>
  <si>
    <t>http://www.groupon.com/deals/nanna-s-house-restaurant</t>
  </si>
  <si>
    <t>ga-bk-nantasket-beach-resort</t>
  </si>
  <si>
    <t>http://www.groupon.com/deals/ga-bk-nantasket-beach-resort</t>
  </si>
  <si>
    <t>ga-bk-nantasket-beach-resort-boston</t>
  </si>
  <si>
    <t>http://www.groupon.com/deals/ga-bk-nantasket-beach-resort-boston</t>
  </si>
  <si>
    <t>napa-valley-horse-company</t>
  </si>
  <si>
    <t>http://www.groupon.com/deals/napa-valley-horse-company</t>
  </si>
  <si>
    <t>naples-15</t>
  </si>
  <si>
    <t>http://www.groupon.com/deals/naples-15</t>
  </si>
  <si>
    <t>naples-elite-transportation-llc</t>
  </si>
  <si>
    <t>http://www.groupon.com/deals/naples-elite-transportation-llc</t>
  </si>
  <si>
    <t>naples-paddleboard-1</t>
  </si>
  <si>
    <t>http://www.groupon.com/deals/naples-paddleboard-1</t>
  </si>
  <si>
    <t>napoleon-blonde-1</t>
  </si>
  <si>
    <t>http://www.groupon.com/deals/napoleon-blonde-1</t>
  </si>
  <si>
    <t>napoleon-s-piano-lounge</t>
  </si>
  <si>
    <t>http://www.groupon.com/deals/napoleon-s-piano-lounge</t>
  </si>
  <si>
    <t>napoli-culinary-academy-9</t>
  </si>
  <si>
    <t>http://www.groupon.com/deals/napoli-culinary-academy-9</t>
  </si>
  <si>
    <t>napoli-culinary-academy-and-cafe-napoli-restaurant</t>
  </si>
  <si>
    <t>http://www.groupon.com/deals/napoli-culinary-academy-and-cafe-napoli-restaurant</t>
  </si>
  <si>
    <t>reel-cinemas</t>
  </si>
  <si>
    <t>http://www.groupon.com/deals/reel-cinemas</t>
  </si>
  <si>
    <t>nariya-thai-2</t>
  </si>
  <si>
    <t>http://www.groupon.com/deals/nariya-thai-2</t>
  </si>
  <si>
    <t>mario-andretti-racing-experience-4-chicago</t>
  </si>
  <si>
    <t>http://www.groupon.com/deals/mario-andretti-racing-experience-4-chicago</t>
  </si>
  <si>
    <t>mario-andretti-racing-experience-4-inland-empire</t>
  </si>
  <si>
    <t>http://www.groupon.com/deals/mario-andretti-racing-experience-4-inland-empire</t>
  </si>
  <si>
    <t>mario-andretti-racing-experience-4-richmond</t>
  </si>
  <si>
    <t>http://www.groupon.com/deals/mario-andretti-racing-experience-4-richmond</t>
  </si>
  <si>
    <t>nascar-racing-experience-30-atlanta</t>
  </si>
  <si>
    <t>http://www.groupon.com/deals/nascar-racing-experience-30-atlanta</t>
  </si>
  <si>
    <t>nascar-racing-experience-30-birmingham</t>
  </si>
  <si>
    <t>http://www.groupon.com/deals/nascar-racing-experience-30-birmingham</t>
  </si>
  <si>
    <t>nascar-racing-experience-30-charlotte</t>
  </si>
  <si>
    <t>http://www.groupon.com/deals/nascar-racing-experience-30-charlotte</t>
  </si>
  <si>
    <t>nascar-racing-experience-30-chicago</t>
  </si>
  <si>
    <t>http://www.groupon.com/deals/nascar-racing-experience-30-chicago</t>
  </si>
  <si>
    <t>nascar-racing-experience-30-cincinnati</t>
  </si>
  <si>
    <t>http://www.groupon.com/deals/nascar-racing-experience-30-cincinnati</t>
  </si>
  <si>
    <t>nascar-racing-experience-30-inland-empire</t>
  </si>
  <si>
    <t>http://www.groupon.com/deals/nascar-racing-experience-30-inland-empire</t>
  </si>
  <si>
    <t>nascar-racing-experience-30-miami</t>
  </si>
  <si>
    <t>http://www.groupon.com/deals/nascar-racing-experience-30-miami</t>
  </si>
  <si>
    <t>nascar-racing-experience-30-phoenix</t>
  </si>
  <si>
    <t>http://www.groupon.com/deals/nascar-racing-experience-30-phoenix</t>
  </si>
  <si>
    <t>nascar-racing-experience-30-richmond</t>
  </si>
  <si>
    <t>http://www.groupon.com/deals/nascar-racing-experience-30-richmond</t>
  </si>
  <si>
    <t>nasha-s-hair-salon</t>
  </si>
  <si>
    <t>http://www.groupon.com/deals/nasha-s-hair-salon</t>
  </si>
  <si>
    <t>nashoba-valley-ski</t>
  </si>
  <si>
    <t>http://www.groupon.com/deals/nashoba-valley-ski</t>
  </si>
  <si>
    <t>nashoba-valley-ski-1</t>
  </si>
  <si>
    <t>http://www.groupon.com/deals/nashoba-valley-ski-1</t>
  </si>
  <si>
    <t>nashville-paintball-3</t>
  </si>
  <si>
    <t>http://www.groupon.com/deals/nashville-paintball-3</t>
  </si>
  <si>
    <t>gl-nashville-predators-6</t>
  </si>
  <si>
    <t>http://www.groupon.com/deals/gl-nashville-predators-6</t>
  </si>
  <si>
    <t>nasser-gymnastics-academy</t>
  </si>
  <si>
    <t>http://www.groupon.com/deals/nasser-gymnastics-academy</t>
  </si>
  <si>
    <t>nastran-skin-care-3</t>
  </si>
  <si>
    <t>http://www.groupon.com/deals/nastran-skin-care-3</t>
  </si>
  <si>
    <t>nasty-s-sports-bar</t>
  </si>
  <si>
    <t>http://www.groupon.com/deals/nasty-s-sports-bar</t>
  </si>
  <si>
    <t>natasha-gomez-at-reflections-salon</t>
  </si>
  <si>
    <t>http://www.groupon.com/deals/natasha-gomez-at-reflections-salon</t>
  </si>
  <si>
    <t>gl-come-out-laughing</t>
  </si>
  <si>
    <t>http://www.groupon.com/deals/gl-come-out-laughing</t>
  </si>
  <si>
    <t>gl-come-out-laughing-tour</t>
  </si>
  <si>
    <t>http://www.groupon.com/deals/gl-come-out-laughing-tour</t>
  </si>
  <si>
    <t>gl-come-out-laughing-tour-1</t>
  </si>
  <si>
    <t>http://www.groupon.com/deals/gl-come-out-laughing-tour-1</t>
  </si>
  <si>
    <t>gl-come-out-laughing-tour-2</t>
  </si>
  <si>
    <t>http://www.groupon.com/deals/gl-come-out-laughing-tour-2</t>
  </si>
  <si>
    <t>nate-s-light-iron-hobbies</t>
  </si>
  <si>
    <t>http://www.groupon.com/deals/nate-s-light-iron-hobbies</t>
  </si>
  <si>
    <t>nate-tyler-photography</t>
  </si>
  <si>
    <t>http://www.groupon.com/deals/nate-tyler-photography</t>
  </si>
  <si>
    <t>gl-donny-and-marie-christmas-3</t>
  </si>
  <si>
    <t>http://www.groupon.com/deals/gl-donny-and-marie-christmas-3</t>
  </si>
  <si>
    <t>gl-donny-marie-christmas-1</t>
  </si>
  <si>
    <t>http://www.groupon.com/deals/gl-donny-marie-christmas-1</t>
  </si>
  <si>
    <t>national-academy-museum-school-3</t>
  </si>
  <si>
    <t>http://www.groupon.com/deals/national-academy-museum-school-3</t>
  </si>
  <si>
    <t>national-armory-6</t>
  </si>
  <si>
    <t>http://www.groupon.com/deals/national-armory-6</t>
  </si>
  <si>
    <t>national-automobile-museum-2</t>
  </si>
  <si>
    <t>http://www.groupon.com/deals/national-automobile-museum-2</t>
  </si>
  <si>
    <t>national-council-for-certified-personal-trainers-15-ann-arbor</t>
  </si>
  <si>
    <t>http://www.groupon.com/deals/national-council-for-certified-personal-trainers-15-ann-arbor</t>
  </si>
  <si>
    <t>national-council-for-certified-personal-trainers-15-austin</t>
  </si>
  <si>
    <t>http://www.groupon.com/deals/national-council-for-certified-personal-trainers-15-austin</t>
  </si>
  <si>
    <t>national-council-for-certified-personal-trainers-15-lexington</t>
  </si>
  <si>
    <t>http://www.groupon.com/deals/national-council-for-certified-personal-trainers-15-lexington</t>
  </si>
  <si>
    <t>national-council-for-certified-personal-trainers-15-minneapolis-stpaul</t>
  </si>
  <si>
    <t>http://www.groupon.com/deals/national-council-for-certified-personal-trainers-15-minneapolis-stpaul</t>
  </si>
  <si>
    <t>national-council-for-certified-personal-trainers-15-north-jersey</t>
  </si>
  <si>
    <t>http://www.groupon.com/deals/national-council-for-certified-personal-trainers-15-north-jersey</t>
  </si>
  <si>
    <t>national-council-for-certified-personal-trainers-15-toledo</t>
  </si>
  <si>
    <t>http://www.groupon.com/deals/national-council-for-certified-personal-trainers-15-toledo</t>
  </si>
  <si>
    <t>national-duct-cleaning-services-15</t>
  </si>
  <si>
    <t>http://www.groupon.com/deals/national-duct-cleaning-services-15</t>
  </si>
  <si>
    <t>national-duct-cleaning-services-16</t>
  </si>
  <si>
    <t>http://www.groupon.com/deals/national-duct-cleaning-services-16</t>
  </si>
  <si>
    <t>national-duct-cleaning-services-17</t>
  </si>
  <si>
    <t>http://www.groupon.com/deals/national-duct-cleaning-services-17</t>
  </si>
  <si>
    <t>national-duct-cleaning-services-18</t>
  </si>
  <si>
    <t>http://www.groupon.com/deals/national-duct-cleaning-services-18</t>
  </si>
  <si>
    <t>national-duct-cleaning-services-los-angeles</t>
  </si>
  <si>
    <t>http://www.groupon.com/deals/national-duct-cleaning-services-los-angeles</t>
  </si>
  <si>
    <t>national-duct-cleaning-services-portland</t>
  </si>
  <si>
    <t>http://www.groupon.com/deals/national-duct-cleaning-services-portland</t>
  </si>
  <si>
    <t>national-duct-cleaning-services-san-francisco</t>
  </si>
  <si>
    <t>http://www.groupon.com/deals/national-duct-cleaning-services-san-francisco</t>
  </si>
  <si>
    <t>national-duct-cleaning-services-seattle</t>
  </si>
  <si>
    <t>http://www.groupon.com/deals/national-duct-cleaning-services-seattle</t>
  </si>
  <si>
    <t>national-golf-club-4</t>
  </si>
  <si>
    <t>http://www.groupon.com/deals/national-golf-club-4</t>
  </si>
  <si>
    <t>national-golf-club-5</t>
  </si>
  <si>
    <t>http://www.groupon.com/deals/national-golf-club-5</t>
  </si>
  <si>
    <t>national-golf-club-charlotte</t>
  </si>
  <si>
    <t>http://www.groupon.com/deals/national-golf-club-charlotte</t>
  </si>
  <si>
    <t>national-medical-institute</t>
  </si>
  <si>
    <t>http://www.groupon.com/deals/national-medical-institute</t>
  </si>
  <si>
    <t>gg-carnival-mid-waist-control-thigh</t>
  </si>
  <si>
    <t>http://www.groupon.com/deals/gg-carnival-mid-waist-control-thigh</t>
  </si>
  <si>
    <t>national-mississippi-river-museum-aquarium</t>
  </si>
  <si>
    <t>http://www.groupon.com/deals/national-mississippi-river-museum-aquarium</t>
  </si>
  <si>
    <t>national-optical</t>
  </si>
  <si>
    <t>http://www.groupon.com/deals/national-optical</t>
  </si>
  <si>
    <t>national-road-golf-course-1</t>
  </si>
  <si>
    <t>http://www.groupon.com/deals/national-road-golf-course-1</t>
  </si>
  <si>
    <t>national-taekwondo-association</t>
  </si>
  <si>
    <t>http://www.groupon.com/deals/national-taekwondo-association</t>
  </si>
  <si>
    <t>national-tax-pro-llc</t>
  </si>
  <si>
    <t>http://www.groupon.com/deals/national-tax-pro-llc</t>
  </si>
  <si>
    <t>gl-national-western-stock-show-2</t>
  </si>
  <si>
    <t>http://www.groupon.com/deals/gl-national-western-stock-show-2</t>
  </si>
  <si>
    <t>nationwide-carpet-cleaning-4</t>
  </si>
  <si>
    <t>http://www.groupon.com/deals/nationwide-carpet-cleaning-4</t>
  </si>
  <si>
    <t>native-air</t>
  </si>
  <si>
    <t>http://www.groupon.com/deals/native-air</t>
  </si>
  <si>
    <t>gg-matching-nightgown-sets-for-girls-and-dolls</t>
  </si>
  <si>
    <t>http://www.groupon.com/deals/gg-matching-nightgown-sets-for-girls-and-dolls</t>
  </si>
  <si>
    <t>gg-native-intimates-shapewear-1</t>
  </si>
  <si>
    <t>http://www.groupon.com/deals/gg-native-intimates-shapewear-1</t>
  </si>
  <si>
    <t>native-union</t>
  </si>
  <si>
    <t>http://www.groupon.com/deals/native-union</t>
  </si>
  <si>
    <t>native-union-1</t>
  </si>
  <si>
    <t>http://www.groupon.com/deals/native-union-1</t>
  </si>
  <si>
    <t>native-union-2</t>
  </si>
  <si>
    <t>http://www.groupon.com/deals/native-union-2</t>
  </si>
  <si>
    <t>natomas-driving-school</t>
  </si>
  <si>
    <t>http://www.groupon.com/deals/natomas-driving-school</t>
  </si>
  <si>
    <t>natskin-spa-at-alexander-s-salon</t>
  </si>
  <si>
    <t>http://www.groupon.com/deals/natskin-spa-at-alexander-s-salon</t>
  </si>
  <si>
    <t>o-fab-salon</t>
  </si>
  <si>
    <t>http://www.groupon.com/deals/o-fab-salon</t>
  </si>
  <si>
    <t>natural-apple-holistic-health</t>
  </si>
  <si>
    <t>http://www.groupon.com/deals/natural-apple-holistic-health</t>
  </si>
  <si>
    <t>natural-beauty-laser-3</t>
  </si>
  <si>
    <t>http://www.groupon.com/deals/natural-beauty-laser-3</t>
  </si>
  <si>
    <t>natural-body-health-wellness-4</t>
  </si>
  <si>
    <t>http://www.groupon.com/deals/natural-body-health-wellness-4</t>
  </si>
  <si>
    <t>natural-care-holistic-center</t>
  </si>
  <si>
    <t>http://www.groupon.com/deals/natural-care-holistic-center</t>
  </si>
  <si>
    <t>natural-elements</t>
  </si>
  <si>
    <t>http://www.groupon.com/deals/natural-elements</t>
  </si>
  <si>
    <t>natural-glow-airbrush-tanning</t>
  </si>
  <si>
    <t>http://www.groupon.com/deals/natural-glow-airbrush-tanning</t>
  </si>
  <si>
    <t>natural-glow-day-spa</t>
  </si>
  <si>
    <t>http://www.groupon.com/deals/natural-glow-day-spa</t>
  </si>
  <si>
    <t>natural-healing-massage-and-wellness-2</t>
  </si>
  <si>
    <t>http://www.groupon.com/deals/natural-healing-massage-and-wellness-2</t>
  </si>
  <si>
    <t>natural-health-atlanta-2</t>
  </si>
  <si>
    <t>http://www.groupon.com/deals/natural-health-atlanta-2</t>
  </si>
  <si>
    <t>sarver-chiropractic-pc-dba-natural-health-healing-1</t>
  </si>
  <si>
    <t>http://www.groupon.com/deals/sarver-chiropractic-pc-dba-natural-health-healing-1</t>
  </si>
  <si>
    <t>natural-health-solutions-5</t>
  </si>
  <si>
    <t>http://www.groupon.com/deals/natural-health-solutions-5</t>
  </si>
  <si>
    <t>natural-high-rafting-3</t>
  </si>
  <si>
    <t>http://www.groupon.com/deals/natural-high-rafting-3</t>
  </si>
  <si>
    <t>natural-life-chiropractic</t>
  </si>
  <si>
    <t>http://www.groupon.com/deals/natural-life-chiropractic</t>
  </si>
  <si>
    <t>naturalluxe</t>
  </si>
  <si>
    <t>http://www.groupon.com/deals/naturalluxe</t>
  </si>
  <si>
    <t>natural-pilates-bodyworks-1</t>
  </si>
  <si>
    <t>http://www.groupon.com/deals/natural-pilates-bodyworks-1</t>
  </si>
  <si>
    <t>natural-progression-landscaping</t>
  </si>
  <si>
    <t>http://www.groupon.com/deals/natural-progression-landscaping</t>
  </si>
  <si>
    <t>natural-therapeutics-6</t>
  </si>
  <si>
    <t>http://www.groupon.com/deals/natural-therapeutics-6</t>
  </si>
  <si>
    <t>natural-therapeutics-7</t>
  </si>
  <si>
    <t>http://www.groupon.com/deals/natural-therapeutics-7</t>
  </si>
  <si>
    <t>natural-wellness-center-5</t>
  </si>
  <si>
    <t>http://www.groupon.com/deals/natural-wellness-center-5</t>
  </si>
  <si>
    <t>four-seasons-natural-wellness-centre</t>
  </si>
  <si>
    <t>http://www.groupon.com/deals/four-seasons-natural-wellness-centre</t>
  </si>
  <si>
    <t>natureal-spa</t>
  </si>
  <si>
    <t>http://www.groupon.com/deals/natureal-spa</t>
  </si>
  <si>
    <t>gg-holiday-lubricant-gift-set-1</t>
  </si>
  <si>
    <t>http://www.groupon.com/deals/gg-holiday-lubricant-gift-set-1</t>
  </si>
  <si>
    <t>gg-naturally-yours-flavored-personal-lubricant</t>
  </si>
  <si>
    <t>http://www.groupon.com/deals/gg-naturally-yours-flavored-personal-lubricant</t>
  </si>
  <si>
    <t>nature-s-beauty-spa-and-nails-6</t>
  </si>
  <si>
    <t>http://www.groupon.com/deals/nature-s-beauty-spa-and-nails-6</t>
  </si>
  <si>
    <t>gg-berry-garden-organic-multi-gummies</t>
  </si>
  <si>
    <t>http://www.groupon.com/deals/gg-berry-garden-organic-multi-gummies</t>
  </si>
  <si>
    <t>gg-natures-dynamics-adult-cold-and-flu-gummy-supplement-bundle</t>
  </si>
  <si>
    <t>http://www.groupon.com/deals/gg-natures-dynamics-adult-cold-and-flu-gummy-supplement-bundle</t>
  </si>
  <si>
    <t>gg-one-or-two-bottles-of-body-boost-joint-relief-gummy-supplements</t>
  </si>
  <si>
    <t>http://www.groupon.com/deals/gg-one-or-two-bottles-of-body-boost-joint-relief-gummy-supplements</t>
  </si>
  <si>
    <t>natures-echo-massage-bodywork</t>
  </si>
  <si>
    <t>http://www.groupon.com/deals/natures-echo-massage-bodywork</t>
  </si>
  <si>
    <t>gg-4-pack-of-natures-guru-tea-or-coconut-water-powder</t>
  </si>
  <si>
    <t>http://www.groupon.com/deals/gg-4-pack-of-natures-guru-tea-or-coconut-water-powder</t>
  </si>
  <si>
    <t>nature-s-kiss-skin-care-1</t>
  </si>
  <si>
    <t>http://www.groupon.com/deals/nature-s-kiss-skin-care-1</t>
  </si>
  <si>
    <t>nature-s-own-chimney-cleaning-and-repair-1</t>
  </si>
  <si>
    <t>http://www.groupon.com/deals/nature-s-own-chimney-cleaning-and-repair-1</t>
  </si>
  <si>
    <t>nature-s-own-chimney-cleaning-and-repair-san-antonio</t>
  </si>
  <si>
    <t>http://www.groupon.com/deals/nature-s-own-chimney-cleaning-and-repair-san-antonio</t>
  </si>
  <si>
    <t>naturesplendor</t>
  </si>
  <si>
    <t>http://www.groupon.com/deals/naturesplendor</t>
  </si>
  <si>
    <t>gg-natures-sleep-hd-visco-memory-foam-mattress-topper-with-cover</t>
  </si>
  <si>
    <t>http://www.groupon.com/deals/gg-natures-sleep-hd-visco-memory-foam-mattress-topper-with-cover</t>
  </si>
  <si>
    <t>nature-s-treasures-2</t>
  </si>
  <si>
    <t>http://www.groupon.com/deals/nature-s-treasures-2</t>
  </si>
  <si>
    <t>nature-wellness-inc-1</t>
  </si>
  <si>
    <t>http://www.groupon.com/deals/nature-wellness-inc-1</t>
  </si>
  <si>
    <t>vitality-natural-health-care</t>
  </si>
  <si>
    <t>http://www.groupon.com/deals/vitality-natural-health-care</t>
  </si>
  <si>
    <t>naulin-aesthetics</t>
  </si>
  <si>
    <t>http://www.groupon.com/deals/naulin-aesthetics</t>
  </si>
  <si>
    <t>gg-12-pack-of-toothbrushes</t>
  </si>
  <si>
    <t>http://www.groupon.com/deals/gg-12-pack-of-toothbrushes</t>
  </si>
  <si>
    <t>navarino-hills</t>
  </si>
  <si>
    <t>http://www.groupon.com/deals/navarino-hills</t>
  </si>
  <si>
    <t>navin-s-custom-clothiers-3</t>
  </si>
  <si>
    <t>http://www.groupon.com/deals/navin-s-custom-clothiers-3</t>
  </si>
  <si>
    <t>navin-s-custom-clothiers-2</t>
  </si>
  <si>
    <t>http://www.groupon.com/deals/navin-s-custom-clothiers-2</t>
  </si>
  <si>
    <t>naya</t>
  </si>
  <si>
    <t>http://www.groupon.com/deals/naya</t>
  </si>
  <si>
    <t>naza-at-v-i-p-salon-and-spa-1</t>
  </si>
  <si>
    <t>http://www.groupon.com/deals/naza-at-v-i-p-salon-and-spa-1</t>
  </si>
  <si>
    <t>blockbuster-express-dayton-5</t>
  </si>
  <si>
    <t>http://www.groupon.com/deals/blockbuster-express-dayton-5</t>
  </si>
  <si>
    <t>gg-kids-neat-oh-or-zipbin-backpacks</t>
  </si>
  <si>
    <t>http://www.groupon.com/deals/gg-kids-neat-oh-or-zipbin-backpacks</t>
  </si>
  <si>
    <t>nebraska-life-magazine-20</t>
  </si>
  <si>
    <t>http://www.groupon.com/deals/nebraska-life-magazine-20</t>
  </si>
  <si>
    <t>nectar-social-house-2</t>
  </si>
  <si>
    <t>http://www.groupon.com/deals/nectar-social-house-2</t>
  </si>
  <si>
    <t>nectar-tasting-room-6</t>
  </si>
  <si>
    <t>http://www.groupon.com/deals/nectar-tasting-room-6</t>
  </si>
  <si>
    <t>need-a-head-shot</t>
  </si>
  <si>
    <t>http://www.groupon.com/deals/need-a-head-shot</t>
  </si>
  <si>
    <t>neel-thredz-spa-2</t>
  </si>
  <si>
    <t>http://www.groupon.com/deals/neel-thredz-spa-2</t>
  </si>
  <si>
    <t>nefertiti-spa-3</t>
  </si>
  <si>
    <t>http://www.groupon.com/deals/nefertiti-spa-3</t>
  </si>
  <si>
    <t>nelly-belly-restaurant</t>
  </si>
  <si>
    <t>http://www.groupon.com/deals/nelly-belly-restaurant</t>
  </si>
  <si>
    <t>neon-splash-dash-13</t>
  </si>
  <si>
    <t>http://www.groupon.com/deals/neon-splash-dash-13</t>
  </si>
  <si>
    <t>gg-atopalm-moisturizing-cleansing-wipes</t>
  </si>
  <si>
    <t>http://www.groupon.com/deals/gg-atopalm-moisturizing-cleansing-wipes</t>
  </si>
  <si>
    <t>gg-ca-atopalm-moisturizing-cleansing-wipes</t>
  </si>
  <si>
    <t>http://www.groupon.com/deals/gg-ca-atopalm-moisturizing-cleansing-wipes</t>
  </si>
  <si>
    <t>gg-2-pack-of-batiste-dry-shampoo</t>
  </si>
  <si>
    <t>http://www.groupon.com/deals/gg-2-pack-of-batiste-dry-shampoo</t>
  </si>
  <si>
    <t>gg-nerf-dog-toys-1</t>
  </si>
  <si>
    <t>http://www.groupon.com/deals/gg-nerf-dog-toys-1</t>
  </si>
  <si>
    <t>gg-3-piece-glass-bead-bracelet-set-with-evil-eye-charm</t>
  </si>
  <si>
    <t>http://www.groupon.com/deals/gg-3-piece-glass-bead-bracelet-set-with-evil-eye-charm</t>
  </si>
  <si>
    <t>gg-arm-candy-watches</t>
  </si>
  <si>
    <t>http://www.groupon.com/deals/gg-arm-candy-watches</t>
  </si>
  <si>
    <t>gg-mens-stainless-steel-necklaces</t>
  </si>
  <si>
    <t>http://www.groupon.com/deals/gg-mens-stainless-steel-necklaces</t>
  </si>
  <si>
    <t>gg-my-little-pony-watch</t>
  </si>
  <si>
    <t>http://www.groupon.com/deals/gg-my-little-pony-watch</t>
  </si>
  <si>
    <t>nestle-toll-house-cafe</t>
  </si>
  <si>
    <t>http://www.groupon.com/deals/nestle-toll-house-cafe</t>
  </si>
  <si>
    <t>gg-10k-white-gold-carat-diamond-stud-earrings</t>
  </si>
  <si>
    <t>http://www.groupon.com/deals/gg-10k-white-gold-carat-diamond-stud-earrings</t>
  </si>
  <si>
    <t>gg-110-carat-diamond-inside-outside-sterling-silver-hoop-earrings</t>
  </si>
  <si>
    <t>http://www.groupon.com/deals/gg-110-carat-diamond-inside-outside-sterling-silver-hoop-earrings</t>
  </si>
  <si>
    <t>gg-110-carat-diamond-inside-outside-sterling-silver-hoop-earrings-1</t>
  </si>
  <si>
    <t>http://www.groupon.com/deals/gg-110-carat-diamond-inside-outside-sterling-silver-hoop-earrings-1</t>
  </si>
  <si>
    <t>gg-14-carat-diamond-and-sterling-silver-snowflake-pendant</t>
  </si>
  <si>
    <t>http://www.groupon.com/deals/gg-14-carat-diamond-and-sterling-silver-snowflake-pendant</t>
  </si>
  <si>
    <t>gg-14-cttw-black-diamond-hoop-earrings</t>
  </si>
  <si>
    <t>http://www.groupon.com/deals/gg-14-cttw-black-diamond-hoop-earrings</t>
  </si>
  <si>
    <t>gg-1-4-ct-tw-diamond-earrings-in-10k-gold</t>
  </si>
  <si>
    <t>http://www.groupon.com/deals/gg-1-4-ct-tw-diamond-earrings-in-10k-gold</t>
  </si>
  <si>
    <t>gg-18k-gold-plated-hoop-earring-3-piece-set</t>
  </si>
  <si>
    <t>http://www.groupon.com/deals/gg-18k-gold-plated-hoop-earring-3-piece-set</t>
  </si>
  <si>
    <t>gg-1-carat-diamond-fashion-earrings</t>
  </si>
  <si>
    <t>http://www.groupon.com/deals/gg-1-carat-diamond-fashion-earrings</t>
  </si>
  <si>
    <t>gg-1-carat-diamond-fashion-ring-1</t>
  </si>
  <si>
    <t>http://www.groupon.com/deals/gg-1-carat-diamond-fashion-ring-1</t>
  </si>
  <si>
    <t>gg-1-carat-total-weight-diamond-fashion-ring</t>
  </si>
  <si>
    <t>http://www.groupon.com/deals/gg-1-carat-total-weight-diamond-fashion-ring</t>
  </si>
  <si>
    <t>gg-45-ctw-created-white-sapphire-sterling-silver-cross-pendant</t>
  </si>
  <si>
    <t>http://www.groupon.com/deals/gg-45-ctw-created-white-sapphire-sterling-silver-cross-pendant</t>
  </si>
  <si>
    <t>gg-black-diamond-stud-earrings-in-14k-white-gold</t>
  </si>
  <si>
    <t>http://www.groupon.com/deals/gg-black-diamond-stud-earrings-in-14k-white-gold</t>
  </si>
  <si>
    <t>gg-bracelet-with-i-love-you-in-20-languages</t>
  </si>
  <si>
    <t>http://www.groupon.com/deals/gg-bracelet-with-i-love-you-in-20-languages</t>
  </si>
  <si>
    <t>gg-diamond-5-stone-rings</t>
  </si>
  <si>
    <t>http://www.groupon.com/deals/gg-diamond-5-stone-rings</t>
  </si>
  <si>
    <t>gg-diamond-hoop-earrings-in-sterling-silver-1</t>
  </si>
  <si>
    <t>http://www.groupon.com/deals/gg-diamond-hoop-earrings-in-sterling-silver-1</t>
  </si>
  <si>
    <t>gg-diamond-stud-earrings-in-14k-white-gold</t>
  </si>
  <si>
    <t>http://www.groupon.com/deals/gg-diamond-stud-earrings-in-14k-white-gold</t>
  </si>
  <si>
    <t>gg-genuine-leather-prayer-wrap-bracelets</t>
  </si>
  <si>
    <t>http://www.groupon.com/deals/gg-genuine-leather-prayer-wrap-bracelets</t>
  </si>
  <si>
    <t>gg-gold-plated-hoop-earrings-1</t>
  </si>
  <si>
    <t>http://www.groupon.com/deals/gg-gold-plated-hoop-earrings-1</t>
  </si>
  <si>
    <t>gg-sterling-silver-and-gemstone-reindeer-or-snowflake-pendant-necklace</t>
  </si>
  <si>
    <t>http://www.groupon.com/deals/gg-sterling-silver-and-gemstone-reindeer-or-snowflake-pendant-necklace</t>
  </si>
  <si>
    <t>gg-white-diamond-round-stud-earrings-in-10-karat-white-gold</t>
  </si>
  <si>
    <t>http://www.groupon.com/deals/gg-white-diamond-round-stud-earrings-in-10-karat-white-gold</t>
  </si>
  <si>
    <t>neumate</t>
  </si>
  <si>
    <t>http://www.groupon.com/deals/neumate</t>
  </si>
  <si>
    <t>nevada-muay-thai</t>
  </si>
  <si>
    <t>http://www.groupon.com/deals/nevada-muay-thai</t>
  </si>
  <si>
    <t>nevermore-massage-skin-care</t>
  </si>
  <si>
    <t>http://www.groupon.com/deals/nevermore-massage-skin-care</t>
  </si>
  <si>
    <t>never-quit-fit</t>
  </si>
  <si>
    <t>http://www.groupon.com/deals/never-quit-fit</t>
  </si>
  <si>
    <t>new-age-massage-and-health-center-5</t>
  </si>
  <si>
    <t>http://www.groupon.com/deals/new-age-massage-and-health-center-5</t>
  </si>
  <si>
    <t>new-age-medical</t>
  </si>
  <si>
    <t>http://www.groupon.com/deals/new-age-medical</t>
  </si>
  <si>
    <t>new-age-medical-1</t>
  </si>
  <si>
    <t>http://www.groupon.com/deals/new-age-medical-1</t>
  </si>
  <si>
    <t>aba-roofing-group</t>
  </si>
  <si>
    <t>http://www.groupon.com/deals/aba-roofing-group</t>
  </si>
  <si>
    <t>new-age-wellness-and-weight-loss-center-2</t>
  </si>
  <si>
    <t>http://www.groupon.com/deals/new-age-wellness-and-weight-loss-center-2</t>
  </si>
  <si>
    <t>new-asian-village-6</t>
  </si>
  <si>
    <t>http://www.groupon.com/deals/new-asian-village-6</t>
  </si>
  <si>
    <t>new-body-by-z-7</t>
  </si>
  <si>
    <t>http://www.groupon.com/deals/new-body-by-z-7</t>
  </si>
  <si>
    <t>new-cedar-restaurant</t>
  </si>
  <si>
    <t>http://www.groupon.com/deals/new-cedar-restaurant</t>
  </si>
  <si>
    <t>new-century-smile-dental-arts</t>
  </si>
  <si>
    <t>http://www.groupon.com/deals/new-century-smile-dental-arts</t>
  </si>
  <si>
    <t>new-clique</t>
  </si>
  <si>
    <t>http://www.groupon.com/deals/new-clique</t>
  </si>
  <si>
    <t>new-concepts-med-spa-12</t>
  </si>
  <si>
    <t>http://www.groupon.com/deals/new-concepts-med-spa-12</t>
  </si>
  <si>
    <t>newcreation-wellness</t>
  </si>
  <si>
    <t>http://www.groupon.com/deals/newcreation-wellness</t>
  </si>
  <si>
    <t>newdash-tennis</t>
  </si>
  <si>
    <t>http://www.groupon.com/deals/newdash-tennis</t>
  </si>
  <si>
    <t>new-day-yoga-6</t>
  </si>
  <si>
    <t>http://www.groupon.com/deals/new-day-yoga-6</t>
  </si>
  <si>
    <t>newdermamed-cosmetic-and-advanced-laser-clinic</t>
  </si>
  <si>
    <t>http://www.groupon.com/deals/newdermamed-cosmetic-and-advanced-laser-clinic</t>
  </si>
  <si>
    <t>gg-johan-eric-trea-womens-watches-1</t>
  </si>
  <si>
    <t>http://www.groupon.com/deals/gg-johan-eric-trea-womens-watches-1</t>
  </si>
  <si>
    <t>gg-rudiger-mens-dresden-watches</t>
  </si>
  <si>
    <t>http://www.groupon.com/deals/gg-rudiger-mens-dresden-watches</t>
  </si>
  <si>
    <t>new-england-bridal-affair</t>
  </si>
  <si>
    <t>http://www.groupon.com/deals/new-england-bridal-affair</t>
  </si>
  <si>
    <t>gl-new-england-civic-ballet-presents-tchaikovsky-s-the-nutcracker</t>
  </si>
  <si>
    <t>http://www.groupon.com/deals/gl-new-england-civic-ballet-presents-tchaikovsky-s-the-nutcracker</t>
  </si>
  <si>
    <t>new-england-fitness-compound</t>
  </si>
  <si>
    <t>http://www.groupon.com/deals/new-england-fitness-compound</t>
  </si>
  <si>
    <t>new-england-fitness-compound-1</t>
  </si>
  <si>
    <t>http://www.groupon.com/deals/new-england-fitness-compound-1</t>
  </si>
  <si>
    <t>new-england-movement-arts-1</t>
  </si>
  <si>
    <t>http://www.groupon.com/deals/new-england-movement-arts-1</t>
  </si>
  <si>
    <t>new-england-muscular-therapy-3</t>
  </si>
  <si>
    <t>http://www.groupon.com/deals/new-england-muscular-therapy-3</t>
  </si>
  <si>
    <t>new-england-music-studio</t>
  </si>
  <si>
    <t>http://www.groupon.com/deals/new-england-music-studio</t>
  </si>
  <si>
    <t>new-england-rendokan</t>
  </si>
  <si>
    <t>http://www.groupon.com/deals/new-england-rendokan</t>
  </si>
  <si>
    <t>gg-bbc-life-4-disc-dvd-or-blu-ray-set</t>
  </si>
  <si>
    <t>http://www.groupon.com/deals/gg-bbc-life-4-disc-dvd-or-blu-ray-set</t>
  </si>
  <si>
    <t>gg-ca-skechers-gowalk-activity-tracker</t>
  </si>
  <si>
    <t>http://www.groupon.com/deals/gg-ca-skechers-gowalk-activity-tracker</t>
  </si>
  <si>
    <t>gg-skechers-heart-rate-monitor-watches</t>
  </si>
  <si>
    <t>http://www.groupon.com/deals/gg-skechers-heart-rate-monitor-watches</t>
  </si>
  <si>
    <t>gg-sketchers-gowalk-activity-trackers</t>
  </si>
  <si>
    <t>http://www.groupon.com/deals/gg-sketchers-gowalk-activity-trackers</t>
  </si>
  <si>
    <t>gg-sony-rdh-gtk33ip-420-watt-hi-fi-music-system-1</t>
  </si>
  <si>
    <t>http://www.groupon.com/deals/gg-sony-rdh-gtk33ip-420-watt-hi-fi-music-system-1</t>
  </si>
  <si>
    <t>gg-westinghouse-46-inch-1080p-led-hdtv</t>
  </si>
  <si>
    <t>http://www.groupon.com/deals/gg-westinghouse-46-inch-1080p-led-hdtv</t>
  </si>
  <si>
    <t>new-era-dental</t>
  </si>
  <si>
    <t>http://www.groupon.com/deals/new-era-dental</t>
  </si>
  <si>
    <t>new-era-dentistry</t>
  </si>
  <si>
    <t>http://www.groupon.com/deals/new-era-dentistry</t>
  </si>
  <si>
    <t>new-era-skin-and-body-4</t>
  </si>
  <si>
    <t>http://www.groupon.com/deals/new-era-skin-and-body-4</t>
  </si>
  <si>
    <t>newera-wellness-centers-3</t>
  </si>
  <si>
    <t>http://www.groupon.com/deals/newera-wellness-centers-3</t>
  </si>
  <si>
    <t>new-flower-yoga-1</t>
  </si>
  <si>
    <t>http://www.groupon.com/deals/new-flower-yoga-1</t>
  </si>
  <si>
    <t>new-happy-day-spa-10</t>
  </si>
  <si>
    <t>http://www.groupon.com/deals/new-happy-day-spa-10</t>
  </si>
  <si>
    <t>new-harvest-restaurant</t>
  </si>
  <si>
    <t>http://www.groupon.com/deals/new-harvest-restaurant</t>
  </si>
  <si>
    <t>new-harvest-restaurant-pub</t>
  </si>
  <si>
    <t>http://www.groupon.com/deals/new-harvest-restaurant-pub</t>
  </si>
  <si>
    <t>new-health-centers-61-philadelphia</t>
  </si>
  <si>
    <t>http://www.groupon.com/deals/new-health-centers-61-philadelphia</t>
  </si>
  <si>
    <t>new-health-centers-61-san-diego</t>
  </si>
  <si>
    <t>http://www.groupon.com/deals/new-health-centers-61-san-diego</t>
  </si>
  <si>
    <t>new-health-centers-61-wilmington-newark</t>
  </si>
  <si>
    <t>http://www.groupon.com/deals/new-health-centers-61-wilmington-newark</t>
  </si>
  <si>
    <t>new-horizons-aviation-2</t>
  </si>
  <si>
    <t>http://www.groupon.com/deals/new-horizons-aviation-2</t>
  </si>
  <si>
    <t>new-idea-furniture</t>
  </si>
  <si>
    <t>http://www.groupon.com/deals/new-idea-furniture</t>
  </si>
  <si>
    <t>new-image-anti-aging-cosmetic-laser-center-2</t>
  </si>
  <si>
    <t>http://www.groupon.com/deals/new-image-anti-aging-cosmetic-laser-center-2</t>
  </si>
  <si>
    <t>new-image-anti-aging-cosmetic-laser-center-3</t>
  </si>
  <si>
    <t>http://www.groupon.com/deals/new-image-anti-aging-cosmetic-laser-center-3</t>
  </si>
  <si>
    <t>new-image-electrolysis</t>
  </si>
  <si>
    <t>http://www.groupon.com/deals/new-image-electrolysis</t>
  </si>
  <si>
    <t>new-image-hair-salon</t>
  </si>
  <si>
    <t>http://www.groupon.com/deals/new-image-hair-salon</t>
  </si>
  <si>
    <t>new-image-salon-5</t>
  </si>
  <si>
    <t>http://www.groupon.com/deals/new-image-salon-5</t>
  </si>
  <si>
    <t>new-image-laser-med-spa-2</t>
  </si>
  <si>
    <t>http://www.groupon.com/deals/new-image-laser-med-spa-2</t>
  </si>
  <si>
    <t>new-image-medical-aesthetics-and-wellness</t>
  </si>
  <si>
    <t>http://www.groupon.com/deals/new-image-medical-aesthetics-and-wellness</t>
  </si>
  <si>
    <t>scotch-plains-pain-rehabilitation</t>
  </si>
  <si>
    <t>http://www.groupon.com/deals/scotch-plains-pain-rehabilitation</t>
  </si>
  <si>
    <t>home-and-garden-shows-by-mac-events</t>
  </si>
  <si>
    <t>http://www.groupon.com/deals/home-and-garden-shows-by-mac-events</t>
  </si>
  <si>
    <t>home-and-garden-shows-by-mac-events-1</t>
  </si>
  <si>
    <t>http://www.groupon.com/deals/home-and-garden-shows-by-mac-events-1</t>
  </si>
  <si>
    <t>new-life-auto-spa-5</t>
  </si>
  <si>
    <t>http://www.groupon.com/deals/new-life-auto-spa-5</t>
  </si>
  <si>
    <t>nu-u-laser-lipo-centers</t>
  </si>
  <si>
    <t>http://www.groupon.com/deals/nu-u-laser-lipo-centers</t>
  </si>
  <si>
    <t>new-limits</t>
  </si>
  <si>
    <t>http://www.groupon.com/deals/new-limits</t>
  </si>
  <si>
    <t>new-looks-wellness-spa-salon-2</t>
  </si>
  <si>
    <t>http://www.groupon.com/deals/new-looks-wellness-spa-salon-2</t>
  </si>
  <si>
    <t>new-man-s-karate</t>
  </si>
  <si>
    <t>http://www.groupon.com/deals/new-man-s-karate</t>
  </si>
  <si>
    <t>newmemd</t>
  </si>
  <si>
    <t>http://www.groupon.com/deals/newmemd</t>
  </si>
  <si>
    <t>new-mexico-eye-clinic-7</t>
  </si>
  <si>
    <t>http://www.groupon.com/deals/new-mexico-eye-clinic-7</t>
  </si>
  <si>
    <t>new-orange-international</t>
  </si>
  <si>
    <t>http://www.groupon.com/deals/new-orange-international</t>
  </si>
  <si>
    <t>new-orleans-du-monde-cajun-bar-grill</t>
  </si>
  <si>
    <t>http://www.groupon.com/deals/new-orleans-du-monde-cajun-bar-grill</t>
  </si>
  <si>
    <t>nola-kung-fu-with-sifu-tommy</t>
  </si>
  <si>
    <t>http://www.groupon.com/deals/nola-kung-fu-with-sifu-tommy</t>
  </si>
  <si>
    <t>newport-center-for-esthetic-plastic-surgery</t>
  </si>
  <si>
    <t>http://www.groupon.com/deals/newport-center-for-esthetic-plastic-surgery</t>
  </si>
  <si>
    <t>newport-fit4life</t>
  </si>
  <si>
    <t>http://www.groupon.com/deals/newport-fit4life</t>
  </si>
  <si>
    <t>newport-gangster-tour-16</t>
  </si>
  <si>
    <t>http://www.groupon.com/deals/newport-gangster-tour-16</t>
  </si>
  <si>
    <t>newport-gangster-tour-17</t>
  </si>
  <si>
    <t>http://www.groupon.com/deals/newport-gangster-tour-17</t>
  </si>
  <si>
    <t>newport-landing</t>
  </si>
  <si>
    <t>http://www.groupon.com/deals/newport-landing</t>
  </si>
  <si>
    <t>newport-landing-3</t>
  </si>
  <si>
    <t>http://www.groupon.com/deals/newport-landing-3</t>
  </si>
  <si>
    <t>newport-landing-4</t>
  </si>
  <si>
    <t>http://www.groupon.com/deals/newport-landing-4</t>
  </si>
  <si>
    <t>newport-plastic-3</t>
  </si>
  <si>
    <t>http://www.groupon.com/deals/newport-plastic-3</t>
  </si>
  <si>
    <t>new-river-valley-wellness-1</t>
  </si>
  <si>
    <t>http://www.groupon.com/deals/new-river-valley-wellness-1</t>
  </si>
  <si>
    <t>new-school-of-music</t>
  </si>
  <si>
    <t>http://www.groupon.com/deals/new-school-of-music</t>
  </si>
  <si>
    <t>new-season-dental-1</t>
  </si>
  <si>
    <t>http://www.groupon.com/deals/new-season-dental-1</t>
  </si>
  <si>
    <t>new-skin-clinic</t>
  </si>
  <si>
    <t>http://www.groupon.com/deals/new-skin-clinic</t>
  </si>
  <si>
    <t>new-start-health-center-6</t>
  </si>
  <si>
    <t>http://www.groupon.com/deals/new-start-health-center-6</t>
  </si>
  <si>
    <t>new-synergy-salon-blondehairexpert</t>
  </si>
  <si>
    <t>http://www.groupon.com/deals/new-synergy-salon-blondehairexpert</t>
  </si>
  <si>
    <t>new-u-eyewear</t>
  </si>
  <si>
    <t>http://www.groupon.com/deals/new-u-eyewear</t>
  </si>
  <si>
    <t>new-violet-s-grill</t>
  </si>
  <si>
    <t>http://www.groupon.com/deals/new-violet-s-grill</t>
  </si>
  <si>
    <t>new-vision-multimedia-1</t>
  </si>
  <si>
    <t>http://www.groupon.com/deals/new-vision-multimedia-1</t>
  </si>
  <si>
    <t>new-year-s-eve-party-of-the-year-1</t>
  </si>
  <si>
    <t>http://www.groupon.com/deals/new-year-s-eve-party-of-the-year-1</t>
  </si>
  <si>
    <t>2014-new-year-s-eve-masquerade-ball-1</t>
  </si>
  <si>
    <t>http://www.groupon.com/deals/2014-new-year-s-eve-masquerade-ball-1</t>
  </si>
  <si>
    <t>2014-new-year-s-eve-masquerade-ball-2</t>
  </si>
  <si>
    <t>http://www.groupon.com/deals/2014-new-year-s-eve-masquerade-ball-2</t>
  </si>
  <si>
    <t>2014-new-year-s-eve-masquerade-ball-fairfield-county</t>
  </si>
  <si>
    <t>http://www.groupon.com/deals/2014-new-year-s-eve-masquerade-ball-fairfield-county</t>
  </si>
  <si>
    <t>gl-new-year-s-eve-soiree</t>
  </si>
  <si>
    <t>http://www.groupon.com/deals/gl-new-year-s-eve-soiree</t>
  </si>
  <si>
    <t>gl-new-year-s-eve-soiree-1</t>
  </si>
  <si>
    <t>http://www.groupon.com/deals/gl-new-year-s-eve-soiree-1</t>
  </si>
  <si>
    <t>gl-new-year-s-eve-soiree-2</t>
  </si>
  <si>
    <t>http://www.groupon.com/deals/gl-new-year-s-eve-soiree-2</t>
  </si>
  <si>
    <t>new-york-black-belt-center</t>
  </si>
  <si>
    <t>http://www.groupon.com/deals/new-york-black-belt-center</t>
  </si>
  <si>
    <t>new-york-sailing-center-1</t>
  </si>
  <si>
    <t>http://www.groupon.com/deals/new-york-sailing-center-1</t>
  </si>
  <si>
    <t>new-york-dating-coach</t>
  </si>
  <si>
    <t>http://www.groupon.com/deals/new-york-dating-coach</t>
  </si>
  <si>
    <t>new-york-flight-academy-3</t>
  </si>
  <si>
    <t>http://www.groupon.com/deals/new-york-flight-academy-3</t>
  </si>
  <si>
    <t>gg-tractr-colored-denim-skinny-pants</t>
  </si>
  <si>
    <t>http://www.groupon.com/deals/gg-tractr-colored-denim-skinny-pants</t>
  </si>
  <si>
    <t>gg-tractr-contemporary-tops</t>
  </si>
  <si>
    <t>http://www.groupon.com/deals/gg-tractr-contemporary-tops</t>
  </si>
  <si>
    <t>gg-tractr-womens-jeggings</t>
  </si>
  <si>
    <t>http://www.groupon.com/deals/gg-tractr-womens-jeggings</t>
  </si>
  <si>
    <t>ga-bk-hotel-pennsylvania</t>
  </si>
  <si>
    <t>http://www.groupon.com/deals/ga-bk-hotel-pennsylvania</t>
  </si>
  <si>
    <t>new-york-zipline-adventures</t>
  </si>
  <si>
    <t>http://www.groupon.com/deals/new-york-zipline-adventures</t>
  </si>
  <si>
    <t>new-you-health-studio</t>
  </si>
  <si>
    <t>http://www.groupon.com/deals/new-you-health-studio</t>
  </si>
  <si>
    <t>new-you-medspa</t>
  </si>
  <si>
    <t>http://www.groupon.com/deals/new-you-medspa</t>
  </si>
  <si>
    <t>new-you-medspa-2</t>
  </si>
  <si>
    <t>http://www.groupon.com/deals/new-you-medspa-2</t>
  </si>
  <si>
    <t>new-you-rapid-results-coaching</t>
  </si>
  <si>
    <t>http://www.groupon.com/deals/new-you-rapid-results-coaching</t>
  </si>
  <si>
    <t>nexgen-high-performance-training-center-1</t>
  </si>
  <si>
    <t>http://www.groupon.com/deals/nexgen-high-performance-training-center-1</t>
  </si>
  <si>
    <t>next-generation-training-center-1</t>
  </si>
  <si>
    <t>http://www.groupon.com/deals/next-generation-training-center-1</t>
  </si>
  <si>
    <t>sacramento-chocolate-salon</t>
  </si>
  <si>
    <t>http://www.groupon.com/deals/sacramento-chocolate-salon</t>
  </si>
  <si>
    <t>nextgen-wellness-center</t>
  </si>
  <si>
    <t>http://www.groupon.com/deals/nextgen-wellness-center</t>
  </si>
  <si>
    <t>next-level-training-2</t>
  </si>
  <si>
    <t>http://www.groupon.com/deals/next-level-training-2</t>
  </si>
  <si>
    <t>team-payton</t>
  </si>
  <si>
    <t>http://www.groupon.com/deals/team-payton</t>
  </si>
  <si>
    <t>gg-nextware-bluetooth-headphones-5</t>
  </si>
  <si>
    <t>http://www.groupon.com/deals/gg-nextware-bluetooth-headphones-5</t>
  </si>
  <si>
    <t>gg-nextware-pluto-hybrid-bluetooth-speaker-2</t>
  </si>
  <si>
    <t>http://www.groupon.com/deals/gg-nextware-pluto-hybrid-bluetooth-speaker-2</t>
  </si>
  <si>
    <t>gg-nextware-portable-power-bank-charger</t>
  </si>
  <si>
    <t>http://www.groupon.com/deals/gg-nextware-portable-power-bank-charger</t>
  </si>
  <si>
    <t>nfinity-international</t>
  </si>
  <si>
    <t>http://www.groupon.com/deals/nfinity-international</t>
  </si>
  <si>
    <t>gl-nflpa-collegiate-bowl</t>
  </si>
  <si>
    <t>http://www.groupon.com/deals/gl-nflpa-collegiate-bowl</t>
  </si>
  <si>
    <t>gl-nflpa-collegiate-bowl-1</t>
  </si>
  <si>
    <t>http://www.groupon.com/deals/gl-nflpa-collegiate-bowl-1</t>
  </si>
  <si>
    <t>gl-nflpa-collegiate-bowl-2</t>
  </si>
  <si>
    <t>http://www.groupon.com/deals/gl-nflpa-collegiate-bowl-2</t>
  </si>
  <si>
    <t>niagara-falls-imax-daredevil-exhibit</t>
  </si>
  <si>
    <t>http://www.groupon.com/deals/niagara-falls-imax-daredevil-exhibit</t>
  </si>
  <si>
    <t>niagara-falls-imax-daredevil-exhibit-buffalo</t>
  </si>
  <si>
    <t>http://www.groupon.com/deals/niagara-falls-imax-daredevil-exhibit-buffalo</t>
  </si>
  <si>
    <t>niagara-falls-imax-daredevil-exhibit-greater-toronto-area</t>
  </si>
  <si>
    <t>http://www.groupon.com/deals/niagara-falls-imax-daredevil-exhibit-greater-toronto-area</t>
  </si>
  <si>
    <t>niagara-falls-imax-daredevil-exhibit-kitchener-waterloo</t>
  </si>
  <si>
    <t>http://www.groupon.com/deals/niagara-falls-imax-daredevil-exhibit-kitchener-waterloo</t>
  </si>
  <si>
    <t>niagara-falls-imax-daredevil-exhibit-rochester</t>
  </si>
  <si>
    <t>http://www.groupon.com/deals/niagara-falls-imax-daredevil-exhibit-rochester</t>
  </si>
  <si>
    <t>niagara-wine-tours-international</t>
  </si>
  <si>
    <t>http://www.groupon.com/deals/niagara-wine-tours-international</t>
  </si>
  <si>
    <t>niagara-wine-tours-international-1</t>
  </si>
  <si>
    <t>http://www.groupon.com/deals/niagara-wine-tours-international-1</t>
  </si>
  <si>
    <t>niagara-wine-tours-international-2</t>
  </si>
  <si>
    <t>http://www.groupon.com/deals/niagara-wine-tours-international-2</t>
  </si>
  <si>
    <t>niagara-wine-tours-international-london</t>
  </si>
  <si>
    <t>http://www.groupon.com/deals/niagara-wine-tours-international-london</t>
  </si>
  <si>
    <t>nia-simone-boutique</t>
  </si>
  <si>
    <t>http://www.groupon.com/deals/nia-simone-boutique</t>
  </si>
  <si>
    <t>nice-hair-and-nails</t>
  </si>
  <si>
    <t>http://www.groupon.com/deals/nice-hair-and-nails</t>
  </si>
  <si>
    <t>nice-to-be-kneaded</t>
  </si>
  <si>
    <t>http://www.groupon.com/deals/nice-to-be-kneaded</t>
  </si>
  <si>
    <t>nickel-city-2</t>
  </si>
  <si>
    <t>http://www.groupon.com/deals/nickel-city-2</t>
  </si>
  <si>
    <t>nickeson-bookkeeping</t>
  </si>
  <si>
    <t>http://www.groupon.com/deals/nickeson-bookkeeping</t>
  </si>
  <si>
    <t>little-bucharest-bistro-2</t>
  </si>
  <si>
    <t>http://www.groupon.com/deals/little-bucharest-bistro-2</t>
  </si>
  <si>
    <t>nick-patraw-golf</t>
  </si>
  <si>
    <t>http://www.groupon.com/deals/nick-patraw-golf</t>
  </si>
  <si>
    <t>gl-nick-s-comedy-stop</t>
  </si>
  <si>
    <t>http://www.groupon.com/deals/gl-nick-s-comedy-stop</t>
  </si>
  <si>
    <t>nick-s-nails-spa-1</t>
  </si>
  <si>
    <t>http://www.groupon.com/deals/nick-s-nails-spa-1</t>
  </si>
  <si>
    <t>nicodino-s-pizza-co-cafe-2</t>
  </si>
  <si>
    <t>http://www.groupon.com/deals/nicodino-s-pizza-co-cafe-2</t>
  </si>
  <si>
    <t>nicole-at-lemon-drop-salon</t>
  </si>
  <si>
    <t>http://www.groupon.com/deals/nicole-at-lemon-drop-salon</t>
  </si>
  <si>
    <t>gg-nicole-miller-4</t>
  </si>
  <si>
    <t>http://www.groupon.com/deals/gg-nicole-miller-4</t>
  </si>
  <si>
    <t>gg-nicole-miller-5</t>
  </si>
  <si>
    <t>http://www.groupon.com/deals/gg-nicole-miller-5</t>
  </si>
  <si>
    <t>gg-nicole-miller-tyler-combo-blouse</t>
  </si>
  <si>
    <t>http://www.groupon.com/deals/gg-nicole-miller-tyler-combo-blouse</t>
  </si>
  <si>
    <t>nicole-s-mane-tease-at-giovanni-s-2</t>
  </si>
  <si>
    <t>http://www.groupon.com/deals/nicole-s-mane-tease-at-giovanni-s-2</t>
  </si>
  <si>
    <t>nicole-s-salon</t>
  </si>
  <si>
    <t>http://www.groupon.com/deals/nicole-s-salon</t>
  </si>
  <si>
    <t>nicoli-productions-1</t>
  </si>
  <si>
    <t>http://www.groupon.com/deals/nicoli-productions-1</t>
  </si>
  <si>
    <t>nicolle-aileen-salon-1</t>
  </si>
  <si>
    <t>http://www.groupon.com/deals/nicolle-aileen-salon-1</t>
  </si>
  <si>
    <t>nicollet-island-inn-3</t>
  </si>
  <si>
    <t>http://www.groupon.com/deals/nicollet-island-inn-3</t>
  </si>
  <si>
    <t>nidah-boutique-salon</t>
  </si>
  <si>
    <t>http://www.groupon.com/deals/nidah-boutique-salon</t>
  </si>
  <si>
    <t>nightingale-chiropractic-wellness</t>
  </si>
  <si>
    <t>http://www.groupon.com/deals/nightingale-chiropractic-wellness</t>
  </si>
  <si>
    <t>night-light</t>
  </si>
  <si>
    <t>http://www.groupon.com/deals/night-light</t>
  </si>
  <si>
    <t>night-school-4-girls-1</t>
  </si>
  <si>
    <t>http://www.groupon.com/deals/night-school-4-girls-1</t>
  </si>
  <si>
    <t>nihon-karate-do-misogi-kan</t>
  </si>
  <si>
    <t>http://www.groupon.com/deals/nihon-karate-do-misogi-kan</t>
  </si>
  <si>
    <t>nikki-price-at-cala-renee-salon-1</t>
  </si>
  <si>
    <t>http://www.groupon.com/deals/nikki-price-at-cala-renee-salon-1</t>
  </si>
  <si>
    <t>nikki-s-cell-phone-tablet-repair-class-4</t>
  </si>
  <si>
    <t>http://www.groupon.com/deals/nikki-s-cell-phone-tablet-repair-class-4</t>
  </si>
  <si>
    <t>nikki-s-cell-phone-tablet-repair-class-5</t>
  </si>
  <si>
    <t>http://www.groupon.com/deals/nikki-s-cell-phone-tablet-repair-class-5</t>
  </si>
  <si>
    <t>nikki-s-cell-phone-tablet-repair-class-atlanta</t>
  </si>
  <si>
    <t>http://www.groupon.com/deals/nikki-s-cell-phone-tablet-repair-class-atlanta</t>
  </si>
  <si>
    <t>nikki-s-cell-phone-tablet-repair-class-augusta</t>
  </si>
  <si>
    <t>http://www.groupon.com/deals/nikki-s-cell-phone-tablet-repair-class-augusta</t>
  </si>
  <si>
    <t>nikki-s-party-world-1</t>
  </si>
  <si>
    <t>http://www.groupon.com/deals/nikki-s-party-world-1</t>
  </si>
  <si>
    <t>nikki-s-threading-salon-and-spa</t>
  </si>
  <si>
    <t>http://www.groupon.com/deals/nikki-s-threading-salon-and-spa</t>
  </si>
  <si>
    <t>nikko-japanese-steakhouse-5</t>
  </si>
  <si>
    <t>http://www.groupon.com/deals/nikko-japanese-steakhouse-5</t>
  </si>
  <si>
    <t>nikko-sushi-steak</t>
  </si>
  <si>
    <t>http://www.groupon.com/deals/nikko-sushi-steak</t>
  </si>
  <si>
    <t>nikko-sushi-hibachi-4</t>
  </si>
  <si>
    <t>http://www.groupon.com/deals/nikko-sushi-hibachi-4</t>
  </si>
  <si>
    <t>niko-s-tacos</t>
  </si>
  <si>
    <t>http://www.groupon.com/deals/niko-s-tacos</t>
  </si>
  <si>
    <t>nik-s-boutik</t>
  </si>
  <si>
    <t>http://www.groupon.com/deals/nik-s-boutik</t>
  </si>
  <si>
    <t>gg-nikwax-footwear-cleaning-waterproofing-sprays-fabric-cleaner</t>
  </si>
  <si>
    <t>http://www.groupon.com/deals/gg-nikwax-footwear-cleaning-waterproofing-sprays-fabric-cleaner</t>
  </si>
  <si>
    <t>nima-s-day-spa-5</t>
  </si>
  <si>
    <t>http://www.groupon.com/deals/nima-s-day-spa-5</t>
  </si>
  <si>
    <t>nimax</t>
  </si>
  <si>
    <t>http://www.groupon.com/deals/nimax</t>
  </si>
  <si>
    <t>nina-aragon-at-sola-salon-studios</t>
  </si>
  <si>
    <t>http://www.groupon.com/deals/nina-aragon-at-sola-salon-studios</t>
  </si>
  <si>
    <t>ninja-japanese-restaurant-3</t>
  </si>
  <si>
    <t>http://www.groupon.com/deals/ninja-japanese-restaurant-3</t>
  </si>
  <si>
    <t>nippers-beach-grille-2</t>
  </si>
  <si>
    <t>http://www.groupon.com/deals/nippers-beach-grille-2</t>
  </si>
  <si>
    <t>gg-12-carat-diamond-engagement-ring-in-14k-white-gold</t>
  </si>
  <si>
    <t>http://www.groupon.com/deals/gg-12-carat-diamond-engagement-ring-in-14k-white-gold</t>
  </si>
  <si>
    <t>gg-12-cttw-diamond-10k-white-gold-orbit-ring</t>
  </si>
  <si>
    <t>http://www.groupon.com/deals/gg-12-cttw-diamond-10k-white-gold-orbit-ring</t>
  </si>
  <si>
    <t>gg-13-carat-diamond-stud-earrings</t>
  </si>
  <si>
    <t>http://www.groupon.com/deals/gg-13-carat-diamond-stud-earrings</t>
  </si>
  <si>
    <t>gg-14k-white-gold-diamond-engagement-rings</t>
  </si>
  <si>
    <t>http://www.groupon.com/deals/gg-14k-white-gold-diamond-engagement-rings</t>
  </si>
  <si>
    <t>gg-14k-white-or-yellow-gold-1-carat-diamond-bridal-ring-set</t>
  </si>
  <si>
    <t>http://www.groupon.com/deals/gg-14k-white-or-yellow-gold-1-carat-diamond-bridal-ring-set</t>
  </si>
  <si>
    <t>gg-15-carat-diamond-14-karat-white-gold-solitaire-engagement-ring</t>
  </si>
  <si>
    <t>http://www.groupon.com/deals/gg-15-carat-diamond-14-karat-white-gold-solitaire-engagement-ring</t>
  </si>
  <si>
    <t>gg-25-cttw-diamond-leaf-earrings-or-13-cttw-diamond-leaf-pendant</t>
  </si>
  <si>
    <t>http://www.groupon.com/deals/gg-25-cttw-diamond-leaf-earrings-or-13-cttw-diamond-leaf-pendant</t>
  </si>
  <si>
    <t>gg-38-ct-tw-diamond-studs-in-14k-white-gold</t>
  </si>
  <si>
    <t>http://www.groupon.com/deals/gg-38-ct-tw-diamond-studs-in-14k-white-gold</t>
  </si>
  <si>
    <t>gg-aurora-diamond-collection-engagement-rings</t>
  </si>
  <si>
    <t>http://www.groupon.com/deals/gg-aurora-diamond-collection-engagement-rings</t>
  </si>
  <si>
    <t>gg-black-and-white-diamond-pendant-necklace</t>
  </si>
  <si>
    <t>http://www.groupon.com/deals/gg-black-and-white-diamond-pendant-necklace</t>
  </si>
  <si>
    <t>gg-certified-princess-cut-diamond-channel-band-in-14-karat-white-gold</t>
  </si>
  <si>
    <t>http://www.groupon.com/deals/gg-certified-princess-cut-diamond-channel-band-in-14-karat-white-gold</t>
  </si>
  <si>
    <t>gg-diamond-and-sterling-silver-wedding-bands</t>
  </si>
  <si>
    <t>http://www.groupon.com/deals/gg-diamond-and-sterling-silver-wedding-bands</t>
  </si>
  <si>
    <t>gg-diamond-infinity-pendant-necklace</t>
  </si>
  <si>
    <t>http://www.groupon.com/deals/gg-diamond-infinity-pendant-necklace</t>
  </si>
  <si>
    <t>gg-diamond-stud-earrings-in-14-karat-white-gold</t>
  </si>
  <si>
    <t>http://www.groupon.com/deals/gg-diamond-stud-earrings-in-14-karat-white-gold</t>
  </si>
  <si>
    <t>gg-half-carat-diamond-solitaire-and-14-karat-white-gold-stud-earrings</t>
  </si>
  <si>
    <t>http://www.groupon.com/deals/gg-half-carat-diamond-solitaire-and-14-karat-white-gold-stud-earrings</t>
  </si>
  <si>
    <t>gg-princess-cut-diamond-studs</t>
  </si>
  <si>
    <t>http://www.groupon.com/deals/gg-princess-cut-diamond-studs</t>
  </si>
  <si>
    <t>gg-round-cut-diamond-solitaire-stud-earrings</t>
  </si>
  <si>
    <t>http://www.groupon.com/deals/gg-round-cut-diamond-solitaire-stud-earrings</t>
  </si>
  <si>
    <t>gg-sapphire-or-ruby-hoop-earrings-wdiamond</t>
  </si>
  <si>
    <t>http://www.groupon.com/deals/gg-sapphire-or-ruby-hoop-earrings-wdiamond</t>
  </si>
  <si>
    <t>gg-white-gold-gemstone-tennis-bracelets</t>
  </si>
  <si>
    <t>http://www.groupon.com/deals/gg-white-gold-gemstone-tennis-bracelets</t>
  </si>
  <si>
    <t>nirvana-fusion</t>
  </si>
  <si>
    <t>http://www.groupon.com/deals/nirvana-fusion</t>
  </si>
  <si>
    <t>nirvana-studio-salon-with-drew-potter-1</t>
  </si>
  <si>
    <t>http://www.groupon.com/deals/nirvana-studio-salon-with-drew-potter-1</t>
  </si>
  <si>
    <t>gl-martina-mcbride-the-joy-of-christmas</t>
  </si>
  <si>
    <t>http://www.groupon.com/deals/gl-martina-mcbride-the-joy-of-christmas</t>
  </si>
  <si>
    <t>nitro-fitness-1</t>
  </si>
  <si>
    <t>http://www.groupon.com/deals/nitro-fitness-1</t>
  </si>
  <si>
    <t>gg-12-pack-of-titleist-pro-v1x-golf-balls-recycled</t>
  </si>
  <si>
    <t>http://www.groupon.com/deals/gg-12-pack-of-titleist-pro-v1x-golf-balls-recycled</t>
  </si>
  <si>
    <t>gg-15-pack-of-nitro-white-out-golf-balls</t>
  </si>
  <si>
    <t>http://www.groupon.com/deals/gg-15-pack-of-nitro-white-out-golf-balls</t>
  </si>
  <si>
    <t>gg-nitro-blaster-junior-8-piece-golf-set</t>
  </si>
  <si>
    <t>http://www.groupon.com/deals/gg-nitro-blaster-junior-8-piece-golf-set</t>
  </si>
  <si>
    <t>gg-titleist-pro-v1-recycled-golf-balls</t>
  </si>
  <si>
    <t>http://www.groupon.com/deals/gg-titleist-pro-v1-recycled-golf-balls</t>
  </si>
  <si>
    <t>gg-cenoire-eluo-ultra-sonic-toothbrush</t>
  </si>
  <si>
    <t>http://www.groupon.com/deals/gg-cenoire-eluo-ultra-sonic-toothbrush</t>
  </si>
  <si>
    <t>niya-laser-spa-1</t>
  </si>
  <si>
    <t>http://www.groupon.com/deals/niya-laser-spa-1</t>
  </si>
  <si>
    <t>nizario-s-pizza-3</t>
  </si>
  <si>
    <t>http://www.groupon.com/deals/nizario-s-pizza-3</t>
  </si>
  <si>
    <t>nizario-s-pizza-4</t>
  </si>
  <si>
    <t>http://www.groupon.com/deals/nizario-s-pizza-4</t>
  </si>
  <si>
    <t>nizario-s-pizza-5</t>
  </si>
  <si>
    <t>http://www.groupon.com/deals/nizario-s-pizza-5?utm_campaign=livingstory&amp;utm_medium=ptn&amp;utm_source=cnn</t>
  </si>
  <si>
    <t>nj-cosmetic-center</t>
  </si>
  <si>
    <t>http://www.groupon.com/deals/nj-cosmetic-center</t>
  </si>
  <si>
    <t>nj-first-dates-3</t>
  </si>
  <si>
    <t>http://www.groupon.com/deals/nj-first-dates-3</t>
  </si>
  <si>
    <t>nj-fitness-factory-2</t>
  </si>
  <si>
    <t>http://www.groupon.com/deals/nj-fitness-factory-2</t>
  </si>
  <si>
    <t>nj-martial-arts-koga-ryu-ninjutsu-center</t>
  </si>
  <si>
    <t>http://www.groupon.com/deals/nj-martial-arts-koga-ryu-ninjutsu-center</t>
  </si>
  <si>
    <t>njswim-sparta</t>
  </si>
  <si>
    <t>http://www.groupon.com/deals/njswim-sparta</t>
  </si>
  <si>
    <t>nmotion-sports</t>
  </si>
  <si>
    <t>http://www.groupon.com/deals/nmotion-sports</t>
  </si>
  <si>
    <t>gg-one-pair-of-seda-hd-bluetooth-headphones</t>
  </si>
  <si>
    <t>http://www.groupon.com/deals/gg-one-pair-of-seda-hd-bluetooth-headphones</t>
  </si>
  <si>
    <t>gg-regal-towel-collection-12-pack-of-multi-purpose-towels-1</t>
  </si>
  <si>
    <t>http://www.groupon.com/deals/gg-regal-towel-collection-12-pack-of-multi-purpose-towels-1</t>
  </si>
  <si>
    <t>gg-retro-inspired-milk-bottle-or-creamer-set</t>
  </si>
  <si>
    <t>http://www.groupon.com/deals/gg-retro-inspired-milk-bottle-or-creamer-set</t>
  </si>
  <si>
    <t>noah-s-antica-pizzeria-1</t>
  </si>
  <si>
    <t>http://www.groupon.com/deals/noah-s-antica-pizzeria-1</t>
  </si>
  <si>
    <t>gl-3rd-annual-comedy-countdown</t>
  </si>
  <si>
    <t>http://www.groupon.com/deals/gl-3rd-annual-comedy-countdown</t>
  </si>
  <si>
    <t>nobis-preschool</t>
  </si>
  <si>
    <t>http://www.groupon.com/deals/nobis-preschool</t>
  </si>
  <si>
    <t>noble-desktop</t>
  </si>
  <si>
    <t>http://www.groupon.com/deals/noble-desktop</t>
  </si>
  <si>
    <t>gg-brown-leather-ottoman-bench</t>
  </si>
  <si>
    <t>http://www.groupon.com/deals/gg-brown-leather-ottoman-bench</t>
  </si>
  <si>
    <t>gg-fielding-fabric-ottoman</t>
  </si>
  <si>
    <t>http://www.groupon.com/deals/gg-fielding-fabric-ottoman</t>
  </si>
  <si>
    <t>gg-fitzgerald-dining-chairs-from-great-deal-furniture</t>
  </si>
  <si>
    <t>http://www.groupon.com/deals/gg-fitzgerald-dining-chairs-from-great-deal-furniture</t>
  </si>
  <si>
    <t>gg-great-deal-furniture-hanford-armed-swivel-bar-stools</t>
  </si>
  <si>
    <t>http://www.groupon.com/deals/gg-great-deal-furniture-hanford-armed-swivel-bar-stools</t>
  </si>
  <si>
    <t>gg-great-deal-furniture-sadler-tan-modern-wood-chair</t>
  </si>
  <si>
    <t>http://www.groupon.com/deals/gg-great-deal-furniture-sadler-tan-modern-wood-chair</t>
  </si>
  <si>
    <t>gg-set-of-2-modern-dining-or-accent-chairs</t>
  </si>
  <si>
    <t>http://www.groupon.com/deals/gg-set-of-2-modern-dining-or-accent-chairs</t>
  </si>
  <si>
    <t>gg-set-of-2-modern-rocco-barstools</t>
  </si>
  <si>
    <t>http://www.groupon.com/deals/gg-set-of-2-modern-rocco-barstools</t>
  </si>
  <si>
    <t>gg-tufted-leather-storage-bench-ottoman</t>
  </si>
  <si>
    <t>http://www.groupon.com/deals/gg-tufted-leather-storage-bench-ottoman</t>
  </si>
  <si>
    <t>noella-spa-and-nails</t>
  </si>
  <si>
    <t>http://www.groupon.com/deals/noella-spa-and-nails</t>
  </si>
  <si>
    <t>no-joke-mixed-martial-arts</t>
  </si>
  <si>
    <t>http://www.groupon.com/deals/no-joke-mixed-martial-arts</t>
  </si>
  <si>
    <t>nola-party-bus</t>
  </si>
  <si>
    <t>http://www.groupon.com/deals/nola-party-bus</t>
  </si>
  <si>
    <t>nola-recycled</t>
  </si>
  <si>
    <t>http://www.groupon.com/deals/nola-recycled</t>
  </si>
  <si>
    <t>nolensville-rd-shell</t>
  </si>
  <si>
    <t>http://www.groupon.com/deals/nolensville-rd-shell</t>
  </si>
  <si>
    <t>ga-nolichuckey-bluffs-1</t>
  </si>
  <si>
    <t>http://www.groupon.com/deals/ga-nolichuckey-bluffs-1</t>
  </si>
  <si>
    <t>ga-nolichuckey-bluffs-1-knoxville</t>
  </si>
  <si>
    <t>http://www.groupon.com/deals/ga-nolichuckey-bluffs-1-knoxville</t>
  </si>
  <si>
    <t>no-limit-communications-1</t>
  </si>
  <si>
    <t>http://www.groupon.com/deals/no-limit-communications-1</t>
  </si>
  <si>
    <t>no-limit-killer-bees</t>
  </si>
  <si>
    <t>http://www.groupon.com/deals/no-limit-killer-bees</t>
  </si>
  <si>
    <t>no-more-excuses-3</t>
  </si>
  <si>
    <t>http://www.groupon.com/deals/no-more-excuses-3</t>
  </si>
  <si>
    <t>nomzilla</t>
  </si>
  <si>
    <t>http://www.groupon.com/deals/nomzilla</t>
  </si>
  <si>
    <t>nong-s-thai-cuisine</t>
  </si>
  <si>
    <t>http://www.groupon.com/deals/nong-s-thai-cuisine</t>
  </si>
  <si>
    <t>nonie-s</t>
  </si>
  <si>
    <t>http://www.groupon.com/deals/nonie-s</t>
  </si>
  <si>
    <t>nonna-mia-cafe-pizzeria-2</t>
  </si>
  <si>
    <t>http://www.groupon.com/deals/nonna-mia-cafe-pizzeria-2</t>
  </si>
  <si>
    <t>nora-s-restaurant-and-lounge</t>
  </si>
  <si>
    <t>http://www.groupon.com/deals/nora-s-restaurant-and-lounge</t>
  </si>
  <si>
    <t>norcal-fit</t>
  </si>
  <si>
    <t>http://www.groupon.com/deals/norcal-fit</t>
  </si>
  <si>
    <t>gl-norfolk-admirals-5</t>
  </si>
  <si>
    <t>http://www.groupon.com/deals/gl-norfolk-admirals-5</t>
  </si>
  <si>
    <t>norman-bird-sanctuary-2</t>
  </si>
  <si>
    <t>http://www.groupon.com/deals/norman-bird-sanctuary-2</t>
  </si>
  <si>
    <t>norris-plastic-surgery</t>
  </si>
  <si>
    <t>http://www.groupon.com/deals/norris-plastic-surgery</t>
  </si>
  <si>
    <t>northampton-airport-4</t>
  </si>
  <si>
    <t>http://www.groupon.com/deals/northampton-airport-4</t>
  </si>
  <si>
    <t>northampton-naturopathic-associates</t>
  </si>
  <si>
    <t>http://www.groupon.com/deals/northampton-naturopathic-associates</t>
  </si>
  <si>
    <t>north-arkansas-chiropractic</t>
  </si>
  <si>
    <t>http://www.groupon.com/deals/north-arkansas-chiropractic</t>
  </si>
  <si>
    <t>north-atlanta-fencing-center-1</t>
  </si>
  <si>
    <t>http://www.groupon.com/deals/north-atlanta-fencing-center-1</t>
  </si>
  <si>
    <t>gg-blackstone-36-griddle-station-and-accessories</t>
  </si>
  <si>
    <t>http://www.groupon.com/deals/gg-blackstone-36-griddle-station-and-accessories</t>
  </si>
  <si>
    <t>north-bay-winery-tours-1</t>
  </si>
  <si>
    <t>http://www.groupon.com/deals/north-bay-winery-tours-1</t>
  </si>
  <si>
    <t>ga-north-cliff-hotel</t>
  </si>
  <si>
    <t>http://www.groupon.com/deals/ga-north-cliff-hotel</t>
  </si>
  <si>
    <t>north-county-family-chiropractic</t>
  </si>
  <si>
    <t>http://www.groupon.com/deals/north-county-family-chiropractic</t>
  </si>
  <si>
    <t>north-county-nia</t>
  </si>
  <si>
    <t>http://www.groupon.com/deals/north-county-nia</t>
  </si>
  <si>
    <t>northeast-dental-center</t>
  </si>
  <si>
    <t>http://www.groupon.com/deals/northeast-dental-center</t>
  </si>
  <si>
    <t>northeast-mountaineering-4</t>
  </si>
  <si>
    <t>http://www.groupon.com/deals/northeast-mountaineering-4</t>
  </si>
  <si>
    <t>northeast-mountain-guiding-16</t>
  </si>
  <si>
    <t>http://www.groupon.com/deals/northeast-mountain-guiding-16</t>
  </si>
  <si>
    <t>north-end-cafe-2</t>
  </si>
  <si>
    <t>http://www.groupon.com/deals/north-end-cafe-2</t>
  </si>
  <si>
    <t>northern-azimuth-coaching</t>
  </si>
  <si>
    <t>http://www.groupon.com/deals/northern-azimuth-coaching</t>
  </si>
  <si>
    <t>northern-comfort-systems</t>
  </si>
  <si>
    <t>http://www.groupon.com/deals/northern-comfort-systems</t>
  </si>
  <si>
    <t>northern-river-yoga-and-karate-school</t>
  </si>
  <si>
    <t>http://www.groupon.com/deals/northern-river-yoga-and-karate-school</t>
  </si>
  <si>
    <t>northern-shaolin-at-kung-fu-and-tai-chi-academy</t>
  </si>
  <si>
    <t>http://www.groupon.com/deals/northern-shaolin-at-kung-fu-and-tai-chi-academy</t>
  </si>
  <si>
    <t>northern-utah-hypnosis-center</t>
  </si>
  <si>
    <t>http://www.groupon.com/deals/northern-utah-hypnosis-center</t>
  </si>
  <si>
    <t>northern-virginia-magazine-5</t>
  </si>
  <si>
    <t>http://www.groupon.com/deals/northern-virginia-magazine-5</t>
  </si>
  <si>
    <t>north-fulton-metals-recycling</t>
  </si>
  <si>
    <t>http://www.groupon.com/deals/north-fulton-metals-recycling</t>
  </si>
  <si>
    <t>north-kansas-city-hospital-1</t>
  </si>
  <si>
    <t>http://www.groupon.com/deals/north-kansas-city-hospital-1</t>
  </si>
  <si>
    <t>north-kingstown-golf-course</t>
  </si>
  <si>
    <t>http://www.groupon.com/deals/north-kingstown-golf-course</t>
  </si>
  <si>
    <t>north-lake-conroe-paddling-co</t>
  </si>
  <si>
    <t>http://www.groupon.com/deals/north-lake-conroe-paddling-co</t>
  </si>
  <si>
    <t>north-metro-motors</t>
  </si>
  <si>
    <t>http://www.groupon.com/deals/north-metro-motors</t>
  </si>
  <si>
    <t>north-metro-motors-1</t>
  </si>
  <si>
    <t>http://www.groupon.com/deals/north-metro-motors-1</t>
  </si>
  <si>
    <t>north-myrtle-beach-historical-museum</t>
  </si>
  <si>
    <t>http://www.groupon.com/deals/north-myrtle-beach-historical-museum</t>
  </si>
  <si>
    <t>north-ridge-mountain-guides-12</t>
  </si>
  <si>
    <t>http://www.groupon.com/deals/north-ridge-mountain-guides-12</t>
  </si>
  <si>
    <t>north-ridge-mountain-guides-13</t>
  </si>
  <si>
    <t>http://www.groupon.com/deals/north-ridge-mountain-guides-13</t>
  </si>
  <si>
    <t>north-ridge-mountain-guides-springfield-ma</t>
  </si>
  <si>
    <t>http://www.groupon.com/deals/north-ridge-mountain-guides-springfield-ma</t>
  </si>
  <si>
    <t>north-shore-catamaran-charters-4</t>
  </si>
  <si>
    <t>http://www.groupon.com/deals/north-shore-catamaran-charters-4</t>
  </si>
  <si>
    <t>north-shore-fitness-and-boxing</t>
  </si>
  <si>
    <t>http://www.groupon.com/deals/north-shore-fitness-and-boxing</t>
  </si>
  <si>
    <t>north-shore-grill</t>
  </si>
  <si>
    <t>http://www.groupon.com/deals/north-shore-grill</t>
  </si>
  <si>
    <t>north-shore-pole-fitness-2</t>
  </si>
  <si>
    <t>http://www.groupon.com/deals/north-shore-pole-fitness-2</t>
  </si>
  <si>
    <t>north-shore-shark-adventures</t>
  </si>
  <si>
    <t>http://www.groupon.com/deals/north-shore-shark-adventures</t>
  </si>
  <si>
    <t>north-shore-shark-adventures-1</t>
  </si>
  <si>
    <t>http://www.groupon.com/deals/north-shore-shark-adventures-1?utm_campaign=us_dt_sea_ggl_txt_naq_sr_cbp_ch1_ybr_k%2adiscount+tickets+groupon_m%2a_d%2aspokane_g%2amcat--tickets--discount--phrase_c%2a21008001287_sp%2ag&amp;utm_medium=cpc&amp;utm_source=google</t>
  </si>
  <si>
    <t>northside-chiropractic</t>
  </si>
  <si>
    <t>http://www.groupon.com/deals/northside-chiropractic</t>
  </si>
  <si>
    <t>northstar-ink</t>
  </si>
  <si>
    <t>http://www.groupon.com/deals/northstar-ink</t>
  </si>
  <si>
    <t>north-texas-bikes</t>
  </si>
  <si>
    <t>http://www.groupon.com/deals/north-texas-bikes</t>
  </si>
  <si>
    <t>north-texas-bodyworks-at-firewheel-salon</t>
  </si>
  <si>
    <t>http://www.groupon.com/deals/north-texas-bodyworks-at-firewheel-salon</t>
  </si>
  <si>
    <t>north-texas-clinical-skin-care</t>
  </si>
  <si>
    <t>http://www.groupon.com/deals/north-texas-clinical-skin-care</t>
  </si>
  <si>
    <t>north-texas-great-santa-run-1</t>
  </si>
  <si>
    <t>http://www.groupon.com/deals/north-texas-great-santa-run-1</t>
  </si>
  <si>
    <t>north-texas-guitar-academy</t>
  </si>
  <si>
    <t>http://www.groupon.com/deals/north-texas-guitar-academy</t>
  </si>
  <si>
    <t>north-valley-aikikai-3</t>
  </si>
  <si>
    <t>http://www.groupon.com/deals/north-valley-aikikai-3</t>
  </si>
  <si>
    <t>gg-disposable-dinnerware-sets</t>
  </si>
  <si>
    <t>http://www.groupon.com/deals/gg-disposable-dinnerware-sets</t>
  </si>
  <si>
    <t>gg-nye-disposable-party-supplies</t>
  </si>
  <si>
    <t>http://www.groupon.com/deals/gg-nye-disposable-party-supplies</t>
  </si>
  <si>
    <t>northwestern-cutlery-2</t>
  </si>
  <si>
    <t>http://www.groupon.com/deals/northwestern-cutlery-2</t>
  </si>
  <si>
    <t>northwest-laser-institute</t>
  </si>
  <si>
    <t>http://www.groupon.com/deals/northwest-laser-institute</t>
  </si>
  <si>
    <t>northwest-martial-arts-academy-4</t>
  </si>
  <si>
    <t>http://www.groupon.com/deals/northwest-martial-arts-academy-4</t>
  </si>
  <si>
    <t>north-whitehall-chiropractic</t>
  </si>
  <si>
    <t>http://www.groupon.com/deals/north-whitehall-chiropractic</t>
  </si>
  <si>
    <t>northwood-dental-6</t>
  </si>
  <si>
    <t>http://www.groupon.com/deals/northwood-dental-6</t>
  </si>
  <si>
    <t>northwoods-candy-emporium</t>
  </si>
  <si>
    <t>http://www.groupon.com/deals/northwoods-candy-emporium</t>
  </si>
  <si>
    <t>norton-s-flowers-gifts-1</t>
  </si>
  <si>
    <t>http://www.groupon.com/deals/norton-s-flowers-gifts-1</t>
  </si>
  <si>
    <t>nosh-euro-bistro-1</t>
  </si>
  <si>
    <t>http://www.groupon.com/deals/nosh-euro-bistro-1</t>
  </si>
  <si>
    <t>nosh-euro-bistro-2</t>
  </si>
  <si>
    <t>http://www.groupon.com/deals/nosh-euro-bistro-2</t>
  </si>
  <si>
    <t>gg-cuisinart-10-cup-thermal-coffeemaker-1</t>
  </si>
  <si>
    <t>http://www.groupon.com/deals/gg-cuisinart-10-cup-thermal-coffeemaker-1</t>
  </si>
  <si>
    <t>gg-cuisinart-14-piece-ceramic-nonstick-cookware-set</t>
  </si>
  <si>
    <t>http://www.groupon.com/deals/gg-cuisinart-14-piece-ceramic-nonstick-cookware-set</t>
  </si>
  <si>
    <t>gg-cuisinart-15-piece-stainless-steel-cutlery-set</t>
  </si>
  <si>
    <t>http://www.groupon.com/deals/gg-cuisinart-15-piece-stainless-steel-cutlery-set</t>
  </si>
  <si>
    <t>gg-cuisinart-4-cup-mini-prep-plus-food-processor-2</t>
  </si>
  <si>
    <t>http://www.groupon.com/deals/gg-cuisinart-4-cup-mini-prep-plus-food-processor-2</t>
  </si>
  <si>
    <t>gg-cuisinart-4-cup-mini-prep-plus-food-processor-3</t>
  </si>
  <si>
    <t>http://www.groupon.com/deals/gg-cuisinart-4-cup-mini-prep-plus-food-processor-3</t>
  </si>
  <si>
    <t>gg-cuisinart-4-cup-mini-prep-plus-food-processor-4</t>
  </si>
  <si>
    <t>http://www.groupon.com/deals/gg-cuisinart-4-cup-mini-prep-plus-food-processor-4</t>
  </si>
  <si>
    <t>gg-cuisinart-4-slice-belgian-waffle-maker</t>
  </si>
  <si>
    <t>http://www.groupon.com/deals/gg-cuisinart-4-slice-belgian-waffle-maker</t>
  </si>
  <si>
    <t>gg-cuisinart-5pc-utensil-sets-1</t>
  </si>
  <si>
    <t>http://www.groupon.com/deals/gg-cuisinart-5pc-utensil-sets-1</t>
  </si>
  <si>
    <t>gg-cuisinart-5-piece-stainless-steel-utensil-set</t>
  </si>
  <si>
    <t>http://www.groupon.com/deals/gg-cuisinart-5-piece-stainless-steel-utensil-set</t>
  </si>
  <si>
    <t>gg-cuisinart-automatic-frozen-yogurt-ice-cream-and-sorbet-maker</t>
  </si>
  <si>
    <t>http://www.groupon.com/deals/gg-cuisinart-automatic-frozen-yogurt-ice-cream-and-sorbet-maker</t>
  </si>
  <si>
    <t>gg-cuisinart-cje-500-compact-juice-extractor</t>
  </si>
  <si>
    <t>http://www.groupon.com/deals/gg-cuisinart-cje-500-compact-juice-extractor</t>
  </si>
  <si>
    <t>gg-cuisinart-coffeemaker-1</t>
  </si>
  <si>
    <t>http://www.groupon.com/deals/gg-cuisinart-coffeemaker-1</t>
  </si>
  <si>
    <t>gg-cuisinart-digital-kitchen-scale</t>
  </si>
  <si>
    <t>http://www.groupon.com/deals/gg-cuisinart-digital-kitchen-scale</t>
  </si>
  <si>
    <t>gg-cuisinart-electric-fondue-maker-cfo-50cb-1</t>
  </si>
  <si>
    <t>http://www.groupon.com/deals/gg-cuisinart-electric-fondue-maker-cfo-50cb-1</t>
  </si>
  <si>
    <t>gg-cuisinart-ice-cream-makers</t>
  </si>
  <si>
    <t>http://www.groupon.com/deals/gg-cuisinart-ice-cream-makers</t>
  </si>
  <si>
    <t>gg-cuisinart-mini-food-processor</t>
  </si>
  <si>
    <t>http://www.groupon.com/deals/gg-cuisinart-mini-food-processor</t>
  </si>
  <si>
    <t>gg-cuisinart-mixing-bowls-and-measuring-set-1</t>
  </si>
  <si>
    <t>http://www.groupon.com/deals/gg-cuisinart-mixing-bowls-and-measuring-set-1</t>
  </si>
  <si>
    <t>gg-cuisinart-poweredge-blender-cbt-700</t>
  </si>
  <si>
    <t>http://www.groupon.com/deals/gg-cuisinart-poweredge-blender-cbt-700</t>
  </si>
  <si>
    <t>gg-cuisinart-poweredge-blender-cbt-700-1</t>
  </si>
  <si>
    <t>http://www.groupon.com/deals/gg-cuisinart-poweredge-blender-cbt-700-1</t>
  </si>
  <si>
    <t>gg-cuisinart-quikprep-hand-blender</t>
  </si>
  <si>
    <t>http://www.groupon.com/deals/gg-cuisinart-quikprep-hand-blender</t>
  </si>
  <si>
    <t>gg-cuisinart-quikprep-hand-blender-csb-33</t>
  </si>
  <si>
    <t>http://www.groupon.com/deals/gg-cuisinart-quikprep-hand-blender-csb-33</t>
  </si>
  <si>
    <t>gg-cuisinart-spb-600-smartpower-deluxe-blender-2</t>
  </si>
  <si>
    <t>http://www.groupon.com/deals/gg-cuisinart-spb-600-smartpower-deluxe-blender-2</t>
  </si>
  <si>
    <t>gg-living-by-nostalgia-electrics</t>
  </si>
  <si>
    <t>http://www.groupon.com/deals/gg-living-by-nostalgia-electrics</t>
  </si>
  <si>
    <t>gg-modernhome-digital-mixing-and-measuring-bowl-1</t>
  </si>
  <si>
    <t>http://www.groupon.com/deals/gg-modernhome-digital-mixing-and-measuring-bowl-1</t>
  </si>
  <si>
    <t>gg-modernhome-electric-salt-and-pepper-mill-set</t>
  </si>
  <si>
    <t>http://www.groupon.com/deals/gg-modernhome-electric-salt-and-pepper-mill-set</t>
  </si>
  <si>
    <t>gg-ninja-three-in-one-slow-cooking-system</t>
  </si>
  <si>
    <t>http://www.groupon.com/deals/gg-ninja-three-in-one-slow-cooking-system</t>
  </si>
  <si>
    <t>gg-nostalgia-electrics-kegorators-2</t>
  </si>
  <si>
    <t>http://www.groupon.com/deals/gg-nostalgia-electrics-kegorators-2</t>
  </si>
  <si>
    <t>gg-nostalgia-electrics-microwave</t>
  </si>
  <si>
    <t>http://www.groupon.com/deals/gg-nostalgia-electrics-microwave</t>
  </si>
  <si>
    <t>gg-nostalgia-electronics-8-bottle-wine-chiller</t>
  </si>
  <si>
    <t>http://www.groupon.com/deals/gg-nostalgia-electronics-8-bottle-wine-chiller</t>
  </si>
  <si>
    <t>gg-philips-saeco-odea-giro-plus-automatic-espresso-machine-1</t>
  </si>
  <si>
    <t>http://www.groupon.com/deals/gg-philips-saeco-odea-giro-plus-automatic-espresso-machine-1</t>
  </si>
  <si>
    <t>gg-philips-saeco-odea-giro-plus-automatic-espresso-machine-2</t>
  </si>
  <si>
    <t>http://www.groupon.com/deals/gg-philips-saeco-odea-giro-plus-automatic-espresso-machine-2</t>
  </si>
  <si>
    <t>gg-philips-saeco-odea-giro-plus-automatic-espresso-machine-3</t>
  </si>
  <si>
    <t>http://www.groupon.com/deals/gg-philips-saeco-odea-giro-plus-automatic-espresso-machine-3</t>
  </si>
  <si>
    <t>gg-revlon-1-in-hair-straightener-1</t>
  </si>
  <si>
    <t>http://www.groupon.com/deals/gg-revlon-1-in-hair-straightener-1</t>
  </si>
  <si>
    <t>gg-shark-pro-portable-steam-pocket</t>
  </si>
  <si>
    <t>http://www.groupon.com/deals/gg-shark-pro-portable-steam-pocket</t>
  </si>
  <si>
    <t>gg-shark-pro-portable-steam-pocket-1</t>
  </si>
  <si>
    <t>http://www.groupon.com/deals/gg-shark-pro-portable-steam-pocket-1</t>
  </si>
  <si>
    <t>gg-shark-sonic-duo-hard-floor-cleaner-1</t>
  </si>
  <si>
    <t>http://www.groupon.com/deals/gg-shark-sonic-duo-hard-floor-cleaner-1</t>
  </si>
  <si>
    <t>gg-waring-pro-electric-wine-opener-5</t>
  </si>
  <si>
    <t>http://www.groupon.com/deals/gg-waring-pro-electric-wine-opener-5</t>
  </si>
  <si>
    <t>gg-waring-pro-square-wine-chiller-manufacturer-refurbished-1</t>
  </si>
  <si>
    <t>http://www.groupon.com/deals/gg-waring-pro-square-wine-chiller-manufacturer-refurbished-1</t>
  </si>
  <si>
    <t>gg-waring-pro-wine-chiller-2</t>
  </si>
  <si>
    <t>http://www.groupon.com/deals/gg-waring-pro-wine-chiller-2</t>
  </si>
  <si>
    <t>nostalgic-nails-and-boutique</t>
  </si>
  <si>
    <t>http://www.groupon.com/deals/nostalgic-nails-and-boutique</t>
  </si>
  <si>
    <t>nostrand-photo-lab</t>
  </si>
  <si>
    <t>http://www.groupon.com/deals/nostrand-photo-lab</t>
  </si>
  <si>
    <t>notary-services-of-pompano-beach-24-7-mobile</t>
  </si>
  <si>
    <t>http://www.groupon.com/deals/notary-services-of-pompano-beach-24-7-mobile</t>
  </si>
  <si>
    <t>nothing-but-the-best-salon-spa-1</t>
  </si>
  <si>
    <t>http://www.groupon.com/deals/nothing-but-the-best-salon-spa-1</t>
  </si>
  <si>
    <t>noto-s-old-world-italian-dining-4</t>
  </si>
  <si>
    <t>http://www.groupon.com/deals/noto-s-old-world-italian-dining-4</t>
  </si>
  <si>
    <t>nour-pharmacy</t>
  </si>
  <si>
    <t>http://www.groupon.com/deals/nour-pharmacy</t>
  </si>
  <si>
    <t>nova-bella-salon-spa-3</t>
  </si>
  <si>
    <t>http://www.groupon.com/deals/nova-bella-salon-spa-3</t>
  </si>
  <si>
    <t>nova-center-for-alternative-medicine</t>
  </si>
  <si>
    <t>http://www.groupon.com/deals/nova-center-for-alternative-medicine</t>
  </si>
  <si>
    <t>northern-virginia-medical-skin-care</t>
  </si>
  <si>
    <t>http://www.groupon.com/deals/northern-virginia-medical-skin-care</t>
  </si>
  <si>
    <t>nova-medical-spa-laser-center-2</t>
  </si>
  <si>
    <t>http://www.groupon.com/deals/nova-medical-spa-laser-center-2</t>
  </si>
  <si>
    <t>nova-salon-2</t>
  </si>
  <si>
    <t>http://www.groupon.com/deals/nova-salon-2</t>
  </si>
  <si>
    <t>novel-smiles</t>
  </si>
  <si>
    <t>http://www.groupon.com/deals/novel-smiles</t>
  </si>
  <si>
    <t>novictor-aviation-1</t>
  </si>
  <si>
    <t>http://www.groupon.com/deals/novictor-aviation-1</t>
  </si>
  <si>
    <t>novita-spa-on-the-square-12</t>
  </si>
  <si>
    <t>http://www.groupon.com/deals/novita-spa-on-the-square-12</t>
  </si>
  <si>
    <t>novopelle-106</t>
  </si>
  <si>
    <t>http://www.groupon.com/deals/novopelle-106</t>
  </si>
  <si>
    <t>novy-ranches-grass-fed-beef</t>
  </si>
  <si>
    <t>http://www.groupon.com/deals/novy-ranches-grass-fed-beef</t>
  </si>
  <si>
    <t>now-and-zen-bodyworks-1</t>
  </si>
  <si>
    <t>http://www.groupon.com/deals/now-and-zen-bodyworks-1</t>
  </si>
  <si>
    <t>now-nerd-1</t>
  </si>
  <si>
    <t>http://www.groupon.com/deals/now-nerd-1</t>
  </si>
  <si>
    <t>no-worries-wellness-spa-1</t>
  </si>
  <si>
    <t>http://www.groupon.com/deals/no-worries-wellness-spa-1</t>
  </si>
  <si>
    <t>nta-taekwondo</t>
  </si>
  <si>
    <t>http://www.groupon.com/deals/nta-taekwondo</t>
  </si>
  <si>
    <t>nubare-laser-skincare-7</t>
  </si>
  <si>
    <t>http://www.groupon.com/deals/nubare-laser-skincare-7</t>
  </si>
  <si>
    <t>nu-beginnings-nail-salon</t>
  </si>
  <si>
    <t>http://www.groupon.com/deals/nu-beginnings-nail-salon</t>
  </si>
  <si>
    <t>nuborn-pest-control</t>
  </si>
  <si>
    <t>http://www.groupon.com/deals/nuborn-pest-control</t>
  </si>
  <si>
    <t>nudaya-medspa-weight-loss-centers-1</t>
  </si>
  <si>
    <t>http://www.groupon.com/deals/nudaya-medspa-weight-loss-centers-1</t>
  </si>
  <si>
    <t>nuevo-auto-detailing-3</t>
  </si>
  <si>
    <t>http://www.groupon.com/deals/nuevo-auto-detailing-3</t>
  </si>
  <si>
    <t>nulevel-training</t>
  </si>
  <si>
    <t>http://www.groupon.com/deals/nulevel-training</t>
  </si>
  <si>
    <t>gg-numeproductscom-hairstyling-tools-and-products</t>
  </si>
  <si>
    <t>http://www.groupon.com/deals/gg-numeproductscom-hairstyling-tools-and-products</t>
  </si>
  <si>
    <t>gg-numeproducts-com-hairstyling-tools-and-products</t>
  </si>
  <si>
    <t>http://www.groupon.com/deals/gg-numeproducts-com-hairstyling-tools-and-products</t>
  </si>
  <si>
    <t>gg-nume-ultra-hair-straightener</t>
  </si>
  <si>
    <t>http://www.groupon.com/deals/gg-nume-ultra-hair-straightener</t>
  </si>
  <si>
    <t>gg-numi-organic-tea-three-pack-1</t>
  </si>
  <si>
    <t>http://www.groupon.com/deals/gg-numi-organic-tea-three-pack-1</t>
  </si>
  <si>
    <t>gg-natures-yield-ancient-oats-powdered-supplement</t>
  </si>
  <si>
    <t>http://www.groupon.com/deals/gg-natures-yield-ancient-oats-powdered-supplement</t>
  </si>
  <si>
    <t>gg-natures-yield-formula-3</t>
  </si>
  <si>
    <t>http://www.groupon.com/deals/gg-natures-yield-formula-3</t>
  </si>
  <si>
    <t>nu-skin-13</t>
  </si>
  <si>
    <t>http://www.groupon.com/deals/nu-skin-13</t>
  </si>
  <si>
    <t>nu-skin-scene</t>
  </si>
  <si>
    <t>http://www.groupon.com/deals/nu-skin-scene</t>
  </si>
  <si>
    <t>nutrish-mish-inc-1</t>
  </si>
  <si>
    <t>http://www.groupon.com/deals/nutrish-mish-inc-1</t>
  </si>
  <si>
    <t>nutrition-for-life-inc</t>
  </si>
  <si>
    <t>http://www.groupon.com/deals/nutrition-for-life-inc</t>
  </si>
  <si>
    <t>nu-u-laser-centers-3</t>
  </si>
  <si>
    <t>http://www.groupon.com/deals/nu-u-laser-centers-3</t>
  </si>
  <si>
    <t>nu-vision-photography</t>
  </si>
  <si>
    <t>http://www.groupon.com/deals/nu-vision-photography</t>
  </si>
  <si>
    <t>nuvo-burlesque-dance</t>
  </si>
  <si>
    <t>http://www.groupon.com/deals/nuvo-burlesque-dance</t>
  </si>
  <si>
    <t>nuvo-burlesque-dance-1</t>
  </si>
  <si>
    <t>http://www.groupon.com/deals/nuvo-burlesque-dance-1</t>
  </si>
  <si>
    <t>nuw-graphics</t>
  </si>
  <si>
    <t>http://www.groupon.com/deals/nuw-graphics</t>
  </si>
  <si>
    <t>nuyou-image</t>
  </si>
  <si>
    <t>http://www.groupon.com/deals/nuyou-image</t>
  </si>
  <si>
    <t>nuyu-at-studio-110</t>
  </si>
  <si>
    <t>http://www.groupon.com/deals/nuyu-at-studio-110</t>
  </si>
  <si>
    <t>nv361-salon</t>
  </si>
  <si>
    <t>http://www.groupon.com/deals/nv361-salon</t>
  </si>
  <si>
    <t>nv-me-fitness</t>
  </si>
  <si>
    <t>http://www.groupon.com/deals/nv-me-fitness</t>
  </si>
  <si>
    <t>nw-auto-spa-6</t>
  </si>
  <si>
    <t>http://www.groupon.com/deals/nw-auto-spa-6</t>
  </si>
  <si>
    <t>bay-area-bbq-and-grilling-school</t>
  </si>
  <si>
    <t>http://www.groupon.com/deals/bay-area-bbq-and-grilling-school</t>
  </si>
  <si>
    <t>nw-bbq-and-grilling-school-5</t>
  </si>
  <si>
    <t>http://www.groupon.com/deals/nw-bbq-and-grilling-school-5</t>
  </si>
  <si>
    <t>seattle-bbq-and-grilling-school</t>
  </si>
  <si>
    <t>http://www.groupon.com/deals/seattle-bbq-and-grilling-school</t>
  </si>
  <si>
    <t>nxtlvl-hair</t>
  </si>
  <si>
    <t>http://www.groupon.com/deals/nxtlvl-hair</t>
  </si>
  <si>
    <t>gl-jack-hanna-spring-doo-wop-wayne-brady-frankie-valli-or-abba-the-tour</t>
  </si>
  <si>
    <t>http://www.groupon.com/deals/gl-jack-hanna-spring-doo-wop-wayne-brady-frankie-valli-or-abba-the-tour</t>
  </si>
  <si>
    <t>gl-tna-wrestling-3</t>
  </si>
  <si>
    <t>http://www.groupon.com/deals/gl-tna-wrestling-3</t>
  </si>
  <si>
    <t>nyc-executive-limo</t>
  </si>
  <si>
    <t>http://www.groupon.com/deals/nyc-executive-limo</t>
  </si>
  <si>
    <t>gg-jeffery-banks-mens-sweaters-or-image-sweater-vests</t>
  </si>
  <si>
    <t>http://www.groupon.com/deals/gg-jeffery-banks-mens-sweaters-or-image-sweater-vests</t>
  </si>
  <si>
    <t>gg-the-image-mens-quarter-zip-sweaters</t>
  </si>
  <si>
    <t>http://www.groupon.com/deals/gg-the-image-mens-quarter-zip-sweaters</t>
  </si>
  <si>
    <t>ny-diamond-boutique</t>
  </si>
  <si>
    <t>http://www.groupon.com/deals/ny-diamond-boutique</t>
  </si>
  <si>
    <t>ny-furniture-direct</t>
  </si>
  <si>
    <t>http://www.groupon.com/deals/ny-furniture-direct</t>
  </si>
  <si>
    <t>gg-wand-core-pak-for-nintendo-wii-and-wii-u-1</t>
  </si>
  <si>
    <t>http://www.groupon.com/deals/gg-wand-core-pak-for-nintendo-wii-and-wii-u-1</t>
  </si>
  <si>
    <t>ny-line-of-hair-design-3</t>
  </si>
  <si>
    <t>http://www.groupon.com/deals/ny-line-of-hair-design-3</t>
  </si>
  <si>
    <t>ny-lovely-nails-and-spa-1</t>
  </si>
  <si>
    <t>http://www.groupon.com/deals/ny-lovely-nails-and-spa-1</t>
  </si>
  <si>
    <t>ny-med-spa</t>
  </si>
  <si>
    <t>http://www.groupon.com/deals/ny-med-spa</t>
  </si>
  <si>
    <t>ny-snowboarding</t>
  </si>
  <si>
    <t>http://www.groupon.com/deals/ny-snowboarding</t>
  </si>
  <si>
    <t>nytex-sports-centre-10</t>
  </si>
  <si>
    <t>http://www.groupon.com/deals/nytex-sports-centre-10</t>
  </si>
  <si>
    <t>nytex-sports-centre-9</t>
  </si>
  <si>
    <t>http://www.groupon.com/deals/nytex-sports-centre-9</t>
  </si>
  <si>
    <t>ny-vascular-laser-center-3</t>
  </si>
  <si>
    <t>http://www.groupon.com/deals/ny-vascular-laser-center-3</t>
  </si>
  <si>
    <t>ny-water-heater-incorporated</t>
  </si>
  <si>
    <t>http://www.groupon.com/deals/ny-water-heater-incorporated</t>
  </si>
  <si>
    <t>ny-waxing-center-1</t>
  </si>
  <si>
    <t>http://www.groupon.com/deals/ny-waxing-center-1</t>
  </si>
  <si>
    <t>oak-hill-fitness</t>
  </si>
  <si>
    <t>http://www.groupon.com/deals/oak-hill-fitness</t>
  </si>
  <si>
    <t>oak-hill-lanes-4</t>
  </si>
  <si>
    <t>http://www.groupon.com/deals/oak-hill-lanes-4</t>
  </si>
  <si>
    <t>oak-hill-photography</t>
  </si>
  <si>
    <t>http://www.groupon.com/deals/oak-hill-photography</t>
  </si>
  <si>
    <t>oakland-hills-dermatology</t>
  </si>
  <si>
    <t>http://www.groupon.com/deals/oakland-hills-dermatology</t>
  </si>
  <si>
    <t>oakland-zoo-2</t>
  </si>
  <si>
    <t>http://www.groupon.com/deals/oakland-zoo-2</t>
  </si>
  <si>
    <t>oakland-zoo-3</t>
  </si>
  <si>
    <t>http://www.groupon.com/deals/oakland-zoo-3</t>
  </si>
  <si>
    <t>oakland-zoo-napa-sonoma</t>
  </si>
  <si>
    <t>http://www.groupon.com/deals/oakland-zoo-napa-sonoma</t>
  </si>
  <si>
    <t>oakland-zoo-sacramento</t>
  </si>
  <si>
    <t>http://www.groupon.com/deals/oakland-zoo-sacramento</t>
  </si>
  <si>
    <t>oakley-s-grille</t>
  </si>
  <si>
    <t>http://www.groupon.com/deals/oakley-s-grille?utm_medium=email&amp;utm_source=newsletter</t>
  </si>
  <si>
    <t>oak-mountain-winery-12</t>
  </si>
  <si>
    <t>http://www.groupon.com/deals/oak-mountain-winery-12</t>
  </si>
  <si>
    <t>oak-tree-gun-club-2</t>
  </si>
  <si>
    <t>http://www.groupon.com/deals/oak-tree-gun-club-2</t>
  </si>
  <si>
    <t>oak-tree-ristorante-3</t>
  </si>
  <si>
    <t>http://www.groupon.com/deals/oak-tree-ristorante-3</t>
  </si>
  <si>
    <t>oasis-med-spa-and-laser-center-16</t>
  </si>
  <si>
    <t>http://www.groupon.com/deals/oasis-med-spa-and-laser-center-16</t>
  </si>
  <si>
    <t>oasis-rehab-medical-spa-wellness-centre</t>
  </si>
  <si>
    <t>http://www.groupon.com/deals/oasis-rehab-medical-spa-wellness-centre</t>
  </si>
  <si>
    <t>ga-oasis-sens-3</t>
  </si>
  <si>
    <t>http://www.groupon.com/deals/ga-oasis-sens-3</t>
  </si>
  <si>
    <t>oasis-wellness-center-2</t>
  </si>
  <si>
    <t>http://www.groupon.com/deals/oasis-wellness-center-2</t>
  </si>
  <si>
    <t>oaxaca-taqueria-4</t>
  </si>
  <si>
    <t>http://www.groupon.com/deals/oaxaca-taqueria-4</t>
  </si>
  <si>
    <t>ga-obertal-inn-5</t>
  </si>
  <si>
    <t>http://www.groupon.com/deals/ga-obertal-inn-5</t>
  </si>
  <si>
    <t>o-brien-auto-center</t>
  </si>
  <si>
    <t>http://www.groupon.com/deals/o-brien-auto-center</t>
  </si>
  <si>
    <t>obsessed-events</t>
  </si>
  <si>
    <t>http://www.groupon.com/deals/obsessed-events</t>
  </si>
  <si>
    <t>occasion-9</t>
  </si>
  <si>
    <t>http://www.groupon.com/deals/occasion-9</t>
  </si>
  <si>
    <t>ocdetailing</t>
  </si>
  <si>
    <t>http://www.groupon.com/deals/ocdetailing</t>
  </si>
  <si>
    <t>ocean-65</t>
  </si>
  <si>
    <t>http://www.groupon.com/deals/ocean-65</t>
  </si>
  <si>
    <t>ocean-acupuncture-mindfulness-center</t>
  </si>
  <si>
    <t>http://www.groupon.com/deals/ocean-acupuncture-mindfulness-center</t>
  </si>
  <si>
    <t>ocean-city-sailing-foundation</t>
  </si>
  <si>
    <t>http://www.groupon.com/deals/ocean-city-sailing-foundation</t>
  </si>
  <si>
    <t>gg-womens-stretch-colored-denim-1</t>
  </si>
  <si>
    <t>http://www.groupon.com/deals/gg-womens-stretch-colored-denim-1</t>
  </si>
  <si>
    <t>ga-bk-ocean-shores-inn-suites</t>
  </si>
  <si>
    <t>http://www.groupon.com/deals/ga-bk-ocean-shores-inn-suites</t>
  </si>
  <si>
    <t>oceanside-chiropractic</t>
  </si>
  <si>
    <t>http://www.groupon.com/deals/oceanside-chiropractic</t>
  </si>
  <si>
    <t>oceanside-wellness-center-3</t>
  </si>
  <si>
    <t>http://www.groupon.com/deals/oceanside-wellness-center-3</t>
  </si>
  <si>
    <t>ocean-spa-massage</t>
  </si>
  <si>
    <t>http://www.groupon.com/deals/ocean-spa-massage</t>
  </si>
  <si>
    <t>ocean-view-fitness</t>
  </si>
  <si>
    <t>http://www.groupon.com/deals/ocean-view-fitness</t>
  </si>
  <si>
    <t>ocha</t>
  </si>
  <si>
    <t>http://www.groupon.com/deals/ocha</t>
  </si>
  <si>
    <t>oc-laser-lipo-3</t>
  </si>
  <si>
    <t>http://www.groupon.com/deals/oc-laser-lipo-3?utm_campaign=us_dt_sea_ggl_txt_ttt_sr_cbp_ch1_nbr_tmsc_m%2a_c%2a36141715632_k%2apomona+skiing_ap%2anone_d%2apomona_g%2askiing-&amp;utm_medium=cpc&amp;utm_source=google</t>
  </si>
  <si>
    <t>gerson-miro-at-oc-personal-training</t>
  </si>
  <si>
    <t>http://www.groupon.com/deals/gerson-miro-at-oc-personal-training</t>
  </si>
  <si>
    <t>oc-sports-rehab-wellness-center</t>
  </si>
  <si>
    <t>http://www.groupon.com/deals/oc-sports-rehab-wellness-center</t>
  </si>
  <si>
    <t>oddball-art-studio</t>
  </si>
  <si>
    <t>http://www.groupon.com/deals/oddball-art-studio</t>
  </si>
  <si>
    <t>odds-and-ends-thrift-shop</t>
  </si>
  <si>
    <t>http://www.groupon.com/deals/odds-and-ends-thrift-shop</t>
  </si>
  <si>
    <t>odom-health-and-wellness</t>
  </si>
  <si>
    <t>http://www.groupon.com/deals/odom-health-and-wellness</t>
  </si>
  <si>
    <t>gg-angry-birds-air-swimmer-turbo</t>
  </si>
  <si>
    <t>http://www.groupon.com/deals/gg-angry-birds-air-swimmer-turbo</t>
  </si>
  <si>
    <t>gg-dragonfly-remote-controlled-helicopter</t>
  </si>
  <si>
    <t>http://www.groupon.com/deals/gg-dragonfly-remote-controlled-helicopter</t>
  </si>
  <si>
    <t>gg-fly-n-drive-remote-control-sports-car-and-helicopter-set</t>
  </si>
  <si>
    <t>http://www.groupon.com/deals/gg-fly-n-drive-remote-control-sports-car-and-helicopter-set</t>
  </si>
  <si>
    <t>gg-fly-n-drive-remote-control-sports-car-and-helicopter-set-1</t>
  </si>
  <si>
    <t>http://www.groupon.com/deals/gg-fly-n-drive-remote-control-sports-car-and-helicopter-set-1</t>
  </si>
  <si>
    <t>gg-national-geographic-pets-eye-view-camera</t>
  </si>
  <si>
    <t>http://www.groupon.com/deals/gg-national-geographic-pets-eye-view-camera</t>
  </si>
  <si>
    <t>gg-odyssey-alien-remote-control-flyer</t>
  </si>
  <si>
    <t>http://www.groupon.com/deals/gg-odyssey-alien-remote-control-flyer</t>
  </si>
  <si>
    <t>gg-odyssey-remote-control-bubble-making-truck</t>
  </si>
  <si>
    <t>http://www.groupon.com/deals/gg-odyssey-remote-control-bubble-making-truck</t>
  </si>
  <si>
    <t>gg-quark-rc-micro-helicopter</t>
  </si>
  <si>
    <t>http://www.groupon.com/deals/gg-quark-rc-micro-helicopter</t>
  </si>
  <si>
    <t>gg-uncle-milton-ant-farms</t>
  </si>
  <si>
    <t>http://www.groupon.com/deals/gg-uncle-milton-ant-farms</t>
  </si>
  <si>
    <t>gg-uncle-milton-lightsaber-room-light</t>
  </si>
  <si>
    <t>http://www.groupon.com/deals/gg-uncle-milton-lightsaber-room-light</t>
  </si>
  <si>
    <t>gg-uncle-milton-nat-geo-wild-foil-puzzles-3-pack</t>
  </si>
  <si>
    <t>http://www.groupon.com/deals/gg-uncle-milton-nat-geo-wild-foil-puzzles-3-pack</t>
  </si>
  <si>
    <t>gg-uncle-milton-night-hawk-uv-night-vision-goggles</t>
  </si>
  <si>
    <t>http://www.groupon.com/deals/gg-uncle-milton-night-hawk-uv-night-vision-goggles</t>
  </si>
  <si>
    <t>ga-odyssey-safaris-6-kenya</t>
  </si>
  <si>
    <t>http://www.groupon.com/deals/ga-odyssey-safaris-6-kenya</t>
  </si>
  <si>
    <t>odyssey-whale-watch-1</t>
  </si>
  <si>
    <t>http://www.groupon.com/deals/odyssey-whale-watch-1</t>
  </si>
  <si>
    <t>oe-automotive</t>
  </si>
  <si>
    <t>http://www.groupon.com/deals/oe-automotive</t>
  </si>
  <si>
    <t>oeno-winemaking-6</t>
  </si>
  <si>
    <t>http://www.groupon.com/deals/oeno-winemaking-6</t>
  </si>
  <si>
    <t>oex-sunset-beach-4</t>
  </si>
  <si>
    <t>http://www.groupon.com/deals/oex-sunset-beach-4</t>
  </si>
  <si>
    <t>everyday-california-3</t>
  </si>
  <si>
    <t>http://www.groupon.com/deals/everyday-california-3</t>
  </si>
  <si>
    <t>gl-it-s-a-wondrous-life</t>
  </si>
  <si>
    <t>http://www.groupon.com/deals/gl-it-s-a-wondrous-life</t>
  </si>
  <si>
    <t>gg-35-count-winter-sampler-of-single-serve-drink-cartridges</t>
  </si>
  <si>
    <t>http://www.groupon.com/deals/gg-35-count-winter-sampler-of-single-serve-drink-cartridges</t>
  </si>
  <si>
    <t>gg-70-count-crazy-cups-coffee-sampler-1</t>
  </si>
  <si>
    <t>http://www.groupon.com/deals/gg-70-count-crazy-cups-coffee-sampler-1</t>
  </si>
  <si>
    <t>gg-donut-shop-blend-coffee-cartridges-1</t>
  </si>
  <si>
    <t>http://www.groupon.com/deals/gg-donut-shop-blend-coffee-cartridges-1</t>
  </si>
  <si>
    <t>gg-extra-bold-single-serve-coffee-cups</t>
  </si>
  <si>
    <t>http://www.groupon.com/deals/gg-extra-bold-single-serve-coffee-cups</t>
  </si>
  <si>
    <t>gg-single-serve-coffee-cartridge-adventure-sampler-pack-2</t>
  </si>
  <si>
    <t>http://www.groupon.com/deals/gg-single-serve-coffee-cartridge-adventure-sampler-pack-2</t>
  </si>
  <si>
    <t>gg-single-serve-coffee-cartridge-adventure-sampler-pack-3</t>
  </si>
  <si>
    <t>http://www.groupon.com/deals/gg-single-serve-coffee-cartridge-adventure-sampler-pack-3</t>
  </si>
  <si>
    <t>gg-single-serve-drink-pods-decadence-sampler</t>
  </si>
  <si>
    <t>http://www.groupon.com/deals/gg-single-serve-drink-pods-decadence-sampler</t>
  </si>
  <si>
    <t>gg-tea-sampler-35-count-single-serve-pods-1</t>
  </si>
  <si>
    <t>http://www.groupon.com/deals/gg-tea-sampler-35-count-single-serve-pods-1</t>
  </si>
  <si>
    <t>gg-office-star-accent-chair</t>
  </si>
  <si>
    <t>http://www.groupon.com/deals/gg-office-star-accent-chair</t>
  </si>
  <si>
    <t>gg-15-cup-electric-rice-cooker-1</t>
  </si>
  <si>
    <t>http://www.groupon.com/deals/gg-15-cup-electric-rice-cooker-1</t>
  </si>
  <si>
    <t>gg-3-wheeled-toy-bike-scooter</t>
  </si>
  <si>
    <t>http://www.groupon.com/deals/gg-3-wheeled-toy-bike-scooter</t>
  </si>
  <si>
    <t>gg-8-piece-bamboo-utensil-set</t>
  </si>
  <si>
    <t>http://www.groupon.com/deals/gg-8-piece-bamboo-utensil-set</t>
  </si>
  <si>
    <t>gg-crystaline-housewares-cordless-electric-kettle-1</t>
  </si>
  <si>
    <t>http://www.groupon.com/deals/gg-crystaline-housewares-cordless-electric-kettle-1</t>
  </si>
  <si>
    <t>gg-manttra-stainless-steel-pressure-cookers</t>
  </si>
  <si>
    <t>http://www.groupon.com/deals/gg-manttra-stainless-steel-pressure-cookers</t>
  </si>
  <si>
    <t>gg-stainless-steel-trash-can-and-toilet-brush-set</t>
  </si>
  <si>
    <t>http://www.groupon.com/deals/gg-stainless-steel-trash-can-and-toilet-brush-set</t>
  </si>
  <si>
    <t>off-the-blvd-hair-studio</t>
  </si>
  <si>
    <t>http://www.groupon.com/deals/off-the-blvd-hair-studio</t>
  </si>
  <si>
    <t>gg-12-pack-of-off-the-farm-premium-snack-bars</t>
  </si>
  <si>
    <t>http://www.groupon.com/deals/gg-12-pack-of-off-the-farm-premium-snack-bars</t>
  </si>
  <si>
    <t>off-the-hookah-10</t>
  </si>
  <si>
    <t>http://www.groupon.com/deals/off-the-hookah-10</t>
  </si>
  <si>
    <t>off-the-hookah-9</t>
  </si>
  <si>
    <t>http://www.groupon.com/deals/off-the-hookah-9</t>
  </si>
  <si>
    <t>off-the-hookah-11</t>
  </si>
  <si>
    <t>http://www.groupon.com/deals/off-the-hookah-11</t>
  </si>
  <si>
    <t>oglethorpe-gray-line-savannah-trolley-tours</t>
  </si>
  <si>
    <t>http://www.groupon.com/deals/oglethorpe-gray-line-savannah-trolley-tours</t>
  </si>
  <si>
    <t>o-haira-salon-1</t>
  </si>
  <si>
    <t>http://www.groupon.com/deals/o-haira-salon-1</t>
  </si>
  <si>
    <t>ohana-beauty</t>
  </si>
  <si>
    <t>http://www.groupon.com/deals/ohana-beauty</t>
  </si>
  <si>
    <t>ohana-chiropractic-center-1</t>
  </si>
  <si>
    <t>http://www.groupon.com/deals/ohana-chiropractic-center-1</t>
  </si>
  <si>
    <t>ohana-mini-golf</t>
  </si>
  <si>
    <t>http://www.groupon.com/deals/ohana-mini-golf</t>
  </si>
  <si>
    <t>ga-oheka-castle-hotel-and-estate-1-5</t>
  </si>
  <si>
    <t>http://www.groupon.com/deals/ga-oheka-castle-hotel-and-estate-1-5</t>
  </si>
  <si>
    <t>ga-oheka-castle-hotel-and-estate-1-5-long-island</t>
  </si>
  <si>
    <t>http://www.groupon.com/deals/ga-oheka-castle-hotel-and-estate-1-5-long-island</t>
  </si>
  <si>
    <t>ga-oheka-castle-hotel-and-estate-1-5-long-island-1</t>
  </si>
  <si>
    <t>http://www.groupon.com/deals/ga-oheka-castle-hotel-and-estate-1-5-long-island-1</t>
  </si>
  <si>
    <t>ga-oheka-castle-hotel-and-estate-1-5-new-york</t>
  </si>
  <si>
    <t>http://www.groupon.com/deals/ga-oheka-castle-hotel-and-estate-1-5-new-york</t>
  </si>
  <si>
    <t>gg-french-inspired-lingerie-from-oh-la-la-cheri</t>
  </si>
  <si>
    <t>http://www.groupon.com/deals/gg-french-inspired-lingerie-from-oh-la-la-cheri</t>
  </si>
  <si>
    <t>oh-my-sweet-cravings</t>
  </si>
  <si>
    <t>http://www.groupon.com/deals/oh-my-sweet-cravings</t>
  </si>
  <si>
    <t>gg-3-holiday-gourmet-nut-gift-boxes-1</t>
  </si>
  <si>
    <t>http://www.groupon.com/deals/gg-3-holiday-gourmet-nut-gift-boxes-1</t>
  </si>
  <si>
    <t>gg-3-tier-rugelach-holiday-gift-boxes-1</t>
  </si>
  <si>
    <t>http://www.groupon.com/deals/gg-3-tier-rugelach-holiday-gift-boxes-1</t>
  </si>
  <si>
    <t>gg-holiday-gift-tower-with-nuts-and-sweets-1</t>
  </si>
  <si>
    <t>http://www.groupon.com/deals/gg-holiday-gift-tower-with-nuts-and-sweets-1</t>
  </si>
  <si>
    <t>gg-oh-nuts-gold-beaded-gift-trays-1</t>
  </si>
  <si>
    <t>http://www.groupon.com/deals/gg-oh-nuts-gold-beaded-gift-trays-1</t>
  </si>
  <si>
    <t>gg-oh-nuts-holiday-chocolates</t>
  </si>
  <si>
    <t>http://www.groupon.com/deals/gg-oh-nuts-holiday-chocolates</t>
  </si>
  <si>
    <t>gg-pretzel-bonanza-baskets</t>
  </si>
  <si>
    <t>http://www.groupon.com/deals/gg-pretzel-bonanza-baskets</t>
  </si>
  <si>
    <t>gg-tiered-gift-tower-with-holiday-treats-1</t>
  </si>
  <si>
    <t>http://www.groupon.com/deals/gg-tiered-gift-tower-with-holiday-treats-1</t>
  </si>
  <si>
    <t>ohs-country-cleaners</t>
  </si>
  <si>
    <t>http://www.groupon.com/deals/ohs-country-cleaners</t>
  </si>
  <si>
    <t>oh-snap-photography-3</t>
  </si>
  <si>
    <t>http://www.groupon.com/deals/oh-snap-photography-3</t>
  </si>
  <si>
    <t>oh-so-pretty-photograhpy</t>
  </si>
  <si>
    <t>http://www.groupon.com/deals/oh-so-pretty-photograhpy</t>
  </si>
  <si>
    <t>oil-pro-s-instant-oil-change</t>
  </si>
  <si>
    <t>http://www.groupon.com/deals/oil-pro-s-instant-oil-change</t>
  </si>
  <si>
    <t>oil-ranch-paintball</t>
  </si>
  <si>
    <t>http://www.groupon.com/deals/oil-ranch-paintball</t>
  </si>
  <si>
    <t>ojai-deer-lodge</t>
  </si>
  <si>
    <t>http://www.groupon.com/deals/ojai-deer-lodge</t>
  </si>
  <si>
    <t>ojai-deer-lodge-1</t>
  </si>
  <si>
    <t>http://www.groupon.com/deals/ojai-deer-lodge-1</t>
  </si>
  <si>
    <t>ojai-deer-lodge-2</t>
  </si>
  <si>
    <t>http://www.groupon.com/deals/ojai-deer-lodge-2</t>
  </si>
  <si>
    <t>o-jewel-1</t>
  </si>
  <si>
    <t>http://www.groupon.com/deals/o-jewel-1</t>
  </si>
  <si>
    <t>okanagan-ayurveda</t>
  </si>
  <si>
    <t>http://www.groupon.com/deals/okanagan-ayurveda</t>
  </si>
  <si>
    <t>okanagan-flyboard-1</t>
  </si>
  <si>
    <t>http://www.groupon.com/deals/okanagan-flyboard-1</t>
  </si>
  <si>
    <t>ok-cleaners</t>
  </si>
  <si>
    <t>http://www.groupon.com/deals/ok-cleaners</t>
  </si>
  <si>
    <t>gg-12-spot-watch-collectors-box</t>
  </si>
  <si>
    <t>http://www.groupon.com/deals/gg-12-spot-watch-collectors-box</t>
  </si>
  <si>
    <t>oksana-andersen-photography</t>
  </si>
  <si>
    <t>http://www.groupon.com/deals/oksana-andersen-photography</t>
  </si>
  <si>
    <t>old-27-grill-1</t>
  </si>
  <si>
    <t>http://www.groupon.com/deals/old-27-grill-1</t>
  </si>
  <si>
    <t>old-city-helicopters-10</t>
  </si>
  <si>
    <t>http://www.groupon.com/deals/old-city-helicopters-10</t>
  </si>
  <si>
    <t>gg-16-oz-stainless-steel-moscow-mule-mug-2-pack-1</t>
  </si>
  <si>
    <t>http://www.groupon.com/deals/gg-16-oz-stainless-steel-moscow-mule-mug-2-pack-1</t>
  </si>
  <si>
    <t>gg-20-oz-tetsubin-cast-iron-tea-pot</t>
  </si>
  <si>
    <t>http://www.groupon.com/deals/gg-20-oz-tetsubin-cast-iron-tea-pot</t>
  </si>
  <si>
    <t>gg-24-oz-copper-moscow-mule-mug-2-pack</t>
  </si>
  <si>
    <t>http://www.groupon.com/deals/gg-24-oz-copper-moscow-mule-mug-2-pack</t>
  </si>
  <si>
    <t>gg-2-pack-of-flange-lip-moscow-mule-copper-mugs</t>
  </si>
  <si>
    <t>http://www.groupon.com/deals/gg-2-pack-of-flange-lip-moscow-mule-copper-mugs</t>
  </si>
  <si>
    <t>gg-4-old-dutch-stainless-steel-beer-mugs</t>
  </si>
  <si>
    <t>http://www.groupon.com/deals/gg-4-old-dutch-stainless-steel-beer-mugs</t>
  </si>
  <si>
    <t>gg-ca-cast-iron-tetsubin-teapots</t>
  </si>
  <si>
    <t>http://www.groupon.com/deals/gg-ca-cast-iron-tetsubin-teapots</t>
  </si>
  <si>
    <t>gg-ca-old-dutch-solid-copper-moscow-mule-mug</t>
  </si>
  <si>
    <t>http://www.groupon.com/deals/gg-ca-old-dutch-solid-copper-moscow-mule-mug</t>
  </si>
  <si>
    <t>gg-ca-old-dutch-stainless-steel-moscow-mule-mug</t>
  </si>
  <si>
    <t>http://www.groupon.com/deals/gg-ca-old-dutch-stainless-steel-moscow-mule-mug</t>
  </si>
  <si>
    <t>gg-old-dutch-set-of-6-copper-moscow-mule-shot-mugs</t>
  </si>
  <si>
    <t>http://www.groupon.com/deals/gg-old-dutch-set-of-6-copper-moscow-mule-shot-mugs</t>
  </si>
  <si>
    <t>olde-towne-cardio-boxing</t>
  </si>
  <si>
    <t>http://www.groupon.com/deals/olde-towne-cardio-boxing</t>
  </si>
  <si>
    <t>old-florida-fish-camp-and-seafood-shack</t>
  </si>
  <si>
    <t>http://www.groupon.com/deals/old-florida-fish-camp-and-seafood-shack</t>
  </si>
  <si>
    <t>oldham-county-martial-arts-academy</t>
  </si>
  <si>
    <t>http://www.groupon.com/deals/oldham-county-martial-arts-academy</t>
  </si>
  <si>
    <t>old-line-crossfit</t>
  </si>
  <si>
    <t>http://www.groupon.com/deals/old-line-crossfit</t>
  </si>
  <si>
    <t>old-mill-brewery-grill-7</t>
  </si>
  <si>
    <t>http://www.groupon.com/deals/old-mill-brewery-grill-7</t>
  </si>
  <si>
    <t>old-orchard-country-club-3</t>
  </si>
  <si>
    <t>http://www.groupon.com/deals/old-orchard-country-club-3</t>
  </si>
  <si>
    <t>old-school-cafe</t>
  </si>
  <si>
    <t>http://www.groupon.com/deals/old-school-cafe</t>
  </si>
  <si>
    <t>old-school-pizza</t>
  </si>
  <si>
    <t>http://www.groupon.com/deals/old-school-pizza</t>
  </si>
  <si>
    <t>gg-600-or-900-amp-auto-battery-jump-starters</t>
  </si>
  <si>
    <t>http://www.groupon.com/deals/gg-600-or-900-amp-auto-battery-jump-starters</t>
  </si>
  <si>
    <t>gg-600-or-900-amp-auto-battery-jump-starters-1</t>
  </si>
  <si>
    <t>http://www.groupon.com/deals/gg-600-or-900-amp-auto-battery-jump-starters-1</t>
  </si>
  <si>
    <t>gg-oscillating-clip-on-auto-fan</t>
  </si>
  <si>
    <t>http://www.groupon.com/deals/gg-oscillating-clip-on-auto-fan</t>
  </si>
  <si>
    <t>gg-peak-3-color-garage-parking-sensor</t>
  </si>
  <si>
    <t>http://www.groupon.com/deals/gg-peak-3-color-garage-parking-sensor</t>
  </si>
  <si>
    <t>gg-peak-three-color-garage-parking-sensor</t>
  </si>
  <si>
    <t>http://www.groupon.com/deals/gg-peak-three-color-garage-parking-sensor</t>
  </si>
  <si>
    <t>gg-peak-vehicle-back-up-camera-kit</t>
  </si>
  <si>
    <t>http://www.groupon.com/deals/gg-peak-vehicle-back-up-camera-kit</t>
  </si>
  <si>
    <t>gg-peak-vehicle-back-up-camera-kit-with-24-lcd-monitor</t>
  </si>
  <si>
    <t>http://www.groupon.com/deals/gg-peak-vehicle-back-up-camera-kit-with-24-lcd-monitor</t>
  </si>
  <si>
    <t>old-york-cellars-7</t>
  </si>
  <si>
    <t>http://www.groupon.com/deals/old-york-cellars-7</t>
  </si>
  <si>
    <t>old-york-cellars-8</t>
  </si>
  <si>
    <t>http://www.groupon.com/deals/old-york-cellars-8</t>
  </si>
  <si>
    <t>old-york-cellars-9</t>
  </si>
  <si>
    <t>http://www.groupon.com/deals/old-york-cellars-9</t>
  </si>
  <si>
    <t>ga-olea-hotel-2</t>
  </si>
  <si>
    <t>http://www.groupon.com/deals/ga-olea-hotel-2</t>
  </si>
  <si>
    <t>ga-olea-hotel-2-modesto</t>
  </si>
  <si>
    <t>http://www.groupon.com/deals/ga-olea-hotel-2-modesto</t>
  </si>
  <si>
    <t>ga-oleander-house</t>
  </si>
  <si>
    <t>http://www.groupon.com/deals/ga-oleander-house</t>
  </si>
  <si>
    <t>ole-wine-tapas-bar</t>
  </si>
  <si>
    <t>http://www.groupon.com/deals/ole-wine-tapas-bar</t>
  </si>
  <si>
    <t>olga-beauty-salon</t>
  </si>
  <si>
    <t>http://www.groupon.com/deals/olga-beauty-salon</t>
  </si>
  <si>
    <t>olga-s-restaurant</t>
  </si>
  <si>
    <t>http://www.groupon.com/deals/olga-s-restaurant</t>
  </si>
  <si>
    <t>olga-s-well-being-spa-at-salon-loft-1</t>
  </si>
  <si>
    <t>http://www.groupon.com/deals/olga-s-well-being-spa-at-salon-loft-1</t>
  </si>
  <si>
    <t>olive-cafe-2</t>
  </si>
  <si>
    <t>http://www.groupon.com/deals/olive-cafe-2</t>
  </si>
  <si>
    <t>gg-olive-oak-blouses-and-jackets</t>
  </si>
  <si>
    <t>http://www.groupon.com/deals/gg-olive-oak-blouses-and-jackets</t>
  </si>
  <si>
    <t>gg-olive-oak-bodycon-dress</t>
  </si>
  <si>
    <t>http://www.groupon.com/deals/gg-olive-oak-bodycon-dress</t>
  </si>
  <si>
    <t>gg-olive-oak-bodycon-dress-1</t>
  </si>
  <si>
    <t>http://www.groupon.com/deals/gg-olive-oak-bodycon-dress-1</t>
  </si>
  <si>
    <t>gg-olive-oak-womens-flannel-shirts</t>
  </si>
  <si>
    <t>http://www.groupon.com/deals/gg-olive-oak-womens-flannel-shirts</t>
  </si>
  <si>
    <t>oliverio-hair-nails-3</t>
  </si>
  <si>
    <t>http://www.groupon.com/deals/oliverio-hair-nails-3</t>
  </si>
  <si>
    <t>olivetto-ristorante</t>
  </si>
  <si>
    <t>http://www.groupon.com/deals/olivetto-ristorante</t>
  </si>
  <si>
    <t>olney-yoga-loft</t>
  </si>
  <si>
    <t>http://www.groupon.com/deals/olney-yoga-loft</t>
  </si>
  <si>
    <t>olympia</t>
  </si>
  <si>
    <t>http://www.groupon.com/deals/olympia</t>
  </si>
  <si>
    <t>olympia-10</t>
  </si>
  <si>
    <t>http://www.groupon.com/deals/olympia-10</t>
  </si>
  <si>
    <t>olympia-3</t>
  </si>
  <si>
    <t>http://www.groupon.com/deals/olympia-3</t>
  </si>
  <si>
    <t>olympia-4</t>
  </si>
  <si>
    <t>http://www.groupon.com/deals/olympia-4</t>
  </si>
  <si>
    <t>olympia-5</t>
  </si>
  <si>
    <t>http://www.groupon.com/deals/olympia-5</t>
  </si>
  <si>
    <t>olympia-6</t>
  </si>
  <si>
    <t>http://www.groupon.com/deals/olympia-6</t>
  </si>
  <si>
    <t>olympia-7</t>
  </si>
  <si>
    <t>http://www.groupon.com/deals/olympia-7</t>
  </si>
  <si>
    <t>olympia-8</t>
  </si>
  <si>
    <t>http://www.groupon.com/deals/olympia-8</t>
  </si>
  <si>
    <t>olympia-9</t>
  </si>
  <si>
    <t>http://www.groupon.com/deals/olympia-9</t>
  </si>
  <si>
    <t>gl-girls-night-the-musical-9</t>
  </si>
  <si>
    <t>http://www.groupon.com/deals/gl-girls-night-the-musical-9</t>
  </si>
  <si>
    <t>gl-terry-fator</t>
  </si>
  <si>
    <t>http://www.groupon.com/deals/gl-terry-fator</t>
  </si>
  <si>
    <t>olympic-career-training-institute-1</t>
  </si>
  <si>
    <t>http://www.groupon.com/deals/olympic-career-training-institute-1</t>
  </si>
  <si>
    <t>olympic-peninsula-outfitters</t>
  </si>
  <si>
    <t>http://www.groupon.com/deals/olympic-peninsula-outfitters</t>
  </si>
  <si>
    <t>olympus-athletic-club</t>
  </si>
  <si>
    <t>http://www.groupon.com/deals/olympus-athletic-club</t>
  </si>
  <si>
    <t>gg-olympus-14-megapixel-40x-optical-zoom-digital-camera-sp-820-1</t>
  </si>
  <si>
    <t>http://www.groupon.com/deals/gg-olympus-14-megapixel-40x-optical-zoom-digital-camera-sp-820-1</t>
  </si>
  <si>
    <t>gg-olympus-14-megapixel-40x-optical-zoom-digital-camera-sp-820-2</t>
  </si>
  <si>
    <t>http://www.groupon.com/deals/gg-olympus-14-megapixel-40x-optical-zoom-digital-camera-sp-820-2</t>
  </si>
  <si>
    <t>gg-omaha-steaks-grilling-combo-packs</t>
  </si>
  <si>
    <t>http://www.groupon.com/deals/gg-omaha-steaks-grilling-combo-packs</t>
  </si>
  <si>
    <t>om-chakra-3</t>
  </si>
  <si>
    <t>http://www.groupon.com/deals/om-chakra-3</t>
  </si>
  <si>
    <t>om-design-and-renovation</t>
  </si>
  <si>
    <t>http://www.groupon.com/deals/om-design-and-renovation</t>
  </si>
  <si>
    <t>omega-fitness-llc</t>
  </si>
  <si>
    <t>http://www.groupon.com/deals/omega-fitness-llc</t>
  </si>
  <si>
    <t>omg-delights-2</t>
  </si>
  <si>
    <t>http://www.groupon.com/deals/omg-delights-2</t>
  </si>
  <si>
    <t>omid-farahmand-dental-care-1</t>
  </si>
  <si>
    <t>http://www.groupon.com/deals/omid-farahmand-dental-care-1</t>
  </si>
  <si>
    <t>omid-farahmand-dental-care</t>
  </si>
  <si>
    <t>http://www.groupon.com/deals/omid-farahmand-dental-care</t>
  </si>
  <si>
    <t>omni-amelia-island-plantation-resort-1</t>
  </si>
  <si>
    <t>http://www.groupon.com/deals/omni-amelia-island-plantation-resort-1</t>
  </si>
  <si>
    <t>ga-omni-bedford-springs-resort</t>
  </si>
  <si>
    <t>http://www.groupon.com/deals/ga-omni-bedford-springs-resort</t>
  </si>
  <si>
    <t>ga-omni-bedford-springs-resort-kitchener-waterloo</t>
  </si>
  <si>
    <t>http://www.groupon.com/deals/ga-omni-bedford-springs-resort-kitchener-waterloo</t>
  </si>
  <si>
    <t>ga-omni-bedford-springs-resort-pittsburgh</t>
  </si>
  <si>
    <t>http://www.groupon.com/deals/ga-omni-bedford-springs-resort-pittsburgh</t>
  </si>
  <si>
    <t>ga-omni-bedford-springs-resort-pittsburgh-1</t>
  </si>
  <si>
    <t>http://www.groupon.com/deals/ga-omni-bedford-springs-resort-pittsburgh-1</t>
  </si>
  <si>
    <t>om-shanti-healing-arts-3</t>
  </si>
  <si>
    <t>http://www.groupon.com/deals/om-shanti-healing-arts-3</t>
  </si>
  <si>
    <t>om-spa</t>
  </si>
  <si>
    <t>http://www.groupon.com/deals/om-spa</t>
  </si>
  <si>
    <t>om-vogue-hair-lounge-4</t>
  </si>
  <si>
    <t>http://www.groupon.com/deals/om-vogue-hair-lounge-4</t>
  </si>
  <si>
    <t>on-cloud-nine-day-spa-10</t>
  </si>
  <si>
    <t>http://www.groupon.com/deals/on-cloud-nine-day-spa-10</t>
  </si>
  <si>
    <t>one2one-esthetics</t>
  </si>
  <si>
    <t>http://www.groupon.com/deals/one2one-esthetics</t>
  </si>
  <si>
    <t>oneclick-cleaners-2</t>
  </si>
  <si>
    <t>http://www.groupon.com/deals/oneclick-cleaners-2</t>
  </si>
  <si>
    <t>onehealthybod</t>
  </si>
  <si>
    <t>http://www.groupon.com/deals/onehealthybod</t>
  </si>
  <si>
    <t>one-horse-pizzeria-and-saloon-1</t>
  </si>
  <si>
    <t>http://www.groupon.com/deals/one-horse-pizzeria-and-saloon-1</t>
  </si>
  <si>
    <t>one-organized-mama</t>
  </si>
  <si>
    <t>http://www.groupon.com/deals/one-organized-mama</t>
  </si>
  <si>
    <t>one-river-school-of-art-and-design</t>
  </si>
  <si>
    <t>http://www.groupon.com/deals/one-river-school-of-art-and-design</t>
  </si>
  <si>
    <t>one-shot-photography-2</t>
  </si>
  <si>
    <t>http://www.groupon.com/deals/one-shot-photography-2</t>
  </si>
  <si>
    <t>on-q-smokehouse-grill-1</t>
  </si>
  <si>
    <t>http://www.groupon.com/deals/on-q-smokehouse-grill-1</t>
  </si>
  <si>
    <t>on-target</t>
  </si>
  <si>
    <t>http://www.groupon.com/deals/on-target</t>
  </si>
  <si>
    <t>ontario-conservatory-of-music-in-hamilton</t>
  </si>
  <si>
    <t>http://www.groupon.com/deals/ontario-conservatory-of-music-in-hamilton</t>
  </si>
  <si>
    <t>gl-ontario-fury</t>
  </si>
  <si>
    <t>http://www.groupon.com/deals/gl-ontario-fury</t>
  </si>
  <si>
    <t>gl-ontario-reign-5</t>
  </si>
  <si>
    <t>http://www.groupon.com/deals/gl-ontario-reign-5</t>
  </si>
  <si>
    <t>on-the-beach-watersports-5</t>
  </si>
  <si>
    <t>http://www.groupon.com/deals/on-the-beach-watersports-5</t>
  </si>
  <si>
    <t>on-the-move-fitness</t>
  </si>
  <si>
    <t>http://www.groupon.com/deals/on-the-move-fitness</t>
  </si>
  <si>
    <t>on-the-rox-2</t>
  </si>
  <si>
    <t>http://www.groupon.com/deals/on-the-rox-2</t>
  </si>
  <si>
    <t>on-the-run-personal-training</t>
  </si>
  <si>
    <t>http://www.groupon.com/deals/on-the-run-personal-training</t>
  </si>
  <si>
    <t>on-the-spot-auto-detail-1</t>
  </si>
  <si>
    <t>http://www.groupon.com/deals/on-the-spot-auto-detail-1</t>
  </si>
  <si>
    <t>on-the-spot-12</t>
  </si>
  <si>
    <t>http://www.groupon.com/deals/on-the-spot-12</t>
  </si>
  <si>
    <t>on-the-spot-golf-and-instruction-1</t>
  </si>
  <si>
    <t>http://www.groupon.com/deals/on-the-spot-golf-and-instruction-1</t>
  </si>
  <si>
    <t>onus-dental-health-plan-1</t>
  </si>
  <si>
    <t>http://www.groupon.com/deals/onus-dental-health-plan-1</t>
  </si>
  <si>
    <t>gg-five-piece-manicure-set</t>
  </si>
  <si>
    <t>http://www.groupon.com/deals/gg-five-piece-manicure-set</t>
  </si>
  <si>
    <t>gg-glitter-compact-mirror-and-tweezer-set</t>
  </si>
  <si>
    <t>http://www.groupon.com/deals/gg-glitter-compact-mirror-and-tweezer-set</t>
  </si>
  <si>
    <t>gg-glitter-compact-mirror-and-tweezer-set-1</t>
  </si>
  <si>
    <t>http://www.groupon.com/deals/gg-glitter-compact-mirror-and-tweezer-set-1</t>
  </si>
  <si>
    <t>ooh-la-la-jewels-du-jour-1</t>
  </si>
  <si>
    <t>http://www.groupon.com/deals/ooh-la-la-jewels-du-jour-1</t>
  </si>
  <si>
    <t>ooh-la-la-salon-and-spa</t>
  </si>
  <si>
    <t>http://www.groupon.com/deals/ooh-la-la-salon-and-spa</t>
  </si>
  <si>
    <t>oola-moola-79</t>
  </si>
  <si>
    <t>http://www.groupon.com/deals/oola-moola-79</t>
  </si>
  <si>
    <t>oola-moola-80</t>
  </si>
  <si>
    <t>http://www.groupon.com/deals/oola-moola-80</t>
  </si>
  <si>
    <t>opa-opa-steakhouse-and-brewery-2</t>
  </si>
  <si>
    <t>http://www.groupon.com/deals/opa-opa-steakhouse-and-brewery-2</t>
  </si>
  <si>
    <t>open-center-yoga-1</t>
  </si>
  <si>
    <t>http://www.groupon.com/deals/open-center-yoga-1</t>
  </si>
  <si>
    <t>open-circle-holistic-wellness-2</t>
  </si>
  <si>
    <t>http://www.groupon.com/deals/open-circle-holistic-wellness-2</t>
  </si>
  <si>
    <t>operation-warm-3</t>
  </si>
  <si>
    <t>http://www.groupon.com/deals/operation-warm-3</t>
  </si>
  <si>
    <t>optical-alternatives-5</t>
  </si>
  <si>
    <t>http://www.groupon.com/deals/optical-alternatives-5</t>
  </si>
  <si>
    <t>optical-view-llc</t>
  </si>
  <si>
    <t>http://www.groupon.com/deals/optical-view-llc</t>
  </si>
  <si>
    <t>gg-optic-nerve-ski-and-snowboarding-goggles</t>
  </si>
  <si>
    <t>http://www.groupon.com/deals/gg-optic-nerve-ski-and-snowboarding-goggles</t>
  </si>
  <si>
    <t>gg-optic-nerve-sunglasses</t>
  </si>
  <si>
    <t>http://www.groupon.com/deals/gg-optic-nerve-sunglasses</t>
  </si>
  <si>
    <t>optimal-health-and-fitness-1</t>
  </si>
  <si>
    <t>http://www.groupon.com/deals/optimal-health-and-fitness-1</t>
  </si>
  <si>
    <t>optimal-health-6</t>
  </si>
  <si>
    <t>http://www.groupon.com/deals/optimal-health-6</t>
  </si>
  <si>
    <t>optimum-bodies</t>
  </si>
  <si>
    <t>http://www.groupon.com/deals/optimum-bodies</t>
  </si>
  <si>
    <t>optimum-fitness-2</t>
  </si>
  <si>
    <t>http://www.groupon.com/deals/optimum-fitness-2</t>
  </si>
  <si>
    <t>opulent-beauty-and-barber-salon</t>
  </si>
  <si>
    <t>http://www.groupon.com/deals/opulent-beauty-and-barber-salon</t>
  </si>
  <si>
    <t>opus-6</t>
  </si>
  <si>
    <t>http://www.groupon.com/deals/opus-6</t>
  </si>
  <si>
    <t>opusglow-1</t>
  </si>
  <si>
    <t>http://www.groupon.com/deals/opusglow-1?utm_medium=email&amp;utm_source=newsletter</t>
  </si>
  <si>
    <t>orange-county-flight-center-1</t>
  </si>
  <si>
    <t>http://www.groupon.com/deals/orange-county-flight-center-1</t>
  </si>
  <si>
    <t>orange-county-imports</t>
  </si>
  <si>
    <t>http://www.groupon.com/deals/orange-county-imports</t>
  </si>
  <si>
    <t>orange-leaf-6061</t>
  </si>
  <si>
    <t>http://www.groupon.com/deals/orange-leaf-6061</t>
  </si>
  <si>
    <t>orange-leaf-frozen-yogurt-14</t>
  </si>
  <si>
    <t>http://www.groupon.com/deals/orange-leaf-frozen-yogurt-14</t>
  </si>
  <si>
    <t>orange-leaf-frozen-yogurt-13</t>
  </si>
  <si>
    <t>http://www.groupon.com/deals/orange-leaf-frozen-yogurt-13</t>
  </si>
  <si>
    <t>orange-leaf-6060</t>
  </si>
  <si>
    <t>http://www.groupon.com/deals/orange-leaf-6060</t>
  </si>
  <si>
    <t>orange-leaf-6065</t>
  </si>
  <si>
    <t>http://www.groupon.com/deals/orange-leaf-6065</t>
  </si>
  <si>
    <t>orange-leaf-6066</t>
  </si>
  <si>
    <t>http://www.groupon.com/deals/orange-leaf-6066</t>
  </si>
  <si>
    <t>orange-table</t>
  </si>
  <si>
    <t>http://www.groupon.com/deals/orange-table</t>
  </si>
  <si>
    <t>orchid-laser-hair-removal-skin-care</t>
  </si>
  <si>
    <t>http://www.groupon.com/deals/orchid-laser-hair-removal-skin-care</t>
  </si>
  <si>
    <t>order-me-divine</t>
  </si>
  <si>
    <t>http://www.groupon.com/deals/order-me-divine</t>
  </si>
  <si>
    <t>oreck</t>
  </si>
  <si>
    <t>http://www.groupon.com/deals/oreck</t>
  </si>
  <si>
    <t>oregon-coast-magazine-6</t>
  </si>
  <si>
    <t>http://www.groupon.com/deals/oregon-coast-magazine-6</t>
  </si>
  <si>
    <t>oregon-coast-magazine-7</t>
  </si>
  <si>
    <t>http://www.groupon.com/deals/oregon-coast-magazine-7</t>
  </si>
  <si>
    <t>oregon-hang-gliding-school-6</t>
  </si>
  <si>
    <t>http://www.groupon.com/deals/oregon-hang-gliding-school-6</t>
  </si>
  <si>
    <t>oregon-medical-weight-loss-wellness</t>
  </si>
  <si>
    <t>http://www.groupon.com/deals/oregon-medical-weight-loss-wellness</t>
  </si>
  <si>
    <t>gg-atc-chameleon-dual-lens-action-camera-with-vented-helmet-mount</t>
  </si>
  <si>
    <t>http://www.groupon.com/deals/gg-atc-chameleon-dual-lens-action-camera-with-vented-helmet-mount</t>
  </si>
  <si>
    <t>simply-white</t>
  </si>
  <si>
    <t>http://www.groupon.com/deals/simply-white</t>
  </si>
  <si>
    <t>o-reiley-s-irish-pub</t>
  </si>
  <si>
    <t>http://www.groupon.com/deals/o-reiley-s-irish-pub</t>
  </si>
  <si>
    <t>organically-sun-kissed-llc</t>
  </si>
  <si>
    <t>http://www.groupon.com/deals/organically-sun-kissed-llc</t>
  </si>
  <si>
    <t>organically-you</t>
  </si>
  <si>
    <t>http://www.groupon.com/deals/organically-you</t>
  </si>
  <si>
    <t>organic-body-bar-1</t>
  </si>
  <si>
    <t>http://www.groupon.com/deals/organic-body-bar-1</t>
  </si>
  <si>
    <t>organic-glow</t>
  </si>
  <si>
    <t>http://www.groupon.com/deals/organic-glow</t>
  </si>
  <si>
    <t>organic-mountain-farms-22</t>
  </si>
  <si>
    <t>http://www.groupon.com/deals/organic-mountain-farms-22</t>
  </si>
  <si>
    <t>organic-mountain-farms-23</t>
  </si>
  <si>
    <t>http://www.groupon.com/deals/organic-mountain-farms-23</t>
  </si>
  <si>
    <t>organic-mountain-farms-24</t>
  </si>
  <si>
    <t>http://www.groupon.com/deals/organic-mountain-farms-24</t>
  </si>
  <si>
    <t>organic-mountain-farms-25</t>
  </si>
  <si>
    <t>http://www.groupon.com/deals/organic-mountain-farms-25</t>
  </si>
  <si>
    <t>organic-mountain-farms-26</t>
  </si>
  <si>
    <t>http://www.groupon.com/deals/organic-mountain-farms-26</t>
  </si>
  <si>
    <t>organic-mountain-farms-27</t>
  </si>
  <si>
    <t>http://www.groupon.com/deals/organic-mountain-farms-27</t>
  </si>
  <si>
    <t>organic-mountain-farms-28</t>
  </si>
  <si>
    <t>http://www.groupon.com/deals/organic-mountain-farms-28</t>
  </si>
  <si>
    <t>organic-mountain-farms-29</t>
  </si>
  <si>
    <t>http://www.groupon.com/deals/organic-mountain-farms-29</t>
  </si>
  <si>
    <t>organic-mountain-farms-boston</t>
  </si>
  <si>
    <t>http://www.groupon.com/deals/organic-mountain-farms-boston</t>
  </si>
  <si>
    <t>organic-mountain-farms-central-jersey</t>
  </si>
  <si>
    <t>http://www.groupon.com/deals/organic-mountain-farms-central-jersey</t>
  </si>
  <si>
    <t>organic-mountain-farms-cincinnati</t>
  </si>
  <si>
    <t>http://www.groupon.com/deals/organic-mountain-farms-cincinnati</t>
  </si>
  <si>
    <t>organic-mountain-farms-columbus</t>
  </si>
  <si>
    <t>http://www.groupon.com/deals/organic-mountain-farms-columbus</t>
  </si>
  <si>
    <t>organic-mountain-farms-indianapolis</t>
  </si>
  <si>
    <t>http://www.groupon.com/deals/organic-mountain-farms-indianapolis</t>
  </si>
  <si>
    <t>organic-mountain-farms-north-jersey</t>
  </si>
  <si>
    <t>http://www.groupon.com/deals/organic-mountain-farms-north-jersey?utm_medium=email&amp;utm_source=newsletter</t>
  </si>
  <si>
    <t>organic-permanent-makeup-2</t>
  </si>
  <si>
    <t>http://www.groupon.com/deals/organic-permanent-makeup-2</t>
  </si>
  <si>
    <t>organic-salon-studio-of-arlington-1</t>
  </si>
  <si>
    <t>http://www.groupon.com/deals/organic-salon-studio-of-arlington-1</t>
  </si>
  <si>
    <t>gg-konatur-extra-virgin-red-palm-oil-2-pack</t>
  </si>
  <si>
    <t>http://www.groupon.com/deals/gg-konatur-extra-virgin-red-palm-oil-2-pack</t>
  </si>
  <si>
    <t>organic-sun-skin-spa</t>
  </si>
  <si>
    <t>http://www.groupon.com/deals/organic-sun-skin-spa</t>
  </si>
  <si>
    <t>organic-u</t>
  </si>
  <si>
    <t>http://www.groupon.com/deals/organic-u</t>
  </si>
  <si>
    <t>organic-wellness-center</t>
  </si>
  <si>
    <t>http://www.groupon.com/deals/organic-wellness-center</t>
  </si>
  <si>
    <t>cosmetics-laser-center-of-beverly-hills</t>
  </si>
  <si>
    <t>http://www.groupon.com/deals/cosmetics-laser-center-of-beverly-hills</t>
  </si>
  <si>
    <t>oriental-foot-reflexology-2</t>
  </si>
  <si>
    <t>http://www.groupon.com/deals/oriental-foot-reflexology-2</t>
  </si>
  <si>
    <t>oriental-lamp-shade-co</t>
  </si>
  <si>
    <t>http://www.groupon.com/deals/oriental-lamp-shade-co</t>
  </si>
  <si>
    <t>the-original-pancake-house-4</t>
  </si>
  <si>
    <t>http://www.groupon.com/deals/the-original-pancake-house-4</t>
  </si>
  <si>
    <t>original-seal-pt-course-1</t>
  </si>
  <si>
    <t>http://www.groupon.com/deals/original-seal-pt-course-1</t>
  </si>
  <si>
    <t>original-shea-butter-house</t>
  </si>
  <si>
    <t>http://www.groupon.com/deals/original-shea-butter-house</t>
  </si>
  <si>
    <t>original-triad-door-company-inc</t>
  </si>
  <si>
    <t>http://www.groupon.com/deals/original-triad-door-company-inc</t>
  </si>
  <si>
    <t>origin-india-2</t>
  </si>
  <si>
    <t>http://www.groupon.com/deals/origin-india-2</t>
  </si>
  <si>
    <t>origins-thai-spa-5</t>
  </si>
  <si>
    <t>http://www.groupon.com/deals/origins-thai-spa-5</t>
  </si>
  <si>
    <t>origins-thai-spa-washington-dc</t>
  </si>
  <si>
    <t>http://www.groupon.com/deals/origins-thai-spa-washington-dc</t>
  </si>
  <si>
    <t>orlando-fun-face</t>
  </si>
  <si>
    <t>http://www.groupon.com/deals/orlando-fun-face</t>
  </si>
  <si>
    <t>orlando-hair-design-at-mayte-hatoum-studio</t>
  </si>
  <si>
    <t>http://www.groupon.com/deals/orlando-hair-design-at-mayte-hatoum-studio</t>
  </si>
  <si>
    <t>orlando-magazine-3</t>
  </si>
  <si>
    <t>http://www.groupon.com/deals/orlando-magazine-3</t>
  </si>
  <si>
    <t>trained-2-conceal-1</t>
  </si>
  <si>
    <t>http://www.groupon.com/deals/trained-2-conceal-1</t>
  </si>
  <si>
    <t>ortega-animal-care-center-1</t>
  </si>
  <si>
    <t>http://www.groupon.com/deals/ortega-animal-care-center-1</t>
  </si>
  <si>
    <t>gg-6-piece-checker-embossed-microfiber-comforter-sets</t>
  </si>
  <si>
    <t>http://www.groupon.com/deals/gg-6-piece-checker-embossed-microfiber-comforter-sets</t>
  </si>
  <si>
    <t>gg-hotel-new-york-3-piece-quilted-bedspread-sets</t>
  </si>
  <si>
    <t>http://www.groupon.com/deals/gg-hotel-new-york-3-piece-quilted-bedspread-sets</t>
  </si>
  <si>
    <t>gg-hotel-new-york-6pc-reversible-comforter-set-plus-bonus-4pc-sheet-set</t>
  </si>
  <si>
    <t>http://www.groupon.com/deals/gg-hotel-new-york-6pc-reversible-comforter-set-plus-bonus-4pc-sheet-set</t>
  </si>
  <si>
    <t>gg-hotel-new-york-6-piece-embossed-floral-comforter-sets</t>
  </si>
  <si>
    <t>http://www.groupon.com/deals/gg-hotel-new-york-6-piece-embossed-floral-comforter-sets</t>
  </si>
  <si>
    <t>gg-hotel-new-york-embossed-floral-6pc-comforter-sets</t>
  </si>
  <si>
    <t>http://www.groupon.com/deals/gg-hotel-new-york-embossed-floral-6pc-comforter-sets</t>
  </si>
  <si>
    <t>gg-hotel-new-york-microfiber-embossed-dobby-sheet-set</t>
  </si>
  <si>
    <t>http://www.groupon.com/deals/gg-hotel-new-york-microfiber-embossed-dobby-sheet-set</t>
  </si>
  <si>
    <t>gg-hotel-new-york-microfiber-embossed-dobby-sheet-sets</t>
  </si>
  <si>
    <t>http://www.groupon.com/deals/gg-hotel-new-york-microfiber-embossed-dobby-sheet-sets</t>
  </si>
  <si>
    <t>gg-hotel-new-york-microfiber-sheet-set-5</t>
  </si>
  <si>
    <t>http://www.groupon.com/deals/gg-hotel-new-york-microfiber-sheet-set-5</t>
  </si>
  <si>
    <t>gg-hotel-new-york-pinstripe-microfiber-sheet-set</t>
  </si>
  <si>
    <t>http://www.groupon.com/deals/gg-hotel-new-york-pinstripe-microfiber-sheet-set</t>
  </si>
  <si>
    <t>gg-microfiber-embossed-zebra-sheet-sets</t>
  </si>
  <si>
    <t>http://www.groupon.com/deals/gg-microfiber-embossed-zebra-sheet-sets</t>
  </si>
  <si>
    <t>gg-2-pack-of-bottle-on-ice-wine-bags</t>
  </si>
  <si>
    <t>http://www.groupon.com/deals/gg-2-pack-of-bottle-on-ice-wine-bags</t>
  </si>
  <si>
    <t>gg-fast-up-energy-recovery-supplements</t>
  </si>
  <si>
    <t>http://www.groupon.com/deals/gg-fast-up-energy-recovery-supplements</t>
  </si>
  <si>
    <t>ga-osage-hills-state-park-1</t>
  </si>
  <si>
    <t>http://www.groupon.com/deals/ga-osage-hills-state-park-1</t>
  </si>
  <si>
    <t>ga-osage-hills-state-park-oklahoma-city</t>
  </si>
  <si>
    <t>http://www.groupon.com/deals/ga-osage-hills-state-park-oklahoma-city</t>
  </si>
  <si>
    <t>osaka-japanese-steakhouse-5</t>
  </si>
  <si>
    <t>http://www.groupon.com/deals/osaka-japanese-steakhouse-5</t>
  </si>
  <si>
    <t>osaka-summerlin</t>
  </si>
  <si>
    <t>http://www.groupon.com/deals/osaka-summerlin</t>
  </si>
  <si>
    <t>osaka-sushi-and-hibachi-steakhouse-coon-rapids</t>
  </si>
  <si>
    <t>http://www.groupon.com/deals/osaka-sushi-and-hibachi-steakhouse-coon-rapids</t>
  </si>
  <si>
    <t>osake-sushi-hibachi-buffet</t>
  </si>
  <si>
    <t>http://www.groupon.com/deals/osake-sushi-hibachi-buffet</t>
  </si>
  <si>
    <t>oscar-s-premium-clean-1</t>
  </si>
  <si>
    <t>http://www.groupon.com/deals/oscar-s-premium-clean-1</t>
  </si>
  <si>
    <t>oscar-s-premium-clean-2</t>
  </si>
  <si>
    <t>http://www.groupon.com/deals/oscar-s-premium-clean-2</t>
  </si>
  <si>
    <t>oshrit-skin-care</t>
  </si>
  <si>
    <t>http://www.groupon.com/deals/oshrit-skin-care</t>
  </si>
  <si>
    <t>oskar-on-scollard-2</t>
  </si>
  <si>
    <t>http://www.groupon.com/deals/oskar-on-scollard-2</t>
  </si>
  <si>
    <t>o-sole-mio</t>
  </si>
  <si>
    <t>http://www.groupon.com/deals/o-sole-mio</t>
  </si>
  <si>
    <t>osso</t>
  </si>
  <si>
    <t>http://www.groupon.com/deals/osso</t>
  </si>
  <si>
    <t>osteria-de-medici-13</t>
  </si>
  <si>
    <t>http://www.groupon.com/deals/osteria-de-medici-13</t>
  </si>
  <si>
    <t>osteria-italiana</t>
  </si>
  <si>
    <t>http://www.groupon.com/deals/osteria-italiana</t>
  </si>
  <si>
    <t>osteria-napoli-ristorante-3</t>
  </si>
  <si>
    <t>http://www.groupon.com/deals/osteria-napoli-ristorante-3</t>
  </si>
  <si>
    <t>otani-japanese-steak-seafood-12</t>
  </si>
  <si>
    <t>http://www.groupon.com/deals/otani-japanese-steak-seafood-12</t>
  </si>
  <si>
    <t>ot-media</t>
  </si>
  <si>
    <t>http://www.groupon.com/deals/ot-media</t>
  </si>
  <si>
    <t>ots-installations</t>
  </si>
  <si>
    <t>http://www.groupon.com/deals/ots-installations</t>
  </si>
  <si>
    <t>ottawa-bootcamp-1</t>
  </si>
  <si>
    <t>http://www.groupon.com/deals/ottawa-bootcamp-1</t>
  </si>
  <si>
    <t>ottawa-ecr-inc-1</t>
  </si>
  <si>
    <t>http://www.groupon.com/deals/ottawa-ecr-inc-1</t>
  </si>
  <si>
    <t>ottawa-classical-swordplay</t>
  </si>
  <si>
    <t>http://www.groupon.com/deals/ottawa-classical-swordplay</t>
  </si>
  <si>
    <t>otte-golf-family-fun-center</t>
  </si>
  <si>
    <t>http://www.groupon.com/deals/otte-golf-family-fun-center</t>
  </si>
  <si>
    <t>ga-ouray-mountain-vacations-3</t>
  </si>
  <si>
    <t>http://www.groupon.com/deals/ga-ouray-mountain-vacations-3</t>
  </si>
  <si>
    <t>gg-sld-water-based-lubricant</t>
  </si>
  <si>
    <t>http://www.groupon.com/deals/gg-sld-water-based-lubricant</t>
  </si>
  <si>
    <t>gg-signature-series-dog-feeder</t>
  </si>
  <si>
    <t>http://www.groupon.com/deals/gg-signature-series-dog-feeder</t>
  </si>
  <si>
    <t>outback-steakhouse-7</t>
  </si>
  <si>
    <t>http://www.groupon.com/deals/outback-steakhouse-7</t>
  </si>
  <si>
    <t>outblew-salon-styles-by-coco</t>
  </si>
  <si>
    <t>http://www.groupon.com/deals/outblew-salon-styles-by-coco</t>
  </si>
  <si>
    <t>outdoor-connections-3</t>
  </si>
  <si>
    <t>http://www.groupon.com/deals/outdoor-connections-3</t>
  </si>
  <si>
    <t>gg-kodak-easyshare-c195-14-megapixel-digital-camera-with-5x-optical-zoom</t>
  </si>
  <si>
    <t>http://www.groupon.com/deals/gg-kodak-easyshare-c195-14-megapixel-digital-camera-with-5x-optical-zoom</t>
  </si>
  <si>
    <t>gg-photive-2600-mah-or-5200-mah-portable-backup-battery-charger</t>
  </si>
  <si>
    <t>http://www.groupon.com/deals/gg-photive-2600-mah-or-5200-mah-portable-backup-battery-charger</t>
  </si>
  <si>
    <t>gg-photive-ipad-air-slimbook-smart-case-1</t>
  </si>
  <si>
    <t>http://www.groupon.com/deals/gg-photive-ipad-air-slimbook-smart-case-1</t>
  </si>
  <si>
    <t>gg-photive-origami-or-slimpad-ipad-cases</t>
  </si>
  <si>
    <t>http://www.groupon.com/deals/gg-photive-origami-or-slimpad-ipad-cases</t>
  </si>
  <si>
    <t>gg-photive-original-lp-e8-canon-replacement-battery</t>
  </si>
  <si>
    <t>http://www.groupon.com/deals/gg-photive-original-lp-e8-canon-replacement-battery</t>
  </si>
  <si>
    <t>gg-photive-ph-bt500-portable-bluetooth-speaker</t>
  </si>
  <si>
    <t>http://www.groupon.com/deals/gg-photive-ph-bt500-portable-bluetooth-speaker</t>
  </si>
  <si>
    <t>out-of-ink-laser-tattoo-removal</t>
  </si>
  <si>
    <t>http://www.groupon.com/deals/out-of-ink-laser-tattoo-removal</t>
  </si>
  <si>
    <t>outpost-crossfit</t>
  </si>
  <si>
    <t>http://www.groupon.com/deals/outpost-crossfit</t>
  </si>
  <si>
    <t>outrageous-results-skin-spa</t>
  </si>
  <si>
    <t>http://www.groupon.com/deals/outrageous-results-skin-spa</t>
  </si>
  <si>
    <t>outright-fitness-speed-performance</t>
  </si>
  <si>
    <t>http://www.groupon.com/deals/outright-fitness-speed-performance</t>
  </si>
  <si>
    <t>overdose-fishing-charters</t>
  </si>
  <si>
    <t>http://www.groupon.com/deals/overdose-fishing-charters</t>
  </si>
  <si>
    <t>gg-framed-hand-painted-masterpiece-reproductions</t>
  </si>
  <si>
    <t>http://www.groupon.com/deals/gg-framed-hand-painted-masterpiece-reproductions</t>
  </si>
  <si>
    <t>gg-framed-hand-painted-renoir-oil-reproductions</t>
  </si>
  <si>
    <t>http://www.groupon.com/deals/gg-framed-hand-painted-renoir-oil-reproductions</t>
  </si>
  <si>
    <t>overtime-sports-bar-and-grill</t>
  </si>
  <si>
    <t>http://www.groupon.com/deals/overtime-sports-bar-and-grill</t>
  </si>
  <si>
    <t>overton-s-archery-center-2</t>
  </si>
  <si>
    <t>http://www.groupon.com/deals/overton-s-archery-center-2</t>
  </si>
  <si>
    <t>overton-s-archery-center-kansas-city</t>
  </si>
  <si>
    <t>http://www.groupon.com/deals/overton-s-archery-center-kansas-city</t>
  </si>
  <si>
    <t>oxi-fresh-carpet-cleaning-4</t>
  </si>
  <si>
    <t>http://www.groupon.com/deals/oxi-fresh-carpet-cleaning-4</t>
  </si>
  <si>
    <t>oxotic-supercar-driving-experience-1</t>
  </si>
  <si>
    <t>http://www.groupon.com/deals/oxotic-supercar-driving-experience-1</t>
  </si>
  <si>
    <t>gg-betsey-johnson-platform-peep-toe-pumps</t>
  </si>
  <si>
    <t>http://www.groupon.com/deals/gg-betsey-johnson-platform-peep-toe-pumps</t>
  </si>
  <si>
    <t>gg-johnston-murphy-mens-dress-shoes</t>
  </si>
  <si>
    <t>http://www.groupon.com/deals/gg-johnston-murphy-mens-dress-shoes</t>
  </si>
  <si>
    <t>gg-lasonia-pointed-toe-kitten-heel-pumps</t>
  </si>
  <si>
    <t>http://www.groupon.com/deals/gg-lasonia-pointed-toe-kitten-heel-pumps</t>
  </si>
  <si>
    <t>gg-republic-dotted-and-plaid-ties</t>
  </si>
  <si>
    <t>http://www.groupon.com/deals/gg-republic-dotted-and-plaid-ties</t>
  </si>
  <si>
    <t>gg-republic-dotted-textured-striped-ties</t>
  </si>
  <si>
    <t>http://www.groupon.com/deals/gg-republic-dotted-textured-striped-ties</t>
  </si>
  <si>
    <t>gg-republic-microfiber-dotted-and-striped-neckties</t>
  </si>
  <si>
    <t>http://www.groupon.com/deals/gg-republic-microfiber-dotted-and-striped-neckties</t>
  </si>
  <si>
    <t>gg-republic-patterned-ties-2</t>
  </si>
  <si>
    <t>http://www.groupon.com/deals/gg-republic-patterned-ties-2</t>
  </si>
  <si>
    <t>gg-republic-solid-and-dotted-ties</t>
  </si>
  <si>
    <t>http://www.groupon.com/deals/gg-republic-solid-and-dotted-ties</t>
  </si>
  <si>
    <t>gg-steve-madden-clydee-pump</t>
  </si>
  <si>
    <t>http://www.groupon.com/deals/gg-steve-madden-clydee-pump</t>
  </si>
  <si>
    <t>gg-tresics-womens-pintuck-leggings</t>
  </si>
  <si>
    <t>http://www.groupon.com/deals/gg-tresics-womens-pintuck-leggings</t>
  </si>
  <si>
    <t>oxygen-hot-yoga-fitness-4</t>
  </si>
  <si>
    <t>http://www.groupon.com/deals/oxygen-hot-yoga-fitness-4</t>
  </si>
  <si>
    <t>oxygen-hot-yoga-fitness-5</t>
  </si>
  <si>
    <t>http://www.groupon.com/deals/oxygen-hot-yoga-fitness-5</t>
  </si>
  <si>
    <t>oxygen-spa-studio-4</t>
  </si>
  <si>
    <t>http://www.groupon.com/deals/oxygen-spa-studio-4</t>
  </si>
  <si>
    <t>oxygen-yoga-fitness-8</t>
  </si>
  <si>
    <t>http://www.groupon.com/deals/oxygen-yoga-fitness-8</t>
  </si>
  <si>
    <t>oyama-zipline-forest-adventure</t>
  </si>
  <si>
    <t>http://www.groupon.com/deals/oyama-zipline-forest-adventure</t>
  </si>
  <si>
    <t>ozarks-extreme-outdoors-kayak-and-canoe-company</t>
  </si>
  <si>
    <t>http://www.groupon.com/deals/ozarks-extreme-outdoors-kayak-and-canoe-company</t>
  </si>
  <si>
    <t>oziles-3</t>
  </si>
  <si>
    <t>http://www.groupon.com/deals/oziles-3</t>
  </si>
  <si>
    <t>oz-nightclub</t>
  </si>
  <si>
    <t>http://www.groupon.com/deals/oz-nightclub</t>
  </si>
  <si>
    <t>gl-the-milwaukee-symphony-plays-the-music-of-the-rolling-stones</t>
  </si>
  <si>
    <t>http://www.groupon.com/deals/gl-the-milwaukee-symphony-plays-the-music-of-the-rolling-stones</t>
  </si>
  <si>
    <t>pacific-1-car-audio</t>
  </si>
  <si>
    <t>http://www.groupon.com/deals/pacific-1-car-audio</t>
  </si>
  <si>
    <t>pacifica-beach-yoga</t>
  </si>
  <si>
    <t>http://www.groupon.com/deals/pacifica-beach-yoga</t>
  </si>
  <si>
    <t>pacifica-dental-1</t>
  </si>
  <si>
    <t>http://www.groupon.com/deals/pacifica-dental-1</t>
  </si>
  <si>
    <t>ga-bk-pacific-beach-hotel-4</t>
  </si>
  <si>
    <t>http://www.groupon.com/deals/ga-bk-pacific-beach-hotel-4</t>
  </si>
  <si>
    <t>pacific-breeze-air-duct-cleaning-1</t>
  </si>
  <si>
    <t>http://www.groupon.com/deals/pacific-breeze-air-duct-cleaning-1</t>
  </si>
  <si>
    <t>gg-4pack-hotel-madison-300tc-down-alternative-jumbo-pillows</t>
  </si>
  <si>
    <t>http://www.groupon.com/deals/gg-4pack-hotel-madison-300tc-down-alternative-jumbo-pillows</t>
  </si>
  <si>
    <t>gg-4-pack-of-hotel-madison-400tc-down-alternative-pillows</t>
  </si>
  <si>
    <t>http://www.groupon.com/deals/gg-4-pack-of-hotel-madison-400tc-down-alternative-pillows</t>
  </si>
  <si>
    <t>gg-hotel-madison-400tc-true-baffle-box-down-alternative-comforter</t>
  </si>
  <si>
    <t>http://www.groupon.com/deals/gg-hotel-madison-400tc-true-baffle-box-down-alternative-comforter</t>
  </si>
  <si>
    <t>pacific-cosmetic-medical-center-5</t>
  </si>
  <si>
    <t>http://www.groupon.com/deals/pacific-cosmetic-medical-center-5</t>
  </si>
  <si>
    <t>gg-supreme-source-garcinia-cambogia</t>
  </si>
  <si>
    <t>http://www.groupon.com/deals/gg-supreme-source-garcinia-cambogia</t>
  </si>
  <si>
    <t>ga-pacific-holidays-inc-3</t>
  </si>
  <si>
    <t>http://www.groupon.com/deals/ga-pacific-holidays-inc-3</t>
  </si>
  <si>
    <t>ga-pacificislands-com-6-newzealand</t>
  </si>
  <si>
    <t>http://www.groupon.com/deals/ga-pacificislands-com-6-newzealand</t>
  </si>
  <si>
    <t>ga-pacificislands-com-australia-fiji</t>
  </si>
  <si>
    <t>http://www.groupon.com/deals/ga-pacificislands-com-australia-fiji</t>
  </si>
  <si>
    <t>pacific-nw-float-trips-12</t>
  </si>
  <si>
    <t>http://www.groupon.com/deals/pacific-nw-float-trips-12</t>
  </si>
  <si>
    <t>pacific-sailing-8</t>
  </si>
  <si>
    <t>http://www.groupon.com/deals/pacific-sailing-8</t>
  </si>
  <si>
    <t>pacific-star-seafood-oyster-bar</t>
  </si>
  <si>
    <t>http://www.groupon.com/deals/pacific-star-seafood-oyster-bar</t>
  </si>
  <si>
    <t>pacific-top-team</t>
  </si>
  <si>
    <t>http://www.groupon.com/deals/pacific-top-team</t>
  </si>
  <si>
    <t>gg-packit-freezable-lunch-and-snack-bag-bundle-1</t>
  </si>
  <si>
    <t>http://www.groupon.com/deals/gg-packit-freezable-lunch-and-snack-bag-bundle-1</t>
  </si>
  <si>
    <t>paco-s-custom-clothiers-1</t>
  </si>
  <si>
    <t>http://www.groupon.com/deals/paco-s-custom-clothiers-1</t>
  </si>
  <si>
    <t>padda-institute-center-for-laser-and-aesthetic-medicine-2</t>
  </si>
  <si>
    <t>http://www.groupon.com/deals/padda-institute-center-for-laser-and-aesthetic-medicine-2</t>
  </si>
  <si>
    <t>paddle-surf-la</t>
  </si>
  <si>
    <t>http://www.groupon.com/deals/paddle-surf-la</t>
  </si>
  <si>
    <t>page-parkes-headshots-1</t>
  </si>
  <si>
    <t>http://www.groupon.com/deals/page-parkes-headshots-1</t>
  </si>
  <si>
    <t>paige-elizabeth-salon-and-spa-1</t>
  </si>
  <si>
    <t>http://www.groupon.com/deals/paige-elizabeth-salon-and-spa-1</t>
  </si>
  <si>
    <t>pain-and-stress-relief-studio</t>
  </si>
  <si>
    <t>http://www.groupon.com/deals/pain-and-stress-relief-studio</t>
  </si>
  <si>
    <t>painless-laser-spa-1</t>
  </si>
  <si>
    <t>http://www.groupon.com/deals/painless-laser-spa-1</t>
  </si>
  <si>
    <t>paintball-promos-2</t>
  </si>
  <si>
    <t>http://www.groupon.com/deals/paintball-promos-2</t>
  </si>
  <si>
    <t>paintball-promos-3</t>
  </si>
  <si>
    <t>http://www.groupon.com/deals/paintball-promos-3</t>
  </si>
  <si>
    <t>paintball-promos-4</t>
  </si>
  <si>
    <t>http://www.groupon.com/deals/paintball-promos-4</t>
  </si>
  <si>
    <t>paint-corner-art-bar</t>
  </si>
  <si>
    <t>http://www.groupon.com/deals/paint-corner-art-bar?utm_campaign=us_dt_sea_ggl_txt_tps_sr_cbp_ch1_nbr_m%2a_c%2a33098454771_k%2aboston+greek+food_ap%2anone_d%2aboston+%7c+0_g%2aserps+%7c+restaurants+%7c+14_aid%2a5487602189_did%2a173862051_gid%2a11800009491&amp;ut</t>
  </si>
  <si>
    <t>paint-craze</t>
  </si>
  <si>
    <t>http://www.groupon.com/deals/paint-craze</t>
  </si>
  <si>
    <t>painted-faces-1</t>
  </si>
  <si>
    <t>http://www.groupon.com/deals/painted-faces-1</t>
  </si>
  <si>
    <t>painting-above-the-bar-3</t>
  </si>
  <si>
    <t>http://www.groupon.com/deals/painting-above-the-bar-3</t>
  </si>
  <si>
    <t>paint-lab-2</t>
  </si>
  <si>
    <t>http://www.groupon.com/deals/paint-lab-2</t>
  </si>
  <si>
    <t>paint-nite-45</t>
  </si>
  <si>
    <t>http://www.groupon.com/deals/paint-nite-45</t>
  </si>
  <si>
    <t>paint-nite-46</t>
  </si>
  <si>
    <t>http://www.groupon.com/deals/paint-nite-46</t>
  </si>
  <si>
    <t>paint-nite-47</t>
  </si>
  <si>
    <t>http://www.groupon.com/deals/paint-nite-47</t>
  </si>
  <si>
    <t>paint-nite-48</t>
  </si>
  <si>
    <t>http://www.groupon.com/deals/paint-nite-48</t>
  </si>
  <si>
    <t>paint-nite-49</t>
  </si>
  <si>
    <t>http://www.groupon.com/deals/paint-nite-49</t>
  </si>
  <si>
    <t>paint-nite-50</t>
  </si>
  <si>
    <t>http://www.groupon.com/deals/paint-nite-50</t>
  </si>
  <si>
    <t>paint-nite-baltimore</t>
  </si>
  <si>
    <t>http://www.groupon.com/deals/paint-nite-baltimore</t>
  </si>
  <si>
    <t>paint-nite-cleveland</t>
  </si>
  <si>
    <t>http://www.groupon.com/deals/paint-nite-cleveland</t>
  </si>
  <si>
    <t>paint-nite-memphis</t>
  </si>
  <si>
    <t>http://www.groupon.com/deals/paint-nite-memphis</t>
  </si>
  <si>
    <t>paint-nite-springfield-ma</t>
  </si>
  <si>
    <t>http://www.groupon.com/deals/paint-nite-springfield-ma</t>
  </si>
  <si>
    <t>paint-party</t>
  </si>
  <si>
    <t>http://www.groupon.com/deals/paint-party</t>
  </si>
  <si>
    <t>paint-sip-inspire</t>
  </si>
  <si>
    <t>http://www.groupon.com/deals/paint-sip-inspire</t>
  </si>
  <si>
    <t>paint-until-you-faint-3</t>
  </si>
  <si>
    <t>http://www.groupon.com/deals/paint-until-you-faint-3</t>
  </si>
  <si>
    <t>paint-your-guts-out-2</t>
  </si>
  <si>
    <t>http://www.groupon.com/deals/paint-your-guts-out-2</t>
  </si>
  <si>
    <t>pakmen-volleyball-club-5</t>
  </si>
  <si>
    <t>http://www.groupon.com/deals/pakmen-volleyball-club-5</t>
  </si>
  <si>
    <t>ga-bk-palace-station-hotel-casino-3</t>
  </si>
  <si>
    <t>http://www.groupon.com/deals/ga-bk-palace-station-hotel-casino-3</t>
  </si>
  <si>
    <t>ga-pala-mesa-resort</t>
  </si>
  <si>
    <t>http://www.groupon.com/deals/ga-pala-mesa-resort</t>
  </si>
  <si>
    <t>palatka-golf-club-1</t>
  </si>
  <si>
    <t>http://www.groupon.com/deals/palatka-golf-club-1</t>
  </si>
  <si>
    <t>palatte-coffee-art</t>
  </si>
  <si>
    <t>http://www.groupon.com/deals/palatte-coffee-art</t>
  </si>
  <si>
    <t>palermo-ristorante-italiano</t>
  </si>
  <si>
    <t>http://www.groupon.com/deals/palermo-ristorante-italiano</t>
  </si>
  <si>
    <t>palm-beach-county-moving-and-storage</t>
  </si>
  <si>
    <t>http://www.groupon.com/deals/palm-beach-county-moving-and-storage</t>
  </si>
  <si>
    <t>palm-beach-paddleboards-3</t>
  </si>
  <si>
    <t>http://www.groupon.com/deals/palm-beach-paddleboards-3</t>
  </si>
  <si>
    <t>palm-beach-putting-lab-1</t>
  </si>
  <si>
    <t>http://www.groupon.com/deals/palm-beach-putting-lab-1</t>
  </si>
  <si>
    <t>palm-court-2</t>
  </si>
  <si>
    <t>http://www.groupon.com/deals/palm-court-2</t>
  </si>
  <si>
    <t>palmetto-specific-chiropractic</t>
  </si>
  <si>
    <t>http://www.groupon.com/deals/palmetto-specific-chiropractic</t>
  </si>
  <si>
    <t>ga-bk-palms-place-hotel-3</t>
  </si>
  <si>
    <t>http://www.groupon.com/deals/ga-bk-palms-place-hotel-3</t>
  </si>
  <si>
    <t>palm-springs-airport-car-wash-10</t>
  </si>
  <si>
    <t>http://www.groupon.com/deals/palm-springs-airport-car-wash-10</t>
  </si>
  <si>
    <t>pamela-at-bella-gente</t>
  </si>
  <si>
    <t>http://www.groupon.com/deals/pamela-at-bella-gente</t>
  </si>
  <si>
    <t>pamela-rowe-speech-therapy</t>
  </si>
  <si>
    <t>http://www.groupon.com/deals/pamela-rowe-speech-therapy</t>
  </si>
  <si>
    <t>pamir-carpet-cleaning</t>
  </si>
  <si>
    <t>http://www.groupon.com/deals/pamir-carpet-cleaning</t>
  </si>
  <si>
    <t>pampered-by-meghan</t>
  </si>
  <si>
    <t>http://www.groupon.com/deals/pampered-by-meghan</t>
  </si>
  <si>
    <t>pampered-parlor</t>
  </si>
  <si>
    <t>http://www.groupon.com/deals/pampered-parlor</t>
  </si>
  <si>
    <t>pampered-self</t>
  </si>
  <si>
    <t>http://www.groupon.com/deals/pampered-self</t>
  </si>
  <si>
    <t>pampering-contessa</t>
  </si>
  <si>
    <t>http://www.groupon.com/deals/pampering-contessa</t>
  </si>
  <si>
    <t>pampering-moments-1</t>
  </si>
  <si>
    <t>http://www.groupon.com/deals/pampering-moments-1</t>
  </si>
  <si>
    <t>pamperme1st-1</t>
  </si>
  <si>
    <t>http://www.groupon.com/deals/pamperme1st-1</t>
  </si>
  <si>
    <t>pamper-me-day-spa-2</t>
  </si>
  <si>
    <t>http://www.groupon.com/deals/pamper-me-day-spa-2</t>
  </si>
  <si>
    <t>panache-day-spa-3</t>
  </si>
  <si>
    <t>http://www.groupon.com/deals/panache-day-spa-3</t>
  </si>
  <si>
    <t>panache-aveda-hair-studio-day-spa</t>
  </si>
  <si>
    <t>http://www.groupon.com/deals/panache-aveda-hair-studio-day-spa</t>
  </si>
  <si>
    <t>pa-nache-spa-and-salon</t>
  </si>
  <si>
    <t>http://www.groupon.com/deals/pa-nache-spa-and-salon</t>
  </si>
  <si>
    <t>gg-panasonic-lumix-161mp-digital-camera-with-60x-zoom-dmc-fz70k</t>
  </si>
  <si>
    <t>http://www.groupon.com/deals/gg-panasonic-lumix-161mp-digital-camera-with-60x-zoom-dmc-fz70k</t>
  </si>
  <si>
    <t>gg-panasonic-lumix-161-mp-rugged-waterproof-digital-camera-dmc-ts25</t>
  </si>
  <si>
    <t>http://www.groupon.com/deals/gg-panasonic-lumix-161-mp-rugged-waterproof-digital-camera-dmc-ts25</t>
  </si>
  <si>
    <t>gg-panasonic-lumix-161-mp-tough-digital-camera-dmc-ts25</t>
  </si>
  <si>
    <t>http://www.groupon.com/deals/gg-panasonic-lumix-161-mp-tough-digital-camera-dmc-ts25</t>
  </si>
  <si>
    <t>gg-panasonic-lz30-16mp-35x-zoom-3-lcd-screen-slr-style-camera</t>
  </si>
  <si>
    <t>http://www.groupon.com/deals/gg-panasonic-lz30-16mp-35x-zoom-3-lcd-screen-slr-style-camera</t>
  </si>
  <si>
    <t>gg-panasonic-lz30-16mp-35x-zoom-3-lcd-screen-slr-style-camera-1</t>
  </si>
  <si>
    <t>http://www.groupon.com/deals/gg-panasonic-lz30-16mp-35x-zoom-3-lcd-screen-slr-style-camera-1</t>
  </si>
  <si>
    <t>pandamanda</t>
  </si>
  <si>
    <t>http://www.groupon.com/deals/pandamanda</t>
  </si>
  <si>
    <t>pandi-acupuncture-and-massage</t>
  </si>
  <si>
    <t>http://www.groupon.com/deals/pandi-acupuncture-and-massage</t>
  </si>
  <si>
    <t>pando-winter-sports-park-1</t>
  </si>
  <si>
    <t>http://www.groupon.com/deals/pando-winter-sports-park-1</t>
  </si>
  <si>
    <t>paoli-chiropractic-group-1</t>
  </si>
  <si>
    <t>http://www.groupon.com/deals/paoli-chiropractic-group-1</t>
  </si>
  <si>
    <t>papa-joe-s-pizza</t>
  </si>
  <si>
    <t>http://www.groupon.com/deals/papa-joe-s-pizza</t>
  </si>
  <si>
    <t>papa-john-s-11</t>
  </si>
  <si>
    <t>http://www.groupon.com/deals/papa-john-s-11</t>
  </si>
  <si>
    <t>papa-john-s-pizza-modesto-turlock</t>
  </si>
  <si>
    <t>http://www.groupon.com/deals/papa-john-s-pizza-modesto-turlock</t>
  </si>
  <si>
    <t>papa-petrone-s-take-n-bake-1</t>
  </si>
  <si>
    <t>http://www.groupon.com/deals/papa-petrone-s-take-n-bake-1</t>
  </si>
  <si>
    <t>paparazzi-hair-salon-with-kristin-hedin-master-colorist-stylist</t>
  </si>
  <si>
    <t>http://www.groupon.com/deals/paparazzi-hair-salon-with-kristin-hedin-master-colorist-stylist</t>
  </si>
  <si>
    <t>papa-saverio-s</t>
  </si>
  <si>
    <t>http://www.groupon.com/deals/papa-saverio-s</t>
  </si>
  <si>
    <t>papa-s-burgers</t>
  </si>
  <si>
    <t>http://www.groupon.com/deals/papa-s-burgers</t>
  </si>
  <si>
    <t>papaya-king</t>
  </si>
  <si>
    <t>http://www.groupon.com/deals/papaya-king</t>
  </si>
  <si>
    <t>pa-paya-seed-frozen-yogurt-cafe</t>
  </si>
  <si>
    <t>http://www.groupon.com/deals/pa-paya-seed-frozen-yogurt-cafe</t>
  </si>
  <si>
    <t>papaya-thai-restaurant-2</t>
  </si>
  <si>
    <t>http://www.groupon.com/deals/papaya-thai-restaurant-2</t>
  </si>
  <si>
    <t>gg-personalized-device-cases-1</t>
  </si>
  <si>
    <t>http://www.groupon.com/deals/gg-personalized-device-cases-1</t>
  </si>
  <si>
    <t>gg-personalized-phone-cases-from-the-case-studio-2</t>
  </si>
  <si>
    <t>http://www.groupon.com/deals/gg-personalized-phone-cases-from-the-case-studio-2</t>
  </si>
  <si>
    <t>paper-concierge-10</t>
  </si>
  <si>
    <t>http://www.groupon.com/deals/paper-concierge-10</t>
  </si>
  <si>
    <t>paper-concierge-11</t>
  </si>
  <si>
    <t>http://www.groupon.com/deals/paper-concierge-11</t>
  </si>
  <si>
    <t>paper-concierge-12</t>
  </si>
  <si>
    <t>http://www.groupon.com/deals/paper-concierge-12</t>
  </si>
  <si>
    <t>paper-concierge-13</t>
  </si>
  <si>
    <t>http://www.groupon.com/deals/paper-concierge-13</t>
  </si>
  <si>
    <t>paper-concierge-14</t>
  </si>
  <si>
    <t>http://www.groupon.com/deals/paper-concierge-14</t>
  </si>
  <si>
    <t>paper-concierge-7</t>
  </si>
  <si>
    <t>http://www.groupon.com/deals/paper-concierge-7</t>
  </si>
  <si>
    <t>paper-concierge-8</t>
  </si>
  <si>
    <t>http://www.groupon.com/deals/paper-concierge-8?utm_medium=email&amp;utm_source=newsletter</t>
  </si>
  <si>
    <t>paper-concierge-9</t>
  </si>
  <si>
    <t>http://www.groupon.com/deals/paper-concierge-9</t>
  </si>
  <si>
    <t>the-case-studio-1</t>
  </si>
  <si>
    <t>http://www.groupon.com/deals/the-case-studio-1</t>
  </si>
  <si>
    <t>paper-street-bjj</t>
  </si>
  <si>
    <t>http://www.groupon.com/deals/paper-street-bjj</t>
  </si>
  <si>
    <t>gg-cable-fleece-lined-leggings</t>
  </si>
  <si>
    <t>http://www.groupon.com/deals/gg-cable-fleece-lined-leggings</t>
  </si>
  <si>
    <t>gg-fleece-lined-leggings-3</t>
  </si>
  <si>
    <t>http://www.groupon.com/deals/gg-fleece-lined-leggings-3</t>
  </si>
  <si>
    <t>gg-fleece-lined-leggings-4</t>
  </si>
  <si>
    <t>http://www.groupon.com/deals/gg-fleece-lined-leggings-4</t>
  </si>
  <si>
    <t>gg-warm-fleece-cable-leggings</t>
  </si>
  <si>
    <t>http://www.groupon.com/deals/gg-warm-fleece-cable-leggings</t>
  </si>
  <si>
    <t>gg-warm-fleece-cable-leggings-1</t>
  </si>
  <si>
    <t>http://www.groupon.com/deals/gg-warm-fleece-cable-leggings-1</t>
  </si>
  <si>
    <t>gg-ca-womens-fleece-lined-leggings</t>
  </si>
  <si>
    <t>http://www.groupon.com/deals/gg-ca-womens-fleece-lined-leggings</t>
  </si>
  <si>
    <t>papillon-salon-and-spa</t>
  </si>
  <si>
    <t>http://www.groupon.com/deals/papillon-salon-and-spa</t>
  </si>
  <si>
    <t>papillon-salon-spa-1</t>
  </si>
  <si>
    <t>http://www.groupon.com/deals/papillon-salon-spa-1</t>
  </si>
  <si>
    <t>papillote</t>
  </si>
  <si>
    <t>http://www.groupon.com/deals/papillote</t>
  </si>
  <si>
    <t>paradise-beauty-salon-1</t>
  </si>
  <si>
    <t>http://www.groupon.com/deals/paradise-beauty-salon-1</t>
  </si>
  <si>
    <t>paradise-biryani-pointe-1</t>
  </si>
  <si>
    <t>http://www.groupon.com/deals/paradise-biryani-pointe-1</t>
  </si>
  <si>
    <t>paradise-biryani-pointe-2</t>
  </si>
  <si>
    <t>http://www.groupon.com/deals/paradise-biryani-pointe-2</t>
  </si>
  <si>
    <t>paradise-day-spa-1</t>
  </si>
  <si>
    <t>http://www.groupon.com/deals/paradise-day-spa-1</t>
  </si>
  <si>
    <t>paradise-massage-2</t>
  </si>
  <si>
    <t>http://www.groupon.com/deals/paradise-massage-2</t>
  </si>
  <si>
    <t>paradise-nails-spa-4</t>
  </si>
  <si>
    <t>http://www.groupon.com/deals/paradise-nails-spa-4</t>
  </si>
  <si>
    <t>paradise-salon-7</t>
  </si>
  <si>
    <t>http://www.groupon.com/deals/paradise-salon-7</t>
  </si>
  <si>
    <t>ga-paradisus-playa-del-carmen-la-esmeralda-1</t>
  </si>
  <si>
    <t>http://www.groupon.com/deals/ga-paradisus-playa-del-carmen-la-esmeralda-1</t>
  </si>
  <si>
    <t>ga-paradisus-playa-del-carmen-la-esmeralda-1-miami</t>
  </si>
  <si>
    <t>http://www.groupon.com/deals/ga-paradisus-playa-del-carmen-la-esmeralda-1-miami</t>
  </si>
  <si>
    <t>ga-parador-resort-spa-3</t>
  </si>
  <si>
    <t>http://www.groupon.com/deals/ga-parador-resort-spa-3</t>
  </si>
  <si>
    <t>paraglider-rides-3</t>
  </si>
  <si>
    <t>http://www.groupon.com/deals/paraglider-rides-3</t>
  </si>
  <si>
    <t>paragon-brazilian-jiu-jitsu</t>
  </si>
  <si>
    <t>http://www.groupon.com/deals/paragon-brazilian-jiu-jitsu</t>
  </si>
  <si>
    <t>donna-buttafuoco-at-paragon-hair-and-nails</t>
  </si>
  <si>
    <t>http://www.groupon.com/deals/donna-buttafuoco-at-paragon-hair-and-nails</t>
  </si>
  <si>
    <t>paras-integrated-health</t>
  </si>
  <si>
    <t>http://www.groupon.com/deals/paras-integrated-health</t>
  </si>
  <si>
    <t>pardo-s-deli-and-market</t>
  </si>
  <si>
    <t>http://www.groupon.com/deals/pardo-s-deli-and-market</t>
  </si>
  <si>
    <t>gg-the-american-line-mens-military-cologne</t>
  </si>
  <si>
    <t>http://www.groupon.com/deals/gg-the-american-line-mens-military-cologne</t>
  </si>
  <si>
    <t>gg-3-or-6-pack-of-ecotools-false-eyelashes</t>
  </si>
  <si>
    <t>http://www.groupon.com/deals/gg-3-or-6-pack-of-ecotools-false-eyelashes</t>
  </si>
  <si>
    <t>gl-nye-2014-taboo-experience-featuring-taboo-of-the-black-eyed-peas</t>
  </si>
  <si>
    <t>http://www.groupon.com/deals/gl-nye-2014-taboo-experience-featuring-taboo-of-the-black-eyed-peas</t>
  </si>
  <si>
    <t>parker-floyd-s-hair-and-esthetics-studio-4</t>
  </si>
  <si>
    <t>http://www.groupon.com/deals/parker-floyd-s-hair-and-esthetics-studio-4</t>
  </si>
  <si>
    <t>parker-med-spa-2</t>
  </si>
  <si>
    <t>http://www.groupon.com/deals/parker-med-spa-2</t>
  </si>
  <si>
    <t>parking-panda</t>
  </si>
  <si>
    <t>http://www.groupon.com/deals/parking-panda</t>
  </si>
  <si>
    <t>parkour-ways</t>
  </si>
  <si>
    <t>http://www.groupon.com/deals/parkour-ways</t>
  </si>
  <si>
    <t>park-place-stable-4</t>
  </si>
  <si>
    <t>http://www.groupon.com/deals/park-place-stable-4</t>
  </si>
  <si>
    <t>park-side-eatery</t>
  </si>
  <si>
    <t>http://www.groupon.com/deals/park-side-eatery</t>
  </si>
  <si>
    <t>park-slope-tanning-salon-2</t>
  </si>
  <si>
    <t>http://www.groupon.com/deals/park-slope-tanning-salon-2</t>
  </si>
  <si>
    <t>park-street-family-dental</t>
  </si>
  <si>
    <t>http://www.groupon.com/deals/park-street-family-dental</t>
  </si>
  <si>
    <t>parkway-pizza</t>
  </si>
  <si>
    <t>http://www.groupon.com/deals/parkway-pizza</t>
  </si>
  <si>
    <t>parliament-tutors-1</t>
  </si>
  <si>
    <t>http://www.groupon.com/deals/parliament-tutors-1</t>
  </si>
  <si>
    <t>gg-300-calories-or-less-cookbook</t>
  </si>
  <si>
    <t>http://www.groupon.com/deals/gg-300-calories-or-less-cookbook</t>
  </si>
  <si>
    <t>gg-365-fairy-tales-rhymes-and-other-stories-childrens-treasury</t>
  </si>
  <si>
    <t>http://www.groupon.com/deals/gg-365-fairy-tales-rhymes-and-other-stories-childrens-treasury</t>
  </si>
  <si>
    <t>gg-baking-cookbook-set</t>
  </si>
  <si>
    <t>http://www.groupon.com/deals/gg-baking-cookbook-set</t>
  </si>
  <si>
    <t>gg-baking-cookbook-set-1</t>
  </si>
  <si>
    <t>http://www.groupon.com/deals/gg-baking-cookbook-set-1</t>
  </si>
  <si>
    <t>gg-ca-childrens-christmas-books</t>
  </si>
  <si>
    <t>http://www.groupon.com/deals/gg-ca-childrens-christmas-books</t>
  </si>
  <si>
    <t>gg-childrens-bible-and-prayers-4-book-set</t>
  </si>
  <si>
    <t>http://www.groupon.com/deals/gg-childrens-bible-and-prayers-4-book-set</t>
  </si>
  <si>
    <t>gg-childrens-bible-and-prayers-4-book-set-1</t>
  </si>
  <si>
    <t>http://www.groupon.com/deals/gg-childrens-bible-and-prayers-4-book-set-1</t>
  </si>
  <si>
    <t>gg-childrens-christmas-books</t>
  </si>
  <si>
    <t>http://www.groupon.com/deals/gg-childrens-christmas-books</t>
  </si>
  <si>
    <t>gg-disney-lenticular-6-storybook-set-1</t>
  </si>
  <si>
    <t>http://www.groupon.com/deals/gg-disney-lenticular-6-storybook-set-1</t>
  </si>
  <si>
    <t>gg-disneys-frozen-book-of-secrets-2-book-bundle-1</t>
  </si>
  <si>
    <t>http://www.groupon.com/deals/gg-disneys-frozen-book-of-secrets-2-book-bundle-1</t>
  </si>
  <si>
    <t>gg-dog-lovers-3-book-set</t>
  </si>
  <si>
    <t>http://www.groupon.com/deals/gg-dog-lovers-3-book-set</t>
  </si>
  <si>
    <t>gg-marvel-6-book-activity-set</t>
  </si>
  <si>
    <t>http://www.groupon.com/deals/gg-marvel-6-book-activity-set</t>
  </si>
  <si>
    <t>gg-the-royal-family-a-year-by-year-chronicle-of-the-house-of-windsor</t>
  </si>
  <si>
    <t>http://www.groupon.com/deals/gg-the-royal-family-a-year-by-year-chronicle-of-the-house-of-windsor</t>
  </si>
  <si>
    <t>partnered-solutions</t>
  </si>
  <si>
    <t>http://www.groupon.com/deals/partnered-solutions</t>
  </si>
  <si>
    <t>partners-in-grime-cleaning-co</t>
  </si>
  <si>
    <t>http://www.groupon.com/deals/partners-in-grime-cleaning-co</t>
  </si>
  <si>
    <t>party-on-the-avenue</t>
  </si>
  <si>
    <t>http://www.groupon.com/deals/party-on-the-avenue</t>
  </si>
  <si>
    <t>party-tours-las-vegas-9</t>
  </si>
  <si>
    <t>http://www.groupon.com/deals/party-tours-las-vegas-9</t>
  </si>
  <si>
    <t>party-vibe-entertainment</t>
  </si>
  <si>
    <t>http://www.groupon.com/deals/party-vibe-entertainment</t>
  </si>
  <si>
    <t>gg-beats-by-dre-beatbox-ipodiphone-speaker-dock-1</t>
  </si>
  <si>
    <t>http://www.groupon.com/deals/gg-beats-by-dre-beatbox-ipodiphone-speaker-dock-1</t>
  </si>
  <si>
    <t>gg-beats-by-dre-lady-gaga-heartbeats-in-ear-headphone-1</t>
  </si>
  <si>
    <t>http://www.groupon.com/deals/gg-beats-by-dre-lady-gaga-heartbeats-in-ear-headphone-1</t>
  </si>
  <si>
    <t>gg-beats-by-dre-mixr-on-ear-headphones-1</t>
  </si>
  <si>
    <t>http://www.groupon.com/deals/gg-beats-by-dre-mixr-on-ear-headphones-1</t>
  </si>
  <si>
    <t>gg-beats-by-dre-pro-overear-headphones-inline-microphone</t>
  </si>
  <si>
    <t>http://www.groupon.com/deals/gg-beats-by-dre-pro-overear-headphones-inline-microphone</t>
  </si>
  <si>
    <t>gg-pioneer-51-channel-home-theater-system</t>
  </si>
  <si>
    <t>http://www.groupon.com/deals/gg-pioneer-51-channel-home-theater-system</t>
  </si>
  <si>
    <t>gg-12-pack-of-nike-20xi-golf-balls</t>
  </si>
  <si>
    <t>http://www.groupon.com/deals/gg-12-pack-of-nike-20xi-golf-balls</t>
  </si>
  <si>
    <t>pasquini-s-pizzeria</t>
  </si>
  <si>
    <t>http://www.groupon.com/deals/pasquini-s-pizzeria?utm_campaign=us_dt_sea_ggl_txt_ttt_sr_cbp_ch1_nbr_tmsc_m%2a_c%2a36017442562_k%2adenver+hard+drive_ap%2anone_d%2adenver-co+%7c+0_g%2apull_geocat+%7c+pullcat-electronics+%7c+1_aid%2a9541338867_did%2a162708442_</t>
  </si>
  <si>
    <t>passion-for-fitness-cardio-zone</t>
  </si>
  <si>
    <t>http://www.groupon.com/deals/passion-for-fitness-cardio-zone</t>
  </si>
  <si>
    <t>passion-hair-studio-1</t>
  </si>
  <si>
    <t>http://www.groupon.com/deals/passion-hair-studio-1</t>
  </si>
  <si>
    <t>pasta-fresh-3</t>
  </si>
  <si>
    <t>http://www.groupon.com/deals/pasta-fresh-3</t>
  </si>
  <si>
    <t>pastime-princess-9</t>
  </si>
  <si>
    <t>http://www.groupon.com/deals/pastime-princess-9</t>
  </si>
  <si>
    <t>pastime-sports-academy</t>
  </si>
  <si>
    <t>http://www.groupon.com/deals/pastime-sports-academy</t>
  </si>
  <si>
    <t>gg-5-second-rule-party-game</t>
  </si>
  <si>
    <t>http://www.groupon.com/deals/gg-5-second-rule-party-game</t>
  </si>
  <si>
    <t>gg-5-second-rule-party-game-1</t>
  </si>
  <si>
    <t>http://www.groupon.com/deals/gg-5-second-rule-party-game-1</t>
  </si>
  <si>
    <t>path-of-wellness-massage-therapy-and-reiki</t>
  </si>
  <si>
    <t>http://www.groupon.com/deals/path-of-wellness-massage-therapy-and-reiki</t>
  </si>
  <si>
    <t>pathways-acupuncture-massage</t>
  </si>
  <si>
    <t>http://www.groupon.com/deals/pathways-acupuncture-massage?utm_medium=email&amp;utm_source=newsletter</t>
  </si>
  <si>
    <t>patients-medical</t>
  </si>
  <si>
    <t>http://www.groupon.com/deals/patients-medical</t>
  </si>
  <si>
    <t>patricia-chantal-s-nail-studio</t>
  </si>
  <si>
    <t>http://www.groupon.com/deals/patricia-chantal-s-nail-studio</t>
  </si>
  <si>
    <t>ga-bk-patricia-grand-resort-hotel-2</t>
  </si>
  <si>
    <t>http://www.groupon.com/deals/ga-bk-patricia-grand-resort-hotel-2</t>
  </si>
  <si>
    <t>patricia-preuss-at-evolve-wellness-studio</t>
  </si>
  <si>
    <t>http://www.groupon.com/deals/patricia-preuss-at-evolve-wellness-studio</t>
  </si>
  <si>
    <t>bella-in-you-day-spa-1</t>
  </si>
  <si>
    <t>http://www.groupon.com/deals/bella-in-you-day-spa-1</t>
  </si>
  <si>
    <t>patricia-turney-esthetics-2</t>
  </si>
  <si>
    <t>http://www.groupon.com/deals/patricia-turney-esthetics-2</t>
  </si>
  <si>
    <t>brazil-grill-3</t>
  </si>
  <si>
    <t>http://www.groupon.com/deals/brazil-grill-3</t>
  </si>
  <si>
    <t>patriot-buick-gmc</t>
  </si>
  <si>
    <t>http://www.groupon.com/deals/patriot-buick-gmc</t>
  </si>
  <si>
    <t>ga-patriots-boutique-motel-1</t>
  </si>
  <si>
    <t>http://www.groupon.com/deals/ga-patriots-boutique-motel-1</t>
  </si>
  <si>
    <t>patriot-tours-provisions</t>
  </si>
  <si>
    <t>http://www.groupon.com/deals/patriot-tours-provisions</t>
  </si>
  <si>
    <t>pat-s-barbecue-2</t>
  </si>
  <si>
    <t>http://www.groupon.com/deals/pat-s-barbecue-2</t>
  </si>
  <si>
    <t>patty-miller-stables-inc</t>
  </si>
  <si>
    <t>http://www.groupon.com/deals/patty-miller-stables-inc</t>
  </si>
  <si>
    <t>paula-bartorelli-at-mellispa</t>
  </si>
  <si>
    <t>http://www.groupon.com/deals/paula-bartorelli-at-mellispa?utm_campaign=us_dt_sea_ggl_txt_ttt_sr_cbp_ch1_nbr_tmsc_m%2a_c%2a36234071425_k%2alearning+guide_ap%2anone_d%2aboston-ma+%7c+0_g%2apull_geocat_guide+%7c+pullcat-classes-guide+%7c+2_aid%2a7817144328_di</t>
  </si>
  <si>
    <t>paula-hall-at-salon-nichele</t>
  </si>
  <si>
    <t>http://www.groupon.com/deals/paula-hall-at-salon-nichele</t>
  </si>
  <si>
    <t>paula-perkins-colon-hydrotherapy-2</t>
  </si>
  <si>
    <t>http://www.groupon.com/deals/paula-perkins-colon-hydrotherapy-2</t>
  </si>
  <si>
    <t>paul-mitchell-the-school-salt-lake-city-2</t>
  </si>
  <si>
    <t>http://www.groupon.com/deals/paul-mitchell-the-school-salt-lake-city-2</t>
  </si>
  <si>
    <t>paul-r-black-dds</t>
  </si>
  <si>
    <t>http://www.groupon.com/deals/paul-r-black-dds</t>
  </si>
  <si>
    <t>paul-s-detailing-2</t>
  </si>
  <si>
    <t>http://www.groupon.com/deals/paul-s-detailing-2</t>
  </si>
  <si>
    <t>paul-teller-enterprises-inc</t>
  </si>
  <si>
    <t>http://www.groupon.com/deals/paul-teller-enterprises-inc</t>
  </si>
  <si>
    <t>pauly-s-famous-franks-n-fries-1</t>
  </si>
  <si>
    <t>http://www.groupon.com/deals/pauly-s-famous-franks-n-fries-1</t>
  </si>
  <si>
    <t>pawliday-inn</t>
  </si>
  <si>
    <t>http://www.groupon.com/deals/pawliday-inn</t>
  </si>
  <si>
    <t>gg-furhaven-quilted-pet-bed-throw-2</t>
  </si>
  <si>
    <t>http://www.groupon.com/deals/gg-furhaven-quilted-pet-bed-throw-2</t>
  </si>
  <si>
    <t>gg-nap-cat-caves</t>
  </si>
  <si>
    <t>http://www.groupon.com/deals/gg-nap-cat-caves</t>
  </si>
  <si>
    <t>gg-nap-faux-fur-plush-pet-pillows</t>
  </si>
  <si>
    <t>http://www.groupon.com/deals/gg-nap-faux-fur-plush-pet-pillows</t>
  </si>
  <si>
    <t>gg-nap-faux-sheepskin-orthopedic-pet-mattress</t>
  </si>
  <si>
    <t>http://www.groupon.com/deals/gg-nap-faux-sheepskin-orthopedic-pet-mattress</t>
  </si>
  <si>
    <t>gg-round-orthopedic-pet-beds</t>
  </si>
  <si>
    <t>http://www.groupon.com/deals/gg-round-orthopedic-pet-beds</t>
  </si>
  <si>
    <t>pawsitively-perfect-dog-training</t>
  </si>
  <si>
    <t>http://www.groupon.com/deals/pawsitively-perfect-dog-training</t>
  </si>
  <si>
    <t>pawsitively-pets-for-kids-4</t>
  </si>
  <si>
    <t>http://www.groupon.com/deals/pawsitively-pets-for-kids-4</t>
  </si>
  <si>
    <t>pawsitively-pooched</t>
  </si>
  <si>
    <t>http://www.groupon.com/deals/pawsitively-pooched</t>
  </si>
  <si>
    <t>pawsitively-purrfect</t>
  </si>
  <si>
    <t>http://www.groupon.com/deals/pawsitively-purrfect</t>
  </si>
  <si>
    <t>paws-penthouse</t>
  </si>
  <si>
    <t>http://www.groupon.com/deals/paws-penthouse</t>
  </si>
  <si>
    <t>pazzo-pazzo-italian-cuisine-8</t>
  </si>
  <si>
    <t>http://www.groupon.com/deals/pazzo-pazzo-italian-cuisine-8</t>
  </si>
  <si>
    <t>pb-computer-shop</t>
  </si>
  <si>
    <t>http://www.groupon.com/deals/pb-computer-shop</t>
  </si>
  <si>
    <t>pbf-global-llc</t>
  </si>
  <si>
    <t>http://www.groupon.com/deals/pbf-global-llc</t>
  </si>
  <si>
    <t>mr-jingles-christmas-trees-1</t>
  </si>
  <si>
    <t>http://www.groupon.com/deals/mr-jingles-christmas-trees-1</t>
  </si>
  <si>
    <t>p-cheen-1</t>
  </si>
  <si>
    <t>http://www.groupon.com/deals/p-cheen-1</t>
  </si>
  <si>
    <t>pc-safe-zone-1</t>
  </si>
  <si>
    <t>http://www.groupon.com/deals/pc-safe-zone-1</t>
  </si>
  <si>
    <t>gg-apple-iphone-4s-gsm-unlocked</t>
  </si>
  <si>
    <t>http://www.groupon.com/deals/gg-apple-iphone-4s-gsm-unlocked</t>
  </si>
  <si>
    <t>gg-htc-8x-verizon-cpo-gsm-unlocked-smartphone</t>
  </si>
  <si>
    <t>http://www.groupon.com/deals/gg-htc-8x-verizon-cpo-gsm-unlocked-smartphone</t>
  </si>
  <si>
    <t>gg-nokia-lumia-810-smartphone-1</t>
  </si>
  <si>
    <t>http://www.groupon.com/deals/gg-nokia-lumia-810-smartphone-1</t>
  </si>
  <si>
    <t>gg-unlocked-blackberry-curve-9370-multiband-world-phone-1</t>
  </si>
  <si>
    <t>http://www.groupon.com/deals/gg-unlocked-blackberry-curve-9370-multiband-world-phone-1</t>
  </si>
  <si>
    <t>gg-unlocked-motorola-ex117-gsm-phone-1</t>
  </si>
  <si>
    <t>http://www.groupon.com/deals/gg-unlocked-motorola-ex117-gsm-phone-1</t>
  </si>
  <si>
    <t>gg-cobra-digital-party-animal-dancing-pet-speaker</t>
  </si>
  <si>
    <t>http://www.groupon.com/deals/gg-cobra-digital-party-animal-dancing-pet-speaker</t>
  </si>
  <si>
    <t>p-d-johnson-s-dog-day-deli</t>
  </si>
  <si>
    <t>http://www.groupon.com/deals/p-d-johnson-s-dog-day-deli</t>
  </si>
  <si>
    <t>peace-by-the-river-massage-1</t>
  </si>
  <si>
    <t>http://www.groupon.com/deals/peace-by-the-river-massage-1</t>
  </si>
  <si>
    <t>peaceful-escapes-holistic-center</t>
  </si>
  <si>
    <t>http://www.groupon.com/deals/peaceful-escapes-holistic-center</t>
  </si>
  <si>
    <t>peace-surf-school</t>
  </si>
  <si>
    <t>http://www.groupon.com/deals/peace-surf-school</t>
  </si>
  <si>
    <t>peace-thru-strength</t>
  </si>
  <si>
    <t>http://www.groupon.com/deals/peace-thru-strength</t>
  </si>
  <si>
    <t>peak-balance-chiropractic-1</t>
  </si>
  <si>
    <t>http://www.groupon.com/deals/peak-balance-chiropractic-1</t>
  </si>
  <si>
    <t>peak-fitness-and-wellness-1</t>
  </si>
  <si>
    <t>http://www.groupon.com/deals/peak-fitness-and-wellness-1</t>
  </si>
  <si>
    <t>peak-health-fitness</t>
  </si>
  <si>
    <t>http://www.groupon.com/deals/peak-health-fitness</t>
  </si>
  <si>
    <t>peak-perfection-event-design</t>
  </si>
  <si>
    <t>http://www.groupon.com/deals/peak-perfection-event-design</t>
  </si>
  <si>
    <t>peak-performance-sports-and-spine-center</t>
  </si>
  <si>
    <t>http://www.groupon.com/deals/peak-performance-sports-and-spine-center</t>
  </si>
  <si>
    <t>peak-physique</t>
  </si>
  <si>
    <t>http://www.groupon.com/deals/peak-physique</t>
  </si>
  <si>
    <t>peaks-of-health-metabolic-medical-center</t>
  </si>
  <si>
    <t>http://www.groupon.com/deals/peaks-of-health-metabolic-medical-center</t>
  </si>
  <si>
    <t>pearcy-s-ata-taekwondo-usa</t>
  </si>
  <si>
    <t>http://www.groupon.com/deals/pearcy-s-ata-taekwondo-usa</t>
  </si>
  <si>
    <t>gg-impulse-mens-8-ball-watch-1</t>
  </si>
  <si>
    <t>http://www.groupon.com/deals/gg-impulse-mens-8-ball-watch-1</t>
  </si>
  <si>
    <t>gg-original-penguin-rocks-mens-fragrance-gift-set</t>
  </si>
  <si>
    <t>http://www.groupon.com/deals/gg-original-penguin-rocks-mens-fragrance-gift-set</t>
  </si>
  <si>
    <t>pearle-vision-8051</t>
  </si>
  <si>
    <t>http://www.groupon.com/deals/pearle-vision-8051</t>
  </si>
  <si>
    <t>pearle-vision-8052</t>
  </si>
  <si>
    <t>http://www.groupon.com/deals/pearle-vision-8052</t>
  </si>
  <si>
    <t>pearl-hair-design</t>
  </si>
  <si>
    <t>http://www.groupon.com/deals/pearl-hair-design</t>
  </si>
  <si>
    <t>pearl-medispa-5</t>
  </si>
  <si>
    <t>http://www.groupon.com/deals/pearl-medispa-5</t>
  </si>
  <si>
    <t>pearl-promotions</t>
  </si>
  <si>
    <t>http://www.groupon.com/deals/pearl-promotions</t>
  </si>
  <si>
    <t>pearl-road-laserwash-1</t>
  </si>
  <si>
    <t>http://www.groupon.com/deals/pearl-road-laserwash-1</t>
  </si>
  <si>
    <t>pearl-beauty-spa-2</t>
  </si>
  <si>
    <t>http://www.groupon.com/deals/pearl-beauty-spa-2</t>
  </si>
  <si>
    <t>pearly-white-dentistry-3</t>
  </si>
  <si>
    <t>http://www.groupon.com/deals/pearly-white-dentistry-3</t>
  </si>
  <si>
    <t>pearly-whites-express-17</t>
  </si>
  <si>
    <t>http://www.groupon.com/deals/pearly-whites-express-17</t>
  </si>
  <si>
    <t>pearson-concrete-inc</t>
  </si>
  <si>
    <t>http://www.groupon.com/deals/pearson-concrete-inc</t>
  </si>
  <si>
    <t>peavey-ac-heating-inc</t>
  </si>
  <si>
    <t>http://www.groupon.com/deals/peavey-ac-heating-inc</t>
  </si>
  <si>
    <t>p-e-d-aesthetic-skin-care</t>
  </si>
  <si>
    <t>http://www.groupon.com/deals/p-e-d-aesthetic-skin-care</t>
  </si>
  <si>
    <t>pedal-on</t>
  </si>
  <si>
    <t>http://www.groupon.com/deals/pedal-on</t>
  </si>
  <si>
    <t>pedal-on-1</t>
  </si>
  <si>
    <t>http://www.groupon.com/deals/pedal-on-1</t>
  </si>
  <si>
    <t>pedal-on-2</t>
  </si>
  <si>
    <t>http://www.groupon.com/deals/pedal-on-2</t>
  </si>
  <si>
    <t>pedia-touch</t>
  </si>
  <si>
    <t>http://www.groupon.com/deals/pedia-touch</t>
  </si>
  <si>
    <t>pediatric-smile-studio-1</t>
  </si>
  <si>
    <t>http://www.groupon.com/deals/pediatric-smile-studio-1</t>
  </si>
  <si>
    <t>peggybank-17-abilene</t>
  </si>
  <si>
    <t>http://www.groupon.com/deals/peggybank-17-abilene</t>
  </si>
  <si>
    <t>peggybank-17-akron-canton</t>
  </si>
  <si>
    <t>http://www.groupon.com/deals/peggybank-17-akron-canton</t>
  </si>
  <si>
    <t>peggybank-17-albany-capital-region</t>
  </si>
  <si>
    <t>http://www.groupon.com/deals/peggybank-17-albany-capital-region</t>
  </si>
  <si>
    <t>peggybank-17-albany-ga</t>
  </si>
  <si>
    <t>http://www.groupon.com/deals/peggybank-17-albany-ga</t>
  </si>
  <si>
    <t>peggybank-17-allentown-reading</t>
  </si>
  <si>
    <t>http://www.groupon.com/deals/peggybank-17-allentown-reading</t>
  </si>
  <si>
    <t>peggybank-17-amarillo</t>
  </si>
  <si>
    <t>http://www.groupon.com/deals/peggybank-17-amarillo</t>
  </si>
  <si>
    <t>peggybank-17-anchorage</t>
  </si>
  <si>
    <t>http://www.groupon.com/deals/peggybank-17-anchorage</t>
  </si>
  <si>
    <t>peggybank-17-ann-arbor</t>
  </si>
  <si>
    <t>http://www.groupon.com/deals/peggybank-17-ann-arbor</t>
  </si>
  <si>
    <t>peggybank-17-appleton</t>
  </si>
  <si>
    <t>http://www.groupon.com/deals/peggybank-17-appleton</t>
  </si>
  <si>
    <t>peggybank-17-asheville</t>
  </si>
  <si>
    <t>http://www.groupon.com/deals/peggybank-17-asheville</t>
  </si>
  <si>
    <t>peggybank-17-athens-ga</t>
  </si>
  <si>
    <t>http://www.groupon.com/deals/peggybank-17-athens-ga</t>
  </si>
  <si>
    <t>peggybank-17-atlanta</t>
  </si>
  <si>
    <t>http://www.groupon.com/deals/peggybank-17-atlanta</t>
  </si>
  <si>
    <t>peggybank-17-augusta</t>
  </si>
  <si>
    <t>http://www.groupon.com/deals/peggybank-17-augusta</t>
  </si>
  <si>
    <t>peggybank-17-austin</t>
  </si>
  <si>
    <t>http://www.groupon.com/deals/peggybank-17-austin</t>
  </si>
  <si>
    <t>peggybank-17-bakersfield</t>
  </si>
  <si>
    <t>http://www.groupon.com/deals/peggybank-17-bakersfield</t>
  </si>
  <si>
    <t>peggybank-17-baltimore</t>
  </si>
  <si>
    <t>http://www.groupon.com/deals/peggybank-17-baltimore?utm_campaign=us_dt_sea_ggl_txt_tps_sr_cbp_ch1_nbr_m%2a_c%2a32959412091_k%2acleaning+deals_ap%2anone_d%2abaltimore+%7c+0_g%2aserps+%7c+house+cleaning+%7c+0_aid%2a5487602189_did%2a173862171_gid%2a1180005053</t>
  </si>
  <si>
    <t>peggybank-17-baton-rouge</t>
  </si>
  <si>
    <t>http://www.groupon.com/deals/peggybank-17-baton-rouge</t>
  </si>
  <si>
    <t>peggybank-17-billings</t>
  </si>
  <si>
    <t>http://www.groupon.com/deals/peggybank-17-billings</t>
  </si>
  <si>
    <t>peggybank-17-birmingham</t>
  </si>
  <si>
    <t>http://www.groupon.com/deals/peggybank-17-birmingham</t>
  </si>
  <si>
    <t>peggybank-17-boise</t>
  </si>
  <si>
    <t>http://www.groupon.com/deals/peggybank-17-boise</t>
  </si>
  <si>
    <t>peggybank-17-boston</t>
  </si>
  <si>
    <t>http://www.groupon.com/deals/peggybank-17-boston?utm_campaign=us_dt_sea_ggl_txt_tps_sr_cbp_ch1_nbr_m%2a_c%2a32959293171_k%2aauntie+annes+deal_ap%2anone_d%2aboston+%7c+0_g%2aserps+%7c+restaurants+%7c+2_aid%2a5487602189_did%2a173862051_gid%2a11800008051&amp;utm_</t>
  </si>
  <si>
    <t>peggybank-17-buffalo</t>
  </si>
  <si>
    <t>http://www.groupon.com/deals/peggybank-17-buffalo</t>
  </si>
  <si>
    <t>peggybank-17-cedar-rapids-iowa-city</t>
  </si>
  <si>
    <t>http://www.groupon.com/deals/peggybank-17-cedar-rapids-iowa-city</t>
  </si>
  <si>
    <t>peggybank-17-central-jersey</t>
  </si>
  <si>
    <t>http://www.groupon.com/deals/peggybank-17-central-jersey</t>
  </si>
  <si>
    <t>peggybank-17-charleston</t>
  </si>
  <si>
    <t>http://www.groupon.com/deals/peggybank-17-charleston</t>
  </si>
  <si>
    <t>peggybank-17-charlotte</t>
  </si>
  <si>
    <t>http://www.groupon.com/deals/peggybank-17-charlotte</t>
  </si>
  <si>
    <t>peggybank-17-chattanooga</t>
  </si>
  <si>
    <t>http://www.groupon.com/deals/peggybank-17-chattanooga</t>
  </si>
  <si>
    <t>peggybank-17-chicago</t>
  </si>
  <si>
    <t>http://www.groupon.com/deals/peggybank-17-chicago</t>
  </si>
  <si>
    <t>peggybank-17-cincinnati</t>
  </si>
  <si>
    <t>http://www.groupon.com/deals/peggybank-17-cincinnati</t>
  </si>
  <si>
    <t>peggybank-17-cleveland</t>
  </si>
  <si>
    <t>http://www.groupon.com/deals/peggybank-17-cleveland</t>
  </si>
  <si>
    <t>peggybank-17-colorado-springs</t>
  </si>
  <si>
    <t>http://www.groupon.com/deals/peggybank-17-colorado-springs</t>
  </si>
  <si>
    <t>peggybank-17-columbia</t>
  </si>
  <si>
    <t>http://www.groupon.com/deals/peggybank-17-columbia?utm_medium=email&amp;utm_source=channel_occasions_merchandising-deals</t>
  </si>
  <si>
    <t>peggybank-17-columbia-mo</t>
  </si>
  <si>
    <t>http://www.groupon.com/deals/peggybank-17-columbia-mo</t>
  </si>
  <si>
    <t>peggybank-17-columbus</t>
  </si>
  <si>
    <t>http://www.groupon.com/deals/peggybank-17-columbus</t>
  </si>
  <si>
    <t>peggybank-17-columbus-ga</t>
  </si>
  <si>
    <t>http://www.groupon.com/deals/peggybank-17-columbus-ga</t>
  </si>
  <si>
    <t>peggybank-17-corpus-christi</t>
  </si>
  <si>
    <t>http://www.groupon.com/deals/peggybank-17-corpus-christi</t>
  </si>
  <si>
    <t>peggybank-17-dayton</t>
  </si>
  <si>
    <t>http://www.groupon.com/deals/peggybank-17-dayton</t>
  </si>
  <si>
    <t>peggybank-17-daytona-beach</t>
  </si>
  <si>
    <t>http://www.groupon.com/deals/peggybank-17-daytona-beach</t>
  </si>
  <si>
    <t>peggybank-17-denver</t>
  </si>
  <si>
    <t>http://www.groupon.com/deals/peggybank-17-denver</t>
  </si>
  <si>
    <t>peggybank-17-des-moines</t>
  </si>
  <si>
    <t>http://www.groupon.com/deals/peggybank-17-des-moines</t>
  </si>
  <si>
    <t>peggybank-17-detroit</t>
  </si>
  <si>
    <t>http://www.groupon.com/deals/peggybank-17-detroit</t>
  </si>
  <si>
    <t>peggybank-17-el-paso</t>
  </si>
  <si>
    <t>http://www.groupon.com/deals/peggybank-17-el-paso</t>
  </si>
  <si>
    <t>peggybank-17-erie</t>
  </si>
  <si>
    <t>http://www.groupon.com/deals/peggybank-17-erie</t>
  </si>
  <si>
    <t>peggybank-17-eugene</t>
  </si>
  <si>
    <t>http://www.groupon.com/deals/peggybank-17-eugene</t>
  </si>
  <si>
    <t>peggybank-17-evansville</t>
  </si>
  <si>
    <t>http://www.groupon.com/deals/peggybank-17-evansville</t>
  </si>
  <si>
    <t>peggybank-17-fairfield-county</t>
  </si>
  <si>
    <t>http://www.groupon.com/deals/peggybank-17-fairfield-county</t>
  </si>
  <si>
    <t>peggybank-17-fort-lauderdale</t>
  </si>
  <si>
    <t>http://www.groupon.com/deals/peggybank-17-fort-lauderdale</t>
  </si>
  <si>
    <t>peggybank-17-fort-myers-cape-coral</t>
  </si>
  <si>
    <t>http://www.groupon.com/deals/peggybank-17-fort-myers-cape-coral</t>
  </si>
  <si>
    <t>peggybank-17-fort-wayne</t>
  </si>
  <si>
    <t>http://www.groupon.com/deals/peggybank-17-fort-wayne</t>
  </si>
  <si>
    <t>peggybank-17-fort-worth</t>
  </si>
  <si>
    <t>http://www.groupon.com/deals/peggybank-17-fort-worth</t>
  </si>
  <si>
    <t>peggybank-17-fresno</t>
  </si>
  <si>
    <t>http://www.groupon.com/deals/peggybank-17-fresno</t>
  </si>
  <si>
    <t>peggybank-17-gainesville</t>
  </si>
  <si>
    <t>http://www.groupon.com/deals/peggybank-17-gainesville</t>
  </si>
  <si>
    <t>peggybank-17-grand-rapids</t>
  </si>
  <si>
    <t>http://www.groupon.com/deals/peggybank-17-grand-rapids</t>
  </si>
  <si>
    <t>peggybank-17-green-bay</t>
  </si>
  <si>
    <t>http://www.groupon.com/deals/peggybank-17-green-bay</t>
  </si>
  <si>
    <t>peggybank-17-greenville</t>
  </si>
  <si>
    <t>http://www.groupon.com/deals/peggybank-17-greenville</t>
  </si>
  <si>
    <t>peggybank-17-hampton-roads</t>
  </si>
  <si>
    <t>http://www.groupon.com/deals/peggybank-17-hampton-roads</t>
  </si>
  <si>
    <t>peggybank-17-harrisburg</t>
  </si>
  <si>
    <t>http://www.groupon.com/deals/peggybank-17-harrisburg</t>
  </si>
  <si>
    <t>peggybank-17-hartford</t>
  </si>
  <si>
    <t>http://www.groupon.com/deals/peggybank-17-hartford</t>
  </si>
  <si>
    <t>peggybank-17-honolulu</t>
  </si>
  <si>
    <t>http://www.groupon.com/deals/peggybank-17-honolulu</t>
  </si>
  <si>
    <t>peggybank-17-houston</t>
  </si>
  <si>
    <t>http://www.groupon.com/deals/peggybank-17-houston</t>
  </si>
  <si>
    <t>peggybank-17-huntsville</t>
  </si>
  <si>
    <t>http://www.groupon.com/deals/peggybank-17-huntsville</t>
  </si>
  <si>
    <t>peggybank-17-indianapolis</t>
  </si>
  <si>
    <t>http://www.groupon.com/deals/peggybank-17-indianapolis</t>
  </si>
  <si>
    <t>peggybank-17-inland-empire</t>
  </si>
  <si>
    <t>http://www.groupon.com/deals/peggybank-17-inland-empire</t>
  </si>
  <si>
    <t>peggybank-17-jackson</t>
  </si>
  <si>
    <t>http://www.groupon.com/deals/peggybank-17-jackson</t>
  </si>
  <si>
    <t>peggybank-17-jacksonville</t>
  </si>
  <si>
    <t>http://www.groupon.com/deals/peggybank-17-jacksonville</t>
  </si>
  <si>
    <t>peggybank-17-kalamazoo</t>
  </si>
  <si>
    <t>http://www.groupon.com/deals/peggybank-17-kalamazoo</t>
  </si>
  <si>
    <t>peggybank-17-kansas-city</t>
  </si>
  <si>
    <t>http://www.groupon.com/deals/peggybank-17-kansas-city</t>
  </si>
  <si>
    <t>peggybank-17-knoxville</t>
  </si>
  <si>
    <t>http://www.groupon.com/deals/peggybank-17-knoxville</t>
  </si>
  <si>
    <t>peggybank-17-lakeland</t>
  </si>
  <si>
    <t>http://www.groupon.com/deals/peggybank-17-lakeland</t>
  </si>
  <si>
    <t>peggybank-17-lansing</t>
  </si>
  <si>
    <t>http://www.groupon.com/deals/peggybank-17-lansing</t>
  </si>
  <si>
    <t>peggybank-17-las-vegas</t>
  </si>
  <si>
    <t>http://www.groupon.com/deals/peggybank-17-las-vegas</t>
  </si>
  <si>
    <t>peggybank-17-lexington</t>
  </si>
  <si>
    <t>http://www.groupon.com/deals/peggybank-17-lexington</t>
  </si>
  <si>
    <t>peggybank-17-lincoln</t>
  </si>
  <si>
    <t>http://www.groupon.com/deals/peggybank-17-lincoln</t>
  </si>
  <si>
    <t>peggybank-17-little-rock</t>
  </si>
  <si>
    <t>http://www.groupon.com/deals/peggybank-17-little-rock</t>
  </si>
  <si>
    <t>peggybank-17-long-island</t>
  </si>
  <si>
    <t>http://www.groupon.com/deals/peggybank-17-long-island</t>
  </si>
  <si>
    <t>peggybank-17-los-angeles</t>
  </si>
  <si>
    <t>http://www.groupon.com/deals/peggybank-17-los-angeles</t>
  </si>
  <si>
    <t>peggybank-17-louisville</t>
  </si>
  <si>
    <t>http://www.groupon.com/deals/peggybank-17-louisville</t>
  </si>
  <si>
    <t>peggybank-17-lubbock</t>
  </si>
  <si>
    <t>http://www.groupon.com/deals/peggybank-17-lubbock</t>
  </si>
  <si>
    <t>peggybank-17-macon</t>
  </si>
  <si>
    <t>http://www.groupon.com/deals/peggybank-17-macon</t>
  </si>
  <si>
    <t>peggybank-17-madison</t>
  </si>
  <si>
    <t>http://www.groupon.com/deals/peggybank-17-madison</t>
  </si>
  <si>
    <t>peggybank-17-memphis</t>
  </si>
  <si>
    <t>http://www.groupon.com/deals/peggybank-17-memphis</t>
  </si>
  <si>
    <t>peggybank-17-miami</t>
  </si>
  <si>
    <t>http://www.groupon.com/deals/peggybank-17-miami</t>
  </si>
  <si>
    <t>peggybank-17-midland-odessa</t>
  </si>
  <si>
    <t>http://www.groupon.com/deals/peggybank-17-midland-odessa</t>
  </si>
  <si>
    <t>peggybank-17-minneapolis-stpaul</t>
  </si>
  <si>
    <t>http://www.groupon.com/deals/peggybank-17-minneapolis-stpaul</t>
  </si>
  <si>
    <t>peggybank-17-mobile-baldwin-county</t>
  </si>
  <si>
    <t>http://www.groupon.com/deals/peggybank-17-mobile-baldwin-county</t>
  </si>
  <si>
    <t>peggybank-17-modesto</t>
  </si>
  <si>
    <t>http://www.groupon.com/deals/peggybank-17-modesto</t>
  </si>
  <si>
    <t>peggybank-17-montgomery</t>
  </si>
  <si>
    <t>http://www.groupon.com/deals/peggybank-17-montgomery</t>
  </si>
  <si>
    <t>peggybank-17-napa-sonoma</t>
  </si>
  <si>
    <t>http://www.groupon.com/deals/peggybank-17-napa-sonoma</t>
  </si>
  <si>
    <t>peggybank-17-naples</t>
  </si>
  <si>
    <t>http://www.groupon.com/deals/peggybank-17-naples</t>
  </si>
  <si>
    <t>peggybank-17-nashville</t>
  </si>
  <si>
    <t>http://www.groupon.com/deals/peggybank-17-nashville</t>
  </si>
  <si>
    <t>peggybank-17-new-orleans</t>
  </si>
  <si>
    <t>http://www.groupon.com/deals/peggybank-17-new-orleans</t>
  </si>
  <si>
    <t>peggybank-17-north-jersey</t>
  </si>
  <si>
    <t>http://www.groupon.com/deals/peggybank-17-north-jersey</t>
  </si>
  <si>
    <t>peggybank-17-ocala</t>
  </si>
  <si>
    <t>http://www.groupon.com/deals/peggybank-17-ocala</t>
  </si>
  <si>
    <t>peggybank-17-ogden</t>
  </si>
  <si>
    <t>http://www.groupon.com/deals/peggybank-17-ogden</t>
  </si>
  <si>
    <t>peggybank-17-oklahoma-city</t>
  </si>
  <si>
    <t>http://www.groupon.com/deals/peggybank-17-oklahoma-city</t>
  </si>
  <si>
    <t>peggybank-17-omaha</t>
  </si>
  <si>
    <t>http://www.groupon.com/deals/peggybank-17-omaha</t>
  </si>
  <si>
    <t>peggybank-17-orange-county</t>
  </si>
  <si>
    <t>http://www.groupon.com/deals/peggybank-17-orange-county</t>
  </si>
  <si>
    <t>peggybank-17-orlando</t>
  </si>
  <si>
    <t>http://www.groupon.com/deals/peggybank-17-orlando</t>
  </si>
  <si>
    <t>peggybank-17-palm-beach</t>
  </si>
  <si>
    <t>http://www.groupon.com/deals/peggybank-17-palm-beach</t>
  </si>
  <si>
    <t>peggybank-17-pensacola</t>
  </si>
  <si>
    <t>http://www.groupon.com/deals/peggybank-17-pensacola</t>
  </si>
  <si>
    <t>peggybank-17-philadelphia</t>
  </si>
  <si>
    <t>http://www.groupon.com/deals/peggybank-17-philadelphia</t>
  </si>
  <si>
    <t>peggybank-17-phoenix</t>
  </si>
  <si>
    <t>http://www.groupon.com/deals/peggybank-17-phoenix</t>
  </si>
  <si>
    <t>peggybank-17-piedmont-triad</t>
  </si>
  <si>
    <t>http://www.groupon.com/deals/peggybank-17-piedmont-triad</t>
  </si>
  <si>
    <t>peggybank-17-pittsburgh</t>
  </si>
  <si>
    <t>http://www.groupon.com/deals/peggybank-17-pittsburgh</t>
  </si>
  <si>
    <t>peggybank-17-portland</t>
  </si>
  <si>
    <t>http://www.groupon.com/deals/peggybank-17-portland</t>
  </si>
  <si>
    <t>peggybank-17-portland-me</t>
  </si>
  <si>
    <t>http://www.groupon.com/deals/peggybank-17-portland-me</t>
  </si>
  <si>
    <t>peggybank-17-providence</t>
  </si>
  <si>
    <t>http://www.groupon.com/deals/peggybank-17-providence</t>
  </si>
  <si>
    <t>peggybank-17-reno</t>
  </si>
  <si>
    <t>http://www.groupon.com/deals/peggybank-17-reno</t>
  </si>
  <si>
    <t>peggybank-17-richmond</t>
  </si>
  <si>
    <t>http://www.groupon.com/deals/peggybank-17-richmond</t>
  </si>
  <si>
    <t>peggybank-17-rio-grande-valley</t>
  </si>
  <si>
    <t>http://www.groupon.com/deals/peggybank-17-rio-grande-valley</t>
  </si>
  <si>
    <t>peggybank-17-roanoke</t>
  </si>
  <si>
    <t>http://www.groupon.com/deals/peggybank-17-roanoke</t>
  </si>
  <si>
    <t>peggybank-17-rochester</t>
  </si>
  <si>
    <t>http://www.groupon.com/deals/peggybank-17-rochester</t>
  </si>
  <si>
    <t>peggybank-17-rockford</t>
  </si>
  <si>
    <t>http://www.groupon.com/deals/peggybank-17-rockford</t>
  </si>
  <si>
    <t>peggybank-17-sacramento</t>
  </si>
  <si>
    <t>http://www.groupon.com/deals/peggybank-17-sacramento</t>
  </si>
  <si>
    <t>peggybank-17-salem-or</t>
  </si>
  <si>
    <t>http://www.groupon.com/deals/peggybank-17-salem-or</t>
  </si>
  <si>
    <t>peggybank-17-salt-lake-city</t>
  </si>
  <si>
    <t>http://www.groupon.com/deals/peggybank-17-salt-lake-city</t>
  </si>
  <si>
    <t>peggybank-17-san-angelo</t>
  </si>
  <si>
    <t>http://www.groupon.com/deals/peggybank-17-san-angelo</t>
  </si>
  <si>
    <t>peggybank-17-san-diego</t>
  </si>
  <si>
    <t>http://www.groupon.com/deals/peggybank-17-san-diego?utm_campaign=us_dt_sea_ggl_txt_tps_sr_cbp_ch1_nbr_m%2a_c%2a32960893371_k%2abathroom+furniture_ap%2anone_d%2asan+diego+%7c+0_g%2aserps+%7c+bathroom+furniture+%7c+0_aid%2a5487602189_did%2a173862531_gid%2a11</t>
  </si>
  <si>
    <t>peggybank-17-san-francisco</t>
  </si>
  <si>
    <t>http://www.groupon.com/deals/peggybank-17-san-francisco</t>
  </si>
  <si>
    <t>peggybank-17-san-jose</t>
  </si>
  <si>
    <t>http://www.groupon.com/deals/peggybank-17-san-jose</t>
  </si>
  <si>
    <t>peggybank-17-santa-barbara</t>
  </si>
  <si>
    <t>http://www.groupon.com/deals/peggybank-17-santa-barbara</t>
  </si>
  <si>
    <t>peggybank-17-savannah-hilton-head</t>
  </si>
  <si>
    <t>http://www.groupon.com/deals/peggybank-17-savannah-hilton-head</t>
  </si>
  <si>
    <t>peggybank-17-seattle</t>
  </si>
  <si>
    <t>http://www.groupon.com/deals/peggybank-17-seattle?utm_campaign=us_dt_sea_ggl_txt_tps_sr_cbp_ch1_nbr_m%2a_c%2a33096941571_k%2amiddle+eastern+kebab_ap%2anone_d%2aseattle+%7c+0_g%2aserps+%7c+restaurants+%7c+34_aid%2a5487602189_did%2a166738371_gid%2a1180970009</t>
  </si>
  <si>
    <t>peggybank-17-shreveport-bossier</t>
  </si>
  <si>
    <t>http://www.groupon.com/deals/peggybank-17-shreveport-bossier</t>
  </si>
  <si>
    <t>peggybank-17-sioux-falls</t>
  </si>
  <si>
    <t>http://www.groupon.com/deals/peggybank-17-sioux-falls</t>
  </si>
  <si>
    <t>peggybank-17-south-bend</t>
  </si>
  <si>
    <t>http://www.groupon.com/deals/peggybank-17-south-bend</t>
  </si>
  <si>
    <t>peggybank-17-spokane-coeur-dalene</t>
  </si>
  <si>
    <t>http://www.groupon.com/deals/peggybank-17-spokane-coeur-dalene</t>
  </si>
  <si>
    <t>peggybank-17-springfield-ma</t>
  </si>
  <si>
    <t>http://www.groupon.com/deals/peggybank-17-springfield-ma</t>
  </si>
  <si>
    <t>peggybank-17-springfield-mo</t>
  </si>
  <si>
    <t>http://www.groupon.com/deals/peggybank-17-springfield-mo</t>
  </si>
  <si>
    <t>peggybank-17-stlouis</t>
  </si>
  <si>
    <t>http://www.groupon.com/deals/peggybank-17-stlouis</t>
  </si>
  <si>
    <t>peggybank-17-stockton</t>
  </si>
  <si>
    <t>http://www.groupon.com/deals/peggybank-17-stockton</t>
  </si>
  <si>
    <t>peggybank-17-syracuse</t>
  </si>
  <si>
    <t>http://www.groupon.com/deals/peggybank-17-syracuse</t>
  </si>
  <si>
    <t>peggybank-17-tallahassee</t>
  </si>
  <si>
    <t>http://www.groupon.com/deals/peggybank-17-tallahassee</t>
  </si>
  <si>
    <t>peggybank-17-tampa-bay-area</t>
  </si>
  <si>
    <t>http://www.groupon.com/deals/peggybank-17-tampa-bay-area</t>
  </si>
  <si>
    <t>peggybank-17-toledo</t>
  </si>
  <si>
    <t>http://www.groupon.com/deals/peggybank-17-toledo</t>
  </si>
  <si>
    <t>peggybank-17-topeka-lawrence</t>
  </si>
  <si>
    <t>http://www.groupon.com/deals/peggybank-17-topeka-lawrence</t>
  </si>
  <si>
    <t>peggybank-17-tucson</t>
  </si>
  <si>
    <t>http://www.groupon.com/deals/peggybank-17-tucson</t>
  </si>
  <si>
    <t>peggybank-17-tulsa</t>
  </si>
  <si>
    <t>http://www.groupon.com/deals/peggybank-17-tulsa</t>
  </si>
  <si>
    <t>peggybank-17-washington-dc</t>
  </si>
  <si>
    <t>http://www.groupon.com/deals/peggybank-17-washington-dc</t>
  </si>
  <si>
    <t>peggybank-17-westchester-county</t>
  </si>
  <si>
    <t>http://www.groupon.com/deals/peggybank-17-westchester-county</t>
  </si>
  <si>
    <t>peggybank-17-wichita</t>
  </si>
  <si>
    <t>http://www.groupon.com/deals/peggybank-17-wichita</t>
  </si>
  <si>
    <t>peggybank-17-wilmington-newark</t>
  </si>
  <si>
    <t>http://www.groupon.com/deals/peggybank-17-wilmington-newark</t>
  </si>
  <si>
    <t>peggybank-17-worcester</t>
  </si>
  <si>
    <t>http://www.groupon.com/deals/peggybank-17-worcester</t>
  </si>
  <si>
    <t>peggybank-17-youngstown</t>
  </si>
  <si>
    <t>http://www.groupon.com/deals/peggybank-17-youngstown</t>
  </si>
  <si>
    <t>pelham-hills-golf-and-country-club-12</t>
  </si>
  <si>
    <t>http://www.groupon.com/deals/pelham-hills-golf-and-country-club-12</t>
  </si>
  <si>
    <t>ga-pelican-eyes-resort-spa-3</t>
  </si>
  <si>
    <t>http://www.groupon.com/deals/ga-pelican-eyes-resort-spa-3</t>
  </si>
  <si>
    <t>ga-pelican-eyes-resort-spa-3-miami</t>
  </si>
  <si>
    <t>http://www.groupon.com/deals/ga-pelican-eyes-resort-spa-3-miami</t>
  </si>
  <si>
    <t>pelo-pelo-hair-salon</t>
  </si>
  <si>
    <t>http://www.groupon.com/deals/pelo-pelo-hair-salon</t>
  </si>
  <si>
    <t>gg-faux-fur-reversible-comforter-0</t>
  </si>
  <si>
    <t>http://www.groupon.com/deals/gg-faux-fur-reversible-comforter-0</t>
  </si>
  <si>
    <t>penguin-air-1</t>
  </si>
  <si>
    <t>http://www.groupon.com/deals/penguin-air-1</t>
  </si>
  <si>
    <t>ga-peninsula-island-resort-spa-2</t>
  </si>
  <si>
    <t>http://www.groupon.com/deals/ga-peninsula-island-resort-spa-2</t>
  </si>
  <si>
    <t>ga-kenai-peninsula-suites-1</t>
  </si>
  <si>
    <t>http://www.groupon.com/deals/ga-kenai-peninsula-suites-1</t>
  </si>
  <si>
    <t>peony-wellness-healing-center</t>
  </si>
  <si>
    <t>http://www.groupon.com/deals/peony-wellness-healing-center</t>
  </si>
  <si>
    <t>people-s-choice-security-services</t>
  </si>
  <si>
    <t>http://www.groupon.com/deals/people-s-choice-security-services</t>
  </si>
  <si>
    <t>pepper-s-school-of-music-3</t>
  </si>
  <si>
    <t>http://www.groupon.com/deals/pepper-s-school-of-music-3</t>
  </si>
  <si>
    <t>pepz-pizza-eatery-3</t>
  </si>
  <si>
    <t>http://www.groupon.com/deals/pepz-pizza-eatery-3</t>
  </si>
  <si>
    <t>pepz-pizza-eatery-los-angeles</t>
  </si>
  <si>
    <t>http://www.groupon.com/deals/pepz-pizza-eatery-los-angeles</t>
  </si>
  <si>
    <t>gg-perde-solar-series-platinum-halogen-headlight-bulbs</t>
  </si>
  <si>
    <t>http://www.groupon.com/deals/gg-perde-solar-series-platinum-halogen-headlight-bulbs</t>
  </si>
  <si>
    <t>peregrine-expeditions-4</t>
  </si>
  <si>
    <t>http://www.groupon.com/deals/peregrine-expeditions-4</t>
  </si>
  <si>
    <t>perfect-10-car-wash</t>
  </si>
  <si>
    <t>http://www.groupon.com/deals/perfect-10-car-wash</t>
  </si>
  <si>
    <t>perfect-balance-yoga-3</t>
  </si>
  <si>
    <t>http://www.groupon.com/deals/perfect-balance-yoga-3</t>
  </si>
  <si>
    <t>perfectclick</t>
  </si>
  <si>
    <t>http://www.groupon.com/deals/perfectclick</t>
  </si>
  <si>
    <t>perfect-design-nail-salon-3</t>
  </si>
  <si>
    <t>http://www.groupon.com/deals/perfect-design-nail-salon-3</t>
  </si>
  <si>
    <t>perfect-design-nail-salon-4</t>
  </si>
  <si>
    <t>http://www.groupon.com/deals/perfect-design-nail-salon-4</t>
  </si>
  <si>
    <t>perfect-faces-by-lauri</t>
  </si>
  <si>
    <t>http://www.groupon.com/deals/perfect-faces-by-lauri</t>
  </si>
  <si>
    <t>perfect-fit-inc</t>
  </si>
  <si>
    <t>http://www.groupon.com/deals/perfect-fit-inc</t>
  </si>
  <si>
    <t>perfect-hearts-yoga-4</t>
  </si>
  <si>
    <t>http://www.groupon.com/deals/perfect-hearts-yoga-4</t>
  </si>
  <si>
    <t>perfect-home-painting</t>
  </si>
  <si>
    <t>http://www.groupon.com/deals/perfect-home-painting</t>
  </si>
  <si>
    <t>perfect-images-hair-studio</t>
  </si>
  <si>
    <t>http://www.groupon.com/deals/perfect-images-hair-studio</t>
  </si>
  <si>
    <t>perfection-beauty-boutique</t>
  </si>
  <si>
    <t>http://www.groupon.com/deals/perfection-beauty-boutique</t>
  </si>
  <si>
    <t>perfectionist-auto-sound-security-3</t>
  </si>
  <si>
    <t>http://www.groupon.com/deals/perfectionist-auto-sound-security-3</t>
  </si>
  <si>
    <t>perfections-by-tameka-nichole-1</t>
  </si>
  <si>
    <t>http://www.groupon.com/deals/perfections-by-tameka-nichole-1</t>
  </si>
  <si>
    <t>perfectly-balanced-spa</t>
  </si>
  <si>
    <t>http://www.groupon.com/deals/perfectly-balanced-spa</t>
  </si>
  <si>
    <t>perfectly-polished-4</t>
  </si>
  <si>
    <t>http://www.groupon.com/deals/perfectly-polished-4</t>
  </si>
  <si>
    <t>perfectly-polished-5</t>
  </si>
  <si>
    <t>http://www.groupon.com/deals/perfectly-polished-5</t>
  </si>
  <si>
    <t>perfectly-polished-nail-bar</t>
  </si>
  <si>
    <t>http://www.groupon.com/deals/perfectly-polished-nail-bar</t>
  </si>
  <si>
    <t>perfect-performance</t>
  </si>
  <si>
    <t>http://www.groupon.com/deals/perfect-performance</t>
  </si>
  <si>
    <t>perfect-performance-1</t>
  </si>
  <si>
    <t>http://www.groupon.com/deals/perfect-performance-1</t>
  </si>
  <si>
    <t>perfect-skin-by-zeena-5</t>
  </si>
  <si>
    <t>http://www.groupon.com/deals/perfect-skin-by-zeena-5</t>
  </si>
  <si>
    <t>perfect-skin-laser-center-6</t>
  </si>
  <si>
    <t>http://www.groupon.com/deals/perfect-skin-laser-center-6</t>
  </si>
  <si>
    <t>perfect-smiles-2</t>
  </si>
  <si>
    <t>http://www.groupon.com/deals/perfect-smiles-2</t>
  </si>
  <si>
    <t>gg-hmdx-bluetooth-speaker-alarm-clock-apple-lightning-pin-dock</t>
  </si>
  <si>
    <t>http://www.groupon.com/deals/gg-hmdx-bluetooth-speaker-alarm-clock-apple-lightning-pin-dock</t>
  </si>
  <si>
    <t>gg-hmdx-jam-fusion-wireless-rechargeable-headphones</t>
  </si>
  <si>
    <t>http://www.groupon.com/deals/gg-hmdx-jam-fusion-wireless-rechargeable-headphones</t>
  </si>
  <si>
    <t>gg-homedics-illumine-napoli-tabletop-flame</t>
  </si>
  <si>
    <t>http://www.groupon.com/deals/gg-homedics-illumine-napoli-tabletop-flame</t>
  </si>
  <si>
    <t>gg-homedics-mybaby-soundspa-sleepy-snail</t>
  </si>
  <si>
    <t>http://www.groupon.com/deals/gg-homedics-mybaby-soundspa-sleepy-snail</t>
  </si>
  <si>
    <t>gg-homedics-mybaby-soundspa-slumber-whale</t>
  </si>
  <si>
    <t>http://www.groupon.com/deals/gg-homedics-mybaby-soundspa-slumber-whale</t>
  </si>
  <si>
    <t>gg-homedics-soundspa-glow-giraffe-or-puppy-toy</t>
  </si>
  <si>
    <t>http://www.groupon.com/deals/gg-homedics-soundspa-glow-giraffe-or-puppy-toy</t>
  </si>
  <si>
    <t>gg-mybaby-automatic-soap-or-hand-sanitizer-dispenser</t>
  </si>
  <si>
    <t>http://www.groupon.com/deals/gg-mybaby-automatic-soap-or-hand-sanitizer-dispenser</t>
  </si>
  <si>
    <t>gg-personal-10-sheet-cross-cut-shredder-1</t>
  </si>
  <si>
    <t>http://www.groupon.com/deals/gg-personal-10-sheet-cross-cut-shredder-1</t>
  </si>
  <si>
    <t>gg-sharper-image-air-and-shiatsu-massage-chair-cushion-0</t>
  </si>
  <si>
    <t>http://www.groupon.com/deals/gg-sharper-image-air-and-shiatsu-massage-chair-cushion-0</t>
  </si>
  <si>
    <t>gg-sharper-image-shiatsu-and-vibrating-neck-massager</t>
  </si>
  <si>
    <t>http://www.groupon.com/deals/gg-sharper-image-shiatsu-and-vibrating-neck-massager</t>
  </si>
  <si>
    <t>gg-cat-and-dog-lover-wall-calendars</t>
  </si>
  <si>
    <t>http://www.groupon.com/deals/gg-cat-and-dog-lover-wall-calendars</t>
  </si>
  <si>
    <t>gg-customizable-2014-nfl-mlb-or-nhl-wall-calendar</t>
  </si>
  <si>
    <t>http://www.groupon.com/deals/gg-customizable-2014-nfl-mlb-or-nhl-wall-calendar</t>
  </si>
  <si>
    <t>gg-mlb-2014-team-calendars</t>
  </si>
  <si>
    <t>http://www.groupon.com/deals/gg-mlb-2014-team-calendars</t>
  </si>
  <si>
    <t>gg-nature-lovers-calendars</t>
  </si>
  <si>
    <t>http://www.groupon.com/deals/gg-nature-lovers-calendars</t>
  </si>
  <si>
    <t>gg-ncaa-2014-wall-calendars</t>
  </si>
  <si>
    <t>http://www.groupon.com/deals/gg-ncaa-2014-wall-calendars</t>
  </si>
  <si>
    <t>perfect-touch-auto-2</t>
  </si>
  <si>
    <t>http://www.groupon.com/deals/perfect-touch-auto-2</t>
  </si>
  <si>
    <t>perfix-beauty</t>
  </si>
  <si>
    <t>http://www.groupon.com/deals/perfix-beauty</t>
  </si>
  <si>
    <t>gg-playboy-glitz-professional-spray-tan-system</t>
  </si>
  <si>
    <t>http://www.groupon.com/deals/gg-playboy-glitz-professional-spray-tan-system</t>
  </si>
  <si>
    <t>gg-vc-grapes-antioxidant-moisturizer-gift-set</t>
  </si>
  <si>
    <t>http://www.groupon.com/deals/gg-vc-grapes-antioxidant-moisturizer-gift-set</t>
  </si>
  <si>
    <t>performance-club-works</t>
  </si>
  <si>
    <t>http://www.groupon.com/deals/performance-club-works</t>
  </si>
  <si>
    <t>performance-livery-1</t>
  </si>
  <si>
    <t>http://www.groupon.com/deals/performance-livery-1</t>
  </si>
  <si>
    <t>performance-plus-saskatoon</t>
  </si>
  <si>
    <t>http://www.groupon.com/deals/performance-plus-saskatoon</t>
  </si>
  <si>
    <t>performing-fine-arts-school</t>
  </si>
  <si>
    <t>http://www.groupon.com/deals/performing-fine-arts-school</t>
  </si>
  <si>
    <t>perfume-express-inc</t>
  </si>
  <si>
    <t>http://www.groupon.com/deals/perfume-express-inc</t>
  </si>
  <si>
    <t>gg-este-lauder-expert-color-palette</t>
  </si>
  <si>
    <t>http://www.groupon.com/deals/gg-este-lauder-expert-color-palette</t>
  </si>
  <si>
    <t>gg-armani-code-eau-de-toilette-for-men-1</t>
  </si>
  <si>
    <t>http://www.groupon.com/deals/gg-armani-code-eau-de-toilette-for-men-1</t>
  </si>
  <si>
    <t>gg-burberry-body-by-burberry-for-women-eau-de-parfum-spray</t>
  </si>
  <si>
    <t>http://www.groupon.com/deals/gg-burberry-body-by-burberry-for-women-eau-de-parfum-spray</t>
  </si>
  <si>
    <t>gg-burberry-brit-fragrance-for-men-or-women-0</t>
  </si>
  <si>
    <t>http://www.groupon.com/deals/gg-burberry-brit-fragrance-for-men-or-women-0</t>
  </si>
  <si>
    <t>gg-burberry-brit-fragrances-for-men-women</t>
  </si>
  <si>
    <t>http://www.groupon.com/deals/gg-burberry-brit-fragrances-for-men-women</t>
  </si>
  <si>
    <t>gg-burberry-brit-rhythm-mens-fragrance</t>
  </si>
  <si>
    <t>http://www.groupon.com/deals/gg-burberry-brit-rhythm-mens-fragrance</t>
  </si>
  <si>
    <t>gg-burberry-london-eau-de-toilette-for-men</t>
  </si>
  <si>
    <t>http://www.groupon.com/deals/gg-burberry-london-eau-de-toilette-for-men</t>
  </si>
  <si>
    <t>gg-burberry-touch-fragrance-for-men-1</t>
  </si>
  <si>
    <t>http://www.groupon.com/deals/gg-burberry-touch-fragrance-for-men-1</t>
  </si>
  <si>
    <t>gg-bvlgari-aqva-fragrance-for-men</t>
  </si>
  <si>
    <t>http://www.groupon.com/deals/gg-bvlgari-aqva-fragrance-for-men</t>
  </si>
  <si>
    <t>gg-bvlgari-omnia-amethyste-eau-de-toilette-spray-for-women-1</t>
  </si>
  <si>
    <t>http://www.groupon.com/deals/gg-bvlgari-omnia-amethyste-eau-de-toilette-spray-for-women-1</t>
  </si>
  <si>
    <t>gg-chrome-by-azzaro-mens-eau-de-toilette-spray-1</t>
  </si>
  <si>
    <t>http://www.groupon.com/deals/gg-chrome-by-azzaro-mens-eau-de-toilette-spray-1</t>
  </si>
  <si>
    <t>gg-dolce-gabbana-rose-the-one-womens-eau-de-parfum</t>
  </si>
  <si>
    <t>http://www.groupon.com/deals/gg-dolce-gabbana-rose-the-one-womens-eau-de-parfum</t>
  </si>
  <si>
    <t>gg-gucci-guilty-eau-de-toilette-for-women-1</t>
  </si>
  <si>
    <t>http://www.groupon.com/deals/gg-gucci-guilty-eau-de-toilette-for-women-1</t>
  </si>
  <si>
    <t>gg-marc-jacobs-dot-eau-de-parfum-for-women</t>
  </si>
  <si>
    <t>http://www.groupon.com/deals/gg-marc-jacobs-dot-eau-de-parfum-for-women</t>
  </si>
  <si>
    <t>gg-pink-sugar-by-aquolina-for-women-eau-de-toilette-spray-1</t>
  </si>
  <si>
    <t>http://www.groupon.com/deals/gg-pink-sugar-by-aquolina-for-women-eau-de-toilette-spray-1?utm_medium=email&amp;utm_source=channel_goods_redesign-deals</t>
  </si>
  <si>
    <t>gg-salvatore-ferragamo-f-black-mens-eau-de-toilette</t>
  </si>
  <si>
    <t>http://www.groupon.com/deals/gg-salvatore-ferragamo-f-black-mens-eau-de-toilette</t>
  </si>
  <si>
    <t>gg-signorina-by-salvatore-ferragamo-for-women-eau-de-parfum-spray</t>
  </si>
  <si>
    <t>http://www.groupon.com/deals/gg-signorina-by-salvatore-ferragamo-for-women-eau-de-parfum-spray</t>
  </si>
  <si>
    <t>gg-versace-crystal-noir-womens-fragrance</t>
  </si>
  <si>
    <t>http://www.groupon.com/deals/gg-versace-crystal-noir-womens-fragrance</t>
  </si>
  <si>
    <t>gg-versace-yellow-diamond-womens-eau-de-toilette-1</t>
  </si>
  <si>
    <t>http://www.groupon.com/deals/gg-versace-yellow-diamond-womens-eau-de-toilette-1</t>
  </si>
  <si>
    <t>gg-viktor-rolf-flowerbomb-fragrance</t>
  </si>
  <si>
    <t>http://www.groupon.com/deals/gg-viktor-rolf-flowerbomb-fragrance</t>
  </si>
  <si>
    <t>gg-womens-coach-poppy-flower-fragrance</t>
  </si>
  <si>
    <t>http://www.groupon.com/deals/gg-womens-coach-poppy-flower-fragrance</t>
  </si>
  <si>
    <t>gg-bed-head-control-freak-serum-by-tigi-1</t>
  </si>
  <si>
    <t>http://www.groupon.com/deals/gg-bed-head-control-freak-serum-by-tigi-1</t>
  </si>
  <si>
    <t>gg-bed-head-hard-head-hair-spray-1</t>
  </si>
  <si>
    <t>http://www.groupon.com/deals/gg-bed-head-hard-head-hair-spray-1</t>
  </si>
  <si>
    <t>gg-bed-head-hard-to-get-texture-paste-by-tigi</t>
  </si>
  <si>
    <t>http://www.groupon.com/deals/gg-bed-head-hard-to-get-texture-paste-by-tigi</t>
  </si>
  <si>
    <t>gg-dior-contour-lip-liner-pencil</t>
  </si>
  <si>
    <t>http://www.groupon.com/deals/gg-dior-contour-lip-liner-pencil</t>
  </si>
  <si>
    <t>gg-kerastase</t>
  </si>
  <si>
    <t>http://www.groupon.com/deals/gg-kerastase</t>
  </si>
  <si>
    <t>gg-keratin-complex-volumizing-dry-shampoo-lift-powder</t>
  </si>
  <si>
    <t>http://www.groupon.com/deals/gg-keratin-complex-volumizing-dry-shampoo-lift-powder</t>
  </si>
  <si>
    <t>gg-lancome-hypnose-mascara</t>
  </si>
  <si>
    <t>http://www.groupon.com/deals/gg-lancome-hypnose-mascara</t>
  </si>
  <si>
    <t>gg-loreal-absolut-repair-cellular-masque-1</t>
  </si>
  <si>
    <t>http://www.groupon.com/deals/gg-loreal-absolut-repair-cellular-masque-1</t>
  </si>
  <si>
    <t>gg-sebastian-shaper-hair-spray</t>
  </si>
  <si>
    <t>http://www.groupon.com/deals/gg-sebastian-shaper-hair-spray</t>
  </si>
  <si>
    <t>permanent-cosmetics-by-missy</t>
  </si>
  <si>
    <t>http://www.groupon.com/deals/permanent-cosmetics-by-missy</t>
  </si>
  <si>
    <t>permanent-make-up-by-angela</t>
  </si>
  <si>
    <t>http://www.groupon.com/deals/permanent-make-up-by-angela</t>
  </si>
  <si>
    <t>anti-aging-skin-care-services-by-jb</t>
  </si>
  <si>
    <t>http://www.groupon.com/deals/anti-aging-skin-care-services-by-jb</t>
  </si>
  <si>
    <t>permanent-makeup-by-roya</t>
  </si>
  <si>
    <t>http://www.groupon.com/deals/permanent-makeup-by-roya</t>
  </si>
  <si>
    <t>permanent-skin-care</t>
  </si>
  <si>
    <t>http://www.groupon.com/deals/permanent-skin-care</t>
  </si>
  <si>
    <t>perma-shield</t>
  </si>
  <si>
    <t>http://www.groupon.com/deals/perma-shield</t>
  </si>
  <si>
    <t>pernickety-cleaning-services</t>
  </si>
  <si>
    <t>http://www.groupon.com/deals/pernickety-cleaning-services</t>
  </si>
  <si>
    <t>pero-restaurant-lounge</t>
  </si>
  <si>
    <t>http://www.groupon.com/deals/pero-restaurant-lounge</t>
  </si>
  <si>
    <t>perry-bellydance-studio</t>
  </si>
  <si>
    <t>http://www.groupon.com/deals/perry-bellydance-studio</t>
  </si>
  <si>
    <t>perry-dennis-physical-fitness</t>
  </si>
  <si>
    <t>http://www.groupon.com/deals/perry-dennis-physical-fitness</t>
  </si>
  <si>
    <t>chicago-weight-loss-and-wellness-clinics-inc</t>
  </si>
  <si>
    <t>http://www.groupon.com/deals/chicago-weight-loss-and-wellness-clinics-inc</t>
  </si>
  <si>
    <t>persevere-the-better-body</t>
  </si>
  <si>
    <t>http://www.groupon.com/deals/persevere-the-better-body</t>
  </si>
  <si>
    <t>chiro-4-life</t>
  </si>
  <si>
    <t>http://www.groupon.com/deals/chiro-4-life</t>
  </si>
  <si>
    <t>personal-training-las-vegas</t>
  </si>
  <si>
    <t>http://www.groupon.com/deals/personal-training-las-vegas</t>
  </si>
  <si>
    <t>personal-transformations-by-julie</t>
  </si>
  <si>
    <t>http://www.groupon.com/deals/personal-transformations-by-julie</t>
  </si>
  <si>
    <t>peruvian-rotisserie-chicken</t>
  </si>
  <si>
    <t>http://www.groupon.com/deals/peruvian-rotisserie-chicken</t>
  </si>
  <si>
    <t>pet-avenue-4</t>
  </si>
  <si>
    <t>http://www.groupon.com/deals/pet-avenue-4</t>
  </si>
  <si>
    <t>pet-domestic</t>
  </si>
  <si>
    <t>http://www.groupon.com/deals/pet-domestic</t>
  </si>
  <si>
    <t>peterashley-hair-salon-day-spa</t>
  </si>
  <si>
    <t>http://www.groupon.com/deals/peterashley-hair-salon-day-spa</t>
  </si>
  <si>
    <t>peter-pan-tours-of-central-park</t>
  </si>
  <si>
    <t>http://www.groupon.com/deals/peter-pan-tours-of-central-park</t>
  </si>
  <si>
    <t>peter-patterson-glassworks-6</t>
  </si>
  <si>
    <t>http://www.groupon.com/deals/peter-patterson-glassworks-6</t>
  </si>
  <si>
    <t>peter-stern-golf-academy-5</t>
  </si>
  <si>
    <t>http://www.groupon.com/deals/peter-stern-golf-academy-5</t>
  </si>
  <si>
    <t>pete-s-burgers-wings-drinks</t>
  </si>
  <si>
    <t>http://www.groupon.com/deals/pete-s-burgers-wings-drinks</t>
  </si>
  <si>
    <t>gg-petfusion-elevated-pet-bowl-holders</t>
  </si>
  <si>
    <t>http://www.groupon.com/deals/gg-petfusion-elevated-pet-bowl-holders</t>
  </si>
  <si>
    <t>gg-petfusion-smartgrip-litter-mat-3</t>
  </si>
  <si>
    <t>http://www.groupon.com/deals/gg-petfusion-smartgrip-litter-mat-3</t>
  </si>
  <si>
    <t>pet-life</t>
  </si>
  <si>
    <t>http://www.groupon.com/deals/pet-life</t>
  </si>
  <si>
    <t>gg-catgenie-self-washing-cat-box-and-geniedome</t>
  </si>
  <si>
    <t>http://www.groupon.com/deals/gg-catgenie-self-washing-cat-box-and-geniedome</t>
  </si>
  <si>
    <t>petosa-s-guide-service</t>
  </si>
  <si>
    <t>http://www.groupon.com/deals/petosa-s-guide-service</t>
  </si>
  <si>
    <t>pet-poop-pickup-llc-1</t>
  </si>
  <si>
    <t>http://www.groupon.com/deals/pet-poop-pickup-llc-1</t>
  </si>
  <si>
    <t>petra-health-centre-3</t>
  </si>
  <si>
    <t>http://www.groupon.com/deals/petra-health-centre-3</t>
  </si>
  <si>
    <t>petra-s-massage-spa-8</t>
  </si>
  <si>
    <t>http://www.groupon.com/deals/petra-s-massage-spa-8</t>
  </si>
  <si>
    <t>pet-rehab-fitness</t>
  </si>
  <si>
    <t>http://www.groupon.com/deals/pet-rehab-fitness</t>
  </si>
  <si>
    <t>gg-drinkwell-pet-fountain-kits</t>
  </si>
  <si>
    <t>http://www.groupon.com/deals/gg-drinkwell-pet-fountain-kits</t>
  </si>
  <si>
    <t>gg-drinkwell-pet-fountain-kits-2</t>
  </si>
  <si>
    <t>http://www.groupon.com/deals/gg-drinkwell-pet-fountain-kits-2</t>
  </si>
  <si>
    <t>gg-drinkwell-pet-fountains-2</t>
  </si>
  <si>
    <t>http://www.groupon.com/deals/gg-drinkwell-pet-fountains-2</t>
  </si>
  <si>
    <t>gg-scoopfree-litter-box-kits-2</t>
  </si>
  <si>
    <t>http://www.groupon.com/deals/gg-scoopfree-litter-box-kits-2</t>
  </si>
  <si>
    <t>pets-first-animal-hospital</t>
  </si>
  <si>
    <t>http://www.groupon.com/deals/pets-first-animal-hospital</t>
  </si>
  <si>
    <t>pets-playground-grooming-1</t>
  </si>
  <si>
    <t>http://www.groupon.com/deals/pets-playground-grooming-1</t>
  </si>
  <si>
    <t>pets-premier-mobile-veterinary-clinic</t>
  </si>
  <si>
    <t>http://www.groupon.com/deals/pets-premier-mobile-veterinary-clinic</t>
  </si>
  <si>
    <t>pettit-s-pastry-3</t>
  </si>
  <si>
    <t>http://www.groupon.com/deals/pettit-s-pastry-3</t>
  </si>
  <si>
    <t>pfeiffer-training-stables-3</t>
  </si>
  <si>
    <t>http://www.groupon.com/deals/pfeiffer-training-stables-3</t>
  </si>
  <si>
    <t>pflugerville-comfort-dental</t>
  </si>
  <si>
    <t>http://www.groupon.com/deals/pflugerville-comfort-dental</t>
  </si>
  <si>
    <t>pgac-8</t>
  </si>
  <si>
    <t>http://www.groupon.com/deals/pgac-8</t>
  </si>
  <si>
    <t>skytown-trampoline-park</t>
  </si>
  <si>
    <t>http://www.groupon.com/deals/skytown-trampoline-park</t>
  </si>
  <si>
    <t>phenix-athletics</t>
  </si>
  <si>
    <t>http://www.groupon.com/deals/phenix-athletics</t>
  </si>
  <si>
    <t>phenom-brazilian-jiu-jitsu-orange-county</t>
  </si>
  <si>
    <t>http://www.groupon.com/deals/phenom-brazilian-jiu-jitsu-orange-county</t>
  </si>
  <si>
    <t>phenomenol-hair</t>
  </si>
  <si>
    <t>http://www.groupon.com/deals/phenomenol-hair</t>
  </si>
  <si>
    <t>gg-pherluv-pheromone-spray-for-men-or-women</t>
  </si>
  <si>
    <t>http://www.groupon.com/deals/gg-pherluv-pheromone-spray-for-men-or-women</t>
  </si>
  <si>
    <t>gl-philadelphia-76ers-3</t>
  </si>
  <si>
    <t>http://www.groupon.com/deals/gl-philadelphia-76ers-3</t>
  </si>
  <si>
    <t>philadelphia-history-museum</t>
  </si>
  <si>
    <t>http://www.groupon.com/deals/philadelphia-history-museum</t>
  </si>
  <si>
    <t>philadelphia-s-magic-gardens</t>
  </si>
  <si>
    <t>http://www.groupon.com/deals/philadelphia-s-magic-gardens</t>
  </si>
  <si>
    <t>philadephia-mind-body-acupuncture</t>
  </si>
  <si>
    <t>http://www.groupon.com/deals/philadephia-mind-body-acupuncture</t>
  </si>
  <si>
    <t>phil-cassidy-s-golf-school</t>
  </si>
  <si>
    <t>http://www.groupon.com/deals/phil-cassidy-s-golf-school</t>
  </si>
  <si>
    <t>philip-crucef-at-studio-818</t>
  </si>
  <si>
    <t>http://www.groupon.com/deals/philip-crucef-at-studio-818</t>
  </si>
  <si>
    <t>phillips-family-photography</t>
  </si>
  <si>
    <t>http://www.groupon.com/deals/phillips-family-photography</t>
  </si>
  <si>
    <t>phillyman-s-cheesesteak</t>
  </si>
  <si>
    <t>http://www.groupon.com/deals/phillyman-s-cheesesteak</t>
  </si>
  <si>
    <t>philly-soft-pretzel-factory-4</t>
  </si>
  <si>
    <t>http://www.groupon.com/deals/philly-soft-pretzel-factory-4</t>
  </si>
  <si>
    <t>phil-nelson-at-russ-and-company-salon</t>
  </si>
  <si>
    <t>http://www.groupon.com/deals/phil-nelson-at-russ-and-company-salon</t>
  </si>
  <si>
    <t>gg-phiten-aqua-titanium-discs-and-tape</t>
  </si>
  <si>
    <t>http://www.groupon.com/deals/gg-phiten-aqua-titanium-discs-and-tape</t>
  </si>
  <si>
    <t>gg-phiten-x30-calf-compression-sleeve</t>
  </si>
  <si>
    <t>http://www.groupon.com/deals/gg-phiten-x30-calf-compression-sleeve</t>
  </si>
  <si>
    <t>gg-phiten-x30-power-arm-compression-sleeve-1</t>
  </si>
  <si>
    <t>http://www.groupon.com/deals/gg-phiten-x30-power-arm-compression-sleeve-1</t>
  </si>
  <si>
    <t>pho-aroma</t>
  </si>
  <si>
    <t>http://www.groupon.com/deals/pho-aroma</t>
  </si>
  <si>
    <t>pho-colonial</t>
  </si>
  <si>
    <t>http://www.groupon.com/deals/pho-colonial</t>
  </si>
  <si>
    <t>phoebe-s-bar-b-q-2</t>
  </si>
  <si>
    <t>http://www.groupon.com/deals/phoebe-s-bar-b-q-2</t>
  </si>
  <si>
    <t>phoebe-weiss-trager-practitioner</t>
  </si>
  <si>
    <t>http://www.groupon.com/deals/phoebe-weiss-trager-practitioner</t>
  </si>
  <si>
    <t>phoenix-integrative-medicine-5</t>
  </si>
  <si>
    <t>http://www.groupon.com/deals/phoenix-integrative-medicine-5</t>
  </si>
  <si>
    <t>phoenix-natural-medicine-3</t>
  </si>
  <si>
    <t>http://www.groupon.com/deals/phoenix-natural-medicine-3</t>
  </si>
  <si>
    <t>gg-sony-stamina-plus-batteries</t>
  </si>
  <si>
    <t>http://www.groupon.com/deals/gg-sony-stamina-plus-batteries</t>
  </si>
  <si>
    <t>gl-phoenix-suns-5</t>
  </si>
  <si>
    <t>http://www.groupon.com/deals/gl-phoenix-suns-5</t>
  </si>
  <si>
    <t>pho-good-9</t>
  </si>
  <si>
    <t>http://www.groupon.com/deals/pho-good-9</t>
  </si>
  <si>
    <t>phone-doc</t>
  </si>
  <si>
    <t>http://www.groupon.com/deals/phone-doc</t>
  </si>
  <si>
    <t>photo-art-studio-15</t>
  </si>
  <si>
    <t>http://www.groupon.com/deals/photo-art-studio-15</t>
  </si>
  <si>
    <t>photo-art-studio-15-abilene</t>
  </si>
  <si>
    <t>http://www.groupon.com/deals/photo-art-studio-15-abilene</t>
  </si>
  <si>
    <t>photo-art-studio-15-akron-canton</t>
  </si>
  <si>
    <t>http://www.groupon.com/deals/photo-art-studio-15-akron-canton?utm_campaign=us_dt_sea_ggl_txt_naq_sr_cbp_ch1_ybr_k%2agroupon+etiquette_m%2a_d%2acincinnati_g%2ascat--courses--continuing--education--broad_c%2a29796066167_sp%2ag&amp;utm_medium=cpc&amp;utm_source=googl</t>
  </si>
  <si>
    <t>photo-art-studio-15-albany-capital-region</t>
  </si>
  <si>
    <t>http://www.groupon.com/deals/photo-art-studio-15-albany-capital-region</t>
  </si>
  <si>
    <t>photo-art-studio-15-albany-ga</t>
  </si>
  <si>
    <t>http://www.groupon.com/deals/photo-art-studio-15-albany-ga</t>
  </si>
  <si>
    <t>photo-art-studio-15-albuquerque</t>
  </si>
  <si>
    <t>http://www.groupon.com/deals/photo-art-studio-15-albuquerque</t>
  </si>
  <si>
    <t>photo-art-studio-15-allentown-reading</t>
  </si>
  <si>
    <t>http://www.groupon.com/deals/photo-art-studio-15-allentown-reading</t>
  </si>
  <si>
    <t>photo-art-studio-15-amarillo</t>
  </si>
  <si>
    <t>http://www.groupon.com/deals/photo-art-studio-15-amarillo</t>
  </si>
  <si>
    <t>photo-art-studio-15-anchorage</t>
  </si>
  <si>
    <t>http://www.groupon.com/deals/photo-art-studio-15-anchorage</t>
  </si>
  <si>
    <t>photo-art-studio-15-appleton</t>
  </si>
  <si>
    <t>http://www.groupon.com/deals/photo-art-studio-15-appleton</t>
  </si>
  <si>
    <t>photo-art-studio-15-asheville</t>
  </si>
  <si>
    <t>http://www.groupon.com/deals/photo-art-studio-15-asheville</t>
  </si>
  <si>
    <t>photo-art-studio-15-athens-ga</t>
  </si>
  <si>
    <t>http://www.groupon.com/deals/photo-art-studio-15-athens-ga</t>
  </si>
  <si>
    <t>photo-art-studio-15-atlanta</t>
  </si>
  <si>
    <t>http://www.groupon.com/deals/photo-art-studio-15-atlanta</t>
  </si>
  <si>
    <t>photo-art-studio-15-augusta</t>
  </si>
  <si>
    <t>http://www.groupon.com/deals/photo-art-studio-15-augusta</t>
  </si>
  <si>
    <t>photo-art-studio-15-austin</t>
  </si>
  <si>
    <t>http://www.groupon.com/deals/photo-art-studio-15-austin</t>
  </si>
  <si>
    <t>photo-art-studio-15-bakersfield</t>
  </si>
  <si>
    <t>http://www.groupon.com/deals/photo-art-studio-15-bakersfield</t>
  </si>
  <si>
    <t>photo-art-studio-15-baltimore</t>
  </si>
  <si>
    <t>http://www.groupon.com/deals/photo-art-studio-15-baltimore</t>
  </si>
  <si>
    <t>photo-art-studio-15-baton-rouge</t>
  </si>
  <si>
    <t>http://www.groupon.com/deals/photo-art-studio-15-baton-rouge</t>
  </si>
  <si>
    <t>photo-art-studio-15-billings</t>
  </si>
  <si>
    <t>http://www.groupon.com/deals/photo-art-studio-15-billings</t>
  </si>
  <si>
    <t>photo-art-studio-15-birmingham</t>
  </si>
  <si>
    <t>http://www.groupon.com/deals/photo-art-studio-15-birmingham</t>
  </si>
  <si>
    <t>photo-art-studio-15-boston</t>
  </si>
  <si>
    <t>http://www.groupon.com/deals/photo-art-studio-15-boston</t>
  </si>
  <si>
    <t>photo-art-studio-15-buffalo</t>
  </si>
  <si>
    <t>http://www.groupon.com/deals/photo-art-studio-15-buffalo</t>
  </si>
  <si>
    <t>photo-art-studio-15-ca-abbotsford</t>
  </si>
  <si>
    <t>http://www.groupon.com/deals/photo-art-studio-15-ca-abbotsford</t>
  </si>
  <si>
    <t>photo-art-studio-15-ca-barrie</t>
  </si>
  <si>
    <t>http://www.groupon.com/deals/photo-art-studio-15-ca-barrie</t>
  </si>
  <si>
    <t>photo-art-studio-15-ca-calgary</t>
  </si>
  <si>
    <t>http://www.groupon.com/deals/photo-art-studio-15-ca-calgary</t>
  </si>
  <si>
    <t>photo-art-studio-15-ca-edmonton</t>
  </si>
  <si>
    <t>http://www.groupon.com/deals/photo-art-studio-15-ca-edmonton</t>
  </si>
  <si>
    <t>photo-art-studio-15-ca-greater-toronto-area</t>
  </si>
  <si>
    <t>http://www.groupon.com/deals/photo-art-studio-15-ca-greater-toronto-area</t>
  </si>
  <si>
    <t>photo-art-studio-15-ca-halifax</t>
  </si>
  <si>
    <t>http://www.groupon.com/deals/photo-art-studio-15-ca-halifax</t>
  </si>
  <si>
    <t>photo-art-studio-15-ca-kelowna</t>
  </si>
  <si>
    <t>http://www.groupon.com/deals/photo-art-studio-15-ca-kelowna</t>
  </si>
  <si>
    <t>photo-art-studio-15-ca-kingston</t>
  </si>
  <si>
    <t>http://www.groupon.com/deals/photo-art-studio-15-ca-kingston</t>
  </si>
  <si>
    <t>photo-art-studio-15-ca-kitchener-waterloo</t>
  </si>
  <si>
    <t>http://www.groupon.com/deals/photo-art-studio-15-ca-kitchener-waterloo</t>
  </si>
  <si>
    <t>photo-art-studio-15-ca-london</t>
  </si>
  <si>
    <t>http://www.groupon.com/deals/photo-art-studio-15-ca-london</t>
  </si>
  <si>
    <t>photo-art-studio-15-ca-ottawa</t>
  </si>
  <si>
    <t>http://www.groupon.com/deals/photo-art-studio-15-ca-ottawa</t>
  </si>
  <si>
    <t>photo-art-studio-15-ca-regina</t>
  </si>
  <si>
    <t>http://www.groupon.com/deals/photo-art-studio-15-ca-regina</t>
  </si>
  <si>
    <t>photo-art-studio-15-ca-saskatoon</t>
  </si>
  <si>
    <t>http://www.groupon.com/deals/photo-art-studio-15-ca-saskatoon</t>
  </si>
  <si>
    <t>photo-art-studio-15-ca-stcatharines-niagara</t>
  </si>
  <si>
    <t>http://www.groupon.com/deals/photo-art-studio-15-ca-stcatharines-niagara</t>
  </si>
  <si>
    <t>photo-art-studio-15-ca-st-johns</t>
  </si>
  <si>
    <t>http://www.groupon.com/deals/photo-art-studio-15-ca-st-johns</t>
  </si>
  <si>
    <t>photo-art-studio-15-ca-sudbury</t>
  </si>
  <si>
    <t>http://www.groupon.com/deals/photo-art-studio-15-ca-sudbury</t>
  </si>
  <si>
    <t>photo-art-studio-15-ca-vancouver</t>
  </si>
  <si>
    <t>http://www.groupon.com/deals/photo-art-studio-15-ca-vancouver</t>
  </si>
  <si>
    <t>photo-art-studio-15-ca-victoria</t>
  </si>
  <si>
    <t>http://www.groupon.com/deals/photo-art-studio-15-ca-victoria</t>
  </si>
  <si>
    <t>photo-art-studio-15-ca-windsor</t>
  </si>
  <si>
    <t>http://www.groupon.com/deals/photo-art-studio-15-ca-windsor</t>
  </si>
  <si>
    <t>photo-art-studio-15-ca-winnipeg</t>
  </si>
  <si>
    <t>http://www.groupon.com/deals/photo-art-studio-15-ca-winnipeg</t>
  </si>
  <si>
    <t>photo-art-studio-15-cedar-rapids-iowa-city</t>
  </si>
  <si>
    <t>http://www.groupon.com/deals/photo-art-studio-15-cedar-rapids-iowa-city</t>
  </si>
  <si>
    <t>photo-art-studio-15-central-jersey</t>
  </si>
  <si>
    <t>http://www.groupon.com/deals/photo-art-studio-15-central-jersey</t>
  </si>
  <si>
    <t>photo-art-studio-15-charleston</t>
  </si>
  <si>
    <t>http://www.groupon.com/deals/photo-art-studio-15-charleston</t>
  </si>
  <si>
    <t>photo-art-studio-15-charlotte</t>
  </si>
  <si>
    <t>http://www.groupon.com/deals/photo-art-studio-15-charlotte?utm_medium=email&amp;utm_source=crm-incentive-ns-fl</t>
  </si>
  <si>
    <t>photo-art-studio-15-chattanooga</t>
  </si>
  <si>
    <t>http://www.groupon.com/deals/photo-art-studio-15-chattanooga</t>
  </si>
  <si>
    <t>photo-art-studio-15-chicago</t>
  </si>
  <si>
    <t>http://www.groupon.com/deals/photo-art-studio-15-chicago</t>
  </si>
  <si>
    <t>photo-art-studio-15-cincinnati</t>
  </si>
  <si>
    <t>http://www.groupon.com/deals/photo-art-studio-15-cincinnati</t>
  </si>
  <si>
    <t>photo-art-studio-15-cleveland</t>
  </si>
  <si>
    <t>http://www.groupon.com/deals/photo-art-studio-15-cleveland</t>
  </si>
  <si>
    <t>photo-art-studio-15-colorado-springs</t>
  </si>
  <si>
    <t>http://www.groupon.com/deals/photo-art-studio-15-colorado-springs</t>
  </si>
  <si>
    <t>photo-art-studio-15-columbia</t>
  </si>
  <si>
    <t>http://www.groupon.com/deals/photo-art-studio-15-columbia</t>
  </si>
  <si>
    <t>photo-art-studio-15-columbia-mo</t>
  </si>
  <si>
    <t>http://www.groupon.com/deals/photo-art-studio-15-columbia-mo</t>
  </si>
  <si>
    <t>photo-art-studio-15-columbus</t>
  </si>
  <si>
    <t>http://www.groupon.com/deals/photo-art-studio-15-columbus</t>
  </si>
  <si>
    <t>photo-art-studio-15-columbus-ga</t>
  </si>
  <si>
    <t>http://www.groupon.com/deals/photo-art-studio-15-columbus-ga</t>
  </si>
  <si>
    <t>photo-art-studio-15-corpus-christi</t>
  </si>
  <si>
    <t>http://www.groupon.com/deals/photo-art-studio-15-corpus-christi</t>
  </si>
  <si>
    <t>photo-art-studio-15-dallas</t>
  </si>
  <si>
    <t>http://www.groupon.com/deals/photo-art-studio-15-dallas</t>
  </si>
  <si>
    <t>photo-art-studio-15-dayton</t>
  </si>
  <si>
    <t>http://www.groupon.com/deals/photo-art-studio-15-dayton</t>
  </si>
  <si>
    <t>photo-art-studio-15-daytona-beach</t>
  </si>
  <si>
    <t>http://www.groupon.com/deals/photo-art-studio-15-daytona-beach</t>
  </si>
  <si>
    <t>photo-art-studio-15-denver</t>
  </si>
  <si>
    <t>http://www.groupon.com/deals/photo-art-studio-15-denver</t>
  </si>
  <si>
    <t>photo-art-studio-15-des-moines</t>
  </si>
  <si>
    <t>http://www.groupon.com/deals/photo-art-studio-15-des-moines</t>
  </si>
  <si>
    <t>photo-art-studio-15-detroit</t>
  </si>
  <si>
    <t>http://www.groupon.com/deals/photo-art-studio-15-detroit</t>
  </si>
  <si>
    <t>photo-art-studio-15-el-paso</t>
  </si>
  <si>
    <t>http://www.groupon.com/deals/photo-art-studio-15-el-paso</t>
  </si>
  <si>
    <t>photo-art-studio-15-erie</t>
  </si>
  <si>
    <t>http://www.groupon.com/deals/photo-art-studio-15-erie</t>
  </si>
  <si>
    <t>photo-art-studio-15-eugene</t>
  </si>
  <si>
    <t>http://www.groupon.com/deals/photo-art-studio-15-eugene</t>
  </si>
  <si>
    <t>photo-art-studio-15-evansville</t>
  </si>
  <si>
    <t>http://www.groupon.com/deals/photo-art-studio-15-evansville</t>
  </si>
  <si>
    <t>photo-art-studio-15-fairfield-county</t>
  </si>
  <si>
    <t>http://www.groupon.com/deals/photo-art-studio-15-fairfield-county</t>
  </si>
  <si>
    <t>photo-art-studio-15-fort-lauderdale</t>
  </si>
  <si>
    <t>http://www.groupon.com/deals/photo-art-studio-15-fort-lauderdale</t>
  </si>
  <si>
    <t>photo-art-studio-15-fort-myers-cape-coral</t>
  </si>
  <si>
    <t>http://www.groupon.com/deals/photo-art-studio-15-fort-myers-cape-coral</t>
  </si>
  <si>
    <t>photo-art-studio-15-fort-wayne</t>
  </si>
  <si>
    <t>http://www.groupon.com/deals/photo-art-studio-15-fort-wayne</t>
  </si>
  <si>
    <t>photo-art-studio-15-fort-worth</t>
  </si>
  <si>
    <t>http://www.groupon.com/deals/photo-art-studio-15-fort-worth</t>
  </si>
  <si>
    <t>photo-art-studio-15-fresno</t>
  </si>
  <si>
    <t>http://www.groupon.com/deals/photo-art-studio-15-fresno</t>
  </si>
  <si>
    <t>photo-art-studio-15-gainesville</t>
  </si>
  <si>
    <t>http://www.groupon.com/deals/photo-art-studio-15-gainesville</t>
  </si>
  <si>
    <t>photo-art-studio-15-grand-rapids</t>
  </si>
  <si>
    <t>http://www.groupon.com/deals/photo-art-studio-15-grand-rapids</t>
  </si>
  <si>
    <t>photo-art-studio-15-green-bay</t>
  </si>
  <si>
    <t>http://www.groupon.com/deals/photo-art-studio-15-green-bay</t>
  </si>
  <si>
    <t>photo-art-studio-15-greenville</t>
  </si>
  <si>
    <t>http://www.groupon.com/deals/photo-art-studio-15-greenville</t>
  </si>
  <si>
    <t>photo-art-studio-15-hampton-roads</t>
  </si>
  <si>
    <t>http://www.groupon.com/deals/photo-art-studio-15-hampton-roads</t>
  </si>
  <si>
    <t>photo-art-studio-15-harrisburg</t>
  </si>
  <si>
    <t>http://www.groupon.com/deals/photo-art-studio-15-harrisburg</t>
  </si>
  <si>
    <t>photo-art-studio-15-hartford</t>
  </si>
  <si>
    <t>http://www.groupon.com/deals/photo-art-studio-15-hartford</t>
  </si>
  <si>
    <t>photo-art-studio-15-houston</t>
  </si>
  <si>
    <t>http://www.groupon.com/deals/photo-art-studio-15-houston</t>
  </si>
  <si>
    <t>photo-art-studio-15-huntsville</t>
  </si>
  <si>
    <t>http://www.groupon.com/deals/photo-art-studio-15-huntsville</t>
  </si>
  <si>
    <t>photo-art-studio-15-indianapolis</t>
  </si>
  <si>
    <t>http://www.groupon.com/deals/photo-art-studio-15-indianapolis</t>
  </si>
  <si>
    <t>photo-art-studio-15-inland-empire</t>
  </si>
  <si>
    <t>http://www.groupon.com/deals/photo-art-studio-15-inland-empire</t>
  </si>
  <si>
    <t>photo-art-studio-15-jackson</t>
  </si>
  <si>
    <t>http://www.groupon.com/deals/photo-art-studio-15-jackson</t>
  </si>
  <si>
    <t>photo-art-studio-15-jacksonville</t>
  </si>
  <si>
    <t>http://www.groupon.com/deals/photo-art-studio-15-jacksonville</t>
  </si>
  <si>
    <t>photo-art-studio-15-kalamazoo</t>
  </si>
  <si>
    <t>http://www.groupon.com/deals/photo-art-studio-15-kalamazoo</t>
  </si>
  <si>
    <t>photo-art-studio-15-kansas-city</t>
  </si>
  <si>
    <t>http://www.groupon.com/deals/photo-art-studio-15-kansas-city</t>
  </si>
  <si>
    <t>photo-art-studio-15-knoxville</t>
  </si>
  <si>
    <t>http://www.groupon.com/deals/photo-art-studio-15-knoxville</t>
  </si>
  <si>
    <t>photo-art-studio-15-lakeland</t>
  </si>
  <si>
    <t>http://www.groupon.com/deals/photo-art-studio-15-lakeland</t>
  </si>
  <si>
    <t>photo-art-studio-15-lansing</t>
  </si>
  <si>
    <t>http://www.groupon.com/deals/photo-art-studio-15-lansing</t>
  </si>
  <si>
    <t>photo-art-studio-15-las-vegas</t>
  </si>
  <si>
    <t>http://www.groupon.com/deals/photo-art-studio-15-las-vegas</t>
  </si>
  <si>
    <t>photo-art-studio-15-lexington</t>
  </si>
  <si>
    <t>http://www.groupon.com/deals/photo-art-studio-15-lexington</t>
  </si>
  <si>
    <t>photo-art-studio-15-lincoln</t>
  </si>
  <si>
    <t>http://www.groupon.com/deals/photo-art-studio-15-lincoln</t>
  </si>
  <si>
    <t>photo-art-studio-15-little-rock</t>
  </si>
  <si>
    <t>http://www.groupon.com/deals/photo-art-studio-15-little-rock</t>
  </si>
  <si>
    <t>photo-art-studio-15-long-island</t>
  </si>
  <si>
    <t>http://www.groupon.com/deals/photo-art-studio-15-long-island</t>
  </si>
  <si>
    <t>photo-art-studio-15-los-angeles</t>
  </si>
  <si>
    <t>http://www.groupon.com/deals/photo-art-studio-15-los-angeles</t>
  </si>
  <si>
    <t>photo-art-studio-15-louisville</t>
  </si>
  <si>
    <t>http://www.groupon.com/deals/photo-art-studio-15-louisville</t>
  </si>
  <si>
    <t>photo-art-studio-15-lubbock</t>
  </si>
  <si>
    <t>http://www.groupon.com/deals/photo-art-studio-15-lubbock</t>
  </si>
  <si>
    <t>photo-art-studio-15-macon</t>
  </si>
  <si>
    <t>http://www.groupon.com/deals/photo-art-studio-15-macon</t>
  </si>
  <si>
    <t>photo-art-studio-15-madison</t>
  </si>
  <si>
    <t>http://www.groupon.com/deals/photo-art-studio-15-madison</t>
  </si>
  <si>
    <t>photo-art-studio-15-memphis</t>
  </si>
  <si>
    <t>http://www.groupon.com/deals/photo-art-studio-15-memphis</t>
  </si>
  <si>
    <t>photo-art-studio-15-miami</t>
  </si>
  <si>
    <t>http://www.groupon.com/deals/photo-art-studio-15-miami</t>
  </si>
  <si>
    <t>photo-art-studio-15-midland-odessa</t>
  </si>
  <si>
    <t>http://www.groupon.com/deals/photo-art-studio-15-midland-odessa</t>
  </si>
  <si>
    <t>photo-art-studio-15-milwaukee</t>
  </si>
  <si>
    <t>http://www.groupon.com/deals/photo-art-studio-15-milwaukee</t>
  </si>
  <si>
    <t>photo-art-studio-15-minneapolis-stpaul</t>
  </si>
  <si>
    <t>http://www.groupon.com/deals/photo-art-studio-15-minneapolis-stpaul</t>
  </si>
  <si>
    <t>photo-art-studio-15-mobile-baldwin-county</t>
  </si>
  <si>
    <t>http://www.groupon.com/deals/photo-art-studio-15-mobile-baldwin-county</t>
  </si>
  <si>
    <t>photo-art-studio-15-modesto</t>
  </si>
  <si>
    <t>http://www.groupon.com/deals/photo-art-studio-15-modesto</t>
  </si>
  <si>
    <t>photo-art-studio-15-montgomery</t>
  </si>
  <si>
    <t>http://www.groupon.com/deals/photo-art-studio-15-montgomery</t>
  </si>
  <si>
    <t>photo-art-studio-15-napa-sonoma</t>
  </si>
  <si>
    <t>http://www.groupon.com/deals/photo-art-studio-15-napa-sonoma</t>
  </si>
  <si>
    <t>photo-art-studio-15-naples</t>
  </si>
  <si>
    <t>http://www.groupon.com/deals/photo-art-studio-15-naples</t>
  </si>
  <si>
    <t>photo-art-studio-15-nashville</t>
  </si>
  <si>
    <t>http://www.groupon.com/deals/photo-art-studio-15-nashville</t>
  </si>
  <si>
    <t>photo-art-studio-15-new-orleans</t>
  </si>
  <si>
    <t>http://www.groupon.com/deals/photo-art-studio-15-new-orleans</t>
  </si>
  <si>
    <t>photo-art-studio-15-new-york</t>
  </si>
  <si>
    <t>http://www.groupon.com/deals/photo-art-studio-15-new-york</t>
  </si>
  <si>
    <t>photo-art-studio-15-north-jersey</t>
  </si>
  <si>
    <t>http://www.groupon.com/deals/photo-art-studio-15-north-jersey</t>
  </si>
  <si>
    <t>photo-art-studio-15-ocala</t>
  </si>
  <si>
    <t>http://www.groupon.com/deals/photo-art-studio-15-ocala</t>
  </si>
  <si>
    <t>photo-art-studio-15-ogden</t>
  </si>
  <si>
    <t>http://www.groupon.com/deals/photo-art-studio-15-ogden</t>
  </si>
  <si>
    <t>photo-art-studio-15-oklahoma-city</t>
  </si>
  <si>
    <t>http://www.groupon.com/deals/photo-art-studio-15-oklahoma-city</t>
  </si>
  <si>
    <t>photo-art-studio-15-omaha</t>
  </si>
  <si>
    <t>http://www.groupon.com/deals/photo-art-studio-15-omaha</t>
  </si>
  <si>
    <t>photo-art-studio-15-orlando</t>
  </si>
  <si>
    <t>http://www.groupon.com/deals/photo-art-studio-15-orlando</t>
  </si>
  <si>
    <t>photo-art-studio-15-palm-beach</t>
  </si>
  <si>
    <t>http://www.groupon.com/deals/photo-art-studio-15-palm-beach</t>
  </si>
  <si>
    <t>photo-art-studio-15-pensacola</t>
  </si>
  <si>
    <t>http://www.groupon.com/deals/photo-art-studio-15-pensacola</t>
  </si>
  <si>
    <t>photo-art-studio-15-philadelphia</t>
  </si>
  <si>
    <t>http://www.groupon.com/deals/photo-art-studio-15-philadelphia</t>
  </si>
  <si>
    <t>photo-art-studio-15-phoenix</t>
  </si>
  <si>
    <t>http://www.groupon.com/deals/photo-art-studio-15-phoenix</t>
  </si>
  <si>
    <t>photo-art-studio-15-piedmont-triad</t>
  </si>
  <si>
    <t>http://www.groupon.com/deals/photo-art-studio-15-piedmont-triad</t>
  </si>
  <si>
    <t>photo-art-studio-15-pittsburgh</t>
  </si>
  <si>
    <t>http://www.groupon.com/deals/photo-art-studio-15-pittsburgh</t>
  </si>
  <si>
    <t>photo-art-studio-15-portland</t>
  </si>
  <si>
    <t>http://www.groupon.com/deals/photo-art-studio-15-portland</t>
  </si>
  <si>
    <t>photo-art-studio-15-portland-me</t>
  </si>
  <si>
    <t>http://www.groupon.com/deals/photo-art-studio-15-portland-me</t>
  </si>
  <si>
    <t>photo-art-studio-15-providence</t>
  </si>
  <si>
    <t>http://www.groupon.com/deals/photo-art-studio-15-providence?utm_campaign=us_dt_sea_ggl_txt_naq_sr_cbp_ch1_ybr_k%2agroupon+sky+diving_m%2a_d%2aocala_g%2agene--grouponlegacyacct--exact_c%2a25194065087_sp%2ag&amp;utm_medium=cpc&amp;utm_source=google</t>
  </si>
  <si>
    <t>photo-art-studio-15-raleigh-durham</t>
  </si>
  <si>
    <t>http://www.groupon.com/deals/photo-art-studio-15-raleigh-durham</t>
  </si>
  <si>
    <t>photo-art-studio-15-reno</t>
  </si>
  <si>
    <t>http://www.groupon.com/deals/photo-art-studio-15-reno</t>
  </si>
  <si>
    <t>photo-art-studio-15-richmond</t>
  </si>
  <si>
    <t>http://www.groupon.com/deals/photo-art-studio-15-richmond</t>
  </si>
  <si>
    <t>photo-art-studio-15-rio-grande-valley</t>
  </si>
  <si>
    <t>http://www.groupon.com/deals/photo-art-studio-15-rio-grande-valley</t>
  </si>
  <si>
    <t>photo-art-studio-15-roanoke</t>
  </si>
  <si>
    <t>http://www.groupon.com/deals/photo-art-studio-15-roanoke</t>
  </si>
  <si>
    <t>photo-art-studio-15-rochester</t>
  </si>
  <si>
    <t>http://www.groupon.com/deals/photo-art-studio-15-rochester</t>
  </si>
  <si>
    <t>photo-art-studio-15-rockford</t>
  </si>
  <si>
    <t>http://www.groupon.com/deals/photo-art-studio-15-rockford</t>
  </si>
  <si>
    <t>photo-art-studio-15-sacramento</t>
  </si>
  <si>
    <t>http://www.groupon.com/deals/photo-art-studio-15-sacramento</t>
  </si>
  <si>
    <t>photo-art-studio-15-salem-or</t>
  </si>
  <si>
    <t>http://www.groupon.com/deals/photo-art-studio-15-salem-or</t>
  </si>
  <si>
    <t>photo-art-studio-15-salt-lake-city</t>
  </si>
  <si>
    <t>http://www.groupon.com/deals/photo-art-studio-15-salt-lake-city</t>
  </si>
  <si>
    <t>photo-art-studio-15-san-angelo</t>
  </si>
  <si>
    <t>http://www.groupon.com/deals/photo-art-studio-15-san-angelo</t>
  </si>
  <si>
    <t>photo-art-studio-15-san-antonio</t>
  </si>
  <si>
    <t>http://www.groupon.com/deals/photo-art-studio-15-san-antonio</t>
  </si>
  <si>
    <t>photo-art-studio-15-san-francisco</t>
  </si>
  <si>
    <t>http://www.groupon.com/deals/photo-art-studio-15-san-francisco</t>
  </si>
  <si>
    <t>photo-art-studio-15-san-jose</t>
  </si>
  <si>
    <t>http://www.groupon.com/deals/photo-art-studio-15-san-jose</t>
  </si>
  <si>
    <t>photo-art-studio-15-santa-barbara</t>
  </si>
  <si>
    <t>http://www.groupon.com/deals/photo-art-studio-15-santa-barbara</t>
  </si>
  <si>
    <t>photo-art-studio-15-santa-cruz</t>
  </si>
  <si>
    <t>http://www.groupon.com/deals/photo-art-studio-15-santa-cruz</t>
  </si>
  <si>
    <t>photo-art-studio-15-savannah-hilton-head</t>
  </si>
  <si>
    <t>http://www.groupon.com/deals/photo-art-studio-15-savannah-hilton-head</t>
  </si>
  <si>
    <t>photo-art-studio-15-seattle</t>
  </si>
  <si>
    <t>http://www.groupon.com/deals/photo-art-studio-15-seattle</t>
  </si>
  <si>
    <t>photo-art-studio-15-shreveport-bossier</t>
  </si>
  <si>
    <t>http://www.groupon.com/deals/photo-art-studio-15-shreveport-bossier</t>
  </si>
  <si>
    <t>photo-art-studio-15-sioux-falls</t>
  </si>
  <si>
    <t>http://www.groupon.com/deals/photo-art-studio-15-sioux-falls</t>
  </si>
  <si>
    <t>photo-art-studio-15-south-bend</t>
  </si>
  <si>
    <t>http://www.groupon.com/deals/photo-art-studio-15-south-bend</t>
  </si>
  <si>
    <t>photo-art-studio-15-spokane-coeur-dalene</t>
  </si>
  <si>
    <t>http://www.groupon.com/deals/photo-art-studio-15-spokane-coeur-dalene</t>
  </si>
  <si>
    <t>photo-art-studio-15-springfield-ma</t>
  </si>
  <si>
    <t>http://www.groupon.com/deals/photo-art-studio-15-springfield-ma</t>
  </si>
  <si>
    <t>photo-art-studio-15-springfield-mo</t>
  </si>
  <si>
    <t>http://www.groupon.com/deals/photo-art-studio-15-springfield-mo</t>
  </si>
  <si>
    <t>photo-art-studio-15-stlouis</t>
  </si>
  <si>
    <t>http://www.groupon.com/deals/photo-art-studio-15-stlouis</t>
  </si>
  <si>
    <t>photo-art-studio-15-stockton</t>
  </si>
  <si>
    <t>http://www.groupon.com/deals/photo-art-studio-15-stockton</t>
  </si>
  <si>
    <t>photo-art-studio-15-syracuse</t>
  </si>
  <si>
    <t>http://www.groupon.com/deals/photo-art-studio-15-syracuse</t>
  </si>
  <si>
    <t>photo-art-studio-15-tallahassee</t>
  </si>
  <si>
    <t>http://www.groupon.com/deals/photo-art-studio-15-tallahassee</t>
  </si>
  <si>
    <t>photo-art-studio-15-tampa-bay-area</t>
  </si>
  <si>
    <t>http://www.groupon.com/deals/photo-art-studio-15-tampa-bay-area?utm_campaign=us_dt_sea_ggl_txt_tps_sr_cbp_ch1_nbr_m%2a_c%2a32960616291_k%2aspinning_ap%2anone_d%2atampa+bay+%7c+0_g%2aserps+%7c+spinning+%7c+1_aid%2a5487602189_did%2a173862891_gid%2a1180025189</t>
  </si>
  <si>
    <t>photo-art-studio-15-toledo</t>
  </si>
  <si>
    <t>http://www.groupon.com/deals/photo-art-studio-15-toledo</t>
  </si>
  <si>
    <t>photo-art-studio-15-topeka-lawrence</t>
  </si>
  <si>
    <t>http://www.groupon.com/deals/photo-art-studio-15-topeka-lawrence</t>
  </si>
  <si>
    <t>photo-art-studio-15-tucson</t>
  </si>
  <si>
    <t>http://www.groupon.com/deals/photo-art-studio-15-tucson</t>
  </si>
  <si>
    <t>photo-art-studio-15-tulsa</t>
  </si>
  <si>
    <t>http://www.groupon.com/deals/photo-art-studio-15-tulsa</t>
  </si>
  <si>
    <t>photo-art-studio-15-ventura-county</t>
  </si>
  <si>
    <t>http://www.groupon.com/deals/photo-art-studio-15-ventura-county</t>
  </si>
  <si>
    <t>photo-art-studio-15-washington-dc</t>
  </si>
  <si>
    <t>http://www.groupon.com/deals/photo-art-studio-15-washington-dc</t>
  </si>
  <si>
    <t>photo-art-studio-15-westchester-county</t>
  </si>
  <si>
    <t>http://www.groupon.com/deals/photo-art-studio-15-westchester-county</t>
  </si>
  <si>
    <t>photo-art-studio-15-wichita</t>
  </si>
  <si>
    <t>http://www.groupon.com/deals/photo-art-studio-15-wichita</t>
  </si>
  <si>
    <t>photo-art-studio-15-wilmington-newark</t>
  </si>
  <si>
    <t>http://www.groupon.com/deals/photo-art-studio-15-wilmington-newark</t>
  </si>
  <si>
    <t>photo-art-studio-15-worcester</t>
  </si>
  <si>
    <t>http://www.groupon.com/deals/photo-art-studio-15-worcester</t>
  </si>
  <si>
    <t>photo-art-studio-15-youngstown</t>
  </si>
  <si>
    <t>http://www.groupon.com/deals/photo-art-studio-15-youngstown</t>
  </si>
  <si>
    <t>gg-12x12-christmas-tree-designs-on-burlap</t>
  </si>
  <si>
    <t>http://www.groupon.com/deals/gg-12x12-christmas-tree-designs-on-burlap</t>
  </si>
  <si>
    <t>gg-12x12-framed-state-pride-images-on-wood</t>
  </si>
  <si>
    <t>http://www.groupon.com/deals/gg-12x12-framed-state-pride-images-on-wood</t>
  </si>
  <si>
    <t>gg-16x16-vintage-city-prints-on-wood</t>
  </si>
  <si>
    <t>http://www.groupon.com/deals/gg-16x16-vintage-city-prints-on-wood</t>
  </si>
  <si>
    <t>gg-2014-calendar-prints-on-wood</t>
  </si>
  <si>
    <t>http://www.groupon.com/deals/gg-2014-calendar-prints-on-wood</t>
  </si>
  <si>
    <t>gg-24x36-wood-wall-art-of-us-maps</t>
  </si>
  <si>
    <t>http://www.groupon.com/deals/gg-24x36-wood-wall-art-of-us-maps</t>
  </si>
  <si>
    <t>gg-3-custom-wood-photoboards-from-photobarn</t>
  </si>
  <si>
    <t>http://www.groupon.com/deals/gg-3-custom-wood-photoboards-from-photobarn</t>
  </si>
  <si>
    <t>gg-christmas-prints-on-wooden-photo-boards</t>
  </si>
  <si>
    <t>http://www.groupon.com/deals/gg-christmas-prints-on-wooden-photo-boards</t>
  </si>
  <si>
    <t>gg-christmas-tree-wooden-cutouts</t>
  </si>
  <si>
    <t>http://www.groupon.com/deals/gg-christmas-tree-wooden-cutouts</t>
  </si>
  <si>
    <t>gg-holiday-themed-prints-on-wood</t>
  </si>
  <si>
    <t>http://www.groupon.com/deals/gg-holiday-themed-prints-on-wood</t>
  </si>
  <si>
    <t>photobarn-15-abilene</t>
  </si>
  <si>
    <t>http://www.groupon.com/deals/photobarn-15-abilene</t>
  </si>
  <si>
    <t>photobarn-15-akron-canton</t>
  </si>
  <si>
    <t>http://www.groupon.com/deals/photobarn-15-akron-canton</t>
  </si>
  <si>
    <t>photobarn-15-albany-capital-region</t>
  </si>
  <si>
    <t>http://www.groupon.com/deals/photobarn-15-albany-capital-region</t>
  </si>
  <si>
    <t>photobarn-15-albany-ga</t>
  </si>
  <si>
    <t>http://www.groupon.com/deals/photobarn-15-albany-ga</t>
  </si>
  <si>
    <t>photobarn-15-albuquerque</t>
  </si>
  <si>
    <t>http://www.groupon.com/deals/photobarn-15-albuquerque</t>
  </si>
  <si>
    <t>photobarn-15-allentown-reading</t>
  </si>
  <si>
    <t>http://www.groupon.com/deals/photobarn-15-allentown-reading</t>
  </si>
  <si>
    <t>photobarn-15-amarillo</t>
  </si>
  <si>
    <t>http://www.groupon.com/deals/photobarn-15-amarillo</t>
  </si>
  <si>
    <t>photobarn-15-ann-arbor</t>
  </si>
  <si>
    <t>http://www.groupon.com/deals/photobarn-15-ann-arbor</t>
  </si>
  <si>
    <t>photobarn-15-appleton</t>
  </si>
  <si>
    <t>http://www.groupon.com/deals/photobarn-15-appleton</t>
  </si>
  <si>
    <t>photobarn-15-asheville</t>
  </si>
  <si>
    <t>http://www.groupon.com/deals/photobarn-15-asheville</t>
  </si>
  <si>
    <t>photobarn-15-athens-ga</t>
  </si>
  <si>
    <t>http://www.groupon.com/deals/photobarn-15-athens-ga</t>
  </si>
  <si>
    <t>photobarn-15-atlanta</t>
  </si>
  <si>
    <t>http://www.groupon.com/deals/photobarn-15-atlanta</t>
  </si>
  <si>
    <t>photobarn-15-augusta</t>
  </si>
  <si>
    <t>http://www.groupon.com/deals/photobarn-15-augusta</t>
  </si>
  <si>
    <t>photobarn-15-austin</t>
  </si>
  <si>
    <t>http://www.groupon.com/deals/photobarn-15-austin</t>
  </si>
  <si>
    <t>photobarn-15-bakersfield</t>
  </si>
  <si>
    <t>http://www.groupon.com/deals/photobarn-15-bakersfield</t>
  </si>
  <si>
    <t>photobarn-15-baton-rouge</t>
  </si>
  <si>
    <t>http://www.groupon.com/deals/photobarn-15-baton-rouge</t>
  </si>
  <si>
    <t>photobarn-15-billings</t>
  </si>
  <si>
    <t>http://www.groupon.com/deals/photobarn-15-billings</t>
  </si>
  <si>
    <t>photobarn-15-boise</t>
  </si>
  <si>
    <t>http://www.groupon.com/deals/photobarn-15-boise</t>
  </si>
  <si>
    <t>photobarn-15-boston</t>
  </si>
  <si>
    <t>http://www.groupon.com/deals/photobarn-15-boston</t>
  </si>
  <si>
    <t>photobarn-15-buffalo</t>
  </si>
  <si>
    <t>http://www.groupon.com/deals/photobarn-15-buffalo</t>
  </si>
  <si>
    <t>photobarn-15-cedar-rapids-iowa-city</t>
  </si>
  <si>
    <t>http://www.groupon.com/deals/photobarn-15-cedar-rapids-iowa-city</t>
  </si>
  <si>
    <t>photobarn-15-central-jersey</t>
  </si>
  <si>
    <t>http://www.groupon.com/deals/photobarn-15-central-jersey</t>
  </si>
  <si>
    <t>photobarn-15-charlotte</t>
  </si>
  <si>
    <t>http://www.groupon.com/deals/photobarn-15-charlotte</t>
  </si>
  <si>
    <t>photobarn-15-chattanooga</t>
  </si>
  <si>
    <t>http://www.groupon.com/deals/photobarn-15-chattanooga</t>
  </si>
  <si>
    <t>photobarn-15-chicago</t>
  </si>
  <si>
    <t>http://www.groupon.com/deals/photobarn-15-chicago</t>
  </si>
  <si>
    <t>photobarn-15-cincinnati</t>
  </si>
  <si>
    <t>http://www.groupon.com/deals/photobarn-15-cincinnati</t>
  </si>
  <si>
    <t>photobarn-15-cleveland</t>
  </si>
  <si>
    <t>http://www.groupon.com/deals/photobarn-15-cleveland</t>
  </si>
  <si>
    <t>photobarn-15-colorado-springs</t>
  </si>
  <si>
    <t>http://www.groupon.com/deals/photobarn-15-colorado-springs</t>
  </si>
  <si>
    <t>photobarn-15-columbia</t>
  </si>
  <si>
    <t>http://www.groupon.com/deals/photobarn-15-columbia</t>
  </si>
  <si>
    <t>photobarn-15-columbia-mo</t>
  </si>
  <si>
    <t>http://www.groupon.com/deals/photobarn-15-columbia-mo</t>
  </si>
  <si>
    <t>photobarn-15-columbus</t>
  </si>
  <si>
    <t>http://www.groupon.com/deals/photobarn-15-columbus</t>
  </si>
  <si>
    <t>photobarn-15-columbus-ga</t>
  </si>
  <si>
    <t>http://www.groupon.com/deals/photobarn-15-columbus-ga</t>
  </si>
  <si>
    <t>photobarn-15-corpus-christi</t>
  </si>
  <si>
    <t>http://www.groupon.com/deals/photobarn-15-corpus-christi</t>
  </si>
  <si>
    <t>photobarn-15-dallas</t>
  </si>
  <si>
    <t>http://www.groupon.com/deals/photobarn-15-dallas</t>
  </si>
  <si>
    <t>photobarn-15-dayton</t>
  </si>
  <si>
    <t>http://www.groupon.com/deals/photobarn-15-dayton</t>
  </si>
  <si>
    <t>photobarn-15-daytona-beach</t>
  </si>
  <si>
    <t>http://www.groupon.com/deals/photobarn-15-daytona-beach</t>
  </si>
  <si>
    <t>photobarn-15-des-moines</t>
  </si>
  <si>
    <t>http://www.groupon.com/deals/photobarn-15-des-moines</t>
  </si>
  <si>
    <t>photobarn-15-el-paso</t>
  </si>
  <si>
    <t>http://www.groupon.com/deals/photobarn-15-el-paso</t>
  </si>
  <si>
    <t>photobarn-15-erie</t>
  </si>
  <si>
    <t>http://www.groupon.com/deals/photobarn-15-erie</t>
  </si>
  <si>
    <t>photobarn-15-eugene</t>
  </si>
  <si>
    <t>http://www.groupon.com/deals/photobarn-15-eugene</t>
  </si>
  <si>
    <t>photobarn-15-evansville</t>
  </si>
  <si>
    <t>http://www.groupon.com/deals/photobarn-15-evansville</t>
  </si>
  <si>
    <t>photobarn-15-fairfield-county</t>
  </si>
  <si>
    <t>http://www.groupon.com/deals/photobarn-15-fairfield-county</t>
  </si>
  <si>
    <t>photobarn-15-fort-lauderdale</t>
  </si>
  <si>
    <t>http://www.groupon.com/deals/photobarn-15-fort-lauderdale</t>
  </si>
  <si>
    <t>photobarn-15-fort-wayne</t>
  </si>
  <si>
    <t>http://www.groupon.com/deals/photobarn-15-fort-wayne</t>
  </si>
  <si>
    <t>photobarn-15-fort-worth</t>
  </si>
  <si>
    <t>http://www.groupon.com/deals/photobarn-15-fort-worth</t>
  </si>
  <si>
    <t>photobarn-15-gainesville</t>
  </si>
  <si>
    <t>http://www.groupon.com/deals/photobarn-15-gainesville</t>
  </si>
  <si>
    <t>photobarn-15-grand-rapids</t>
  </si>
  <si>
    <t>http://www.groupon.com/deals/photobarn-15-grand-rapids</t>
  </si>
  <si>
    <t>photobarn-15-green-bay</t>
  </si>
  <si>
    <t>http://www.groupon.com/deals/photobarn-15-green-bay</t>
  </si>
  <si>
    <t>photobarn-15-hampton-roads</t>
  </si>
  <si>
    <t>http://www.groupon.com/deals/photobarn-15-hampton-roads?utm_medium=email&amp;utm_source=newsletter</t>
  </si>
  <si>
    <t>photobarn-15-harrisburg</t>
  </si>
  <si>
    <t>http://www.groupon.com/deals/photobarn-15-harrisburg</t>
  </si>
  <si>
    <t>photobarn-15-houston</t>
  </si>
  <si>
    <t>http://www.groupon.com/deals/photobarn-15-houston</t>
  </si>
  <si>
    <t>photobarn-15-huntsville</t>
  </si>
  <si>
    <t>http://www.groupon.com/deals/photobarn-15-huntsville</t>
  </si>
  <si>
    <t>photobarn-15-indianapolis</t>
  </si>
  <si>
    <t>http://www.groupon.com/deals/photobarn-15-indianapolis</t>
  </si>
  <si>
    <t>photobarn-15-inland-empire</t>
  </si>
  <si>
    <t>http://www.groupon.com/deals/photobarn-15-inland-empire</t>
  </si>
  <si>
    <t>photobarn-15-jackson</t>
  </si>
  <si>
    <t>http://www.groupon.com/deals/photobarn-15-jackson</t>
  </si>
  <si>
    <t>photobarn-15-jacksonville</t>
  </si>
  <si>
    <t>http://www.groupon.com/deals/photobarn-15-jacksonville</t>
  </si>
  <si>
    <t>photobarn-15-kalamazoo</t>
  </si>
  <si>
    <t>http://www.groupon.com/deals/photobarn-15-kalamazoo</t>
  </si>
  <si>
    <t>photobarn-15-kansas-city</t>
  </si>
  <si>
    <t>http://www.groupon.com/deals/photobarn-15-kansas-city</t>
  </si>
  <si>
    <t>photobarn-15-knoxville</t>
  </si>
  <si>
    <t>http://www.groupon.com/deals/photobarn-15-knoxville</t>
  </si>
  <si>
    <t>photobarn-15-lakeland</t>
  </si>
  <si>
    <t>http://www.groupon.com/deals/photobarn-15-lakeland</t>
  </si>
  <si>
    <t>photobarn-15-las-vegas</t>
  </si>
  <si>
    <t>http://www.groupon.com/deals/photobarn-15-las-vegas</t>
  </si>
  <si>
    <t>photobarn-15-lexington</t>
  </si>
  <si>
    <t>http://www.groupon.com/deals/photobarn-15-lexington</t>
  </si>
  <si>
    <t>photobarn-15-lincoln</t>
  </si>
  <si>
    <t>http://www.groupon.com/deals/photobarn-15-lincoln</t>
  </si>
  <si>
    <t>photobarn-15-little-rock</t>
  </si>
  <si>
    <t>http://www.groupon.com/deals/photobarn-15-little-rock</t>
  </si>
  <si>
    <t>photobarn-15-long-island</t>
  </si>
  <si>
    <t>http://www.groupon.com/deals/photobarn-15-long-island</t>
  </si>
  <si>
    <t>photobarn-15-los-angeles</t>
  </si>
  <si>
    <t>http://www.groupon.com/deals/photobarn-15-los-angeles</t>
  </si>
  <si>
    <t>photobarn-15-louisville</t>
  </si>
  <si>
    <t>http://www.groupon.com/deals/photobarn-15-louisville</t>
  </si>
  <si>
    <t>photobarn-15-lubbock</t>
  </si>
  <si>
    <t>http://www.groupon.com/deals/photobarn-15-lubbock</t>
  </si>
  <si>
    <t>photobarn-15-macon</t>
  </si>
  <si>
    <t>http://www.groupon.com/deals/photobarn-15-macon</t>
  </si>
  <si>
    <t>photobarn-15-madison</t>
  </si>
  <si>
    <t>http://www.groupon.com/deals/photobarn-15-madison</t>
  </si>
  <si>
    <t>photobarn-15-memphis</t>
  </si>
  <si>
    <t>http://www.groupon.com/deals/photobarn-15-memphis</t>
  </si>
  <si>
    <t>photobarn-15-miami</t>
  </si>
  <si>
    <t>http://www.groupon.com/deals/photobarn-15-miami</t>
  </si>
  <si>
    <t>photobarn-15-midland-odessa</t>
  </si>
  <si>
    <t>http://www.groupon.com/deals/photobarn-15-midland-odessa</t>
  </si>
  <si>
    <t>photobarn-15-milwaukee</t>
  </si>
  <si>
    <t>http://www.groupon.com/deals/photobarn-15-milwaukee</t>
  </si>
  <si>
    <t>photobarn-15-minneapolis-stpaul</t>
  </si>
  <si>
    <t>http://www.groupon.com/deals/photobarn-15-minneapolis-stpaul</t>
  </si>
  <si>
    <t>photobarn-15-mobile-baldwin-county</t>
  </si>
  <si>
    <t>http://www.groupon.com/deals/photobarn-15-mobile-baldwin-county</t>
  </si>
  <si>
    <t>photobarn-15-modesto</t>
  </si>
  <si>
    <t>http://www.groupon.com/deals/photobarn-15-modesto</t>
  </si>
  <si>
    <t>photobarn-15-montgomery</t>
  </si>
  <si>
    <t>http://www.groupon.com/deals/photobarn-15-montgomery</t>
  </si>
  <si>
    <t>photobarn-15-napa-sonoma</t>
  </si>
  <si>
    <t>http://www.groupon.com/deals/photobarn-15-napa-sonoma</t>
  </si>
  <si>
    <t>photobarn-15-naples</t>
  </si>
  <si>
    <t>http://www.groupon.com/deals/photobarn-15-naples</t>
  </si>
  <si>
    <t>photobarn-15-new-orleans</t>
  </si>
  <si>
    <t>http://www.groupon.com/deals/photobarn-15-new-orleans</t>
  </si>
  <si>
    <t>photobarn-15-new-york</t>
  </si>
  <si>
    <t>http://www.groupon.com/deals/photobarn-15-new-york</t>
  </si>
  <si>
    <t>photobarn-15-north-jersey</t>
  </si>
  <si>
    <t>http://www.groupon.com/deals/photobarn-15-north-jersey</t>
  </si>
  <si>
    <t>photobarn-15-ocala</t>
  </si>
  <si>
    <t>http://www.groupon.com/deals/photobarn-15-ocala</t>
  </si>
  <si>
    <t>photobarn-15-ogden</t>
  </si>
  <si>
    <t>http://www.groupon.com/deals/photobarn-15-ogden</t>
  </si>
  <si>
    <t>photobarn-15-oklahoma-city</t>
  </si>
  <si>
    <t>http://www.groupon.com/deals/photobarn-15-oklahoma-city</t>
  </si>
  <si>
    <t>photobarn-15-omaha</t>
  </si>
  <si>
    <t>http://www.groupon.com/deals/photobarn-15-omaha</t>
  </si>
  <si>
    <t>photobarn-15-orange-county</t>
  </si>
  <si>
    <t>http://www.groupon.com/deals/photobarn-15-orange-county</t>
  </si>
  <si>
    <t>photobarn-15-orlando</t>
  </si>
  <si>
    <t>http://www.groupon.com/deals/photobarn-15-orlando</t>
  </si>
  <si>
    <t>photobarn-15-palm-beach</t>
  </si>
  <si>
    <t>http://www.groupon.com/deals/photobarn-15-palm-beach</t>
  </si>
  <si>
    <t>photobarn-15-pensacola</t>
  </si>
  <si>
    <t>http://www.groupon.com/deals/photobarn-15-pensacola</t>
  </si>
  <si>
    <t>photobarn-15-philadelphia</t>
  </si>
  <si>
    <t>http://www.groupon.com/deals/photobarn-15-philadelphia</t>
  </si>
  <si>
    <t>photobarn-15-phoenix</t>
  </si>
  <si>
    <t>http://www.groupon.com/deals/photobarn-15-phoenix</t>
  </si>
  <si>
    <t>photobarn-15-piedmont-triad</t>
  </si>
  <si>
    <t>http://www.groupon.com/deals/photobarn-15-piedmont-triad</t>
  </si>
  <si>
    <t>photobarn-15-pittsburgh</t>
  </si>
  <si>
    <t>http://www.groupon.com/deals/photobarn-15-pittsburgh</t>
  </si>
  <si>
    <t>photobarn-15-portland</t>
  </si>
  <si>
    <t>http://www.groupon.com/deals/photobarn-15-portland</t>
  </si>
  <si>
    <t>photobarn-15-portland-me</t>
  </si>
  <si>
    <t>http://www.groupon.com/deals/photobarn-15-portland-me</t>
  </si>
  <si>
    <t>photobarn-15-providence</t>
  </si>
  <si>
    <t>http://www.groupon.com/deals/photobarn-15-providence</t>
  </si>
  <si>
    <t>photobarn-15-raleigh-durham</t>
  </si>
  <si>
    <t>http://www.groupon.com/deals/photobarn-15-raleigh-durham</t>
  </si>
  <si>
    <t>photobarn-15-reno</t>
  </si>
  <si>
    <t>http://www.groupon.com/deals/photobarn-15-reno</t>
  </si>
  <si>
    <t>photobarn-15-rio-grande-valley</t>
  </si>
  <si>
    <t>http://www.groupon.com/deals/photobarn-15-rio-grande-valley</t>
  </si>
  <si>
    <t>photobarn-15-roanoke</t>
  </si>
  <si>
    <t>http://www.groupon.com/deals/photobarn-15-roanoke</t>
  </si>
  <si>
    <t>photobarn-15-rochester</t>
  </si>
  <si>
    <t>http://www.groupon.com/deals/photobarn-15-rochester</t>
  </si>
  <si>
    <t>photobarn-15-rockford</t>
  </si>
  <si>
    <t>http://www.groupon.com/deals/photobarn-15-rockford</t>
  </si>
  <si>
    <t>photobarn-15-sacramento</t>
  </si>
  <si>
    <t>http://www.groupon.com/deals/photobarn-15-sacramento</t>
  </si>
  <si>
    <t>photobarn-15-salem-or</t>
  </si>
  <si>
    <t>http://www.groupon.com/deals/photobarn-15-salem-or</t>
  </si>
  <si>
    <t>photobarn-15-salt-lake-city</t>
  </si>
  <si>
    <t>http://www.groupon.com/deals/photobarn-15-salt-lake-city</t>
  </si>
  <si>
    <t>photobarn-15-san-angelo</t>
  </si>
  <si>
    <t>http://www.groupon.com/deals/photobarn-15-san-angelo</t>
  </si>
  <si>
    <t>photobarn-15-san-antonio</t>
  </si>
  <si>
    <t>http://www.groupon.com/deals/photobarn-15-san-antonio</t>
  </si>
  <si>
    <t>photobarn-15-san-diego</t>
  </si>
  <si>
    <t>http://www.groupon.com/deals/photobarn-15-san-diego</t>
  </si>
  <si>
    <t>photobarn-15-san-jose</t>
  </si>
  <si>
    <t>http://www.groupon.com/deals/photobarn-15-san-jose</t>
  </si>
  <si>
    <t>photobarn-15-santa-barbara</t>
  </si>
  <si>
    <t>http://www.groupon.com/deals/photobarn-15-santa-barbara</t>
  </si>
  <si>
    <t>photobarn-15-santa-cruz</t>
  </si>
  <si>
    <t>http://www.groupon.com/deals/photobarn-15-santa-cruz</t>
  </si>
  <si>
    <t>photobarn-15-savannah-hilton-head</t>
  </si>
  <si>
    <t>http://www.groupon.com/deals/photobarn-15-savannah-hilton-head</t>
  </si>
  <si>
    <t>photobarn-15-seattle</t>
  </si>
  <si>
    <t>http://www.groupon.com/deals/photobarn-15-seattle</t>
  </si>
  <si>
    <t>photobarn-15-shreveport-bossier</t>
  </si>
  <si>
    <t>http://www.groupon.com/deals/photobarn-15-shreveport-bossier</t>
  </si>
  <si>
    <t>photobarn-15-sioux-falls</t>
  </si>
  <si>
    <t>http://www.groupon.com/deals/photobarn-15-sioux-falls</t>
  </si>
  <si>
    <t>photobarn-15-south-bend</t>
  </si>
  <si>
    <t>http://www.groupon.com/deals/photobarn-15-south-bend</t>
  </si>
  <si>
    <t>photobarn-15-spokane-coeur-dalene</t>
  </si>
  <si>
    <t>http://www.groupon.com/deals/photobarn-15-spokane-coeur-dalene</t>
  </si>
  <si>
    <t>photobarn-15-springfield-ma</t>
  </si>
  <si>
    <t>http://www.groupon.com/deals/photobarn-15-springfield-ma</t>
  </si>
  <si>
    <t>photobarn-15-springfield-mo</t>
  </si>
  <si>
    <t>http://www.groupon.com/deals/photobarn-15-springfield-mo</t>
  </si>
  <si>
    <t>photobarn-15-stockton</t>
  </si>
  <si>
    <t>http://www.groupon.com/deals/photobarn-15-stockton</t>
  </si>
  <si>
    <t>photobarn-15-syracuse</t>
  </si>
  <si>
    <t>http://www.groupon.com/deals/photobarn-15-syracuse</t>
  </si>
  <si>
    <t>photobarn-15-tallahassee</t>
  </si>
  <si>
    <t>http://www.groupon.com/deals/photobarn-15-tallahassee</t>
  </si>
  <si>
    <t>photobarn-15-tampa-bay-area</t>
  </si>
  <si>
    <t>http://www.groupon.com/deals/photobarn-15-tampa-bay-area</t>
  </si>
  <si>
    <t>photobarn-15-toledo</t>
  </si>
  <si>
    <t>http://www.groupon.com/deals/photobarn-15-toledo</t>
  </si>
  <si>
    <t>photobarn-15-topeka-lawrence</t>
  </si>
  <si>
    <t>http://www.groupon.com/deals/photobarn-15-topeka-lawrence</t>
  </si>
  <si>
    <t>photobarn-15-tucson</t>
  </si>
  <si>
    <t>http://www.groupon.com/deals/photobarn-15-tucson</t>
  </si>
  <si>
    <t>photobarn-15-tulsa</t>
  </si>
  <si>
    <t>http://www.groupon.com/deals/photobarn-15-tulsa</t>
  </si>
  <si>
    <t>photobarn-15-ventura-county</t>
  </si>
  <si>
    <t>http://www.groupon.com/deals/photobarn-15-ventura-county</t>
  </si>
  <si>
    <t>photobarn-15-washington-dc</t>
  </si>
  <si>
    <t>http://www.groupon.com/deals/photobarn-15-washington-dc</t>
  </si>
  <si>
    <t>photobarn-15-westchester-county</t>
  </si>
  <si>
    <t>http://www.groupon.com/deals/photobarn-15-westchester-county</t>
  </si>
  <si>
    <t>photobarn-15-wichita</t>
  </si>
  <si>
    <t>http://www.groupon.com/deals/photobarn-15-wichita</t>
  </si>
  <si>
    <t>photobarn-15-wilmington-newark</t>
  </si>
  <si>
    <t>http://www.groupon.com/deals/photobarn-15-wilmington-newark</t>
  </si>
  <si>
    <t>photobarn-15-winnipeg</t>
  </si>
  <si>
    <t>http://www.groupon.com/deals/photobarn-15-winnipeg</t>
  </si>
  <si>
    <t>photobarn-15-worcester</t>
  </si>
  <si>
    <t>http://www.groupon.com/deals/photobarn-15-worcester</t>
  </si>
  <si>
    <t>photobarn-15-youngstown</t>
  </si>
  <si>
    <t>http://www.groupon.com/deals/photobarn-15-youngstown</t>
  </si>
  <si>
    <t>photobarn-16</t>
  </si>
  <si>
    <t>http://www.groupon.com/deals/photobarn-16</t>
  </si>
  <si>
    <t>photobomb-booth-rental</t>
  </si>
  <si>
    <t>http://www.groupon.com/deals/photobomb-booth-rental</t>
  </si>
  <si>
    <t>photobook-america-10</t>
  </si>
  <si>
    <t>http://www.groupon.com/deals/photobook-america-10</t>
  </si>
  <si>
    <t>photobook-america-11</t>
  </si>
  <si>
    <t>http://www.groupon.com/deals/photobook-america-11</t>
  </si>
  <si>
    <t>photobook-america-12</t>
  </si>
  <si>
    <t>http://www.groupon.com/deals/photobook-america-12</t>
  </si>
  <si>
    <t>photobook-america-13</t>
  </si>
  <si>
    <t>http://www.groupon.com/deals/photobook-america-13</t>
  </si>
  <si>
    <t>photobook-canada-12</t>
  </si>
  <si>
    <t>http://www.groupon.com/deals/photobook-canada-12</t>
  </si>
  <si>
    <t>photobook-canada-13</t>
  </si>
  <si>
    <t>http://www.groupon.com/deals/photobook-canada-13</t>
  </si>
  <si>
    <t>photobook-canada-14</t>
  </si>
  <si>
    <t>http://www.groupon.com/deals/photobook-canada-14</t>
  </si>
  <si>
    <t>photobookshop</t>
  </si>
  <si>
    <t>http://www.groupon.com/deals/photobookshop</t>
  </si>
  <si>
    <t>photo-booth-dallas-1</t>
  </si>
  <si>
    <t>http://www.groupon.com/deals/photo-booth-dallas-1</t>
  </si>
  <si>
    <t>photographs-by-lynn</t>
  </si>
  <si>
    <t>http://www.groupon.com/deals/photographs-by-lynn</t>
  </si>
  <si>
    <t>photography-by-karla-goytia</t>
  </si>
  <si>
    <t>http://www.groupon.com/deals/photography-by-karla-goytia</t>
  </si>
  <si>
    <t>photos-by-rachael</t>
  </si>
  <si>
    <t>http://www.groupon.com/deals/photos-by-rachael</t>
  </si>
  <si>
    <t>photoscoop-stay-in-the-loop</t>
  </si>
  <si>
    <t>http://www.groupon.com/deals/photoscoop-stay-in-the-loop</t>
  </si>
  <si>
    <t>photoscoop-stay-in-the-loop-1</t>
  </si>
  <si>
    <t>http://www.groupon.com/deals/photoscoop-stay-in-the-loop-1</t>
  </si>
  <si>
    <t>photoscoop-stay-in-the-loop-palm-beach</t>
  </si>
  <si>
    <t>http://www.groupon.com/deals/photoscoop-stay-in-the-loop-palm-beach</t>
  </si>
  <si>
    <t>photoscoop-stay-in-the-loop-tampa-bay-area</t>
  </si>
  <si>
    <t>http://www.groupon.com/deals/photoscoop-stay-in-the-loop-tampa-bay-area</t>
  </si>
  <si>
    <t>photo-studio-hamburg</t>
  </si>
  <si>
    <t>http://www.groupon.com/deals/photo-studio-hamburg</t>
  </si>
  <si>
    <t>gg-custom-71x53-woven-photo-blanket-1</t>
  </si>
  <si>
    <t>http://www.groupon.com/deals/gg-custom-71x53-woven-photo-blanket-1</t>
  </si>
  <si>
    <t>pho-vietnam-restaurant</t>
  </si>
  <si>
    <t>http://www.groupon.com/deals/pho-vietnam-restaurant</t>
  </si>
  <si>
    <t>physical-connections</t>
  </si>
  <si>
    <t>http://www.groupon.com/deals/physical-connections</t>
  </si>
  <si>
    <t>physical-edge-personal-training</t>
  </si>
  <si>
    <t>http://www.groupon.com/deals/physical-edge-personal-training</t>
  </si>
  <si>
    <t>physicians-center-for-weight-loss-age-management-3</t>
  </si>
  <si>
    <t>http://www.groupon.com/deals/physicians-center-for-weight-loss-age-management-3</t>
  </si>
  <si>
    <t>physicians-weight-loss-center-7</t>
  </si>
  <si>
    <t>http://www.groupon.com/deals/physicians-weight-loss-center-7</t>
  </si>
  <si>
    <t>physicians-weight-loss-center-6</t>
  </si>
  <si>
    <t>http://www.groupon.com/deals/physicians-weight-loss-center-6</t>
  </si>
  <si>
    <t>physicians-weight-loss-centers-27</t>
  </si>
  <si>
    <t>http://www.groupon.com/deals/physicians-weight-loss-centers-27</t>
  </si>
  <si>
    <t>physiomobility-health-care</t>
  </si>
  <si>
    <t>http://www.groupon.com/deals/physiomobility-health-care</t>
  </si>
  <si>
    <t>piano4everyone</t>
  </si>
  <si>
    <t>http://www.groupon.com/deals/piano4everyone</t>
  </si>
  <si>
    <t>pianoforte-inc</t>
  </si>
  <si>
    <t>http://www.groupon.com/deals/pianoforte-inc</t>
  </si>
  <si>
    <t>piazza-presto-5</t>
  </si>
  <si>
    <t>http://www.groupon.com/deals/piazza-presto-5</t>
  </si>
  <si>
    <t>gg-custom-photo-books-from-picaboo-2</t>
  </si>
  <si>
    <t>http://www.groupon.com/deals/gg-custom-photo-books-from-picaboo-2</t>
  </si>
  <si>
    <t>gg-custom-photo-books-from-picaboo-3</t>
  </si>
  <si>
    <t>http://www.groupon.com/deals/gg-custom-photo-books-from-picaboo-3</t>
  </si>
  <si>
    <t>picaboo-32</t>
  </si>
  <si>
    <t>http://www.groupon.com/deals/picaboo-32</t>
  </si>
  <si>
    <t>picaflor-day-spa-8</t>
  </si>
  <si>
    <t>http://www.groupon.com/deals/picaflor-day-spa-8</t>
  </si>
  <si>
    <t>picasso-salon-day-spa-3</t>
  </si>
  <si>
    <t>http://www.groupon.com/deals/picasso-salon-day-spa-3</t>
  </si>
  <si>
    <t>piccadilly-motors-4</t>
  </si>
  <si>
    <t>http://www.groupon.com/deals/piccadilly-motors-4</t>
  </si>
  <si>
    <t>piccolina-toscana</t>
  </si>
  <si>
    <t>http://www.groupon.com/deals/piccolina-toscana</t>
  </si>
  <si>
    <t>piccolina-toscana-1</t>
  </si>
  <si>
    <t>http://www.groupon.com/deals/piccolina-toscana-1</t>
  </si>
  <si>
    <t>picea-997-2</t>
  </si>
  <si>
    <t>http://www.groupon.com/deals/picea-997-2?utm_campaign=us_dt_sea_ggl_txt_naq_sr_cbp_ch1_ybr_k%2agroupon+falconry_m%2a_d%2atoronto_g%2ascat--sports--related--phrase_c%2a29829442007_sp%2ag&amp;utm_medium=cpc&amp;utm_source=google</t>
  </si>
  <si>
    <t>picture-booth</t>
  </si>
  <si>
    <t>http://www.groupon.com/deals/picture-booth</t>
  </si>
  <si>
    <t>gg-custom-photos-on-wood-from-picture-bungalow</t>
  </si>
  <si>
    <t>http://www.groupon.com/deals/gg-custom-photos-on-wood-from-picture-bungalow</t>
  </si>
  <si>
    <t>gg-picture-bungalow-custom-photo-collage-board-on-wood-metal-or-acrylic</t>
  </si>
  <si>
    <t>http://www.groupon.com/deals/gg-picture-bungalow-custom-photo-collage-board-on-wood-metal-or-acrylic</t>
  </si>
  <si>
    <t>gg-16x20-custom-gallery-wrapped-canvas-4</t>
  </si>
  <si>
    <t>http://www.groupon.com/deals/gg-16x20-custom-gallery-wrapped-canvas-4</t>
  </si>
  <si>
    <t>gg-16x20-custom-gallery-wrapped-canvas-from-picture-it-on-canvas</t>
  </si>
  <si>
    <t>http://www.groupon.com/deals/gg-16x20-custom-gallery-wrapped-canvas-from-picture-it-on-canvas</t>
  </si>
  <si>
    <t>gg-7x10-custom-metal-print-photograph</t>
  </si>
  <si>
    <t>http://www.groupon.com/deals/gg-7x10-custom-metal-print-photograph</t>
  </si>
  <si>
    <t>gg-custom-gallery-wrapped-16x20-canvas</t>
  </si>
  <si>
    <t>http://www.groupon.com/deals/gg-custom-gallery-wrapped-16x20-canvas</t>
  </si>
  <si>
    <t>gg-customizable-ceramic-or-pewter-ornaments-1</t>
  </si>
  <si>
    <t>http://www.groupon.com/deals/gg-customizable-ceramic-or-pewter-ornaments-1</t>
  </si>
  <si>
    <t>picture-it-on-canvas-228-abilene</t>
  </si>
  <si>
    <t>http://www.groupon.com/deals/picture-it-on-canvas-228-abilene</t>
  </si>
  <si>
    <t>picture-it-on-canvas-228-akron-canton</t>
  </si>
  <si>
    <t>http://www.groupon.com/deals/picture-it-on-canvas-228-akron-canton?utm_campaign=us_dt_sea_ggl_txt_naq_sr_cbp_ch1_ybr_k%2agroupon+manicure_m%2a_d%2ast-louis_g%2ascat--nail--services--phrase_c%2a24519955847_sp%2ag&amp;utm_medium=cpc&amp;utm_source=google</t>
  </si>
  <si>
    <t>picture-it-on-canvas-228-albany-capital-region</t>
  </si>
  <si>
    <t>http://www.groupon.com/deals/picture-it-on-canvas-228-albany-capital-region</t>
  </si>
  <si>
    <t>picture-it-on-canvas-228-albany-ga</t>
  </si>
  <si>
    <t>http://www.groupon.com/deals/picture-it-on-canvas-228-albany-ga</t>
  </si>
  <si>
    <t>picture-it-on-canvas-228-albuquerque</t>
  </si>
  <si>
    <t>http://www.groupon.com/deals/picture-it-on-canvas-228-albuquerque</t>
  </si>
  <si>
    <t>picture-it-on-canvas-228-allentown-reading</t>
  </si>
  <si>
    <t>http://www.groupon.com/deals/picture-it-on-canvas-228-allentown-reading</t>
  </si>
  <si>
    <t>picture-it-on-canvas-228-amarillo</t>
  </si>
  <si>
    <t>http://www.groupon.com/deals/picture-it-on-canvas-228-amarillo</t>
  </si>
  <si>
    <t>picture-it-on-canvas-228-ann-arbor</t>
  </si>
  <si>
    <t>http://www.groupon.com/deals/picture-it-on-canvas-228-ann-arbor</t>
  </si>
  <si>
    <t>picture-it-on-canvas-228-appleton</t>
  </si>
  <si>
    <t>http://www.groupon.com/deals/picture-it-on-canvas-228-appleton</t>
  </si>
  <si>
    <t>picture-it-on-canvas-228-asheville</t>
  </si>
  <si>
    <t>http://www.groupon.com/deals/picture-it-on-canvas-228-asheville</t>
  </si>
  <si>
    <t>picture-it-on-canvas-228-athens-ga</t>
  </si>
  <si>
    <t>http://www.groupon.com/deals/picture-it-on-canvas-228-athens-ga</t>
  </si>
  <si>
    <t>picture-it-on-canvas-228-atlanta</t>
  </si>
  <si>
    <t>http://www.groupon.com/deals/picture-it-on-canvas-228-atlanta?utm_campaign=us_dt_sea_ggl_txt_ttt_sr_cbp_ch1_nbr_tmsc_m%2a_c%2a33065487651_k%2aparty+bus+reviews_ap%2anone_d%2anewnan-ga+%7c+0_g%2apull_geocat_review+%7c+pullcat-limousine-review+%7c+2_aid%2a62</t>
  </si>
  <si>
    <t>picture-it-on-canvas-228-augusta</t>
  </si>
  <si>
    <t>http://www.groupon.com/deals/picture-it-on-canvas-228-augusta</t>
  </si>
  <si>
    <t>picture-it-on-canvas-228-austin</t>
  </si>
  <si>
    <t>http://www.groupon.com/deals/picture-it-on-canvas-228-austin</t>
  </si>
  <si>
    <t>picture-it-on-canvas-228-bakersfield</t>
  </si>
  <si>
    <t>http://www.groupon.com/deals/picture-it-on-canvas-228-bakersfield</t>
  </si>
  <si>
    <t>picture-it-on-canvas-228-baltimore</t>
  </si>
  <si>
    <t>http://www.groupon.com/deals/picture-it-on-canvas-228-baltimore</t>
  </si>
  <si>
    <t>picture-it-on-canvas-228-baton-rouge</t>
  </si>
  <si>
    <t>http://www.groupon.com/deals/picture-it-on-canvas-228-baton-rouge</t>
  </si>
  <si>
    <t>picture-it-on-canvas-228-billings</t>
  </si>
  <si>
    <t>http://www.groupon.com/deals/picture-it-on-canvas-228-billings</t>
  </si>
  <si>
    <t>picture-it-on-canvas-228-birmingham</t>
  </si>
  <si>
    <t>http://www.groupon.com/deals/picture-it-on-canvas-228-birmingham</t>
  </si>
  <si>
    <t>picture-it-on-canvas-228-boise</t>
  </si>
  <si>
    <t>http://www.groupon.com/deals/picture-it-on-canvas-228-boise</t>
  </si>
  <si>
    <t>picture-it-on-canvas-228-boston</t>
  </si>
  <si>
    <t>http://www.groupon.com/deals/picture-it-on-canvas-228-boston</t>
  </si>
  <si>
    <t>picture-it-on-canvas-228-buffalo</t>
  </si>
  <si>
    <t>http://www.groupon.com/deals/picture-it-on-canvas-228-buffalo</t>
  </si>
  <si>
    <t>picture-it-on-canvas-228-cedar-rapids-iowa-city</t>
  </si>
  <si>
    <t>http://www.groupon.com/deals/picture-it-on-canvas-228-cedar-rapids-iowa-city</t>
  </si>
  <si>
    <t>picture-it-on-canvas-228-central-jersey</t>
  </si>
  <si>
    <t>http://www.groupon.com/deals/picture-it-on-canvas-228-central-jersey</t>
  </si>
  <si>
    <t>picture-it-on-canvas-228-charleston</t>
  </si>
  <si>
    <t>http://www.groupon.com/deals/picture-it-on-canvas-228-charleston</t>
  </si>
  <si>
    <t>picture-it-on-canvas-228-charlotte</t>
  </si>
  <si>
    <t>http://www.groupon.com/deals/picture-it-on-canvas-228-charlotte</t>
  </si>
  <si>
    <t>picture-it-on-canvas-228-chattanooga</t>
  </si>
  <si>
    <t>http://www.groupon.com/deals/picture-it-on-canvas-228-chattanooga</t>
  </si>
  <si>
    <t>picture-it-on-canvas-228-chicago</t>
  </si>
  <si>
    <t>http://www.groupon.com/deals/picture-it-on-canvas-228-chicago</t>
  </si>
  <si>
    <t>picture-it-on-canvas-228-cincinnati</t>
  </si>
  <si>
    <t>http://www.groupon.com/deals/picture-it-on-canvas-228-cincinnati</t>
  </si>
  <si>
    <t>picture-it-on-canvas-228-cleveland</t>
  </si>
  <si>
    <t>http://www.groupon.com/deals/picture-it-on-canvas-228-cleveland</t>
  </si>
  <si>
    <t>picture-it-on-canvas-228-colorado-springs</t>
  </si>
  <si>
    <t>http://www.groupon.com/deals/picture-it-on-canvas-228-colorado-springs</t>
  </si>
  <si>
    <t>picture-it-on-canvas-228-columbia</t>
  </si>
  <si>
    <t>http://www.groupon.com/deals/picture-it-on-canvas-228-columbia</t>
  </si>
  <si>
    <t>picture-it-on-canvas-228-columbia-mo</t>
  </si>
  <si>
    <t>http://www.groupon.com/deals/picture-it-on-canvas-228-columbia-mo</t>
  </si>
  <si>
    <t>picture-it-on-canvas-228-columbus</t>
  </si>
  <si>
    <t>http://www.groupon.com/deals/picture-it-on-canvas-228-columbus</t>
  </si>
  <si>
    <t>picture-it-on-canvas-228-columbus-ga</t>
  </si>
  <si>
    <t>http://www.groupon.com/deals/picture-it-on-canvas-228-columbus-ga</t>
  </si>
  <si>
    <t>picture-it-on-canvas-228-corpus-christi</t>
  </si>
  <si>
    <t>http://www.groupon.com/deals/picture-it-on-canvas-228-corpus-christi</t>
  </si>
  <si>
    <t>picture-it-on-canvas-228-dallas</t>
  </si>
  <si>
    <t>http://www.groupon.com/deals/picture-it-on-canvas-228-dallas</t>
  </si>
  <si>
    <t>picture-it-on-canvas-228-dayton</t>
  </si>
  <si>
    <t>http://www.groupon.com/deals/picture-it-on-canvas-228-dayton</t>
  </si>
  <si>
    <t>picture-it-on-canvas-228-daytona-beach</t>
  </si>
  <si>
    <t>http://www.groupon.com/deals/picture-it-on-canvas-228-daytona-beach</t>
  </si>
  <si>
    <t>picture-it-on-canvas-228-denver</t>
  </si>
  <si>
    <t>http://www.groupon.com/deals/picture-it-on-canvas-228-denver</t>
  </si>
  <si>
    <t>picture-it-on-canvas-228-des-moines</t>
  </si>
  <si>
    <t>http://www.groupon.com/deals/picture-it-on-canvas-228-des-moines</t>
  </si>
  <si>
    <t>picture-it-on-canvas-228-detroit</t>
  </si>
  <si>
    <t>http://www.groupon.com/deals/picture-it-on-canvas-228-detroit</t>
  </si>
  <si>
    <t>picture-it-on-canvas-228-el-paso</t>
  </si>
  <si>
    <t>http://www.groupon.com/deals/picture-it-on-canvas-228-el-paso</t>
  </si>
  <si>
    <t>picture-it-on-canvas-228-erie</t>
  </si>
  <si>
    <t>http://www.groupon.com/deals/picture-it-on-canvas-228-erie</t>
  </si>
  <si>
    <t>picture-it-on-canvas-228-eugene</t>
  </si>
  <si>
    <t>http://www.groupon.com/deals/picture-it-on-canvas-228-eugene</t>
  </si>
  <si>
    <t>picture-it-on-canvas-228-evansville</t>
  </si>
  <si>
    <t>http://www.groupon.com/deals/picture-it-on-canvas-228-evansville</t>
  </si>
  <si>
    <t>picture-it-on-canvas-228-fairfield-county</t>
  </si>
  <si>
    <t>http://www.groupon.com/deals/picture-it-on-canvas-228-fairfield-county?utm_campaign=us_dt_sea_ggl_txt_naq_sr_cbp_ch1_ybr_k%2abest+groupon_m%2a_d%2ahuntsville_g%2agene--best--exact_c%2a29788987247_sp%2ag&amp;utm_medium=cpc&amp;utm_source=google</t>
  </si>
  <si>
    <t>picture-it-on-canvas-228-fort-lauderdale</t>
  </si>
  <si>
    <t>http://www.groupon.com/deals/picture-it-on-canvas-228-fort-lauderdale?utm_campaign=us_dt_sea_ggl_txt_naq_sr_cbp_ch1_ybr_k%2agroupon+cavitation_m%2a_d%2aogden_g%2ascat--weight--loss--broad_c%2a20986459367_sp%2ag&amp;utm_medium=cpc&amp;utm_source=google</t>
  </si>
  <si>
    <t>picture-it-on-canvas-228-fort-myers-cape-coral</t>
  </si>
  <si>
    <t>http://www.groupon.com/deals/picture-it-on-canvas-228-fort-myers-cape-coral</t>
  </si>
  <si>
    <t>picture-it-on-canvas-228-fort-wayne</t>
  </si>
  <si>
    <t>http://www.groupon.com/deals/picture-it-on-canvas-228-fort-wayne</t>
  </si>
  <si>
    <t>picture-it-on-canvas-228-fort-worth</t>
  </si>
  <si>
    <t>http://www.groupon.com/deals/picture-it-on-canvas-228-fort-worth</t>
  </si>
  <si>
    <t>picture-it-on-canvas-228-fresno</t>
  </si>
  <si>
    <t>http://www.groupon.com/deals/picture-it-on-canvas-228-fresno</t>
  </si>
  <si>
    <t>picture-it-on-canvas-228-gainesville</t>
  </si>
  <si>
    <t>http://www.groupon.com/deals/picture-it-on-canvas-228-gainesville</t>
  </si>
  <si>
    <t>picture-it-on-canvas-228-grand-rapids</t>
  </si>
  <si>
    <t>http://www.groupon.com/deals/picture-it-on-canvas-228-grand-rapids</t>
  </si>
  <si>
    <t>picture-it-on-canvas-228-greater-toronto-area</t>
  </si>
  <si>
    <t>http://www.groupon.com/deals/picture-it-on-canvas-228-greater-toronto-area</t>
  </si>
  <si>
    <t>picture-it-on-canvas-228-green-bay</t>
  </si>
  <si>
    <t>http://www.groupon.com/deals/picture-it-on-canvas-228-green-bay</t>
  </si>
  <si>
    <t>picture-it-on-canvas-228-greenville</t>
  </si>
  <si>
    <t>http://www.groupon.com/deals/picture-it-on-canvas-228-greenville</t>
  </si>
  <si>
    <t>picture-it-on-canvas-228-hampton-roads</t>
  </si>
  <si>
    <t>http://www.groupon.com/deals/picture-it-on-canvas-228-hampton-roads</t>
  </si>
  <si>
    <t>picture-it-on-canvas-228-harrisburg</t>
  </si>
  <si>
    <t>http://www.groupon.com/deals/picture-it-on-canvas-228-harrisburg</t>
  </si>
  <si>
    <t>picture-it-on-canvas-228-hartford</t>
  </si>
  <si>
    <t>http://www.groupon.com/deals/picture-it-on-canvas-228-hartford</t>
  </si>
  <si>
    <t>picture-it-on-canvas-228-houston</t>
  </si>
  <si>
    <t>http://www.groupon.com/deals/picture-it-on-canvas-228-houston</t>
  </si>
  <si>
    <t>picture-it-on-canvas-228-huntsville</t>
  </si>
  <si>
    <t>http://www.groupon.com/deals/picture-it-on-canvas-228-huntsville</t>
  </si>
  <si>
    <t>picture-it-on-canvas-228-indianapolis</t>
  </si>
  <si>
    <t>http://www.groupon.com/deals/picture-it-on-canvas-228-indianapolis</t>
  </si>
  <si>
    <t>picture-it-on-canvas-228-inland-empire</t>
  </si>
  <si>
    <t>http://www.groupon.com/deals/picture-it-on-canvas-228-inland-empire?utm_campaign=us_dt_sea_ggl_txt_naq_sr_cbp_ch1_ybr_k%2alogin+groupon_m%2a_d%2ast-johns_g%2agene--support--exact_c%2a21009731687_sp%2ag&amp;utm_medium=cpc&amp;utm_source=google</t>
  </si>
  <si>
    <t>picture-it-on-canvas-228-jackson</t>
  </si>
  <si>
    <t>http://www.groupon.com/deals/picture-it-on-canvas-228-jackson</t>
  </si>
  <si>
    <t>picture-it-on-canvas-228-jacksonville</t>
  </si>
  <si>
    <t>http://www.groupon.com/deals/picture-it-on-canvas-228-jacksonville?utm_campaign=us_dt_sea_ggl_txt_naq_sr_cbp_ch1_ybr_k%2acarnival+groupon_m%2a_d%2aprovidence_g%2ascat--parks--broad_c%2a24523020407_sp%2ag&amp;utm_medium=cpc&amp;utm_source=google</t>
  </si>
  <si>
    <t>picture-it-on-canvas-228-kalamazoo</t>
  </si>
  <si>
    <t>http://www.groupon.com/deals/picture-it-on-canvas-228-kalamazoo</t>
  </si>
  <si>
    <t>picture-it-on-canvas-228-kansas-city</t>
  </si>
  <si>
    <t>http://www.groupon.com/deals/picture-it-on-canvas-228-kansas-city</t>
  </si>
  <si>
    <t>picture-it-on-canvas-228-knoxville</t>
  </si>
  <si>
    <t>http://www.groupon.com/deals/picture-it-on-canvas-228-knoxville</t>
  </si>
  <si>
    <t>picture-it-on-canvas-228-lakeland</t>
  </si>
  <si>
    <t>http://www.groupon.com/deals/picture-it-on-canvas-228-lakeland?utm_campaign=us_dt_sea_ggl_txt_naq_sr_cbp_ch1_ybr_k%2aafrica+groupon_m%2a_d%2alouisville_g%2ascat--africa--broad_c%2a21070317527_sp%2ag&amp;utm_medium=cpc&amp;utm_source=google</t>
  </si>
  <si>
    <t>picture-it-on-canvas-228-lansing</t>
  </si>
  <si>
    <t>http://www.groupon.com/deals/picture-it-on-canvas-228-lansing</t>
  </si>
  <si>
    <t>picture-it-on-canvas-228-las-vegas</t>
  </si>
  <si>
    <t>http://www.groupon.com/deals/picture-it-on-canvas-228-las-vegas?utm_campaign=expedia.eml.vgs&amp;utm_medium=ptn&amp;utm_source=expedia</t>
  </si>
  <si>
    <t>picture-it-on-canvas-228-lexington</t>
  </si>
  <si>
    <t>http://www.groupon.com/deals/picture-it-on-canvas-228-lexington</t>
  </si>
  <si>
    <t>picture-it-on-canvas-228-lincoln</t>
  </si>
  <si>
    <t>http://www.groupon.com/deals/picture-it-on-canvas-228-lincoln</t>
  </si>
  <si>
    <t>picture-it-on-canvas-228-little-rock</t>
  </si>
  <si>
    <t>http://www.groupon.com/deals/picture-it-on-canvas-228-little-rock</t>
  </si>
  <si>
    <t>picture-it-on-canvas-228-long-island</t>
  </si>
  <si>
    <t>http://www.groupon.com/deals/picture-it-on-canvas-228-long-island</t>
  </si>
  <si>
    <t>picture-it-on-canvas-228-los-angeles</t>
  </si>
  <si>
    <t>http://www.groupon.com/deals/picture-it-on-canvas-228-los-angeles</t>
  </si>
  <si>
    <t>picture-it-on-canvas-228-louisville</t>
  </si>
  <si>
    <t>http://www.groupon.com/deals/picture-it-on-canvas-228-louisville</t>
  </si>
  <si>
    <t>picture-it-on-canvas-228-lubbock</t>
  </si>
  <si>
    <t>http://www.groupon.com/deals/picture-it-on-canvas-228-lubbock</t>
  </si>
  <si>
    <t>picture-it-on-canvas-228-macon</t>
  </si>
  <si>
    <t>http://www.groupon.com/deals/picture-it-on-canvas-228-macon</t>
  </si>
  <si>
    <t>picture-it-on-canvas-228-madison</t>
  </si>
  <si>
    <t>http://www.groupon.com/deals/picture-it-on-canvas-228-madison</t>
  </si>
  <si>
    <t>picture-it-on-canvas-228-memphis</t>
  </si>
  <si>
    <t>http://www.groupon.com/deals/picture-it-on-canvas-228-memphis</t>
  </si>
  <si>
    <t>picture-it-on-canvas-228-miami</t>
  </si>
  <si>
    <t>http://www.groupon.com/deals/picture-it-on-canvas-228-miami</t>
  </si>
  <si>
    <t>picture-it-on-canvas-228-midland-odessa</t>
  </si>
  <si>
    <t>http://www.groupon.com/deals/picture-it-on-canvas-228-midland-odessa</t>
  </si>
  <si>
    <t>picture-it-on-canvas-228-milwaukee</t>
  </si>
  <si>
    <t>http://www.groupon.com/deals/picture-it-on-canvas-228-milwaukee</t>
  </si>
  <si>
    <t>picture-it-on-canvas-228-minneapolis-stpaul</t>
  </si>
  <si>
    <t>http://www.groupon.com/deals/picture-it-on-canvas-228-minneapolis-stpaul</t>
  </si>
  <si>
    <t>picture-it-on-canvas-228-mobile-baldwin-county</t>
  </si>
  <si>
    <t>http://www.groupon.com/deals/picture-it-on-canvas-228-mobile-baldwin-county</t>
  </si>
  <si>
    <t>picture-it-on-canvas-228-modesto</t>
  </si>
  <si>
    <t>http://www.groupon.com/deals/picture-it-on-canvas-228-modesto</t>
  </si>
  <si>
    <t>picture-it-on-canvas-228-montgomery</t>
  </si>
  <si>
    <t>http://www.groupon.com/deals/picture-it-on-canvas-228-montgomery</t>
  </si>
  <si>
    <t>picture-it-on-canvas-228-napa-sonoma</t>
  </si>
  <si>
    <t>http://www.groupon.com/deals/picture-it-on-canvas-228-napa-sonoma</t>
  </si>
  <si>
    <t>picture-it-on-canvas-228-naples</t>
  </si>
  <si>
    <t>http://www.groupon.com/deals/picture-it-on-canvas-228-naples</t>
  </si>
  <si>
    <t>picture-it-on-canvas-228-nashville</t>
  </si>
  <si>
    <t>http://www.groupon.com/deals/picture-it-on-canvas-228-nashville</t>
  </si>
  <si>
    <t>picture-it-on-canvas-228-new-orleans</t>
  </si>
  <si>
    <t>http://www.groupon.com/deals/picture-it-on-canvas-228-new-orleans</t>
  </si>
  <si>
    <t>picture-it-on-canvas-228-new-york</t>
  </si>
  <si>
    <t>http://www.groupon.com/deals/picture-it-on-canvas-228-new-york?utm_campaign=opinionstory&amp;utm_medium=ptn&amp;utm_source=cnn</t>
  </si>
  <si>
    <t>picture-it-on-canvas-228-north-jersey</t>
  </si>
  <si>
    <t>http://www.groupon.com/deals/picture-it-on-canvas-228-north-jersey?utm_medium=email&amp;utm_source=newsletter</t>
  </si>
  <si>
    <t>picture-it-on-canvas-228-ocala</t>
  </si>
  <si>
    <t>http://www.groupon.com/deals/picture-it-on-canvas-228-ocala</t>
  </si>
  <si>
    <t>picture-it-on-canvas-228-ogden</t>
  </si>
  <si>
    <t>http://www.groupon.com/deals/picture-it-on-canvas-228-ogden</t>
  </si>
  <si>
    <t>picture-it-on-canvas-228-oklahoma-city</t>
  </si>
  <si>
    <t>http://www.groupon.com/deals/picture-it-on-canvas-228-oklahoma-city</t>
  </si>
  <si>
    <t>picture-it-on-canvas-228-omaha</t>
  </si>
  <si>
    <t>http://www.groupon.com/deals/picture-it-on-canvas-228-omaha</t>
  </si>
  <si>
    <t>picture-it-on-canvas-228-orange-county</t>
  </si>
  <si>
    <t>http://www.groupon.com/deals/picture-it-on-canvas-228-orange-county?utm_campaign=us_dt_sea_ggl_txt_naq_sr_cbp_ch1_ybr_k%2agroupon+seafood_m%2a_d%2avictoria_g%2ascat--seafood--broad_c%2a21016689527_sp%2ag&amp;utm_medium=cpc&amp;utm_source=google</t>
  </si>
  <si>
    <t>picture-it-on-canvas-228-orlando</t>
  </si>
  <si>
    <t>http://www.groupon.com/deals/picture-it-on-canvas-228-orlando</t>
  </si>
  <si>
    <t>picture-it-on-canvas-228-palm-beach</t>
  </si>
  <si>
    <t>http://www.groupon.com/deals/picture-it-on-canvas-228-palm-beach</t>
  </si>
  <si>
    <t>picture-it-on-canvas-228-pensacola</t>
  </si>
  <si>
    <t>http://www.groupon.com/deals/picture-it-on-canvas-228-pensacola</t>
  </si>
  <si>
    <t>picture-it-on-canvas-228-philadelphia</t>
  </si>
  <si>
    <t>http://www.groupon.com/deals/picture-it-on-canvas-228-philadelphia?utm_campaign=us_dt_sea_ggl_txt_naq_sr_cbp_ch1_ybr_k%2adeal+groupon_m%2a_d%2aabbotsford_g%2agene--deal--exact_c%2a29786317007_sp%2ag&amp;utm_medium=cpc&amp;utm_source=google</t>
  </si>
  <si>
    <t>picture-it-on-canvas-228-phoenix</t>
  </si>
  <si>
    <t>http://www.groupon.com/deals/picture-it-on-canvas-228-phoenix</t>
  </si>
  <si>
    <t>picture-it-on-canvas-228-piedmont-triad</t>
  </si>
  <si>
    <t>http://www.groupon.com/deals/picture-it-on-canvas-228-piedmont-triad</t>
  </si>
  <si>
    <t>picture-it-on-canvas-228-pittsburgh</t>
  </si>
  <si>
    <t>http://www.groupon.com/deals/picture-it-on-canvas-228-pittsburgh</t>
  </si>
  <si>
    <t>picture-it-on-canvas-228-portland</t>
  </si>
  <si>
    <t>http://www.groupon.com/deals/picture-it-on-canvas-228-portland</t>
  </si>
  <si>
    <t>picture-it-on-canvas-228-portland-me</t>
  </si>
  <si>
    <t>http://www.groupon.com/deals/picture-it-on-canvas-228-portland-me</t>
  </si>
  <si>
    <t>picture-it-on-canvas-228-providence</t>
  </si>
  <si>
    <t>http://www.groupon.com/deals/picture-it-on-canvas-228-providence</t>
  </si>
  <si>
    <t>picture-it-on-canvas-228-raleigh-durham</t>
  </si>
  <si>
    <t>http://www.groupon.com/deals/picture-it-on-canvas-228-raleigh-durham</t>
  </si>
  <si>
    <t>picture-it-on-canvas-228-reno</t>
  </si>
  <si>
    <t>http://www.groupon.com/deals/picture-it-on-canvas-228-reno</t>
  </si>
  <si>
    <t>picture-it-on-canvas-228-richmond</t>
  </si>
  <si>
    <t>http://www.groupon.com/deals/picture-it-on-canvas-228-richmond?utm_campaign=us_dt_sea_ggl_txt_naq_sr_cbp_ch1_ybr_k%2aboat+groupon_m%2a_d%2ahuntsville_g%2ascat--transportation--exact_c%2a29789048087_sp%2ag&amp;utm_medium=cpc&amp;utm_source=google</t>
  </si>
  <si>
    <t>picture-it-on-canvas-228-rio-grande-valley</t>
  </si>
  <si>
    <t>http://www.groupon.com/deals/picture-it-on-canvas-228-rio-grande-valley</t>
  </si>
  <si>
    <t>picture-it-on-canvas-228-roanoke</t>
  </si>
  <si>
    <t>http://www.groupon.com/deals/picture-it-on-canvas-228-roanoke</t>
  </si>
  <si>
    <t>picture-it-on-canvas-228-rochester</t>
  </si>
  <si>
    <t>http://www.groupon.com/deals/picture-it-on-canvas-228-rochester</t>
  </si>
  <si>
    <t>picture-it-on-canvas-228-rockford</t>
  </si>
  <si>
    <t>http://www.groupon.com/deals/picture-it-on-canvas-228-rockford</t>
  </si>
  <si>
    <t>picture-it-on-canvas-228-sacramento</t>
  </si>
  <si>
    <t>http://www.groupon.com/deals/picture-it-on-canvas-228-sacramento</t>
  </si>
  <si>
    <t>picture-it-on-canvas-228-salem-or</t>
  </si>
  <si>
    <t>http://www.groupon.com/deals/picture-it-on-canvas-228-salem-or</t>
  </si>
  <si>
    <t>picture-it-on-canvas-228-salt-lake-city</t>
  </si>
  <si>
    <t>http://www.groupon.com/deals/picture-it-on-canvas-228-salt-lake-city</t>
  </si>
  <si>
    <t>picture-it-on-canvas-228-san-angelo</t>
  </si>
  <si>
    <t>http://www.groupon.com/deals/picture-it-on-canvas-228-san-angelo</t>
  </si>
  <si>
    <t>picture-it-on-canvas-228-san-antonio</t>
  </si>
  <si>
    <t>http://www.groupon.com/deals/picture-it-on-canvas-228-san-antonio</t>
  </si>
  <si>
    <t>picture-it-on-canvas-228-san-diego</t>
  </si>
  <si>
    <t>http://www.groupon.com/deals/picture-it-on-canvas-228-san-diego</t>
  </si>
  <si>
    <t>picture-it-on-canvas-228-san-francisco</t>
  </si>
  <si>
    <t>http://www.groupon.com/deals/picture-it-on-canvas-228-san-francisco?utm_campaign=us_dt_sea_ggl_txt_naq_sr_cbp_ch1_ybr_k%2aarts+groupon_m%2a_d%2aprovidence_g%2ascat--arts--exact_c%2a21002006687_sp%2ag&amp;utm_medium=cpc&amp;utm_source=google</t>
  </si>
  <si>
    <t>picture-it-on-canvas-228-san-jose</t>
  </si>
  <si>
    <t>http://www.groupon.com/deals/picture-it-on-canvas-228-san-jose</t>
  </si>
  <si>
    <t>picture-it-on-canvas-228-santa-barbara</t>
  </si>
  <si>
    <t>http://www.groupon.com/deals/picture-it-on-canvas-228-santa-barbara</t>
  </si>
  <si>
    <t>picture-it-on-canvas-228-santa-cruz</t>
  </si>
  <si>
    <t>http://www.groupon.com/deals/picture-it-on-canvas-228-santa-cruz</t>
  </si>
  <si>
    <t>picture-it-on-canvas-228-savannah-hilton-head</t>
  </si>
  <si>
    <t>http://www.groupon.com/deals/picture-it-on-canvas-228-savannah-hilton-head?utm_campaign=us_dt_sea_ggl_txt_naq_sr_cbp_ch1_ybr_k%2agroupons+tampa+fl_m%2a_d%2amiami_g%2agene--grouponlegacyacct--exact_c%2a30638066567_sp%2ag&amp;utm_medium=cpc&amp;utm_source=google</t>
  </si>
  <si>
    <t>picture-it-on-canvas-228-seattle</t>
  </si>
  <si>
    <t>http://www.groupon.com/deals/picture-it-on-canvas-228-seattle</t>
  </si>
  <si>
    <t>picture-it-on-canvas-228-shreveport-bossier</t>
  </si>
  <si>
    <t>http://www.groupon.com/deals/picture-it-on-canvas-228-shreveport-bossier</t>
  </si>
  <si>
    <t>picture-it-on-canvas-228-sioux-falls</t>
  </si>
  <si>
    <t>http://www.groupon.com/deals/picture-it-on-canvas-228-sioux-falls</t>
  </si>
  <si>
    <t>picture-it-on-canvas-228-south-bend</t>
  </si>
  <si>
    <t>http://www.groupon.com/deals/picture-it-on-canvas-228-south-bend</t>
  </si>
  <si>
    <t>picture-it-on-canvas-228-spokane-coeur-dalene</t>
  </si>
  <si>
    <t>http://www.groupon.com/deals/picture-it-on-canvas-228-spokane-coeur-dalene</t>
  </si>
  <si>
    <t>picture-it-on-canvas-228-springfield-ma</t>
  </si>
  <si>
    <t>http://www.groupon.com/deals/picture-it-on-canvas-228-springfield-ma</t>
  </si>
  <si>
    <t>picture-it-on-canvas-228-springfield-mo</t>
  </si>
  <si>
    <t>http://www.groupon.com/deals/picture-it-on-canvas-228-springfield-mo</t>
  </si>
  <si>
    <t>picture-it-on-canvas-228-stockton</t>
  </si>
  <si>
    <t>http://www.groupon.com/deals/picture-it-on-canvas-228-stockton</t>
  </si>
  <si>
    <t>picture-it-on-canvas-228-syracuse</t>
  </si>
  <si>
    <t>http://www.groupon.com/deals/picture-it-on-canvas-228-syracuse</t>
  </si>
  <si>
    <t>picture-it-on-canvas-228-tallahassee</t>
  </si>
  <si>
    <t>http://www.groupon.com/deals/picture-it-on-canvas-228-tallahassee</t>
  </si>
  <si>
    <t>picture-it-on-canvas-228-tampa-bay-area</t>
  </si>
  <si>
    <t>http://www.groupon.com/deals/picture-it-on-canvas-228-tampa-bay-area</t>
  </si>
  <si>
    <t>picture-it-on-canvas-228-toledo</t>
  </si>
  <si>
    <t>http://www.groupon.com/deals/picture-it-on-canvas-228-toledo</t>
  </si>
  <si>
    <t>picture-it-on-canvas-228-topeka-lawrence</t>
  </si>
  <si>
    <t>http://www.groupon.com/deals/picture-it-on-canvas-228-topeka-lawrence</t>
  </si>
  <si>
    <t>picture-it-on-canvas-228-tucson</t>
  </si>
  <si>
    <t>http://www.groupon.com/deals/picture-it-on-canvas-228-tucson</t>
  </si>
  <si>
    <t>picture-it-on-canvas-228-tulsa</t>
  </si>
  <si>
    <t>http://www.groupon.com/deals/picture-it-on-canvas-228-tulsa</t>
  </si>
  <si>
    <t>picture-it-on-canvas-228-ventura-county</t>
  </si>
  <si>
    <t>http://www.groupon.com/deals/picture-it-on-canvas-228-ventura-county</t>
  </si>
  <si>
    <t>picture-it-on-canvas-228-washington-dc</t>
  </si>
  <si>
    <t>http://www.groupon.com/deals/picture-it-on-canvas-228-washington-dc</t>
  </si>
  <si>
    <t>picture-it-on-canvas-228-westchester-county</t>
  </si>
  <si>
    <t>http://www.groupon.com/deals/picture-it-on-canvas-228-westchester-county</t>
  </si>
  <si>
    <t>picture-it-on-canvas-228-wichita</t>
  </si>
  <si>
    <t>http://www.groupon.com/deals/picture-it-on-canvas-228-wichita</t>
  </si>
  <si>
    <t>picture-it-on-canvas-228-wilmington-newark</t>
  </si>
  <si>
    <t>http://www.groupon.com/deals/picture-it-on-canvas-228-wilmington-newark?utm_campaign=us_dt_sea_ggl_txt_naq_sr_cbp_ch1_ybr_k%2agroupon+eye+exam_m%2a_d%2ashreveport-bossier_g%2ascat--vision--exact_c%2a21005833727_sp%2ag&amp;utm_medium=cpc&amp;utm_source=google</t>
  </si>
  <si>
    <t>picture-it-on-canvas-228-worcester</t>
  </si>
  <si>
    <t>http://www.groupon.com/deals/picture-it-on-canvas-228-worcester</t>
  </si>
  <si>
    <t>picture-it-on-canvas-228-youngstown</t>
  </si>
  <si>
    <t>http://www.groupon.com/deals/picture-it-on-canvas-228-youngstown</t>
  </si>
  <si>
    <t>picture-it-on-canvas-253</t>
  </si>
  <si>
    <t>http://www.groupon.com/deals/picture-it-on-canvas-253</t>
  </si>
  <si>
    <t>gg-12x16-metal-license-plate-wall-art</t>
  </si>
  <si>
    <t>http://www.groupon.com/deals/gg-12x16-metal-license-plate-wall-art</t>
  </si>
  <si>
    <t>gg-12x18-vintage-style-metal-sign</t>
  </si>
  <si>
    <t>http://www.groupon.com/deals/gg-12x18-vintage-style-metal-sign</t>
  </si>
  <si>
    <t>gg-16x24-city-postcard-prints</t>
  </si>
  <si>
    <t>http://www.groupon.com/deals/gg-16x24-city-postcard-prints</t>
  </si>
  <si>
    <t>gg-16x24-gallery-wrapped-watercolor-prints</t>
  </si>
  <si>
    <t>http://www.groupon.com/deals/gg-16x24-gallery-wrapped-watercolor-prints</t>
  </si>
  <si>
    <t>gg-22x22-coffee-lovers-gallery-wrapped-canvas</t>
  </si>
  <si>
    <t>http://www.groupon.com/deals/gg-22x22-coffee-lovers-gallery-wrapped-canvas</t>
  </si>
  <si>
    <t>gg-36x24-prints-on-gallery-wrapped-canvas-0</t>
  </si>
  <si>
    <t>http://www.groupon.com/deals/gg-36x24-prints-on-gallery-wrapped-canvas-0</t>
  </si>
  <si>
    <t>gg-5x7-good-luck-symbol-art-print-on-metal-2</t>
  </si>
  <si>
    <t>http://www.groupon.com/deals/gg-5x7-good-luck-symbol-art-print-on-metal-2</t>
  </si>
  <si>
    <t>gg-6x8-or-12x12-hieroglyphic-slates-1</t>
  </si>
  <si>
    <t>http://www.groupon.com/deals/gg-6x8-or-12x12-hieroglyphic-slates-1</t>
  </si>
  <si>
    <t>gg-6x8-slates-with-inspirational-sayings</t>
  </si>
  <si>
    <t>http://www.groupon.com/deals/gg-6x8-slates-with-inspirational-sayings</t>
  </si>
  <si>
    <t>gg-distressed-flag-case-for-iphone-44s-and-55s</t>
  </si>
  <si>
    <t>http://www.groupon.com/deals/gg-distressed-flag-case-for-iphone-44s-and-55s</t>
  </si>
  <si>
    <t>gg-distressed-flags-on-metal-2</t>
  </si>
  <si>
    <t>http://www.groupon.com/deals/gg-distressed-flags-on-metal-2</t>
  </si>
  <si>
    <t>gg-dog-silhouettes-on-22x22-canvas</t>
  </si>
  <si>
    <t>http://www.groupon.com/deals/gg-dog-silhouettes-on-22x22-canvas</t>
  </si>
  <si>
    <t>gg-gallery-wrapped-travel-destination-canvas-prints</t>
  </si>
  <si>
    <t>http://www.groupon.com/deals/gg-gallery-wrapped-travel-destination-canvas-prints</t>
  </si>
  <si>
    <t>gg-musical-instrument-wall-art-canvas</t>
  </si>
  <si>
    <t>http://www.groupon.com/deals/gg-musical-instrument-wall-art-canvas</t>
  </si>
  <si>
    <t>gg-picture-it-on-canvas-pomway</t>
  </si>
  <si>
    <t>http://www.groupon.com/deals/gg-picture-it-on-canvas-pomway</t>
  </si>
  <si>
    <t>gg-splash-animals-gallery-wrapped-canvas-prints</t>
  </si>
  <si>
    <t>http://www.groupon.com/deals/gg-splash-animals-gallery-wrapped-canvas-prints</t>
  </si>
  <si>
    <t>picture-perfect-imaging</t>
  </si>
  <si>
    <t>http://www.groupon.com/deals/picture-perfect-imaging</t>
  </si>
  <si>
    <t>picturethis-montage-llc</t>
  </si>
  <si>
    <t>http://www.groupon.com/deals/picturethis-montage-llc</t>
  </si>
  <si>
    <t>picture-this-photography-1</t>
  </si>
  <si>
    <t>http://www.groupon.com/deals/picture-this-photography-1</t>
  </si>
  <si>
    <t>picturing-your-life-roman-sehling-photography</t>
  </si>
  <si>
    <t>http://www.groupon.com/deals/picturing-your-life-roman-sehling-photography</t>
  </si>
  <si>
    <t>gg-rachel-roy-x-piece-and-co</t>
  </si>
  <si>
    <t>http://www.groupon.com/deals/gg-rachel-roy-x-piece-and-co</t>
  </si>
  <si>
    <t>piece-of-velvet</t>
  </si>
  <si>
    <t>http://www.groupon.com/deals/piece-of-velvet</t>
  </si>
  <si>
    <t>piedmont-chiropractic</t>
  </si>
  <si>
    <t>http://www.groupon.com/deals/piedmont-chiropractic</t>
  </si>
  <si>
    <t>piedmont-park</t>
  </si>
  <si>
    <t>http://www.groupon.com/deals/piedmont-park</t>
  </si>
  <si>
    <t>piel-acne-skin-clinic</t>
  </si>
  <si>
    <t>http://www.groupon.com/deals/piel-acne-skin-clinic</t>
  </si>
  <si>
    <t>divotz-range-and-pierce-park-greens</t>
  </si>
  <si>
    <t>http://www.groupon.com/deals/divotz-range-and-pierce-park-greens</t>
  </si>
  <si>
    <t>pierce-specific-chiropractic-p-c-1</t>
  </si>
  <si>
    <t>http://www.groupon.com/deals/pierce-specific-chiropractic-p-c-1</t>
  </si>
  <si>
    <t>ga-bk-pier-house-60-marina-hotel</t>
  </si>
  <si>
    <t>http://www.groupon.com/deals/ga-bk-pier-house-60-marina-hotel</t>
  </si>
  <si>
    <t>ga-bk-pier-house-60-marina-hotel-fort-myers-cape-coral</t>
  </si>
  <si>
    <t>http://www.groupon.com/deals/ga-bk-pier-house-60-marina-hotel-fort-myers-cape-coral</t>
  </si>
  <si>
    <t>ga-bk-pier-house-60-marina-hotel-orlando</t>
  </si>
  <si>
    <t>http://www.groupon.com/deals/ga-bk-pier-house-60-marina-hotel-orlando</t>
  </si>
  <si>
    <t>ga-bk-pier-house-60-marina-hotel-tampa-bay-area</t>
  </si>
  <si>
    <t>http://www.groupon.com/deals/ga-bk-pier-house-60-marina-hotel-tampa-bay-area</t>
  </si>
  <si>
    <t>pierpont-s-at-union-station-1</t>
  </si>
  <si>
    <t>http://www.groupon.com/deals/pierpont-s-at-union-station-1</t>
  </si>
  <si>
    <t>pierre-carlo-european-salon-spa-10</t>
  </si>
  <si>
    <t>http://www.groupon.com/deals/pierre-carlo-european-salon-spa-10</t>
  </si>
  <si>
    <t>pierrette-s-unisex-hair-nail-salon-1</t>
  </si>
  <si>
    <t>http://www.groupon.com/deals/pierrette-s-unisex-hair-nail-salon-1</t>
  </si>
  <si>
    <t>pies-fitness-yoga-studio</t>
  </si>
  <si>
    <t>http://www.groupon.com/deals/pies-fitness-yoga-studio</t>
  </si>
  <si>
    <t>pilates-blast</t>
  </si>
  <si>
    <t>http://www.groupon.com/deals/pilates-blast</t>
  </si>
  <si>
    <t>pilates-emporium-2</t>
  </si>
  <si>
    <t>http://www.groupon.com/deals/pilates-emporium-2</t>
  </si>
  <si>
    <t>pilates-yoga-for-life</t>
  </si>
  <si>
    <t>http://www.groupon.com/deals/pilates-yoga-for-life</t>
  </si>
  <si>
    <t>pilates-health-dance-by-everlea</t>
  </si>
  <si>
    <t>http://www.groupon.com/deals/pilates-health-dance-by-everlea</t>
  </si>
  <si>
    <t>pilates-of-boca-4</t>
  </si>
  <si>
    <t>http://www.groupon.com/deals/pilates-of-boca-4</t>
  </si>
  <si>
    <t>the-movement-center</t>
  </si>
  <si>
    <t>http://www.groupon.com/deals/the-movement-center</t>
  </si>
  <si>
    <t>pilates-plus-newport-beach</t>
  </si>
  <si>
    <t>http://www.groupon.com/deals/pilates-plus-newport-beach</t>
  </si>
  <si>
    <t>pileggi-on-the-square-4</t>
  </si>
  <si>
    <t>http://www.groupon.com/deals/pileggi-on-the-square-4</t>
  </si>
  <si>
    <t>old-skool-fight-sports-fitness-academy</t>
  </si>
  <si>
    <t>http://www.groupon.com/deals/old-skool-fight-sports-fitness-academy</t>
  </si>
  <si>
    <t>pillars-hair-salon-1</t>
  </si>
  <si>
    <t>http://www.groupon.com/deals/pillars-hair-salon-1</t>
  </si>
  <si>
    <t>gl-golden-dragon-acrobats-cirque-ziva</t>
  </si>
  <si>
    <t>http://www.groupon.com/deals/gl-golden-dragon-acrobats-cirque-ziva</t>
  </si>
  <si>
    <t>gg-car-trunk-organizer-with-three-removable-totes</t>
  </si>
  <si>
    <t>http://www.groupon.com/deals/gg-car-trunk-organizer-with-three-removable-totes</t>
  </si>
  <si>
    <t>gg-hard-case-sunglasses-holder-with-visor-clip</t>
  </si>
  <si>
    <t>http://www.groupon.com/deals/gg-hard-case-sunglasses-holder-with-visor-clip</t>
  </si>
  <si>
    <t>gg-vehicle-tissue-box-holder</t>
  </si>
  <si>
    <t>http://www.groupon.com/deals/gg-vehicle-tissue-box-holder</t>
  </si>
  <si>
    <t>pin-curl-salon</t>
  </si>
  <si>
    <t>http://www.groupon.com/deals/pin-curl-salon</t>
  </si>
  <si>
    <t>pine-brook-auto-refinishing-collision</t>
  </si>
  <si>
    <t>http://www.groupon.com/deals/pine-brook-auto-refinishing-collision</t>
  </si>
  <si>
    <t>ga-bk-pinecliff-village-resort</t>
  </si>
  <si>
    <t>http://www.groupon.com/deals/ga-bk-pinecliff-village-resort</t>
  </si>
  <si>
    <t>pinecrest-community-center</t>
  </si>
  <si>
    <t>http://www.groupon.com/deals/pinecrest-community-center</t>
  </si>
  <si>
    <t>ga-pine-garth-2</t>
  </si>
  <si>
    <t>http://www.groupon.com/deals/ga-pine-garth-2</t>
  </si>
  <si>
    <t>ga-bk-pinegrove-family-dude-ranch</t>
  </si>
  <si>
    <t>http://www.groupon.com/deals/ga-bk-pinegrove-family-dude-ranch</t>
  </si>
  <si>
    <t>ga-bk-pinegrove-family-dude-ranch-hartford</t>
  </si>
  <si>
    <t>http://www.groupon.com/deals/ga-bk-pinegrove-family-dude-ranch-hartford</t>
  </si>
  <si>
    <t>pine-knolls-golf-club-6</t>
  </si>
  <si>
    <t>http://www.groupon.com/deals/pine-knolls-golf-club-6</t>
  </si>
  <si>
    <t>pineridge-cross-country-ski-area</t>
  </si>
  <si>
    <t>http://www.groupon.com/deals/pineridge-cross-country-ski-area</t>
  </si>
  <si>
    <t>pines-of-italy</t>
  </si>
  <si>
    <t>http://www.groupon.com/deals/pines-of-italy</t>
  </si>
  <si>
    <t>gl-pinkalicious-the-musical-2</t>
  </si>
  <si>
    <t>http://www.groupon.com/deals/gl-pinkalicious-the-musical-2</t>
  </si>
  <si>
    <t>pinkberry-10</t>
  </si>
  <si>
    <t>http://www.groupon.com/deals/pinkberry-10</t>
  </si>
  <si>
    <t>pinkberry-11</t>
  </si>
  <si>
    <t>http://www.groupon.com/deals/pinkberry-11</t>
  </si>
  <si>
    <t>pinkberry-6</t>
  </si>
  <si>
    <t>http://www.groupon.com/deals/pinkberry-6</t>
  </si>
  <si>
    <t>pinkberry-7</t>
  </si>
  <si>
    <t>http://www.groupon.com/deals/pinkberry-7</t>
  </si>
  <si>
    <t>pinkberry-9</t>
  </si>
  <si>
    <t>http://www.groupon.com/deals/pinkberry-9</t>
  </si>
  <si>
    <t>pink-broom-cleaning-llc</t>
  </si>
  <si>
    <t>http://www.groupon.com/deals/pink-broom-cleaning-llc</t>
  </si>
  <si>
    <t>pink-galleon-billiards-and-games-2</t>
  </si>
  <si>
    <t>http://www.groupon.com/deals/pink-galleon-billiards-and-games-2</t>
  </si>
  <si>
    <t>pink-lemonade-girl-s-spa-1</t>
  </si>
  <si>
    <t>http://www.groupon.com/deals/pink-lemonade-girl-s-spa-1</t>
  </si>
  <si>
    <t>pinnacle-carpet-cleaning-3</t>
  </si>
  <si>
    <t>http://www.groupon.com/deals/pinnacle-carpet-cleaning-3</t>
  </si>
  <si>
    <t>pinnacle-carpet-cleaning</t>
  </si>
  <si>
    <t>http://www.groupon.com/deals/pinnacle-carpet-cleaning</t>
  </si>
  <si>
    <t>pinnacle-chiropractic-health-and-wellness-center-4</t>
  </si>
  <si>
    <t>http://www.groupon.com/deals/pinnacle-chiropractic-health-and-wellness-center-4</t>
  </si>
  <si>
    <t>pinnacle-point-clinic-of-chiropractic-1</t>
  </si>
  <si>
    <t>http://www.groupon.com/deals/pinnacle-point-clinic-of-chiropractic-1</t>
  </si>
  <si>
    <t>gg-heat-stream-heater-1</t>
  </si>
  <si>
    <t>http://www.groupon.com/deals/gg-heat-stream-heater-1</t>
  </si>
  <si>
    <t>pinnacles-gymnastics</t>
  </si>
  <si>
    <t>http://www.groupon.com/deals/pinnacles-gymnastics</t>
  </si>
  <si>
    <t>pinocchio-art-school-1</t>
  </si>
  <si>
    <t>http://www.groupon.com/deals/pinocchio-art-school-1</t>
  </si>
  <si>
    <t>pinot-s-palette-10</t>
  </si>
  <si>
    <t>http://www.groupon.com/deals/pinot-s-palette-10</t>
  </si>
  <si>
    <t>pinot-s-palette-9</t>
  </si>
  <si>
    <t>http://www.groupon.com/deals/pinot-s-palette-9</t>
  </si>
  <si>
    <t>carolina-pin-up</t>
  </si>
  <si>
    <t>http://www.groupon.com/deals/carolina-pin-up</t>
  </si>
  <si>
    <t>pioneer-auto-glass-1</t>
  </si>
  <si>
    <t>http://www.groupon.com/deals/pioneer-auto-glass-1</t>
  </si>
  <si>
    <t>gg-army-of-two-the-devils-cartel-limited-edition-1</t>
  </si>
  <si>
    <t>http://www.groupon.com/deals/gg-army-of-two-the-devils-cartel-limited-edition-1</t>
  </si>
  <si>
    <t>gg-batman-arkham-origins-xbox360-ps3-wiiu</t>
  </si>
  <si>
    <t>http://www.groupon.com/deals/gg-batman-arkham-origins-xbox360-ps3-wiiu</t>
  </si>
  <si>
    <t>gg-lego-marvel-super-heroes-for-3ds-wii-u-xbox-360-or-ps3</t>
  </si>
  <si>
    <t>http://www.groupon.com/deals/gg-lego-marvel-super-heroes-for-3ds-wii-u-xbox-360-or-ps3</t>
  </si>
  <si>
    <t>gg-worms-collection-for-xbox-360-2</t>
  </si>
  <si>
    <t>http://www.groupon.com/deals/gg-worms-collection-for-xbox-360-2</t>
  </si>
  <si>
    <t>piosmed-health-group-inc</t>
  </si>
  <si>
    <t>http://www.groupon.com/deals/piosmed-health-group-inc</t>
  </si>
  <si>
    <t>pipa-restaurant-bar</t>
  </si>
  <si>
    <t>http://www.groupon.com/deals/pipa-restaurant-bar</t>
  </si>
  <si>
    <t>pirate-s-voyage</t>
  </si>
  <si>
    <t>http://www.groupon.com/deals/pirate-s-voyage</t>
  </si>
  <si>
    <t>pir-cosmetics</t>
  </si>
  <si>
    <t>http://www.groupon.com/deals/pir-cosmetics</t>
  </si>
  <si>
    <t>pirmann-family-chiropractic</t>
  </si>
  <si>
    <t>http://www.groupon.com/deals/pirmann-family-chiropractic</t>
  </si>
  <si>
    <t>pita-jungle-7</t>
  </si>
  <si>
    <t>http://www.groupon.com/deals/pita-jungle-7</t>
  </si>
  <si>
    <t>pita-puff</t>
  </si>
  <si>
    <t>http://www.groupon.com/deals/pita-puff</t>
  </si>
  <si>
    <t>pitch-salon</t>
  </si>
  <si>
    <t>http://www.groupon.com/deals/pitch-salon</t>
  </si>
  <si>
    <t>pittsburgh-pet-concierge</t>
  </si>
  <si>
    <t>http://www.groupon.com/deals/pittsburgh-pet-concierge</t>
  </si>
  <si>
    <t>pittsburgh-wine-festival-3</t>
  </si>
  <si>
    <t>http://www.groupon.com/deals/pittsburgh-wine-festival-3</t>
  </si>
  <si>
    <t>gg-lifeline-usa-pull-up-revolution-plus-system</t>
  </si>
  <si>
    <t>http://www.groupon.com/deals/gg-lifeline-usa-pull-up-revolution-plus-system</t>
  </si>
  <si>
    <t>pixel-perfect-photo-booths</t>
  </si>
  <si>
    <t>http://www.groupon.com/deals/pixel-perfect-photo-booths</t>
  </si>
  <si>
    <t>pizza-by-the-bay</t>
  </si>
  <si>
    <t>http://www.groupon.com/deals/pizza-by-the-bay</t>
  </si>
  <si>
    <t>pizza-dude</t>
  </si>
  <si>
    <t>http://www.groupon.com/deals/pizza-dude</t>
  </si>
  <si>
    <t>pizza-fresh-italian-eatery</t>
  </si>
  <si>
    <t>http://www.groupon.com/deals/pizza-fresh-italian-eatery</t>
  </si>
  <si>
    <t>pizza-king-salem</t>
  </si>
  <si>
    <t>http://www.groupon.com/deals/pizza-king-salem</t>
  </si>
  <si>
    <t>pizza-ranch-brandon-1</t>
  </si>
  <si>
    <t>http://www.groupon.com/deals/pizza-ranch-brandon-1</t>
  </si>
  <si>
    <t>placentia-auto-spa</t>
  </si>
  <si>
    <t>http://www.groupon.com/deals/placentia-auto-spa</t>
  </si>
  <si>
    <t>placerville-aviation-1</t>
  </si>
  <si>
    <t>http://www.groupon.com/deals/placerville-aviation-1</t>
  </si>
  <si>
    <t>plainfield-karate</t>
  </si>
  <si>
    <t>http://www.groupon.com/deals/plainfield-karate</t>
  </si>
  <si>
    <t>plan-b-2</t>
  </si>
  <si>
    <t>http://www.groupon.com/deals/plan-b-2</t>
  </si>
  <si>
    <t>planet-beach-contempo-spa-1248</t>
  </si>
  <si>
    <t>http://www.groupon.com/deals/planet-beach-contempo-spa-1248</t>
  </si>
  <si>
    <t>planet-beach-contempo-spa-1249</t>
  </si>
  <si>
    <t>http://www.groupon.com/deals/planet-beach-contempo-spa-1249</t>
  </si>
  <si>
    <t>planet-beach-contempo-spa-1250</t>
  </si>
  <si>
    <t>http://www.groupon.com/deals/planet-beach-contempo-spa-1250</t>
  </si>
  <si>
    <t>planet-beach-contempo-spa-1251</t>
  </si>
  <si>
    <t>http://www.groupon.com/deals/planet-beach-contempo-spa-1251</t>
  </si>
  <si>
    <t>planet-beach-contempo-spa-1252</t>
  </si>
  <si>
    <t>http://www.groupon.com/deals/planet-beach-contempo-spa-1252</t>
  </si>
  <si>
    <t>planet-beach-1245</t>
  </si>
  <si>
    <t>http://www.groupon.com/deals/planet-beach-1245</t>
  </si>
  <si>
    <t>planet-beach-contempo-spa-1244</t>
  </si>
  <si>
    <t>http://www.groupon.com/deals/planet-beach-contempo-spa-1244</t>
  </si>
  <si>
    <t>planet-beach-contempo-spa-1253</t>
  </si>
  <si>
    <t>http://www.groupon.com/deals/planet-beach-contempo-spa-1253</t>
  </si>
  <si>
    <t>planet-beach-contempo-spa-1245</t>
  </si>
  <si>
    <t>http://www.groupon.com/deals/planet-beach-contempo-spa-1245</t>
  </si>
  <si>
    <t>planet-beach-contempo-spa-1256</t>
  </si>
  <si>
    <t>http://www.groupon.com/deals/planet-beach-contempo-spa-1256</t>
  </si>
  <si>
    <t>planet-beach-contempo-spa-1246</t>
  </si>
  <si>
    <t>http://www.groupon.com/deals/planet-beach-contempo-spa-1246</t>
  </si>
  <si>
    <t>planet-beach-contempo-spa-1255</t>
  </si>
  <si>
    <t>http://www.groupon.com/deals/planet-beach-contempo-spa-1255</t>
  </si>
  <si>
    <t>planet-beach-contempo-spa-1247</t>
  </si>
  <si>
    <t>http://www.groupon.com/deals/planet-beach-contempo-spa-1247</t>
  </si>
  <si>
    <t>love-me-knot</t>
  </si>
  <si>
    <t>http://www.groupon.com/deals/love-me-knot</t>
  </si>
  <si>
    <t>plano-clinical-sports-massage-1</t>
  </si>
  <si>
    <t>http://www.groupon.com/deals/plano-clinical-sports-massage-1</t>
  </si>
  <si>
    <t>ga-plantation-suites-conference-center-2</t>
  </si>
  <si>
    <t>http://www.groupon.com/deals/ga-plantation-suites-conference-center-2</t>
  </si>
  <si>
    <t>plant-city-gun-range-9</t>
  </si>
  <si>
    <t>http://www.groupon.com/deals/plant-city-gun-range-9</t>
  </si>
  <si>
    <t>plant-city-gun-range-lakeland-1</t>
  </si>
  <si>
    <t>http://www.groupon.com/deals/plant-city-gun-range-lakeland-1</t>
  </si>
  <si>
    <t>plant-solutions-tree-lawn-specialists</t>
  </si>
  <si>
    <t>http://www.groupon.com/deals/plant-solutions-tree-lawn-specialists</t>
  </si>
  <si>
    <t>platinum-hand-car-wash-2</t>
  </si>
  <si>
    <t>http://www.groupon.com/deals/platinum-hand-car-wash-2</t>
  </si>
  <si>
    <t>platinum-health-fitness-yoga-1</t>
  </si>
  <si>
    <t>http://www.groupon.com/deals/platinum-health-fitness-yoga-1</t>
  </si>
  <si>
    <t>platinum-tanning-3</t>
  </si>
  <si>
    <t>http://www.groupon.com/deals/platinum-tanning-3</t>
  </si>
  <si>
    <t>platinum-window-cleaning</t>
  </si>
  <si>
    <t>http://www.groupon.com/deals/platinum-window-cleaning</t>
  </si>
  <si>
    <t>library-sports-pub-play-golf-365</t>
  </si>
  <si>
    <t>http://www.groupon.com/deals/library-sports-pub-play-golf-365</t>
  </si>
  <si>
    <t>library-sports-pub-play-golf-365-1</t>
  </si>
  <si>
    <t>http://www.groupon.com/deals/library-sports-pub-play-golf-365-1</t>
  </si>
  <si>
    <t>gg-playhut-play-4-fun-pop-up-play-tents</t>
  </si>
  <si>
    <t>http://www.groupon.com/deals/gg-playhut-play-4-fun-pop-up-play-tents</t>
  </si>
  <si>
    <t>play-it-again-sports-fort-myers-cape-coral</t>
  </si>
  <si>
    <t>http://www.groupon.com/deals/play-it-again-sports-fort-myers-cape-coral</t>
  </si>
  <si>
    <t>play-it-again-sports-s-j-sports-inc-central-florida</t>
  </si>
  <si>
    <t>http://www.groupon.com/deals/play-it-again-sports-s-j-sports-inc-central-florida</t>
  </si>
  <si>
    <t>play-it-again-sports-s-j-sports-inc-central-florida-1</t>
  </si>
  <si>
    <t>http://www.groupon.com/deals/play-it-again-sports-s-j-sports-inc-central-florida-1</t>
  </si>
  <si>
    <t>play-it-again-sports-36</t>
  </si>
  <si>
    <t>http://www.groupon.com/deals/play-it-again-sports-36</t>
  </si>
  <si>
    <t>playland-party</t>
  </si>
  <si>
    <t>http://www.groupon.com/deals/playland-party</t>
  </si>
  <si>
    <t>play-n-trade</t>
  </si>
  <si>
    <t>http://www.groupon.com/deals/play-n-trade</t>
  </si>
  <si>
    <t>gg-play-visions-living-sands</t>
  </si>
  <si>
    <t>http://www.groupon.com/deals/gg-play-visions-living-sands</t>
  </si>
  <si>
    <t>gg-quick-flash-rc-vehicles</t>
  </si>
  <si>
    <t>http://www.groupon.com/deals/gg-quick-flash-rc-vehicles</t>
  </si>
  <si>
    <t>plaza-iii-the-steakhouse-3</t>
  </si>
  <si>
    <t>http://www.groupon.com/deals/plaza-iii-the-steakhouse-3</t>
  </si>
  <si>
    <t>pleasant-road-spa-16</t>
  </si>
  <si>
    <t>http://www.groupon.com/deals/pleasant-road-spa-16</t>
  </si>
  <si>
    <t>salon-couture-royalton</t>
  </si>
  <si>
    <t>http://www.groupon.com/deals/salon-couture-royalton</t>
  </si>
  <si>
    <t>plisz-personal-training</t>
  </si>
  <si>
    <t>http://www.groupon.com/deals/plisz-personal-training</t>
  </si>
  <si>
    <t>plucked-and-more</t>
  </si>
  <si>
    <t>http://www.groupon.com/deals/plucked-and-more</t>
  </si>
  <si>
    <t>plum-day-spa</t>
  </si>
  <si>
    <t>http://www.groupon.com/deals/plum-day-spa</t>
  </si>
  <si>
    <t>gg-6-pack-mini-glue-tape-bundle</t>
  </si>
  <si>
    <t>http://www.groupon.com/deals/gg-6-pack-mini-glue-tape-bundle</t>
  </si>
  <si>
    <t>gg-guard-your-id-stamp-roller-bundle</t>
  </si>
  <si>
    <t>http://www.groupon.com/deals/gg-guard-your-id-stamp-roller-bundle</t>
  </si>
  <si>
    <t>plush-hair-lounge-6</t>
  </si>
  <si>
    <t>http://www.groupon.com/deals/plush-hair-lounge-6</t>
  </si>
  <si>
    <t>plush-hair-studio-1</t>
  </si>
  <si>
    <t>http://www.groupon.com/deals/plush-hair-studio-1</t>
  </si>
  <si>
    <t>pmt-dance-studio-2</t>
  </si>
  <si>
    <t>http://www.groupon.com/deals/pmt-dance-studio-2</t>
  </si>
  <si>
    <t>paintball-international-19</t>
  </si>
  <si>
    <t>http://www.groupon.com/deals/paintball-international-19</t>
  </si>
  <si>
    <t>paintball-international-20</t>
  </si>
  <si>
    <t>http://www.groupon.com/deals/paintball-international-20</t>
  </si>
  <si>
    <t>paintball-international-21</t>
  </si>
  <si>
    <t>http://www.groupon.com/deals/paintball-international-21</t>
  </si>
  <si>
    <t>shoot-zombies-now-at-santa-clara-paintball-1</t>
  </si>
  <si>
    <t>http://www.groupon.com/deals/shoot-zombies-now-at-santa-clara-paintball-1</t>
  </si>
  <si>
    <t>splat-zone-paintball</t>
  </si>
  <si>
    <t>http://www.groupon.com/deals/splat-zone-paintball</t>
  </si>
  <si>
    <t>pockets-pool-pub-2</t>
  </si>
  <si>
    <t>http://www.groupon.com/deals/pockets-pool-pub-2</t>
  </si>
  <si>
    <t>gg-podsta-smartphone-smart-holder-2</t>
  </si>
  <si>
    <t>http://www.groupon.com/deals/gg-podsta-smartphone-smart-holder-2</t>
  </si>
  <si>
    <t>poetry-on-canvas</t>
  </si>
  <si>
    <t>http://www.groupon.com/deals/poetry-on-canvas</t>
  </si>
  <si>
    <t>point-reyes-outdoors-1</t>
  </si>
  <si>
    <t>http://www.groupon.com/deals/point-reyes-outdoors-1</t>
  </si>
  <si>
    <t>poise-116-nw-hair-salon</t>
  </si>
  <si>
    <t>http://www.groupon.com/deals/poise-116-nw-hair-salon</t>
  </si>
  <si>
    <t>polar-bear-yogurt-2</t>
  </si>
  <si>
    <t>http://www.groupon.com/deals/polar-bear-yogurt-2</t>
  </si>
  <si>
    <t>polar-ice-gilbert-2</t>
  </si>
  <si>
    <t>http://www.groupon.com/deals/polar-ice-gilbert-2</t>
  </si>
  <si>
    <t>polarizauto-8</t>
  </si>
  <si>
    <t>http://www.groupon.com/deals/polarizauto-8</t>
  </si>
  <si>
    <t>polearity-fairy</t>
  </si>
  <si>
    <t>http://www.groupon.com/deals/polearity-fairy</t>
  </si>
  <si>
    <t>pole-control-studios-13</t>
  </si>
  <si>
    <t>http://www.groupon.com/deals/pole-control-studios-13</t>
  </si>
  <si>
    <t>s-curve-fitness-1</t>
  </si>
  <si>
    <t>http://www.groupon.com/deals/s-curve-fitness-1</t>
  </si>
  <si>
    <t>poledello-3</t>
  </si>
  <si>
    <t>http://www.groupon.com/deals/poledello-3</t>
  </si>
  <si>
    <t>pole-worx-9</t>
  </si>
  <si>
    <t>http://www.groupon.com/deals/pole-worx-9</t>
  </si>
  <si>
    <t>polish-mn-llc</t>
  </si>
  <si>
    <t>http://www.groupon.com/deals/polish-mn-llc</t>
  </si>
  <si>
    <t>polo-palo</t>
  </si>
  <si>
    <t>http://www.groupon.com/deals/polo-palo</t>
  </si>
  <si>
    <t>polson-pier-7</t>
  </si>
  <si>
    <t>http://www.groupon.com/deals/polson-pier-7</t>
  </si>
  <si>
    <t>gg-poly-gel-hydrating-gel-booties-heel-sleeves-gloves</t>
  </si>
  <si>
    <t>http://www.groupon.com/deals/gg-poly-gel-hydrating-gel-booties-heel-sleeves-gloves</t>
  </si>
  <si>
    <t>pom-s-thai-restaurant-1</t>
  </si>
  <si>
    <t>http://www.groupon.com/deals/pom-s-thai-restaurant-1</t>
  </si>
  <si>
    <t>ponti-seafood-grill-2</t>
  </si>
  <si>
    <t>http://www.groupon.com/deals/ponti-seafood-grill-2</t>
  </si>
  <si>
    <t>gg-poochkisfit-yoga-socks</t>
  </si>
  <si>
    <t>http://www.groupon.com/deals/gg-poochkisfit-yoga-socks</t>
  </si>
  <si>
    <t>gg-poof-apparel-fashion-tops</t>
  </si>
  <si>
    <t>http://www.groupon.com/deals/gg-poof-apparel-fashion-tops</t>
  </si>
  <si>
    <t>gg-poof-apparel-faux-leather-dresses</t>
  </si>
  <si>
    <t>http://www.groupon.com/deals/gg-poof-apparel-faux-leather-dresses</t>
  </si>
  <si>
    <t>gg-poof-apparel-faux-leather-dresses-1</t>
  </si>
  <si>
    <t>http://www.groupon.com/deals/gg-poof-apparel-faux-leather-dresses-1</t>
  </si>
  <si>
    <t>gg-poof-apparel-lace-detail-dresses</t>
  </si>
  <si>
    <t>http://www.groupon.com/deals/gg-poof-apparel-lace-detail-dresses</t>
  </si>
  <si>
    <t>gg-poof-apparel-mesh-or-spaghetti-strap-dress</t>
  </si>
  <si>
    <t>http://www.groupon.com/deals/gg-poof-apparel-mesh-or-spaghetti-strap-dress</t>
  </si>
  <si>
    <t>gg-poof-apparel-mini-skirts-1</t>
  </si>
  <si>
    <t>http://www.groupon.com/deals/gg-poof-apparel-mini-skirts-1</t>
  </si>
  <si>
    <t>gg-poof-apparel-sweater-skirts</t>
  </si>
  <si>
    <t>http://www.groupon.com/deals/gg-poof-apparel-sweater-skirts</t>
  </si>
  <si>
    <t>gg-poof-apparel-womens-chiffon-tops</t>
  </si>
  <si>
    <t>http://www.groupon.com/deals/gg-poof-apparel-womens-chiffon-tops</t>
  </si>
  <si>
    <t>gg-poof-apparel-womens-sweater-skirts</t>
  </si>
  <si>
    <t>http://www.groupon.com/deals/gg-poof-apparel-womens-sweater-skirts</t>
  </si>
  <si>
    <t>gg-poof-apparel-womens-tops-1</t>
  </si>
  <si>
    <t>http://www.groupon.com/deals/gg-poof-apparel-womens-tops-1</t>
  </si>
  <si>
    <t>gg-poof-textured-dresses</t>
  </si>
  <si>
    <t>http://www.groupon.com/deals/gg-poof-textured-dresses</t>
  </si>
  <si>
    <t>poop-police</t>
  </si>
  <si>
    <t>http://www.groupon.com/deals/poop-police</t>
  </si>
  <si>
    <t>pop-hair-salon</t>
  </si>
  <si>
    <t>http://www.groupon.com/deals/pop-hair-salon</t>
  </si>
  <si>
    <t>groovy-grouper-grill</t>
  </si>
  <si>
    <t>http://www.groupon.com/deals/groovy-grouper-grill</t>
  </si>
  <si>
    <t>pop-s-beef</t>
  </si>
  <si>
    <t>http://www.groupon.com/deals/pop-s-beef</t>
  </si>
  <si>
    <t>gg-2-piece-striped-nonslip-bathmat-sets</t>
  </si>
  <si>
    <t>http://www.groupon.com/deals/gg-2-piece-striped-nonslip-bathmat-sets</t>
  </si>
  <si>
    <t>gg-4-pack-of-master-chef-kitchen-towels</t>
  </si>
  <si>
    <t>http://www.groupon.com/deals/gg-4-pack-of-master-chef-kitchen-towels</t>
  </si>
  <si>
    <t>gg-betty-boop-shower-curtain-set-and-bath-accessories</t>
  </si>
  <si>
    <t>http://www.groupon.com/deals/gg-betty-boop-shower-curtain-set-and-bath-accessories</t>
  </si>
  <si>
    <t>gg-ca-popular-bath-parquet-memory-foam-bath-rugs</t>
  </si>
  <si>
    <t>http://www.groupon.com/deals/gg-ca-popular-bath-parquet-memory-foam-bath-rugs</t>
  </si>
  <si>
    <t>gg-mildew-resistant-grommeted-fabric-shower-curtain-liners</t>
  </si>
  <si>
    <t>http://www.groupon.com/deals/gg-mildew-resistant-grommeted-fabric-shower-curtain-liners</t>
  </si>
  <si>
    <t>gg-multi-colored-peva-shower-curtains-with-metal-roller-hooks</t>
  </si>
  <si>
    <t>http://www.groupon.com/deals/gg-multi-colored-peva-shower-curtains-with-metal-roller-hooks</t>
  </si>
  <si>
    <t>gg-over-the-door-3-tier-towel-racks</t>
  </si>
  <si>
    <t>http://www.groupon.com/deals/gg-over-the-door-3-tier-towel-racks</t>
  </si>
  <si>
    <t>gg-popular-bath-parquet-memory-foam-bath-rugs</t>
  </si>
  <si>
    <t>http://www.groupon.com/deals/gg-popular-bath-parquet-memory-foam-bath-rugs</t>
  </si>
  <si>
    <t>gg-popular-bath-three-piece-resin-accessory-set</t>
  </si>
  <si>
    <t>http://www.groupon.com/deals/gg-popular-bath-three-piece-resin-accessory-set</t>
  </si>
  <si>
    <t>gg-sephia-photo-design-peva-printed-shower-curtain-with-resin-hooks</t>
  </si>
  <si>
    <t>http://www.groupon.com/deals/gg-sephia-photo-design-peva-printed-shower-curtain-with-resin-hooks</t>
  </si>
  <si>
    <t>gg-waffle-weave-foam-bathtub-mats</t>
  </si>
  <si>
    <t>http://www.groupon.com/deals/gg-waffle-weave-foam-bathtub-mats</t>
  </si>
  <si>
    <t>porcelain-hair-studio-8</t>
  </si>
  <si>
    <t>http://www.groupon.com/deals/porcelain-hair-studio-8</t>
  </si>
  <si>
    <t>porcelynne-s-fabric-boutique-1</t>
  </si>
  <si>
    <t>http://www.groupon.com/deals/porcelynne-s-fabric-boutique-1</t>
  </si>
  <si>
    <t>port-gardner-bay-winery-2</t>
  </si>
  <si>
    <t>http://www.groupon.com/deals/port-gardner-bay-winery-2</t>
  </si>
  <si>
    <t>port-jefferson-pilates-llc</t>
  </si>
  <si>
    <t>http://www.groupon.com/deals/port-jefferson-pilates-llc</t>
  </si>
  <si>
    <t>portland-prime-4</t>
  </si>
  <si>
    <t>http://www.groupon.com/deals/portland-prime-4</t>
  </si>
  <si>
    <t>ga-portofino-island-resort</t>
  </si>
  <si>
    <t>http://www.groupon.com/deals/ga-portofino-island-resort</t>
  </si>
  <si>
    <t>ga-port-of-kimberling-resort</t>
  </si>
  <si>
    <t>http://www.groupon.com/deals/ga-port-of-kimberling-resort</t>
  </si>
  <si>
    <t>portrait-scene-31-corpus-christi</t>
  </si>
  <si>
    <t>http://www.groupon.com/deals/portrait-scene-31-corpus-christi</t>
  </si>
  <si>
    <t>portrait-scene-31-fort-lauderdale</t>
  </si>
  <si>
    <t>http://www.groupon.com/deals/portrait-scene-31-fort-lauderdale</t>
  </si>
  <si>
    <t>portrait-scene-31-rio-grande-valley</t>
  </si>
  <si>
    <t>http://www.groupon.com/deals/portrait-scene-31-rio-grande-valley</t>
  </si>
  <si>
    <t>portraits-of-a-pregnancy-3</t>
  </si>
  <si>
    <t>http://www.groupon.com/deals/portraits-of-a-pregnancy-3</t>
  </si>
  <si>
    <t>port-salon</t>
  </si>
  <si>
    <t>http://www.groupon.com/deals/port-salon</t>
  </si>
  <si>
    <t>portsmouth-publick-house</t>
  </si>
  <si>
    <t>http://www.groupon.com/deals/portsmouth-publick-house</t>
  </si>
  <si>
    <t>portuguese-manor</t>
  </si>
  <si>
    <t>http://www.groupon.com/deals/portuguese-manor</t>
  </si>
  <si>
    <t>portuguese-manor-1</t>
  </si>
  <si>
    <t>http://www.groupon.com/deals/portuguese-manor-1</t>
  </si>
  <si>
    <t>posh-bridal-events-and-services-2</t>
  </si>
  <si>
    <t>http://www.groupon.com/deals/posh-bridal-events-and-services-2</t>
  </si>
  <si>
    <t>posers-photo-booths</t>
  </si>
  <si>
    <t>http://www.groupon.com/deals/posers-photo-booths</t>
  </si>
  <si>
    <t>posers-photo-booths-1</t>
  </si>
  <si>
    <t>http://www.groupon.com/deals/posers-photo-booths-1</t>
  </si>
  <si>
    <t>posh-lash-lounge</t>
  </si>
  <si>
    <t>http://www.groupon.com/deals/posh-lash-lounge</t>
  </si>
  <si>
    <t>ga-bk-posh-boutique-hotel-in-biltmore-village</t>
  </si>
  <si>
    <t>http://www.groupon.com/deals/ga-bk-posh-boutique-hotel-in-biltmore-village</t>
  </si>
  <si>
    <t>poshe-salon-and-boutique</t>
  </si>
  <si>
    <t>http://www.groupon.com/deals/poshe-salon-and-boutique</t>
  </si>
  <si>
    <t>posh-fitness</t>
  </si>
  <si>
    <t>http://www.groupon.com/deals/posh-fitness</t>
  </si>
  <si>
    <t>gg-popatu-girls-petti-dresses</t>
  </si>
  <si>
    <t>http://www.groupon.com/deals/gg-popatu-girls-petti-dresses</t>
  </si>
  <si>
    <t>posh-nail-bar-spa</t>
  </si>
  <si>
    <t>http://www.groupon.com/deals/posh-nail-bar-spa</t>
  </si>
  <si>
    <t>posh-peak-paperie</t>
  </si>
  <si>
    <t>http://www.groupon.com/deals/posh-peak-paperie</t>
  </si>
  <si>
    <t>posh-pets-grooming</t>
  </si>
  <si>
    <t>http://www.groupon.com/deals/posh-pets-grooming</t>
  </si>
  <si>
    <t>posh-salon-9</t>
  </si>
  <si>
    <t>http://www.groupon.com/deals/posh-salon-9</t>
  </si>
  <si>
    <t>posh-salon-11</t>
  </si>
  <si>
    <t>http://www.groupon.com/deals/posh-salon-11</t>
  </si>
  <si>
    <t>positive-body-care</t>
  </si>
  <si>
    <t>http://www.groupon.com/deals/positive-body-care</t>
  </si>
  <si>
    <t>positive-energies-2</t>
  </si>
  <si>
    <t>http://www.groupon.com/deals/positive-energies-2</t>
  </si>
  <si>
    <t>positive-energy-3</t>
  </si>
  <si>
    <t>http://www.groupon.com/deals/positive-energy-3</t>
  </si>
  <si>
    <t>positive-mind-hypnosis-1</t>
  </si>
  <si>
    <t>http://www.groupon.com/deals/positive-mind-hypnosis-1</t>
  </si>
  <si>
    <t>positive-zone-fitness</t>
  </si>
  <si>
    <t>http://www.groupon.com/deals/positive-zone-fitness</t>
  </si>
  <si>
    <t>ga-bk-postcard-inn-on-the-beach-1-orlando</t>
  </si>
  <si>
    <t>http://www.groupon.com/deals/ga-bk-postcard-inn-on-the-beach-1-orlando</t>
  </si>
  <si>
    <t>postnet-3</t>
  </si>
  <si>
    <t>http://www.groupon.com/deals/postnet-3</t>
  </si>
  <si>
    <t>pot-a-gold-and-pioneer-village-stables</t>
  </si>
  <si>
    <t>http://www.groupon.com/deals/pot-a-gold-and-pioneer-village-stables</t>
  </si>
  <si>
    <t>potomac-dental-clinic-3</t>
  </si>
  <si>
    <t>http://www.groupon.com/deals/potomac-dental-clinic-3</t>
  </si>
  <si>
    <t>potomac-mills-barber-hairstylist-2</t>
  </si>
  <si>
    <t>http://www.groupon.com/deals/potomac-mills-barber-hairstylist-2</t>
  </si>
  <si>
    <t>gl-potomac-nationals-6</t>
  </si>
  <si>
    <t>http://www.groupon.com/deals/gl-potomac-nationals-6</t>
  </si>
  <si>
    <t>potomac-paddlesports-2</t>
  </si>
  <si>
    <t>http://www.groupon.com/deals/potomac-paddlesports-2</t>
  </si>
  <si>
    <t>potomac-pizza-8</t>
  </si>
  <si>
    <t>http://www.groupon.com/deals/potomac-pizza-8</t>
  </si>
  <si>
    <t>potomac-restaurant</t>
  </si>
  <si>
    <t>http://www.groupon.com/deals/potomac-restaurant</t>
  </si>
  <si>
    <t>potters-nursery</t>
  </si>
  <si>
    <t>http://www.groupon.com/deals/potters-nursery</t>
  </si>
  <si>
    <t>pounds-ounces-1</t>
  </si>
  <si>
    <t>http://www.groupon.com/deals/pounds-ounces-1</t>
  </si>
  <si>
    <t>gg-upholstered-twin-sports-or-heart-themed-headboards</t>
  </si>
  <si>
    <t>http://www.groupon.com/deals/gg-upholstered-twin-sports-or-heart-themed-headboards</t>
  </si>
  <si>
    <t>power-and-play-warehouse</t>
  </si>
  <si>
    <t>http://www.groupon.com/deals/power-and-play-warehouse</t>
  </si>
  <si>
    <t>gg-mycharge-freedom-2000-mah-iphone-55s-battery-case</t>
  </si>
  <si>
    <t>http://www.groupon.com/deals/gg-mycharge-freedom-2000-mah-iphone-55s-battery-case</t>
  </si>
  <si>
    <t>gg-2-power-balance-silicone-wristbands-0</t>
  </si>
  <si>
    <t>http://www.groupon.com/deals/gg-2-power-balance-silicone-wristbands-0</t>
  </si>
  <si>
    <t>power-dance-and-fitness-1</t>
  </si>
  <si>
    <t>http://www.groupon.com/deals/power-dance-and-fitness-1</t>
  </si>
  <si>
    <t>power-duct-cleaning-17</t>
  </si>
  <si>
    <t>http://www.groupon.com/deals/power-duct-cleaning-17</t>
  </si>
  <si>
    <t>power-duct-cleaning-19</t>
  </si>
  <si>
    <t>http://www.groupon.com/deals/power-duct-cleaning-19</t>
  </si>
  <si>
    <t>power-duct-cleaning-20</t>
  </si>
  <si>
    <t>http://www.groupon.com/deals/power-duct-cleaning-20</t>
  </si>
  <si>
    <t>power-duct-cleaning-21</t>
  </si>
  <si>
    <t>http://www.groupon.com/deals/power-duct-cleaning-21</t>
  </si>
  <si>
    <t>power-duct-cleaning-22</t>
  </si>
  <si>
    <t>http://www.groupon.com/deals/power-duct-cleaning-22</t>
  </si>
  <si>
    <t>power-duct-cleaning-23</t>
  </si>
  <si>
    <t>http://www.groupon.com/deals/power-duct-cleaning-23</t>
  </si>
  <si>
    <t>power-duct-cleaning-24</t>
  </si>
  <si>
    <t>http://www.groupon.com/deals/power-duct-cleaning-24</t>
  </si>
  <si>
    <t>power-duct-cleaning-25</t>
  </si>
  <si>
    <t>http://www.groupon.com/deals/power-duct-cleaning-25</t>
  </si>
  <si>
    <t>power-duct-cleaning-26</t>
  </si>
  <si>
    <t>http://www.groupon.com/deals/power-duct-cleaning-26</t>
  </si>
  <si>
    <t>power-duct-cleaning-los-angeles</t>
  </si>
  <si>
    <t>http://www.groupon.com/deals/power-duct-cleaning-los-angeles</t>
  </si>
  <si>
    <t>power-duct-cleaning-miami</t>
  </si>
  <si>
    <t>http://www.groupon.com/deals/power-duct-cleaning-miami</t>
  </si>
  <si>
    <t>power-duct-cleaning-raleigh-durham</t>
  </si>
  <si>
    <t>http://www.groupon.com/deals/power-duct-cleaning-raleigh-durham</t>
  </si>
  <si>
    <t>power-duct-cleaning-richmond</t>
  </si>
  <si>
    <t>http://www.groupon.com/deals/power-duct-cleaning-richmond</t>
  </si>
  <si>
    <t>power-duct-cleaning-san-antonio</t>
  </si>
  <si>
    <t>http://www.groupon.com/deals/power-duct-cleaning-san-antonio</t>
  </si>
  <si>
    <t>power-duct-cleaning-san-diego</t>
  </si>
  <si>
    <t>http://www.groupon.com/deals/power-duct-cleaning-san-diego</t>
  </si>
  <si>
    <t>power-edge-yoga-fitness</t>
  </si>
  <si>
    <t>http://www.groupon.com/deals/power-edge-yoga-fitness</t>
  </si>
  <si>
    <t>powerfit-bootcamp-llc-2</t>
  </si>
  <si>
    <t>http://www.groupon.com/deals/powerfit-bootcamp-llc-2</t>
  </si>
  <si>
    <t>anchorage-athletic-club-3</t>
  </si>
  <si>
    <t>http://www.groupon.com/deals/anchorage-athletic-club-3</t>
  </si>
  <si>
    <t>power-international</t>
  </si>
  <si>
    <t>http://www.groupon.com/deals/power-international</t>
  </si>
  <si>
    <t>power-mma-and-fitness</t>
  </si>
  <si>
    <t>http://www.groupon.com/deals/power-mma-and-fitness</t>
  </si>
  <si>
    <t>power-of-life-chiropractic-4</t>
  </si>
  <si>
    <t>http://www.groupon.com/deals/power-of-life-chiropractic-4</t>
  </si>
  <si>
    <t>power-of-movement-5</t>
  </si>
  <si>
    <t>http://www.groupon.com/deals/power-of-movement-5</t>
  </si>
  <si>
    <t>power-of-touch-massage-and-healing-day-spa-1</t>
  </si>
  <si>
    <t>http://www.groupon.com/deals/power-of-touch-massage-and-healing-day-spa-1</t>
  </si>
  <si>
    <t>powers-collectibles-san-francisco-4</t>
  </si>
  <si>
    <t>http://www.groupon.com/deals/powers-collectibles-san-francisco-4</t>
  </si>
  <si>
    <t>powerseeker-crossfit</t>
  </si>
  <si>
    <t>http://www.groupon.com/deals/powerseeker-crossfit</t>
  </si>
  <si>
    <t>power-up-watersports-4</t>
  </si>
  <si>
    <t>http://www.groupon.com/deals/power-up-watersports-4</t>
  </si>
  <si>
    <t>gg-choxcard-chocolate-holiday-card-bundles</t>
  </si>
  <si>
    <t>http://www.groupon.com/deals/gg-choxcard-chocolate-holiday-card-bundles</t>
  </si>
  <si>
    <t>prairie-lights-6</t>
  </si>
  <si>
    <t>http://www.groupon.com/deals/prairie-lights-6</t>
  </si>
  <si>
    <t>prairie-lights-7</t>
  </si>
  <si>
    <t>http://www.groupon.com/deals/prairie-lights-7</t>
  </si>
  <si>
    <t>prairie-trails-golf-course</t>
  </si>
  <si>
    <t>http://www.groupon.com/deals/prairie-trails-golf-course</t>
  </si>
  <si>
    <t>praxis-brazilian-jiu-jitsu</t>
  </si>
  <si>
    <t>http://www.groupon.com/deals/praxis-brazilian-jiu-jitsu</t>
  </si>
  <si>
    <t>precise-today</t>
  </si>
  <si>
    <t>http://www.groupon.com/deals/precise-today</t>
  </si>
  <si>
    <t>precise-today-1</t>
  </si>
  <si>
    <t>http://www.groupon.com/deals/precise-today-1</t>
  </si>
  <si>
    <t>precision-barber-club-2</t>
  </si>
  <si>
    <t>http://www.groupon.com/deals/precision-barber-club-2</t>
  </si>
  <si>
    <t>precision-body-shop-detail-2</t>
  </si>
  <si>
    <t>http://www.groupon.com/deals/precision-body-shop-detail-2</t>
  </si>
  <si>
    <t>precision-door-service</t>
  </si>
  <si>
    <t>http://www.groupon.com/deals/precision-door-service</t>
  </si>
  <si>
    <t>precision-fitness-llc</t>
  </si>
  <si>
    <t>http://www.groupon.com/deals/precision-fitness-llc</t>
  </si>
  <si>
    <t>precision-laser-esthetics-5</t>
  </si>
  <si>
    <t>http://www.groupon.com/deals/precision-laser-esthetics-5</t>
  </si>
  <si>
    <t>mark-or-grace-at-precision-muscular-therapy-and-massage</t>
  </si>
  <si>
    <t>http://www.groupon.com/deals/mark-or-grace-at-precision-muscular-therapy-and-massage</t>
  </si>
  <si>
    <t>precision-personal-training-tucson-1</t>
  </si>
  <si>
    <t>http://www.groupon.com/deals/precision-personal-training-tucson-1</t>
  </si>
  <si>
    <t>gg-extreme-outback-small-country-lodge-doghouse</t>
  </si>
  <si>
    <t>http://www.groupon.com/deals/gg-extreme-outback-small-country-lodge-doghouse</t>
  </si>
  <si>
    <t>gg-old-red-barn-chicken-coop</t>
  </si>
  <si>
    <t>http://www.groupon.com/deals/gg-old-red-barn-chicken-coop</t>
  </si>
  <si>
    <t>precision-tune-auto-care-11</t>
  </si>
  <si>
    <t>http://www.groupon.com/deals/precision-tune-auto-care-11</t>
  </si>
  <si>
    <t>poway-s-precision-automotive</t>
  </si>
  <si>
    <t>http://www.groupon.com/deals/poway-s-precision-automotive</t>
  </si>
  <si>
    <t>precis-salon-2</t>
  </si>
  <si>
    <t>http://www.groupon.com/deals/precis-salon-2</t>
  </si>
  <si>
    <t>nj-predator-krav-maga-usa</t>
  </si>
  <si>
    <t>http://www.groupon.com/deals/nj-predator-krav-maga-usa</t>
  </si>
  <si>
    <t>premeir-designed-drivers</t>
  </si>
  <si>
    <t>http://www.groupon.com/deals/premeir-designed-drivers</t>
  </si>
  <si>
    <t>premier-age-management-medical-weight-loss-center-2</t>
  </si>
  <si>
    <t>http://www.groupon.com/deals/premier-age-management-medical-weight-loss-center-2</t>
  </si>
  <si>
    <t>premier-air-duct-cleaning-2</t>
  </si>
  <si>
    <t>http://www.groupon.com/deals/premier-air-duct-cleaning-2</t>
  </si>
  <si>
    <t>premier-air-duct-cleaning-3</t>
  </si>
  <si>
    <t>http://www.groupon.com/deals/premier-air-duct-cleaning-3</t>
  </si>
  <si>
    <t>premier-air-duct-cleaning-4</t>
  </si>
  <si>
    <t>http://www.groupon.com/deals/premier-air-duct-cleaning-4</t>
  </si>
  <si>
    <t>premier-athletics-of-lexington-4</t>
  </si>
  <si>
    <t>http://www.groupon.com/deals/premier-athletics-of-lexington-4</t>
  </si>
  <si>
    <t>premier-auto-detailing-6</t>
  </si>
  <si>
    <t>http://www.groupon.com/deals/premier-auto-detailing-6</t>
  </si>
  <si>
    <t>premier-body-sculpt</t>
  </si>
  <si>
    <t>http://www.groupon.com/deals/premier-body-sculpt</t>
  </si>
  <si>
    <t>premier-car-audio</t>
  </si>
  <si>
    <t>http://www.groupon.com/deals/premier-car-audio</t>
  </si>
  <si>
    <t>ga-premier-carriage-house-cottages-10</t>
  </si>
  <si>
    <t>http://www.groupon.com/deals/ga-premier-carriage-house-cottages-10</t>
  </si>
  <si>
    <t>ga-premier-carriage-house-cottages-11</t>
  </si>
  <si>
    <t>http://www.groupon.com/deals/ga-premier-carriage-house-cottages-11</t>
  </si>
  <si>
    <t>gl-holiday-tea</t>
  </si>
  <si>
    <t>http://www.groupon.com/deals/gl-holiday-tea</t>
  </si>
  <si>
    <t>premier-cleaning-services</t>
  </si>
  <si>
    <t>http://www.groupon.com/deals/premier-cleaning-services</t>
  </si>
  <si>
    <t>premier-consulting-services</t>
  </si>
  <si>
    <t>http://www.groupon.com/deals/premier-consulting-services</t>
  </si>
  <si>
    <t>premier-dental-care-2</t>
  </si>
  <si>
    <t>http://www.groupon.com/deals/premier-dental-care-2</t>
  </si>
  <si>
    <t>premiere-auto-detail</t>
  </si>
  <si>
    <t>http://www.groupon.com/deals/premiere-auto-detail</t>
  </si>
  <si>
    <t>premier-entertainment-atlanta</t>
  </si>
  <si>
    <t>http://www.groupon.com/deals/premier-entertainment-atlanta</t>
  </si>
  <si>
    <t>premier-fitness-8</t>
  </si>
  <si>
    <t>http://www.groupon.com/deals/premier-fitness-8</t>
  </si>
  <si>
    <t>premier-fitness-solutions</t>
  </si>
  <si>
    <t>http://www.groupon.com/deals/premier-fitness-solutions</t>
  </si>
  <si>
    <t>gg-devine-lip-shimmer-and-shine-gift-sets</t>
  </si>
  <si>
    <t>http://www.groupon.com/deals/gg-devine-lip-shimmer-and-shine-gift-sets</t>
  </si>
  <si>
    <t>premier-laser-spa-of-baltimore</t>
  </si>
  <si>
    <t>http://www.groupon.com/deals/premier-laser-spa-of-baltimore</t>
  </si>
  <si>
    <t>premier-laser-spa-of-boston-2</t>
  </si>
  <si>
    <t>http://www.groupon.com/deals/premier-laser-spa-of-boston-2</t>
  </si>
  <si>
    <t>premier-laser-spa-of-cincinnati-1</t>
  </si>
  <si>
    <t>http://www.groupon.com/deals/premier-laser-spa-of-cincinnati-1</t>
  </si>
  <si>
    <t>premier-martial-arts-international</t>
  </si>
  <si>
    <t>http://www.groupon.com/deals/premier-martial-arts-international</t>
  </si>
  <si>
    <t>premier-performance-and-fitness</t>
  </si>
  <si>
    <t>http://www.groupon.com/deals/premier-performance-and-fitness</t>
  </si>
  <si>
    <t>premium-detailing-5</t>
  </si>
  <si>
    <t>http://www.groupon.com/deals/premium-detailing-5</t>
  </si>
  <si>
    <t>premium-vapor-club</t>
  </si>
  <si>
    <t>http://www.groupon.com/deals/premium-vapor-club</t>
  </si>
  <si>
    <t>prenatal-plus-pregnancy-parenting-centre-2</t>
  </si>
  <si>
    <t>http://www.groupon.com/deals/prenatal-plus-pregnancy-parenting-centre-2</t>
  </si>
  <si>
    <t>presence-of-wellness-2</t>
  </si>
  <si>
    <t>http://www.groupon.com/deals/presence-of-wellness-2</t>
  </si>
  <si>
    <t>present-nail-spa-2</t>
  </si>
  <si>
    <t>http://www.groupon.com/deals/present-nail-spa-2</t>
  </si>
  <si>
    <t>presidential-roofing-restoration-inc</t>
  </si>
  <si>
    <t>http://www.groupon.com/deals/presidential-roofing-restoration-inc</t>
  </si>
  <si>
    <t>president-lincoln-s-cottage-1</t>
  </si>
  <si>
    <t>http://www.groupon.com/deals/president-lincoln-s-cottage-1</t>
  </si>
  <si>
    <t>gg-pop-n-race-board-games</t>
  </si>
  <si>
    <t>http://www.groupon.com/deals/gg-pop-n-race-board-games</t>
  </si>
  <si>
    <t>pressure-washing-solutions</t>
  </si>
  <si>
    <t>http://www.groupon.com/deals/pressure-washing-solutions</t>
  </si>
  <si>
    <t>prestige-dental-care</t>
  </si>
  <si>
    <t>http://www.groupon.com/deals/prestige-dental-care</t>
  </si>
  <si>
    <t>prestige-fitness-4</t>
  </si>
  <si>
    <t>http://www.groupon.com/deals/prestige-fitness-4</t>
  </si>
  <si>
    <t>prestige-health-group-medical-aesthetics-and-organic-spa</t>
  </si>
  <si>
    <t>http://www.groupon.com/deals/prestige-health-group-medical-aesthetics-and-organic-spa</t>
  </si>
  <si>
    <t>gg-prestige-imports-humidor-gift-sets-1</t>
  </si>
  <si>
    <t>http://www.groupon.com/deals/gg-prestige-imports-humidor-gift-sets-1</t>
  </si>
  <si>
    <t>ga-best-western-plus-prestige-inn-radium-hot-springs</t>
  </si>
  <si>
    <t>http://www.groupon.com/deals/ga-best-western-plus-prestige-inn-radium-hot-springs</t>
  </si>
  <si>
    <t>ga-best-western-plus-prestige-inn-radium-hot-springs-abbotsford</t>
  </si>
  <si>
    <t>http://www.groupon.com/deals/ga-best-western-plus-prestige-inn-radium-hot-springs-abbotsford</t>
  </si>
  <si>
    <t>prestige-sport-fishing</t>
  </si>
  <si>
    <t>http://www.groupon.com/deals/prestige-sport-fishing</t>
  </si>
  <si>
    <t>prestige-sport-fishing-2</t>
  </si>
  <si>
    <t>http://www.groupon.com/deals/prestige-sport-fishing-2</t>
  </si>
  <si>
    <t>prestige-studio-for-men</t>
  </si>
  <si>
    <t>http://www.groupon.com/deals/prestige-studio-for-men</t>
  </si>
  <si>
    <t>pretty-girl-weaves-hair-studio</t>
  </si>
  <si>
    <t>http://www.groupon.com/deals/pretty-girl-weaves-hair-studio</t>
  </si>
  <si>
    <t>pretty-handsome</t>
  </si>
  <si>
    <t>http://www.groupon.com/deals/pretty-handsome</t>
  </si>
  <si>
    <t>pretty-in-pink-photography</t>
  </si>
  <si>
    <t>http://www.groupon.com/deals/pretty-in-pink-photography</t>
  </si>
  <si>
    <t>pretty-nails</t>
  </si>
  <si>
    <t>http://www.groupon.com/deals/pretty-nails</t>
  </si>
  <si>
    <t>pretty-nails-spa</t>
  </si>
  <si>
    <t>http://www.groupon.com/deals/pretty-nails-spa</t>
  </si>
  <si>
    <t>pretty-rebel-salon-boutique</t>
  </si>
  <si>
    <t>http://www.groupon.com/deals/pretty-rebel-salon-boutique</t>
  </si>
  <si>
    <t>pretty-woman-cosmetics</t>
  </si>
  <si>
    <t>http://www.groupon.com/deals/pretty-woman-cosmetics</t>
  </si>
  <si>
    <t>pretzelmaker-2</t>
  </si>
  <si>
    <t>http://www.groupon.com/deals/pretzelmaker-2</t>
  </si>
  <si>
    <t>preva-laser-skin-center</t>
  </si>
  <si>
    <t>http://www.groupon.com/deals/preva-laser-skin-center</t>
  </si>
  <si>
    <t>preventative-health-source</t>
  </si>
  <si>
    <t>http://www.groupon.com/deals/preventative-health-source</t>
  </si>
  <si>
    <t>pr-hair-extensions</t>
  </si>
  <si>
    <t>http://www.groupon.com/deals/pr-hair-extensions</t>
  </si>
  <si>
    <t>priddis-dental-wellness</t>
  </si>
  <si>
    <t>http://www.groupon.com/deals/priddis-dental-wellness</t>
  </si>
  <si>
    <t>pride-martial-arts</t>
  </si>
  <si>
    <t>http://www.groupon.com/deals/pride-martial-arts</t>
  </si>
  <si>
    <t>pride-n-vy-cabaret-co-1</t>
  </si>
  <si>
    <t>http://www.groupon.com/deals/pride-n-vy-cabaret-co-1</t>
  </si>
  <si>
    <t>pride-n-vy-cabaret-co-2</t>
  </si>
  <si>
    <t>http://www.groupon.com/deals/pride-n-vy-cabaret-co-2</t>
  </si>
  <si>
    <t>prima-donna-beauty-makeup-studio</t>
  </si>
  <si>
    <t>http://www.groupon.com/deals/prima-donna-beauty-makeup-studio</t>
  </si>
  <si>
    <t>primal-kickboxing</t>
  </si>
  <si>
    <t>http://www.groupon.com/deals/primal-kickboxing</t>
  </si>
  <si>
    <t>primal-strength-new-york-3</t>
  </si>
  <si>
    <t>http://www.groupon.com/deals/primal-strength-new-york-3</t>
  </si>
  <si>
    <t>gg-diamond-accented-charm-necklaces</t>
  </si>
  <si>
    <t>http://www.groupon.com/deals/gg-diamond-accented-charm-necklaces</t>
  </si>
  <si>
    <t>gg-sterling-silver-and-multi-gemstone-y-necklace</t>
  </si>
  <si>
    <t>http://www.groupon.com/deals/gg-sterling-silver-and-multi-gemstone-y-necklace</t>
  </si>
  <si>
    <t>gg-sterling-silver-cross-pendants</t>
  </si>
  <si>
    <t>http://www.groupon.com/deals/gg-sterling-silver-cross-pendants</t>
  </si>
  <si>
    <t>gg-white-topaz-heart-pendant-with-18-karat-gold-plating</t>
  </si>
  <si>
    <t>http://www.groupon.com/deals/gg-white-topaz-heart-pendant-with-18-karat-gold-plating</t>
  </si>
  <si>
    <t>prime-national-credit-repair</t>
  </si>
  <si>
    <t>http://www.groupon.com/deals/prime-national-credit-repair</t>
  </si>
  <si>
    <t>prime-performance-1</t>
  </si>
  <si>
    <t>http://www.groupon.com/deals/prime-performance-1</t>
  </si>
  <si>
    <t>prime-star</t>
  </si>
  <si>
    <t>http://www.groupon.com/deals/prime-star</t>
  </si>
  <si>
    <t>prime-time-family-entertainment-center</t>
  </si>
  <si>
    <t>http://www.groupon.com/deals/prime-time-family-entertainment-center</t>
  </si>
  <si>
    <t>primp-hair-salon</t>
  </si>
  <si>
    <t>http://www.groupon.com/deals/primp-hair-salon</t>
  </si>
  <si>
    <t>primrose-cottage-wellness</t>
  </si>
  <si>
    <t>http://www.groupon.com/deals/primrose-cottage-wellness</t>
  </si>
  <si>
    <t>princess-nails</t>
  </si>
  <si>
    <t>http://www.groupon.com/deals/princess-nails</t>
  </si>
  <si>
    <t>princess-nails-and-spa-4</t>
  </si>
  <si>
    <t>http://www.groupon.com/deals/princess-nails-and-spa-4</t>
  </si>
  <si>
    <t>princess-spa-3</t>
  </si>
  <si>
    <t>http://www.groupon.com/deals/princess-spa-3</t>
  </si>
  <si>
    <t>gg-customizable-photo-puzzle</t>
  </si>
  <si>
    <t>http://www.groupon.com/deals/gg-customizable-photo-puzzle</t>
  </si>
  <si>
    <t>gg-customized-posters-from-printerpix</t>
  </si>
  <si>
    <t>http://www.groupon.com/deals/gg-customized-posters-from-printerpix</t>
  </si>
  <si>
    <t>gg-custom-photo-canvases-3</t>
  </si>
  <si>
    <t>http://www.groupon.com/deals/gg-custom-photo-canvases-3</t>
  </si>
  <si>
    <t>gg-custom-photo-print-on-metal-from-printerpix</t>
  </si>
  <si>
    <t>http://www.groupon.com/deals/gg-custom-photo-print-on-metal-from-printerpix</t>
  </si>
  <si>
    <t>gg-custom-photo-puzzle-2</t>
  </si>
  <si>
    <t>http://www.groupon.com/deals/gg-custom-photo-puzzle-2</t>
  </si>
  <si>
    <t>gg-personalized-photo-canvas-from-printerpix-1</t>
  </si>
  <si>
    <t>http://www.groupon.com/deals/gg-personalized-photo-canvas-from-printerpix-1</t>
  </si>
  <si>
    <t>gg-personalized-photo-mugs-from-printerpix-2</t>
  </si>
  <si>
    <t>http://www.groupon.com/deals/gg-personalized-photo-mugs-from-printerpix-2</t>
  </si>
  <si>
    <t>gg-personalized-valentino-leather-covered-photo-book-from-printerpix</t>
  </si>
  <si>
    <t>http://www.groupon.com/deals/gg-personalized-valentino-leather-covered-photo-book-from-printerpix</t>
  </si>
  <si>
    <t>gg-printerpix-85x11-custom-calendars-1</t>
  </si>
  <si>
    <t>http://www.groupon.com/deals/gg-printerpix-85x11-custom-calendars-1</t>
  </si>
  <si>
    <t>gg-printerpix-85x11-custom-calendars-2</t>
  </si>
  <si>
    <t>http://www.groupon.com/deals/gg-printerpix-85x11-custom-calendars-2</t>
  </si>
  <si>
    <t>gg-printerpix-customized-phone-cases</t>
  </si>
  <si>
    <t>http://www.groupon.com/deals/gg-printerpix-customized-phone-cases</t>
  </si>
  <si>
    <t>printerpix-34</t>
  </si>
  <si>
    <t>http://www.groupon.com/deals/printerpix-34</t>
  </si>
  <si>
    <t>printerpix-35</t>
  </si>
  <si>
    <t>http://www.groupon.com/deals/printerpix-35</t>
  </si>
  <si>
    <t>printerpix-36</t>
  </si>
  <si>
    <t>http://www.groupon.com/deals/printerpix-36</t>
  </si>
  <si>
    <t>printerpix-37</t>
  </si>
  <si>
    <t>http://www.groupon.com/deals/printerpix-37</t>
  </si>
  <si>
    <t>printerpix-38</t>
  </si>
  <si>
    <t>http://www.groupon.com/deals/printerpix-38</t>
  </si>
  <si>
    <t>printerpix-39</t>
  </si>
  <si>
    <t>http://www.groupon.com/deals/printerpix-39</t>
  </si>
  <si>
    <t>printerpix-40</t>
  </si>
  <si>
    <t>http://www.groupon.com/deals/printerpix-40</t>
  </si>
  <si>
    <t>printerpix-41</t>
  </si>
  <si>
    <t>http://www.groupon.com/deals/printerpix-41</t>
  </si>
  <si>
    <t>printerpix-42-abilene</t>
  </si>
  <si>
    <t>http://www.groupon.com/deals/printerpix-42-abilene</t>
  </si>
  <si>
    <t>printerpix-42-akron-canton</t>
  </si>
  <si>
    <t>http://www.groupon.com/deals/printerpix-42-akron-canton</t>
  </si>
  <si>
    <t>printerpix-42-albany-capital-region</t>
  </si>
  <si>
    <t>http://www.groupon.com/deals/printerpix-42-albany-capital-region</t>
  </si>
  <si>
    <t>printerpix-42-albany-ga</t>
  </si>
  <si>
    <t>http://www.groupon.com/deals/printerpix-42-albany-ga</t>
  </si>
  <si>
    <t>printerpix-42-albuquerque</t>
  </si>
  <si>
    <t>http://www.groupon.com/deals/printerpix-42-albuquerque</t>
  </si>
  <si>
    <t>printerpix-42-allentown-reading</t>
  </si>
  <si>
    <t>http://www.groupon.com/deals/printerpix-42-allentown-reading</t>
  </si>
  <si>
    <t>printerpix-42-amarillo</t>
  </si>
  <si>
    <t>http://www.groupon.com/deals/printerpix-42-amarillo</t>
  </si>
  <si>
    <t>printerpix-42-ann-arbor</t>
  </si>
  <si>
    <t>http://www.groupon.com/deals/printerpix-42-ann-arbor</t>
  </si>
  <si>
    <t>printerpix-42-appleton</t>
  </si>
  <si>
    <t>http://www.groupon.com/deals/printerpix-42-appleton</t>
  </si>
  <si>
    <t>printerpix-42-asheville</t>
  </si>
  <si>
    <t>http://www.groupon.com/deals/printerpix-42-asheville</t>
  </si>
  <si>
    <t>printerpix-42-athens-ga</t>
  </si>
  <si>
    <t>http://www.groupon.com/deals/printerpix-42-athens-ga</t>
  </si>
  <si>
    <t>printerpix-42-atlanta</t>
  </si>
  <si>
    <t>http://www.groupon.com/deals/printerpix-42-atlanta</t>
  </si>
  <si>
    <t>printerpix-42-augusta</t>
  </si>
  <si>
    <t>http://www.groupon.com/deals/printerpix-42-augusta</t>
  </si>
  <si>
    <t>printerpix-42-bakersfield</t>
  </si>
  <si>
    <t>http://www.groupon.com/deals/printerpix-42-bakersfield</t>
  </si>
  <si>
    <t>printerpix-42-baltimore</t>
  </si>
  <si>
    <t>http://www.groupon.com/deals/printerpix-42-baltimore</t>
  </si>
  <si>
    <t>printerpix-42-baton-rouge</t>
  </si>
  <si>
    <t>http://www.groupon.com/deals/printerpix-42-baton-rouge</t>
  </si>
  <si>
    <t>printerpix-42-billings</t>
  </si>
  <si>
    <t>http://www.groupon.com/deals/printerpix-42-billings</t>
  </si>
  <si>
    <t>printerpix-42-boise</t>
  </si>
  <si>
    <t>http://www.groupon.com/deals/printerpix-42-boise</t>
  </si>
  <si>
    <t>printerpix-42-boston</t>
  </si>
  <si>
    <t>http://www.groupon.com/deals/printerpix-42-boston</t>
  </si>
  <si>
    <t>printerpix-42-buffalo</t>
  </si>
  <si>
    <t>http://www.groupon.com/deals/printerpix-42-buffalo</t>
  </si>
  <si>
    <t>printerpix-42-cedar-rapids-iowa-city</t>
  </si>
  <si>
    <t>http://www.groupon.com/deals/printerpix-42-cedar-rapids-iowa-city</t>
  </si>
  <si>
    <t>printerpix-42-central-jersey</t>
  </si>
  <si>
    <t>http://www.groupon.com/deals/printerpix-42-central-jersey</t>
  </si>
  <si>
    <t>printerpix-42-charleston</t>
  </si>
  <si>
    <t>http://www.groupon.com/deals/printerpix-42-charleston</t>
  </si>
  <si>
    <t>printerpix-42-charlotte</t>
  </si>
  <si>
    <t>http://www.groupon.com/deals/printerpix-42-charlotte</t>
  </si>
  <si>
    <t>printerpix-42-chattanooga</t>
  </si>
  <si>
    <t>http://www.groupon.com/deals/printerpix-42-chattanooga</t>
  </si>
  <si>
    <t>printerpix-42-chicago</t>
  </si>
  <si>
    <t>http://www.groupon.com/deals/printerpix-42-chicago</t>
  </si>
  <si>
    <t>printerpix-42-cincinnati</t>
  </si>
  <si>
    <t>http://www.groupon.com/deals/printerpix-42-cincinnati</t>
  </si>
  <si>
    <t>printerpix-42-cleveland</t>
  </si>
  <si>
    <t>http://www.groupon.com/deals/printerpix-42-cleveland</t>
  </si>
  <si>
    <t>printerpix-42-colorado-springs</t>
  </si>
  <si>
    <t>http://www.groupon.com/deals/printerpix-42-colorado-springs</t>
  </si>
  <si>
    <t>printerpix-42-columbia</t>
  </si>
  <si>
    <t>http://www.groupon.com/deals/printerpix-42-columbia</t>
  </si>
  <si>
    <t>printerpix-42-columbia-mo</t>
  </si>
  <si>
    <t>http://www.groupon.com/deals/printerpix-42-columbia-mo</t>
  </si>
  <si>
    <t>printerpix-42-columbus</t>
  </si>
  <si>
    <t>http://www.groupon.com/deals/printerpix-42-columbus</t>
  </si>
  <si>
    <t>printerpix-42-corpus-christi</t>
  </si>
  <si>
    <t>http://www.groupon.com/deals/printerpix-42-corpus-christi</t>
  </si>
  <si>
    <t>printerpix-42-dallas</t>
  </si>
  <si>
    <t>http://www.groupon.com/deals/printerpix-42-dallas</t>
  </si>
  <si>
    <t>printerpix-42-dayton</t>
  </si>
  <si>
    <t>http://www.groupon.com/deals/printerpix-42-dayton</t>
  </si>
  <si>
    <t>printerpix-42-denver</t>
  </si>
  <si>
    <t>http://www.groupon.com/deals/printerpix-42-denver</t>
  </si>
  <si>
    <t>printerpix-42-des-moines</t>
  </si>
  <si>
    <t>http://www.groupon.com/deals/printerpix-42-des-moines</t>
  </si>
  <si>
    <t>printerpix-42-el-paso</t>
  </si>
  <si>
    <t>http://www.groupon.com/deals/printerpix-42-el-paso</t>
  </si>
  <si>
    <t>printerpix-42-erie</t>
  </si>
  <si>
    <t>http://www.groupon.com/deals/printerpix-42-erie</t>
  </si>
  <si>
    <t>printerpix-42-eugene</t>
  </si>
  <si>
    <t>http://www.groupon.com/deals/printerpix-42-eugene</t>
  </si>
  <si>
    <t>printerpix-42-evansville</t>
  </si>
  <si>
    <t>http://www.groupon.com/deals/printerpix-42-evansville</t>
  </si>
  <si>
    <t>printerpix-42-fort-lauderdale</t>
  </si>
  <si>
    <t>http://www.groupon.com/deals/printerpix-42-fort-lauderdale</t>
  </si>
  <si>
    <t>printerpix-42-fort-wayne</t>
  </si>
  <si>
    <t>http://www.groupon.com/deals/printerpix-42-fort-wayne</t>
  </si>
  <si>
    <t>printerpix-42-fort-worth</t>
  </si>
  <si>
    <t>http://www.groupon.com/deals/printerpix-42-fort-worth</t>
  </si>
  <si>
    <t>printerpix-42-fresno</t>
  </si>
  <si>
    <t>http://www.groupon.com/deals/printerpix-42-fresno</t>
  </si>
  <si>
    <t>printerpix-42-gainesville</t>
  </si>
  <si>
    <t>http://www.groupon.com/deals/printerpix-42-gainesville</t>
  </si>
  <si>
    <t>printerpix-42-grand-rapids</t>
  </si>
  <si>
    <t>http://www.groupon.com/deals/printerpix-42-grand-rapids</t>
  </si>
  <si>
    <t>printerpix-42-green-bay</t>
  </si>
  <si>
    <t>http://www.groupon.com/deals/printerpix-42-green-bay</t>
  </si>
  <si>
    <t>printerpix-42-hampton-roads</t>
  </si>
  <si>
    <t>http://www.groupon.com/deals/printerpix-42-hampton-roads</t>
  </si>
  <si>
    <t>printerpix-42-harrisburg</t>
  </si>
  <si>
    <t>http://www.groupon.com/deals/printerpix-42-harrisburg</t>
  </si>
  <si>
    <t>printerpix-42-hartford</t>
  </si>
  <si>
    <t>http://www.groupon.com/deals/printerpix-42-hartford</t>
  </si>
  <si>
    <t>printerpix-42-houston</t>
  </si>
  <si>
    <t>http://www.groupon.com/deals/printerpix-42-houston</t>
  </si>
  <si>
    <t>printerpix-42-huntsville</t>
  </si>
  <si>
    <t>http://www.groupon.com/deals/printerpix-42-huntsville</t>
  </si>
  <si>
    <t>printerpix-42-indianapolis</t>
  </si>
  <si>
    <t>http://www.groupon.com/deals/printerpix-42-indianapolis</t>
  </si>
  <si>
    <t>printerpix-42-inland-empire</t>
  </si>
  <si>
    <t>http://www.groupon.com/deals/printerpix-42-inland-empire</t>
  </si>
  <si>
    <t>printerpix-42-jackson</t>
  </si>
  <si>
    <t>http://www.groupon.com/deals/printerpix-42-jackson</t>
  </si>
  <si>
    <t>printerpix-42-jacksonville</t>
  </si>
  <si>
    <t>http://www.groupon.com/deals/printerpix-42-jacksonville</t>
  </si>
  <si>
    <t>printerpix-42-kalamazoo</t>
  </si>
  <si>
    <t>http://www.groupon.com/deals/printerpix-42-kalamazoo</t>
  </si>
  <si>
    <t>printerpix-42-kansas-city</t>
  </si>
  <si>
    <t>http://www.groupon.com/deals/printerpix-42-kansas-city</t>
  </si>
  <si>
    <t>printerpix-42-knoxville</t>
  </si>
  <si>
    <t>http://www.groupon.com/deals/printerpix-42-knoxville</t>
  </si>
  <si>
    <t>printerpix-42-lakeland</t>
  </si>
  <si>
    <t>http://www.groupon.com/deals/printerpix-42-lakeland</t>
  </si>
  <si>
    <t>printerpix-42-lexington</t>
  </si>
  <si>
    <t>http://www.groupon.com/deals/printerpix-42-lexington</t>
  </si>
  <si>
    <t>printerpix-42-lincoln</t>
  </si>
  <si>
    <t>http://www.groupon.com/deals/printerpix-42-lincoln</t>
  </si>
  <si>
    <t>printerpix-42-little-rock</t>
  </si>
  <si>
    <t>http://www.groupon.com/deals/printerpix-42-little-rock</t>
  </si>
  <si>
    <t>printerpix-42-long-island</t>
  </si>
  <si>
    <t>http://www.groupon.com/deals/printerpix-42-long-island</t>
  </si>
  <si>
    <t>printerpix-42-los-angeles</t>
  </si>
  <si>
    <t>http://www.groupon.com/deals/printerpix-42-los-angeles</t>
  </si>
  <si>
    <t>printerpix-42-louisville</t>
  </si>
  <si>
    <t>http://www.groupon.com/deals/printerpix-42-louisville</t>
  </si>
  <si>
    <t>printerpix-42-lubbock</t>
  </si>
  <si>
    <t>http://www.groupon.com/deals/printerpix-42-lubbock</t>
  </si>
  <si>
    <t>printerpix-42-macon</t>
  </si>
  <si>
    <t>http://www.groupon.com/deals/printerpix-42-macon</t>
  </si>
  <si>
    <t>printerpix-42-memphis</t>
  </si>
  <si>
    <t>http://www.groupon.com/deals/printerpix-42-memphis</t>
  </si>
  <si>
    <t>printerpix-42-miami</t>
  </si>
  <si>
    <t>http://www.groupon.com/deals/printerpix-42-miami</t>
  </si>
  <si>
    <t>printerpix-42-midland-odessa</t>
  </si>
  <si>
    <t>http://www.groupon.com/deals/printerpix-42-midland-odessa</t>
  </si>
  <si>
    <t>printerpix-42-milwaukee</t>
  </si>
  <si>
    <t>http://www.groupon.com/deals/printerpix-42-milwaukee</t>
  </si>
  <si>
    <t>printerpix-42-minneapolis-stpaul</t>
  </si>
  <si>
    <t>http://www.groupon.com/deals/printerpix-42-minneapolis-stpaul</t>
  </si>
  <si>
    <t>printerpix-42-mobile-baldwin-county</t>
  </si>
  <si>
    <t>http://www.groupon.com/deals/printerpix-42-mobile-baldwin-county</t>
  </si>
  <si>
    <t>printerpix-42-modesto</t>
  </si>
  <si>
    <t>http://www.groupon.com/deals/printerpix-42-modesto</t>
  </si>
  <si>
    <t>printerpix-42-montgomery</t>
  </si>
  <si>
    <t>http://www.groupon.com/deals/printerpix-42-montgomery</t>
  </si>
  <si>
    <t>printerpix-42-napa-sonoma</t>
  </si>
  <si>
    <t>http://www.groupon.com/deals/printerpix-42-napa-sonoma</t>
  </si>
  <si>
    <t>printerpix-42-naples</t>
  </si>
  <si>
    <t>http://www.groupon.com/deals/printerpix-42-naples</t>
  </si>
  <si>
    <t>printerpix-42-new-orleans</t>
  </si>
  <si>
    <t>http://www.groupon.com/deals/printerpix-42-new-orleans</t>
  </si>
  <si>
    <t>printerpix-42-new-york</t>
  </si>
  <si>
    <t>http://www.groupon.com/deals/printerpix-42-new-york</t>
  </si>
  <si>
    <t>printerpix-42-north-jersey</t>
  </si>
  <si>
    <t>http://www.groupon.com/deals/printerpix-42-north-jersey</t>
  </si>
  <si>
    <t>printerpix-42-ocala</t>
  </si>
  <si>
    <t>http://www.groupon.com/deals/printerpix-42-ocala</t>
  </si>
  <si>
    <t>printerpix-42-ogden</t>
  </si>
  <si>
    <t>http://www.groupon.com/deals/printerpix-42-ogden</t>
  </si>
  <si>
    <t>printerpix-42-oklahoma-city</t>
  </si>
  <si>
    <t>http://www.groupon.com/deals/printerpix-42-oklahoma-city</t>
  </si>
  <si>
    <t>printerpix-42-omaha</t>
  </si>
  <si>
    <t>http://www.groupon.com/deals/printerpix-42-omaha</t>
  </si>
  <si>
    <t>printerpix-42-orange-county</t>
  </si>
  <si>
    <t>http://www.groupon.com/deals/printerpix-42-orange-county</t>
  </si>
  <si>
    <t>printerpix-42-orlando</t>
  </si>
  <si>
    <t>http://www.groupon.com/deals/printerpix-42-orlando</t>
  </si>
  <si>
    <t>printerpix-42-palm-beach</t>
  </si>
  <si>
    <t>http://www.groupon.com/deals/printerpix-42-palm-beach</t>
  </si>
  <si>
    <t>printerpix-42-pensacola</t>
  </si>
  <si>
    <t>http://www.groupon.com/deals/printerpix-42-pensacola</t>
  </si>
  <si>
    <t>printerpix-42-phoenix</t>
  </si>
  <si>
    <t>http://www.groupon.com/deals/printerpix-42-phoenix</t>
  </si>
  <si>
    <t>printerpix-42-piedmont-triad</t>
  </si>
  <si>
    <t>http://www.groupon.com/deals/printerpix-42-piedmont-triad?utm_medium=email&amp;utm_source=pc_vfe</t>
  </si>
  <si>
    <t>printerpix-42-pittsburgh</t>
  </si>
  <si>
    <t>http://www.groupon.com/deals/printerpix-42-pittsburgh</t>
  </si>
  <si>
    <t>printerpix-42-portland</t>
  </si>
  <si>
    <t>http://www.groupon.com/deals/printerpix-42-portland</t>
  </si>
  <si>
    <t>printerpix-42-portland-me</t>
  </si>
  <si>
    <t>http://www.groupon.com/deals/printerpix-42-portland-me</t>
  </si>
  <si>
    <t>printerpix-42-providence</t>
  </si>
  <si>
    <t>http://www.groupon.com/deals/printerpix-42-providence</t>
  </si>
  <si>
    <t>printerpix-42-raleigh-durham</t>
  </si>
  <si>
    <t>http://www.groupon.com/deals/printerpix-42-raleigh-durham</t>
  </si>
  <si>
    <t>printerpix-42-reno</t>
  </si>
  <si>
    <t>http://www.groupon.com/deals/printerpix-42-reno</t>
  </si>
  <si>
    <t>printerpix-42-rio-grande-valley</t>
  </si>
  <si>
    <t>http://www.groupon.com/deals/printerpix-42-rio-grande-valley</t>
  </si>
  <si>
    <t>printerpix-42-roanoke</t>
  </si>
  <si>
    <t>http://www.groupon.com/deals/printerpix-42-roanoke</t>
  </si>
  <si>
    <t>printerpix-42-rochester</t>
  </si>
  <si>
    <t>http://www.groupon.com/deals/printerpix-42-rochester</t>
  </si>
  <si>
    <t>printerpix-42-rockford</t>
  </si>
  <si>
    <t>http://www.groupon.com/deals/printerpix-42-rockford</t>
  </si>
  <si>
    <t>printerpix-42-sacramento</t>
  </si>
  <si>
    <t>http://www.groupon.com/deals/printerpix-42-sacramento</t>
  </si>
  <si>
    <t>printerpix-42-salem-or</t>
  </si>
  <si>
    <t>http://www.groupon.com/deals/printerpix-42-salem-or</t>
  </si>
  <si>
    <t>printerpix-42-salt-lake-city</t>
  </si>
  <si>
    <t>http://www.groupon.com/deals/printerpix-42-salt-lake-city</t>
  </si>
  <si>
    <t>printerpix-42-san-angelo</t>
  </si>
  <si>
    <t>http://www.groupon.com/deals/printerpix-42-san-angelo</t>
  </si>
  <si>
    <t>printerpix-42-san-antonio</t>
  </si>
  <si>
    <t>http://www.groupon.com/deals/printerpix-42-san-antonio</t>
  </si>
  <si>
    <t>printerpix-42-san-diego</t>
  </si>
  <si>
    <t>http://www.groupon.com/deals/printerpix-42-san-diego</t>
  </si>
  <si>
    <t>printerpix-42-san-francisco</t>
  </si>
  <si>
    <t>http://www.groupon.com/deals/printerpix-42-san-francisco</t>
  </si>
  <si>
    <t>printerpix-42-san-jose</t>
  </si>
  <si>
    <t>http://www.groupon.com/deals/printerpix-42-san-jose</t>
  </si>
  <si>
    <t>printerpix-42-santa-barbara</t>
  </si>
  <si>
    <t>http://www.groupon.com/deals/printerpix-42-santa-barbara</t>
  </si>
  <si>
    <t>printerpix-42-santa-cruz</t>
  </si>
  <si>
    <t>http://www.groupon.com/deals/printerpix-42-santa-cruz</t>
  </si>
  <si>
    <t>printerpix-42-savannah-hilton-head</t>
  </si>
  <si>
    <t>http://www.groupon.com/deals/printerpix-42-savannah-hilton-head</t>
  </si>
  <si>
    <t>printerpix-42-seattle</t>
  </si>
  <si>
    <t>http://www.groupon.com/deals/printerpix-42-seattle</t>
  </si>
  <si>
    <t>printerpix-42-shreveport-bossier</t>
  </si>
  <si>
    <t>http://www.groupon.com/deals/printerpix-42-shreveport-bossier</t>
  </si>
  <si>
    <t>printerpix-42-sioux-falls</t>
  </si>
  <si>
    <t>http://www.groupon.com/deals/printerpix-42-sioux-falls</t>
  </si>
  <si>
    <t>printerpix-42-south-bend</t>
  </si>
  <si>
    <t>http://www.groupon.com/deals/printerpix-42-south-bend</t>
  </si>
  <si>
    <t>printerpix-42-spokane-coeur-dalene</t>
  </si>
  <si>
    <t>http://www.groupon.com/deals/printerpix-42-spokane-coeur-dalene</t>
  </si>
  <si>
    <t>printerpix-42-springfield-ma</t>
  </si>
  <si>
    <t>http://www.groupon.com/deals/printerpix-42-springfield-ma</t>
  </si>
  <si>
    <t>printerpix-42-springfield-mo</t>
  </si>
  <si>
    <t>http://www.groupon.com/deals/printerpix-42-springfield-mo</t>
  </si>
  <si>
    <t>printerpix-42-stlouis</t>
  </si>
  <si>
    <t>http://www.groupon.com/deals/printerpix-42-stlouis</t>
  </si>
  <si>
    <t>printerpix-42-stockton</t>
  </si>
  <si>
    <t>http://www.groupon.com/deals/printerpix-42-stockton</t>
  </si>
  <si>
    <t>printerpix-42-syracuse</t>
  </si>
  <si>
    <t>http://www.groupon.com/deals/printerpix-42-syracuse</t>
  </si>
  <si>
    <t>printerpix-42-tallahassee</t>
  </si>
  <si>
    <t>http://www.groupon.com/deals/printerpix-42-tallahassee</t>
  </si>
  <si>
    <t>printerpix-42-tampa-bay-area</t>
  </si>
  <si>
    <t>http://www.groupon.com/deals/printerpix-42-tampa-bay-area</t>
  </si>
  <si>
    <t>printerpix-42-toledo</t>
  </si>
  <si>
    <t>http://www.groupon.com/deals/printerpix-42-toledo</t>
  </si>
  <si>
    <t>printerpix-42-topeka-lawrence</t>
  </si>
  <si>
    <t>http://www.groupon.com/deals/printerpix-42-topeka-lawrence</t>
  </si>
  <si>
    <t>printerpix-42-tucson</t>
  </si>
  <si>
    <t>http://www.groupon.com/deals/printerpix-42-tucson</t>
  </si>
  <si>
    <t>printerpix-42-tulsa</t>
  </si>
  <si>
    <t>http://www.groupon.com/deals/printerpix-42-tulsa</t>
  </si>
  <si>
    <t>printerpix-42-ventura-county</t>
  </si>
  <si>
    <t>http://www.groupon.com/deals/printerpix-42-ventura-county</t>
  </si>
  <si>
    <t>printerpix-42-washington-dc</t>
  </si>
  <si>
    <t>http://www.groupon.com/deals/printerpix-42-washington-dc</t>
  </si>
  <si>
    <t>printerpix-42-westchester-county</t>
  </si>
  <si>
    <t>http://www.groupon.com/deals/printerpix-42-westchester-county</t>
  </si>
  <si>
    <t>printerpix-42-wilmington-newark</t>
  </si>
  <si>
    <t>http://www.groupon.com/deals/printerpix-42-wilmington-newark</t>
  </si>
  <si>
    <t>printerpix-42-worcester</t>
  </si>
  <si>
    <t>http://www.groupon.com/deals/printerpix-42-worcester</t>
  </si>
  <si>
    <t>printerpix-42-youngstown</t>
  </si>
  <si>
    <t>http://www.groupon.com/deals/printerpix-42-youngstown</t>
  </si>
  <si>
    <t>priority-pc-services-inc</t>
  </si>
  <si>
    <t>http://www.groupon.com/deals/priority-pc-services-inc</t>
  </si>
  <si>
    <t>priscilla-petley-at-the-master-s-touch-salon</t>
  </si>
  <si>
    <t>http://www.groupon.com/deals/priscilla-petley-at-the-master-s-touch-salon</t>
  </si>
  <si>
    <t>prisma-international-corporation</t>
  </si>
  <si>
    <t>http://www.groupon.com/deals/prisma-international-corporation</t>
  </si>
  <si>
    <t>prison-break-race</t>
  </si>
  <si>
    <t>http://www.groupon.com/deals/prison-break-race</t>
  </si>
  <si>
    <t>alaska-womens-surgery</t>
  </si>
  <si>
    <t>http://www.groupon.com/deals/alaska-womens-surgery</t>
  </si>
  <si>
    <t>pristine-tile-carpet-cleaning</t>
  </si>
  <si>
    <t>http://www.groupon.com/deals/pristine-tile-carpet-cleaning</t>
  </si>
  <si>
    <t>private-jewels-fitness</t>
  </si>
  <si>
    <t>http://www.groupon.com/deals/private-jewels-fitness</t>
  </si>
  <si>
    <t>private-personal-training-associates</t>
  </si>
  <si>
    <t>http://www.groupon.com/deals/private-personal-training-associates</t>
  </si>
  <si>
    <t>pro-adjuster-chiropractic</t>
  </si>
  <si>
    <t>http://www.groupon.com/deals/pro-adjuster-chiropractic</t>
  </si>
  <si>
    <t>pro-aesthetics-3</t>
  </si>
  <si>
    <t>http://www.groupon.com/deals/pro-aesthetics-3</t>
  </si>
  <si>
    <t>pro-cleaning-services-3</t>
  </si>
  <si>
    <t>http://www.groupon.com/deals/pro-cleaning-services-3</t>
  </si>
  <si>
    <t>gl-dallas-sidekicks-2</t>
  </si>
  <si>
    <t>http://www.groupon.com/deals/gl-dallas-sidekicks-2</t>
  </si>
  <si>
    <t>gl-hunter-z-new-year-s-eve-2013</t>
  </si>
  <si>
    <t>http://www.groupon.com/deals/gl-hunter-z-new-year-s-eve-2013</t>
  </si>
  <si>
    <t>pro-custom-computers</t>
  </si>
  <si>
    <t>http://www.groupon.com/deals/pro-custom-computers</t>
  </si>
  <si>
    <t>pro-dental</t>
  </si>
  <si>
    <t>http://www.groupon.com/deals/pro-dental</t>
  </si>
  <si>
    <t>prodent-group-2</t>
  </si>
  <si>
    <t>http://www.groupon.com/deals/prodent-group-2</t>
  </si>
  <si>
    <t>pro-design-center-4</t>
  </si>
  <si>
    <t>http://www.groupon.com/deals/pro-design-center-4</t>
  </si>
  <si>
    <t>prodigy-training-center-2</t>
  </si>
  <si>
    <t>http://www.groupon.com/deals/prodigy-training-center-2</t>
  </si>
  <si>
    <t>pro-dojos-15</t>
  </si>
  <si>
    <t>http://www.groupon.com/deals/pro-dojos-15</t>
  </si>
  <si>
    <t>pro-dojos-16</t>
  </si>
  <si>
    <t>http://www.groupon.com/deals/pro-dojos-16</t>
  </si>
  <si>
    <t>pro-dojos-barrie</t>
  </si>
  <si>
    <t>http://www.groupon.com/deals/pro-dojos-barrie</t>
  </si>
  <si>
    <t>pro-dojos-stcatharines-niagara</t>
  </si>
  <si>
    <t>http://www.groupon.com/deals/pro-dojos-stcatharines-niagara</t>
  </si>
  <si>
    <t>products-salon-1</t>
  </si>
  <si>
    <t>http://www.groupon.com/deals/products-salon-1</t>
  </si>
  <si>
    <t>pro-edge-boxing</t>
  </si>
  <si>
    <t>http://www.groupon.com/deals/pro-edge-boxing</t>
  </si>
  <si>
    <t>massage-and-company</t>
  </si>
  <si>
    <t>http://www.groupon.com/deals/massage-and-company</t>
  </si>
  <si>
    <t>professional-bartenders-school-5</t>
  </si>
  <si>
    <t>http://www.groupon.com/deals/professional-bartenders-school-5</t>
  </si>
  <si>
    <t>gg-red-carpet-complete-gel-manicure-kit</t>
  </si>
  <si>
    <t>http://www.groupon.com/deals/gg-red-carpet-complete-gel-manicure-kit</t>
  </si>
  <si>
    <t>gg-red-carpet-complete-gel-manicure-kit-1</t>
  </si>
  <si>
    <t>http://www.groupon.com/deals/gg-red-carpet-complete-gel-manicure-kit-1</t>
  </si>
  <si>
    <t>professional-brows-2</t>
  </si>
  <si>
    <t>http://www.groupon.com/deals/professional-brows-2</t>
  </si>
  <si>
    <t>professional-image-laser-care-1</t>
  </si>
  <si>
    <t>http://www.groupon.com/deals/professional-image-laser-care-1</t>
  </si>
  <si>
    <t>professional-makeup-artist-1</t>
  </si>
  <si>
    <t>http://www.groupon.com/deals/professional-makeup-artist-1</t>
  </si>
  <si>
    <t>professional-massage-therapy-2</t>
  </si>
  <si>
    <t>http://www.groupon.com/deals/professional-massage-therapy-2</t>
  </si>
  <si>
    <t>professional-wellness-consultants</t>
  </si>
  <si>
    <t>http://www.groupon.com/deals/professional-wellness-consultants</t>
  </si>
  <si>
    <t>profiles-laser-medical-aesthetics-1</t>
  </si>
  <si>
    <t>http://www.groupon.com/deals/profiles-laser-medical-aesthetics-1</t>
  </si>
  <si>
    <t>profit-club-1</t>
  </si>
  <si>
    <t>http://www.groupon.com/deals/profit-club-1</t>
  </si>
  <si>
    <t>pro-fitness-4</t>
  </si>
  <si>
    <t>http://www.groupon.com/deals/pro-fitness-4</t>
  </si>
  <si>
    <t>proform-athletic-development</t>
  </si>
  <si>
    <t>http://www.groupon.com/deals/proform-athletic-development</t>
  </si>
  <si>
    <t>progresh-4</t>
  </si>
  <si>
    <t>http://www.groupon.com/deals/progresh-4</t>
  </si>
  <si>
    <t>progression-climbing</t>
  </si>
  <si>
    <t>http://www.groupon.com/deals/progression-climbing</t>
  </si>
  <si>
    <t>progressive-fitness</t>
  </si>
  <si>
    <t>http://www.groupon.com/deals/progressive-fitness</t>
  </si>
  <si>
    <t>progressive-overload-x</t>
  </si>
  <si>
    <t>http://www.groupon.com/deals/progressive-overload-x</t>
  </si>
  <si>
    <t>prohibition-spirits-academy-of-bartending</t>
  </si>
  <si>
    <t>http://www.groupon.com/deals/prohibition-spirits-academy-of-bartending</t>
  </si>
  <si>
    <t>pro-image</t>
  </si>
  <si>
    <t>http://www.groupon.com/deals/pro-image</t>
  </si>
  <si>
    <t>prolete-natural-health-3</t>
  </si>
  <si>
    <t>http://www.groupon.com/deals/prolete-natural-health-3</t>
  </si>
  <si>
    <t>prolife-fitness</t>
  </si>
  <si>
    <t>http://www.groupon.com/deals/prolife-fitness</t>
  </si>
  <si>
    <t>pro-line-music-1</t>
  </si>
  <si>
    <t>http://www.groupon.com/deals/pro-line-music-1</t>
  </si>
  <si>
    <t>prolix-painting</t>
  </si>
  <si>
    <t>http://www.groupon.com/deals/prolix-painting</t>
  </si>
  <si>
    <t>pro-martial-arts-3</t>
  </si>
  <si>
    <t>http://www.groupon.com/deals/pro-martial-arts-3</t>
  </si>
  <si>
    <t>pro-martial-arts-4</t>
  </si>
  <si>
    <t>http://www.groupon.com/deals/pro-martial-arts-4</t>
  </si>
  <si>
    <t>promenade-car-wash-4</t>
  </si>
  <si>
    <t>http://www.groupon.com/deals/promenade-car-wash-4</t>
  </si>
  <si>
    <t>promise-fitness</t>
  </si>
  <si>
    <t>http://www.groupon.com/deals/promise-fitness</t>
  </si>
  <si>
    <t>promise-possibility-preschool</t>
  </si>
  <si>
    <t>http://www.groupon.com/deals/promise-possibility-preschool</t>
  </si>
  <si>
    <t>gl-promusica-presents-messiah-sing-along</t>
  </si>
  <si>
    <t>http://www.groupon.com/deals/gl-promusica-presents-messiah-sing-along</t>
  </si>
  <si>
    <t>pronto-ii-pizzeria-and-restaurant</t>
  </si>
  <si>
    <t>http://www.groupon.com/deals/pronto-ii-pizzeria-and-restaurant</t>
  </si>
  <si>
    <t>pronto-pizza-4</t>
  </si>
  <si>
    <t>http://www.groupon.com/deals/pronto-pizza-4</t>
  </si>
  <si>
    <t>prontowash-6</t>
  </si>
  <si>
    <t>http://www.groupon.com/deals/prontowash-6</t>
  </si>
  <si>
    <t>prontowash-7</t>
  </si>
  <si>
    <t>http://www.groupon.com/deals/prontowash-7</t>
  </si>
  <si>
    <t>gg-preschool-trampoline</t>
  </si>
  <si>
    <t>http://www.groupon.com/deals/gg-preschool-trampoline</t>
  </si>
  <si>
    <t>prophoto-academy</t>
  </si>
  <si>
    <t>http://www.groupon.com/deals/prophoto-academy</t>
  </si>
  <si>
    <t>proplayer-baseball-academy-1</t>
  </si>
  <si>
    <t>http://www.groupon.com/deals/proplayer-baseball-academy-1</t>
  </si>
  <si>
    <t>proplayer-baseball-academy-2</t>
  </si>
  <si>
    <t>http://www.groupon.com/deals/proplayer-baseball-academy-2</t>
  </si>
  <si>
    <t>pro-river-outfitters</t>
  </si>
  <si>
    <t>http://www.groupon.com/deals/pro-river-outfitters</t>
  </si>
  <si>
    <t>prorodeo-hall-of-fame-and-museum-of-the-american-cowboy</t>
  </si>
  <si>
    <t>http://www.groupon.com/deals/prorodeo-hall-of-fame-and-museum-of-the-american-cowboy</t>
  </si>
  <si>
    <t>prospect-auto-spa-2</t>
  </si>
  <si>
    <t>http://www.groupon.com/deals/prospect-auto-spa-2</t>
  </si>
  <si>
    <t>protan-spa-4</t>
  </si>
  <si>
    <t>http://www.groupon.com/deals/protan-spa-4</t>
  </si>
  <si>
    <t>protecht-home-security</t>
  </si>
  <si>
    <t>http://www.groupon.com/deals/protecht-home-security</t>
  </si>
  <si>
    <t>protection-first-ccw-2</t>
  </si>
  <si>
    <t>http://www.groupon.com/deals/protection-first-ccw-2</t>
  </si>
  <si>
    <t>protector-inc-2</t>
  </si>
  <si>
    <t>http://www.groupon.com/deals/protector-inc-2</t>
  </si>
  <si>
    <t>gg-true-blue-allergen-and-pet-protection-air-filter-four-pack</t>
  </si>
  <si>
    <t>http://www.groupon.com/deals/gg-true-blue-allergen-and-pet-protection-air-filter-four-pack</t>
  </si>
  <si>
    <t>gg-cool-aide-cooling-sports-towels-4</t>
  </si>
  <si>
    <t>http://www.groupon.com/deals/gg-cool-aide-cooling-sports-towels-4</t>
  </si>
  <si>
    <t>gg-ostrim-beef-snack-sticks-2-pack</t>
  </si>
  <si>
    <t>http://www.groupon.com/deals/gg-ostrim-beef-snack-sticks-2-pack</t>
  </si>
  <si>
    <t>gg-personal-creations-personalized-gifts</t>
  </si>
  <si>
    <t>http://www.groupon.com/deals/gg-personal-creations-personalized-gifts</t>
  </si>
  <si>
    <t>gg-personal-creations-personalized-gifts-1</t>
  </si>
  <si>
    <t>http://www.groupon.com/deals/gg-personal-creations-personalized-gifts-1</t>
  </si>
  <si>
    <t>gl-providence-bruins-7</t>
  </si>
  <si>
    <t>http://www.groupon.com/deals/gl-providence-bruins-7</t>
  </si>
  <si>
    <t>gl-providence-bruins-8</t>
  </si>
  <si>
    <t>http://www.groupon.com/deals/gl-providence-bruins-8</t>
  </si>
  <si>
    <t>gl-providence-bruins-9</t>
  </si>
  <si>
    <t>http://www.groupon.com/deals/gl-providence-bruins-9</t>
  </si>
  <si>
    <t>gl-providence-bruins-boston-1</t>
  </si>
  <si>
    <t>http://www.groupon.com/deals/gl-providence-bruins-boston-1</t>
  </si>
  <si>
    <t>providence-pines-farm</t>
  </si>
  <si>
    <t>http://www.groupon.com/deals/providence-pines-farm</t>
  </si>
  <si>
    <t>pro-vision</t>
  </si>
  <si>
    <t>http://www.groupon.com/deals/pro-vision</t>
  </si>
  <si>
    <t>prowellness-southbay</t>
  </si>
  <si>
    <t>http://www.groupon.com/deals/prowellness-southbay</t>
  </si>
  <si>
    <t>prp-wine-international-18</t>
  </si>
  <si>
    <t>http://www.groupon.com/deals/prp-wine-international-18</t>
  </si>
  <si>
    <t>prp-wine-international-17</t>
  </si>
  <si>
    <t>http://www.groupon.com/deals/prp-wine-international-17</t>
  </si>
  <si>
    <t>prp-wine-international-19</t>
  </si>
  <si>
    <t>http://www.groupon.com/deals/prp-wine-international-19</t>
  </si>
  <si>
    <t>psychic-and-tarot-card-readings-by-maria</t>
  </si>
  <si>
    <t>http://www.groupon.com/deals/psychic-and-tarot-card-readings-by-maria</t>
  </si>
  <si>
    <t>psychic-boutique</t>
  </si>
  <si>
    <t>http://www.groupon.com/deals/psychic-boutique</t>
  </si>
  <si>
    <t>psychic-energy-by-kimberly</t>
  </si>
  <si>
    <t>http://www.groupon.com/deals/psychic-energy-by-kimberly</t>
  </si>
  <si>
    <t>psychic-eye</t>
  </si>
  <si>
    <t>http://www.groupon.com/deals/psychic-eye</t>
  </si>
  <si>
    <t>psychic-of-miracles</t>
  </si>
  <si>
    <t>http://www.groupon.com/deals/psychic-of-miracles</t>
  </si>
  <si>
    <t>psychic-of-perth-amboy</t>
  </si>
  <si>
    <t>http://www.groupon.com/deals/psychic-of-perth-amboy</t>
  </si>
  <si>
    <t>psychic-palace</t>
  </si>
  <si>
    <t>http://www.groupon.com/deals/psychic-palace</t>
  </si>
  <si>
    <t>psychic-readings-by-amanda</t>
  </si>
  <si>
    <t>http://www.groupon.com/deals/psychic-readings-by-amanda</t>
  </si>
  <si>
    <t>beer-wine-hobby-4</t>
  </si>
  <si>
    <t>http://www.groupon.com/deals/beer-wine-hobby-4</t>
  </si>
  <si>
    <t>ptk-kdp-filipino-combat-arts</t>
  </si>
  <si>
    <t>http://www.groupon.com/deals/ptk-kdp-filipino-combat-arts</t>
  </si>
  <si>
    <t>pub-46-502</t>
  </si>
  <si>
    <t>http://www.groupon.com/deals/pub-46-502</t>
  </si>
  <si>
    <t>gg-fun-stuff-cookbook-bundle-1</t>
  </si>
  <si>
    <t>http://www.groupon.com/deals/gg-fun-stuff-cookbook-bundle-1</t>
  </si>
  <si>
    <t>puerto-plata-restaurant-1</t>
  </si>
  <si>
    <t>http://www.groupon.com/deals/puerto-plata-restaurant-1</t>
  </si>
  <si>
    <t>puget-sound-sports-fishing-5</t>
  </si>
  <si>
    <t>http://www.groupon.com/deals/puget-sound-sports-fishing-5</t>
  </si>
  <si>
    <t>pugster</t>
  </si>
  <si>
    <t>http://www.groupon.com/deals/pugster?utm_medium=email&amp;utm_source=newsletter</t>
  </si>
  <si>
    <t>pugster-1</t>
  </si>
  <si>
    <t>http://www.groupon.com/deals/pugster-1</t>
  </si>
  <si>
    <t>pugster-2</t>
  </si>
  <si>
    <t>http://www.groupon.com/deals/pugster-2</t>
  </si>
  <si>
    <t>pulpo-1</t>
  </si>
  <si>
    <t>http://www.groupon.com/deals/pulpo-1</t>
  </si>
  <si>
    <t>pulse-entertainment</t>
  </si>
  <si>
    <t>http://www.groupon.com/deals/pulse-entertainment</t>
  </si>
  <si>
    <t>pulse-fitness-center-4</t>
  </si>
  <si>
    <t>http://www.groupon.com/deals/pulse-fitness-center-4</t>
  </si>
  <si>
    <t>pulse-fitness-studio-1</t>
  </si>
  <si>
    <t>http://www.groupon.com/deals/pulse-fitness-studio-1</t>
  </si>
  <si>
    <t>pump-it-up-45</t>
  </si>
  <si>
    <t>http://www.groupon.com/deals/pump-it-up-45</t>
  </si>
  <si>
    <t>pump-it-up-46</t>
  </si>
  <si>
    <t>http://www.groupon.com/deals/pump-it-up-46</t>
  </si>
  <si>
    <t>gl-sf-comedy-showcase</t>
  </si>
  <si>
    <t>http://www.groupon.com/deals/gl-sf-comedy-showcase</t>
  </si>
  <si>
    <t>gl-sf-comedy-showcase-1</t>
  </si>
  <si>
    <t>http://www.groupon.com/deals/gl-sf-comedy-showcase-1</t>
  </si>
  <si>
    <t>punjab-sweets-and-indian-cuisine</t>
  </si>
  <si>
    <t>http://www.groupon.com/deals/punjab-sweets-and-indian-cuisine</t>
  </si>
  <si>
    <t>pura-athletics</t>
  </si>
  <si>
    <t>http://www.groupon.com/deals/pura-athletics</t>
  </si>
  <si>
    <t>purba-vision-6</t>
  </si>
  <si>
    <t>http://www.groupon.com/deals/purba-vision-6</t>
  </si>
  <si>
    <t>purcurscents-candles-1</t>
  </si>
  <si>
    <t>http://www.groupon.com/deals/purcurscents-candles-1</t>
  </si>
  <si>
    <t>pure-aesthetics-boutique-day-spa-10</t>
  </si>
  <si>
    <t>http://www.groupon.com/deals/pure-aesthetics-boutique-day-spa-10</t>
  </si>
  <si>
    <t>pure-air-experts</t>
  </si>
  <si>
    <t>http://www.groupon.com/deals/pure-air-experts</t>
  </si>
  <si>
    <t>pure-barre-314</t>
  </si>
  <si>
    <t>http://www.groupon.com/deals/pure-barre-314</t>
  </si>
  <si>
    <t>pure-barre-317</t>
  </si>
  <si>
    <t>http://www.groupon.com/deals/pure-barre-317</t>
  </si>
  <si>
    <t>pure-barre-320</t>
  </si>
  <si>
    <t>http://www.groupon.com/deals/pure-barre-320</t>
  </si>
  <si>
    <t>pure-barre-316</t>
  </si>
  <si>
    <t>http://www.groupon.com/deals/pure-barre-316</t>
  </si>
  <si>
    <t>pure-barre-319</t>
  </si>
  <si>
    <t>http://www.groupon.com/deals/pure-barre-319</t>
  </si>
  <si>
    <t>pure-barre-technique-1</t>
  </si>
  <si>
    <t>http://www.groupon.com/deals/pure-barre-technique-1</t>
  </si>
  <si>
    <t>pure-bdy-6</t>
  </si>
  <si>
    <t>http://www.groupon.com/deals/pure-bdy-6</t>
  </si>
  <si>
    <t>pure-body-spa-3</t>
  </si>
  <si>
    <t>http://www.groupon.com/deals/pure-body-spa-3</t>
  </si>
  <si>
    <t>pure-cleaning-llc</t>
  </si>
  <si>
    <t>http://www.groupon.com/deals/pure-cleaning-llc</t>
  </si>
  <si>
    <t>pure-daily-bliss-day-spa-11</t>
  </si>
  <si>
    <t>http://www.groupon.com/deals/pure-daily-bliss-day-spa-11</t>
  </si>
  <si>
    <t>pure-elegance-body-sculpting-day-spa-11</t>
  </si>
  <si>
    <t>http://www.groupon.com/deals/pure-elegance-body-sculpting-day-spa-11</t>
  </si>
  <si>
    <t>pure-elements-day-spa-6</t>
  </si>
  <si>
    <t>http://www.groupon.com/deals/pure-elements-day-spa-6</t>
  </si>
  <si>
    <t>pure-elements-day-spa-7</t>
  </si>
  <si>
    <t>http://www.groupon.com/deals/pure-elements-day-spa-7</t>
  </si>
  <si>
    <t>gg-trym-ii-rechargeable-hair-mustache-and-beard-trimmer</t>
  </si>
  <si>
    <t>http://www.groupon.com/deals/gg-trym-ii-rechargeable-hair-mustache-and-beard-trimmer</t>
  </si>
  <si>
    <t>pure-escape-resort</t>
  </si>
  <si>
    <t>http://www.groupon.com/deals/pure-escape-resort</t>
  </si>
  <si>
    <t>pure-fitness-lincoln-1</t>
  </si>
  <si>
    <t>http://www.groupon.com/deals/pure-fitness-lincoln-1</t>
  </si>
  <si>
    <t>pure-image-smile-bar-2</t>
  </si>
  <si>
    <t>http://www.groupon.com/deals/pure-image-smile-bar-2</t>
  </si>
  <si>
    <t>pure-massage-therapy-1</t>
  </si>
  <si>
    <t>http://www.groupon.com/deals/pure-massage-therapy-1</t>
  </si>
  <si>
    <t>pure-medical-spa-and-triangle-injectables</t>
  </si>
  <si>
    <t>http://www.groupon.com/deals/pure-medical-spa-and-triangle-injectables</t>
  </si>
  <si>
    <t>triangle-injection-center-of-cary-3</t>
  </si>
  <si>
    <t>http://www.groupon.com/deals/triangle-injection-center-of-cary-3</t>
  </si>
  <si>
    <t>pure-pilates-2</t>
  </si>
  <si>
    <t>http://www.groupon.com/deals/pure-pilates-2</t>
  </si>
  <si>
    <t>pure-platinum-salon-2</t>
  </si>
  <si>
    <t>http://www.groupon.com/deals/pure-platinum-salon-2</t>
  </si>
  <si>
    <t>pure-radiance-spa-salon-tanning-3</t>
  </si>
  <si>
    <t>http://www.groupon.com/deals/pure-radiance-spa-salon-tanning-3</t>
  </si>
  <si>
    <t>hair-by-erin-austin-1</t>
  </si>
  <si>
    <t>http://www.groupon.com/deals/hair-by-erin-austin-1</t>
  </si>
  <si>
    <t>pure-skin-care</t>
  </si>
  <si>
    <t>http://www.groupon.com/deals/pure-skin-care</t>
  </si>
  <si>
    <t>pure-skin-care-1</t>
  </si>
  <si>
    <t>http://www.groupon.com/deals/pure-skin-care-1</t>
  </si>
  <si>
    <t>pure-spa</t>
  </si>
  <si>
    <t>http://www.groupon.com/deals/pure-spa</t>
  </si>
  <si>
    <t>pure-tanning-hair-salon</t>
  </si>
  <si>
    <t>http://www.groupon.com/deals/pure-tanning-hair-salon</t>
  </si>
  <si>
    <t>pure-tattoo-removal</t>
  </si>
  <si>
    <t>http://www.groupon.com/deals/pure-tattoo-removal</t>
  </si>
  <si>
    <t>pure-yoga-2</t>
  </si>
  <si>
    <t>http://www.groupon.com/deals/pure-yoga-2</t>
  </si>
  <si>
    <t>purple-easel-1</t>
  </si>
  <si>
    <t>http://www.groupon.com/deals/purple-easel-1</t>
  </si>
  <si>
    <t>purple-petals-massage-therapy</t>
  </si>
  <si>
    <t>http://www.groupon.com/deals/purple-petals-massage-therapy</t>
  </si>
  <si>
    <t>gg-pursonic-deluxe-sonic-toothbrush-and-uv-sanitizer-0</t>
  </si>
  <si>
    <t>http://www.groupon.com/deals/gg-pursonic-deluxe-sonic-toothbrush-and-uv-sanitizer-0</t>
  </si>
  <si>
    <t>purusha</t>
  </si>
  <si>
    <t>http://www.groupon.com/deals/purusha</t>
  </si>
  <si>
    <t>gl-pusha-t</t>
  </si>
  <si>
    <t>http://www.groupon.com/deals/gl-pusha-t</t>
  </si>
  <si>
    <t>push-personal-fitness</t>
  </si>
  <si>
    <t>http://www.groupon.com/deals/push-personal-fitness</t>
  </si>
  <si>
    <t>put-a-cork-in-it-2</t>
  </si>
  <si>
    <t>http://www.groupon.com/deals/put-a-cork-in-it-2</t>
  </si>
  <si>
    <t>putter-s-green-stable</t>
  </si>
  <si>
    <t>http://www.groupon.com/deals/putter-s-green-stable</t>
  </si>
  <si>
    <t>putt-n-play</t>
  </si>
  <si>
    <t>http://www.groupon.com/deals/putt-n-play</t>
  </si>
  <si>
    <t>putt-putt-golf-and-games-3</t>
  </si>
  <si>
    <t>http://www.groupon.com/deals/putt-putt-golf-and-games-3</t>
  </si>
  <si>
    <t>ga-pvc-at-the-roundhouse-resort-4</t>
  </si>
  <si>
    <t>http://www.groupon.com/deals/ga-pvc-at-the-roundhouse-resort-4?utm_medium=email&amp;utm_source=newsletter</t>
  </si>
  <si>
    <t>gg-pyle-26in-tenor-ukulele-kit</t>
  </si>
  <si>
    <t>http://www.groupon.com/deals/gg-pyle-26in-tenor-ukulele-kit</t>
  </si>
  <si>
    <t>gg-pyle-waterproof-neckband-headphones-with-built-in-mp3-player-1</t>
  </si>
  <si>
    <t>http://www.groupon.com/deals/gg-pyle-waterproof-neckband-headphones-with-built-in-mp3-player-1</t>
  </si>
  <si>
    <t>gg-limited-edition-elvis-presley-the-beatles-or-james-bond-print-sets</t>
  </si>
  <si>
    <t>http://www.groupon.com/deals/gg-limited-edition-elvis-presley-the-beatles-or-james-bond-print-sets</t>
  </si>
  <si>
    <t>qariah-lebanese-restaurant-and-lounge-1</t>
  </si>
  <si>
    <t>http://www.groupon.com/deals/qariah-lebanese-restaurant-and-lounge-1</t>
  </si>
  <si>
    <t>q-bole-2</t>
  </si>
  <si>
    <t>http://www.groupon.com/deals/q-bole-2</t>
  </si>
  <si>
    <t>gg-21-channel-bluetooth-speaker-system-cs-302</t>
  </si>
  <si>
    <t>http://www.groupon.com/deals/gg-21-channel-bluetooth-speaker-system-cs-302</t>
  </si>
  <si>
    <t>gg-21-channel-home-theater-system-with-bluetooth-cs-67bt</t>
  </si>
  <si>
    <t>http://www.groupon.com/deals/gg-21-channel-home-theater-system-with-bluetooth-cs-67bt</t>
  </si>
  <si>
    <t>gg-emergency-rechargeable-flashlight-or-lantern-with-fm-radio</t>
  </si>
  <si>
    <t>http://www.groupon.com/deals/gg-emergency-rechargeable-flashlight-or-lantern-with-fm-radio</t>
  </si>
  <si>
    <t>gg-high-speed-flat-hdmi-cables</t>
  </si>
  <si>
    <t>http://www.groupon.com/deals/gg-high-speed-flat-hdmi-cables</t>
  </si>
  <si>
    <t>gg-high-speed-hdmi-cables</t>
  </si>
  <si>
    <t>http://www.groupon.com/deals/gg-high-speed-hdmi-cables</t>
  </si>
  <si>
    <t>gg-qfx-portable-tailgater-pa-speaker-pbx-3110</t>
  </si>
  <si>
    <t>http://www.groupon.com/deals/gg-qfx-portable-tailgater-pa-speaker-pbx-3110</t>
  </si>
  <si>
    <t>gg-qfx-portable-tailgater-pa-speaker-with-bluetooth</t>
  </si>
  <si>
    <t>http://www.groupon.com/deals/gg-qfx-portable-tailgater-pa-speaker-with-bluetooth</t>
  </si>
  <si>
    <t>gg-ultra-flat-hd-antenna-1</t>
  </si>
  <si>
    <t>http://www.groupon.com/deals/gg-ultra-flat-hd-antenna-1</t>
  </si>
  <si>
    <t>gg-ultraflat-hd-indoor-antenna-for-led-and-lcd-tvs-ant-8</t>
  </si>
  <si>
    <t>http://www.groupon.com/deals/gg-ultraflat-hd-indoor-antenna-for-led-and-lcd-tvs-ant-8</t>
  </si>
  <si>
    <t>qi-skincare-waxing-massage</t>
  </si>
  <si>
    <t>http://www.groupon.com/deals/qi-skincare-waxing-massage</t>
  </si>
  <si>
    <t>qitopia-3</t>
  </si>
  <si>
    <t>http://www.groupon.com/deals/qitopia-3</t>
  </si>
  <si>
    <t>qitopia-4</t>
  </si>
  <si>
    <t>http://www.groupon.com/deals/qitopia-4</t>
  </si>
  <si>
    <t>qiviuk-boutique</t>
  </si>
  <si>
    <t>http://www.groupon.com/deals/qiviuk-boutique</t>
  </si>
  <si>
    <t>qt3-body-systems-1</t>
  </si>
  <si>
    <t>http://www.groupon.com/deals/qt3-body-systems-1</t>
  </si>
  <si>
    <t>quai-du-vin-estate-winery-and-railway-city-brewing-company</t>
  </si>
  <si>
    <t>http://www.groupon.com/deals/quai-du-vin-estate-winery-and-railway-city-brewing-company</t>
  </si>
  <si>
    <t>missouri-mobile-cleaning-services</t>
  </si>
  <si>
    <t>http://www.groupon.com/deals/missouri-mobile-cleaning-services</t>
  </si>
  <si>
    <t>gg-kenneth-cole-mens-fragrance-coffret-1</t>
  </si>
  <si>
    <t>http://www.groupon.com/deals/gg-kenneth-cole-mens-fragrance-coffret-1</t>
  </si>
  <si>
    <t>ga-bk-rosen-inn-international</t>
  </si>
  <si>
    <t>http://www.groupon.com/deals/ga-bk-rosen-inn-international</t>
  </si>
  <si>
    <t>gg-12-pack-of-degree-deodorant-for-men-or-women</t>
  </si>
  <si>
    <t>http://www.groupon.com/deals/gg-12-pack-of-degree-deodorant-for-men-or-women</t>
  </si>
  <si>
    <t>gg-4-pack-of-dove-men-aqua-impact-deodorant</t>
  </si>
  <si>
    <t>http://www.groupon.com/deals/gg-4-pack-of-dove-men-aqua-impact-deodorant</t>
  </si>
  <si>
    <t>gg-8-pack-of-schick-refill-cartridges</t>
  </si>
  <si>
    <t>http://www.groupon.com/deals/gg-8-pack-of-schick-refill-cartridges</t>
  </si>
  <si>
    <t>gg-breathe-right-nasal-strips</t>
  </si>
  <si>
    <t>http://www.groupon.com/deals/gg-breathe-right-nasal-strips</t>
  </si>
  <si>
    <t>gg-dove-deodorant-4-pack</t>
  </si>
  <si>
    <t>http://www.groupon.com/deals/gg-dove-deodorant-4-pack</t>
  </si>
  <si>
    <t>quality-maids</t>
  </si>
  <si>
    <t>http://www.groupon.com/deals/quality-maids</t>
  </si>
  <si>
    <t>quality-massage-now-1</t>
  </si>
  <si>
    <t>http://www.groupon.com/deals/quality-massage-now-1</t>
  </si>
  <si>
    <t>gg-pencil-me-in-cosmetics-eyeliner-sets</t>
  </si>
  <si>
    <t>http://www.groupon.com/deals/gg-pencil-me-in-cosmetics-eyeliner-sets</t>
  </si>
  <si>
    <t>gg-pencil-me-in-eyeliner-pencil-sets</t>
  </si>
  <si>
    <t>http://www.groupon.com/deals/gg-pencil-me-in-eyeliner-pencil-sets</t>
  </si>
  <si>
    <t>gg-pencil-me-in-eyeliner-sets</t>
  </si>
  <si>
    <t>http://www.groupon.com/deals/gg-pencil-me-in-eyeliner-sets</t>
  </si>
  <si>
    <t>ga-bk-quality-suites-the-royale-parc-suites-jacksonville</t>
  </si>
  <si>
    <t>http://www.groupon.com/deals/ga-bk-quality-suites-the-royale-parc-suites-jacksonville</t>
  </si>
  <si>
    <t>ga-bk-quality-suites-the-royale-parc-suites-orlando</t>
  </si>
  <si>
    <t>http://www.groupon.com/deals/ga-bk-quality-suites-the-royale-parc-suites-orlando</t>
  </si>
  <si>
    <t>ga-bk-quality-suites-the-royale-parc-suites-orlando-1</t>
  </si>
  <si>
    <t>http://www.groupon.com/deals/ga-bk-quality-suites-the-royale-parc-suites-orlando-1</t>
  </si>
  <si>
    <t>gg-age-of-wisdom-mens-casual-button-downs</t>
  </si>
  <si>
    <t>http://www.groupon.com/deals/gg-age-of-wisdom-mens-casual-button-downs</t>
  </si>
  <si>
    <t>quantum-health</t>
  </si>
  <si>
    <t>http://www.groupon.com/deals/quantum-health</t>
  </si>
  <si>
    <t>quattro-4-uomo</t>
  </si>
  <si>
    <t>http://www.groupon.com/deals/quattro-4-uomo</t>
  </si>
  <si>
    <t>gg-massage-chair-with-ottoman</t>
  </si>
  <si>
    <t>http://www.groupon.com/deals/gg-massage-chair-with-ottoman</t>
  </si>
  <si>
    <t>queen-b-pest-services</t>
  </si>
  <si>
    <t>http://www.groupon.com/deals/queen-b-pest-services</t>
  </si>
  <si>
    <t>queen-city-nail-bar-boutique-1</t>
  </si>
  <si>
    <t>http://www.groupon.com/deals/queen-city-nail-bar-boutique-1</t>
  </si>
  <si>
    <t>queen-city-tees-llc</t>
  </si>
  <si>
    <t>http://www.groupon.com/deals/queen-city-tees-llc</t>
  </si>
  <si>
    <t>queen-city-underground-15</t>
  </si>
  <si>
    <t>http://www.groupon.com/deals/queen-city-underground-15</t>
  </si>
  <si>
    <t>queenie-s-alpha-omega-massage-1</t>
  </si>
  <si>
    <t>http://www.groupon.com/deals/queenie-s-alpha-omega-massage-1</t>
  </si>
  <si>
    <t>queensborough-performing-arts-center</t>
  </si>
  <si>
    <t>http://www.groupon.com/deals/queensborough-performing-arts-center</t>
  </si>
  <si>
    <t>queen-sheba-ethiopian-restaurant-hookah-lounge</t>
  </si>
  <si>
    <t>http://www.groupon.com/deals/queen-sheba-ethiopian-restaurant-hookah-lounge</t>
  </si>
  <si>
    <t>gl-here-come-the-mummies-2</t>
  </si>
  <si>
    <t>http://www.groupon.com/deals/gl-here-come-the-mummies-2</t>
  </si>
  <si>
    <t>gl-queensryche-with-red-dragon-cartel-feat-jake-e-lee</t>
  </si>
  <si>
    <t>http://www.groupon.com/deals/gl-queensryche-with-red-dragon-cartel-feat-jake-e-lee</t>
  </si>
  <si>
    <t>queen-s-tax-service</t>
  </si>
  <si>
    <t>http://www.groupon.com/deals/queen-s-tax-service</t>
  </si>
  <si>
    <t>que-pasta</t>
  </si>
  <si>
    <t>http://www.groupon.com/deals/que-pasta</t>
  </si>
  <si>
    <t>quest-fitness-3</t>
  </si>
  <si>
    <t>http://www.groupon.com/deals/quest-fitness-3</t>
  </si>
  <si>
    <t>gg-wow-teeth-whitening-products-1</t>
  </si>
  <si>
    <t>http://www.groupon.com/deals/gg-wow-teeth-whitening-products-1</t>
  </si>
  <si>
    <t>quest-speed</t>
  </si>
  <si>
    <t>http://www.groupon.com/deals/quest-speed</t>
  </si>
  <si>
    <t>gg-6-pack-of-loom-bandz-refills</t>
  </si>
  <si>
    <t>http://www.groupon.com/deals/gg-6-pack-of-loom-bandz-refills</t>
  </si>
  <si>
    <t>quicklube-plus</t>
  </si>
  <si>
    <t>http://www.groupon.com/deals/quicklube-plus</t>
  </si>
  <si>
    <t>bodylight-fat-loss-centers</t>
  </si>
  <si>
    <t>http://www.groupon.com/deals/bodylight-fat-loss-centers</t>
  </si>
  <si>
    <t>gg-simply-smooth-magic-potion-haircare</t>
  </si>
  <si>
    <t>http://www.groupon.com/deals/gg-simply-smooth-magic-potion-haircare</t>
  </si>
  <si>
    <t>quinn-md-aesthetic-science-laser-medicine-2</t>
  </si>
  <si>
    <t>http://www.groupon.com/deals/quinn-md-aesthetic-science-laser-medicine-2</t>
  </si>
  <si>
    <t>quinta-restaurant-1</t>
  </si>
  <si>
    <t>http://www.groupon.com/deals/quinta-restaurant-1</t>
  </si>
  <si>
    <t>gg-251-carat-diamond-accented-ruby-pendant-or-glass-filled-ruby-ring</t>
  </si>
  <si>
    <t>http://www.groupon.com/deals/gg-251-carat-diamond-accented-ruby-pendant-or-glass-filled-ruby-ring</t>
  </si>
  <si>
    <t>gg-3-piece-gemstones-and-pearl-set</t>
  </si>
  <si>
    <t>http://www.groupon.com/deals/gg-3-piece-gemstones-and-pearl-set</t>
  </si>
  <si>
    <t>gg-gemstone-ring</t>
  </si>
  <si>
    <t>http://www.groupon.com/deals/gg-gemstone-ring</t>
  </si>
  <si>
    <t>gg-genuine-gemstone-clover-pendant-necklaces</t>
  </si>
  <si>
    <t>http://www.groupon.com/deals/gg-genuine-gemstone-clover-pendant-necklaces</t>
  </si>
  <si>
    <t>gg-genuine-gemstone-rings-in-sterling-silver-1</t>
  </si>
  <si>
    <t>http://www.groupon.com/deals/gg-genuine-gemstone-rings-in-sterling-silver-1</t>
  </si>
  <si>
    <t>gg-real-gemstone-sterling-silver-rings</t>
  </si>
  <si>
    <t>http://www.groupon.com/deals/gg-real-gemstone-sterling-silver-rings</t>
  </si>
  <si>
    <t>gg-real-tanzanite-sterling-silver-stud-earrings</t>
  </si>
  <si>
    <t>http://www.groupon.com/deals/gg-real-tanzanite-sterling-silver-stud-earrings</t>
  </si>
  <si>
    <t>gg-sterling-silver-ring-with-gemstones</t>
  </si>
  <si>
    <t>http://www.groupon.com/deals/gg-sterling-silver-ring-with-gemstones</t>
  </si>
  <si>
    <t>quinton-s-bar-deli</t>
  </si>
  <si>
    <t>http://www.groupon.com/deals/quinton-s-bar-deli</t>
  </si>
  <si>
    <t>gg-quirky-porkfolio-smartphone-synced-piggy-bank</t>
  </si>
  <si>
    <t>http://www.groupon.com/deals/gg-quirky-porkfolio-smartphone-synced-piggy-bank</t>
  </si>
  <si>
    <t>quit-it-now-dr-steven-rosenberg</t>
  </si>
  <si>
    <t>http://www.groupon.com/deals/quit-it-now-dr-steven-rosenberg</t>
  </si>
  <si>
    <t>quiznos-22</t>
  </si>
  <si>
    <t>http://www.groupon.com/deals/quiznos-22</t>
  </si>
  <si>
    <t>quiznos-24</t>
  </si>
  <si>
    <t>http://www.groupon.com/deals/quiznos-24</t>
  </si>
  <si>
    <t>quyenne-at-salon-domani</t>
  </si>
  <si>
    <t>http://www.groupon.com/deals/quyenne-at-salon-domani</t>
  </si>
  <si>
    <t>r2-wine-company-4</t>
  </si>
  <si>
    <t>http://www.groupon.com/deals/r2-wine-company-4</t>
  </si>
  <si>
    <t>r2-wine-company-5</t>
  </si>
  <si>
    <t>http://www.groupon.com/deals/r2-wine-company-5</t>
  </si>
  <si>
    <t>gg-3-pack-of-flavored-quick-breads</t>
  </si>
  <si>
    <t>http://www.groupon.com/deals/gg-3-pack-of-flavored-quick-breads</t>
  </si>
  <si>
    <t>gg-3-pack-of-holiday-brownie-mixes</t>
  </si>
  <si>
    <t>http://www.groupon.com/deals/gg-3-pack-of-holiday-brownie-mixes</t>
  </si>
  <si>
    <t>gg-holiday-brownie-3-packs-dec</t>
  </si>
  <si>
    <t>http://www.groupon.com/deals/gg-holiday-brownie-3-packs-dec</t>
  </si>
  <si>
    <t>rabia-erduman-3</t>
  </si>
  <si>
    <t>http://www.groupon.com/deals/rabia-erduman-3</t>
  </si>
  <si>
    <t>race-2-rescue-color-run-1</t>
  </si>
  <si>
    <t>http://www.groupon.com/deals/race-2-rescue-color-run-1</t>
  </si>
  <si>
    <t>gg-neato-xv-21-pet-and-allergy-robotic-vacuum-cleaner</t>
  </si>
  <si>
    <t>http://www.groupon.com/deals/gg-neato-xv-21-pet-and-allergy-robotic-vacuum-cleaner</t>
  </si>
  <si>
    <t>gg-neato-xv-signature-pro-pet-and-allergy-robotic-vacuum-cleaner-2</t>
  </si>
  <si>
    <t>http://www.groupon.com/deals/gg-neato-xv-signature-pro-pet-and-allergy-robotic-vacuum-cleaner-2</t>
  </si>
  <si>
    <t>races2u</t>
  </si>
  <si>
    <t>http://www.groupon.com/deals/races2u</t>
  </si>
  <si>
    <t>rachael-at-salon-lofts</t>
  </si>
  <si>
    <t>http://www.groupon.com/deals/rachael-at-salon-lofts</t>
  </si>
  <si>
    <t>rachael-d-s-nails</t>
  </si>
  <si>
    <t>http://www.groupon.com/deals/rachael-d-s-nails</t>
  </si>
  <si>
    <t>rachael-igo-photography</t>
  </si>
  <si>
    <t>http://www.groupon.com/deals/rachael-igo-photography</t>
  </si>
  <si>
    <t>rachel-dampier-vocal-coaching</t>
  </si>
  <si>
    <t>http://www.groupon.com/deals/rachel-dampier-vocal-coaching</t>
  </si>
  <si>
    <t>radhe-chaat</t>
  </si>
  <si>
    <t>http://www.groupon.com/deals/radhe-chaat</t>
  </si>
  <si>
    <t>radiance-tea-house-books-2</t>
  </si>
  <si>
    <t>http://www.groupon.com/deals/radiance-tea-house-books-2</t>
  </si>
  <si>
    <t>radiant-15</t>
  </si>
  <si>
    <t>http://www.groupon.com/deals/radiant-15</t>
  </si>
  <si>
    <t>gg-skechers-twinkle-toe-light-up-backpacks</t>
  </si>
  <si>
    <t>http://www.groupon.com/deals/gg-skechers-twinkle-toe-light-up-backpacks</t>
  </si>
  <si>
    <t>radiant-life-massage-therapy-1</t>
  </si>
  <si>
    <t>http://www.groupon.com/deals/radiant-life-massage-therapy-1</t>
  </si>
  <si>
    <t>radiant-skin-10</t>
  </si>
  <si>
    <t>http://www.groupon.com/deals/radiant-skin-10</t>
  </si>
  <si>
    <t>radiant-skin-care-5</t>
  </si>
  <si>
    <t>http://www.groupon.com/deals/radiant-skin-care-5</t>
  </si>
  <si>
    <t>radiant-wellness-1</t>
  </si>
  <si>
    <t>http://www.groupon.com/deals/radiant-wellness-1</t>
  </si>
  <si>
    <t>ga-bk-radisson-hotel-rochester-riverside-1</t>
  </si>
  <si>
    <t>http://www.groupon.com/deals/ga-bk-radisson-hotel-rochester-riverside-1</t>
  </si>
  <si>
    <t>ga-bk-radisson-hotel-suites-fallsview</t>
  </si>
  <si>
    <t>http://www.groupon.com/deals/ga-bk-radisson-hotel-suites-fallsview</t>
  </si>
  <si>
    <t>ga-radisson-suites-tucson-4</t>
  </si>
  <si>
    <t>http://www.groupon.com/deals/ga-radisson-suites-tucson-4</t>
  </si>
  <si>
    <t>ga-radisson-suites-tucson-4-el-paso</t>
  </si>
  <si>
    <t>http://www.groupon.com/deals/ga-radisson-suites-tucson-4-el-paso</t>
  </si>
  <si>
    <t>alyssa-mckenzie</t>
  </si>
  <si>
    <t>http://www.groupon.com/deals/alyssa-mckenzie</t>
  </si>
  <si>
    <t>rafet-s-hairmaster</t>
  </si>
  <si>
    <t>http://www.groupon.com/deals/rafet-s-hairmaster</t>
  </si>
  <si>
    <t>r-a-g-e-boot-camp</t>
  </si>
  <si>
    <t>http://www.groupon.com/deals/r-a-g-e-boot-camp</t>
  </si>
  <si>
    <t>railway-city-brewing-co</t>
  </si>
  <si>
    <t>http://www.groupon.com/deals/railway-city-brewing-co</t>
  </si>
  <si>
    <t>groupon-exclusive-the-denver-chili-bowl</t>
  </si>
  <si>
    <t>http://www.groupon.com/deals/groupon-exclusive-the-denver-chili-bowl</t>
  </si>
  <si>
    <t>rainbow-vision-stained-glass-7</t>
  </si>
  <si>
    <t>http://www.groupon.com/deals/rainbow-vision-stained-glass-7</t>
  </si>
  <si>
    <t>raincity-grill-10</t>
  </si>
  <si>
    <t>http://www.groupon.com/deals/raincity-grill-10</t>
  </si>
  <si>
    <t>rainier-glass-studio-4</t>
  </si>
  <si>
    <t>http://www.groupon.com/deals/rainier-glass-studio-4</t>
  </si>
  <si>
    <t>rain-or-shine-dog-walks</t>
  </si>
  <si>
    <t>http://www.groupon.com/deals/rain-or-shine-dog-walks</t>
  </si>
  <si>
    <t>rain-or-shine-dog-walks-1</t>
  </si>
  <si>
    <t>http://www.groupon.com/deals/rain-or-shine-dog-walks-1</t>
  </si>
  <si>
    <t>rajdoot-8</t>
  </si>
  <si>
    <t>http://www.groupon.com/deals/rajdoot-8</t>
  </si>
  <si>
    <t>raj-mahal-2</t>
  </si>
  <si>
    <t>http://www.groupon.com/deals/raj-mahal-2</t>
  </si>
  <si>
    <t>raleigh-labor</t>
  </si>
  <si>
    <t>http://www.groupon.com/deals/raleigh-labor</t>
  </si>
  <si>
    <t>raleigh-running-outfitters-3</t>
  </si>
  <si>
    <t>http://www.groupon.com/deals/raleigh-running-outfitters-3</t>
  </si>
  <si>
    <t>raleighwood-cinema-grill-7</t>
  </si>
  <si>
    <t>http://www.groupon.com/deals/raleighwood-cinema-grill-7</t>
  </si>
  <si>
    <t>ralph-gracie-jiu-jitsu-berkeley</t>
  </si>
  <si>
    <t>http://www.groupon.com/deals/ralph-gracie-jiu-jitsu-berkeley</t>
  </si>
  <si>
    <t>ralphitness-nyc-personal-fitness-trainer</t>
  </si>
  <si>
    <t>http://www.groupon.com/deals/ralphitness-nyc-personal-fitness-trainer</t>
  </si>
  <si>
    <t>ga-bk-ramada-dallas-love-field-hotel</t>
  </si>
  <si>
    <t>http://www.groupon.com/deals/ga-bk-ramada-dallas-love-field-hotel</t>
  </si>
  <si>
    <t>ga-bk-ramada-dallas-love-field-hotel-fort-worth</t>
  </si>
  <si>
    <t>http://www.groupon.com/deals/ga-bk-ramada-dallas-love-field-hotel-fort-worth</t>
  </si>
  <si>
    <t>ga-bk-ramada-dallas-love-field-hotel-oklahoma-city</t>
  </si>
  <si>
    <t>http://www.groupon.com/deals/ga-bk-ramada-dallas-love-field-hotel-oklahoma-city</t>
  </si>
  <si>
    <t>ga-bk-ramada-dallas-love-field-hotel-shreveport-bossier</t>
  </si>
  <si>
    <t>http://www.groupon.com/deals/ga-bk-ramada-dallas-love-field-hotel-shreveport-bossier</t>
  </si>
  <si>
    <t>ga-bk-ramada-fishkill</t>
  </si>
  <si>
    <t>http://www.groupon.com/deals/ga-bk-ramada-fishkill</t>
  </si>
  <si>
    <t>ga-bk-ramada-gateway-hotel-2</t>
  </si>
  <si>
    <t>http://www.groupon.com/deals/ga-bk-ramada-gateway-hotel-2</t>
  </si>
  <si>
    <t>ga-bk-ramada-gateway-hotel-2-fort-myers-cape-coral</t>
  </si>
  <si>
    <t>http://www.groupon.com/deals/ga-bk-ramada-gateway-hotel-2-fort-myers-cape-coral</t>
  </si>
  <si>
    <t>ga-bk-ramada-gateway-hotel-2-jacksonville</t>
  </si>
  <si>
    <t>http://www.groupon.com/deals/ga-bk-ramada-gateway-hotel-2-jacksonville</t>
  </si>
  <si>
    <t>ga-bk-ramada-gateway-hotel-2-miami</t>
  </si>
  <si>
    <t>http://www.groupon.com/deals/ga-bk-ramada-gateway-hotel-2-miami</t>
  </si>
  <si>
    <t>ga-bk-ramada-gateway-hotel-2-orlando</t>
  </si>
  <si>
    <t>http://www.groupon.com/deals/ga-bk-ramada-gateway-hotel-2-orlando</t>
  </si>
  <si>
    <t>ga-bk-ramada-gateway-hotel-2-tampa-bay-area</t>
  </si>
  <si>
    <t>http://www.groupon.com/deals/ga-bk-ramada-gateway-hotel-2-tampa-bay-area</t>
  </si>
  <si>
    <t>ga-bk-ramada-hotel-niagara-falls-fallsview</t>
  </si>
  <si>
    <t>http://www.groupon.com/deals/ga-bk-ramada-hotel-niagara-falls-fallsview</t>
  </si>
  <si>
    <t>ga-bk-ramada-hotel-niagara-falls-fallsview-allentown-reading</t>
  </si>
  <si>
    <t>http://www.groupon.com/deals/ga-bk-ramada-hotel-niagara-falls-fallsview-allentown-reading</t>
  </si>
  <si>
    <t>ga-bk-ramada-plaza-albany</t>
  </si>
  <si>
    <t>http://www.groupon.com/deals/ga-bk-ramada-plaza-albany</t>
  </si>
  <si>
    <t>ga-bk-ramada-plaza-albany-allentown-reading</t>
  </si>
  <si>
    <t>http://www.groupon.com/deals/ga-bk-ramada-plaza-albany-allentown-reading</t>
  </si>
  <si>
    <t>ga-bk-ramada-plaza-albany-rochester</t>
  </si>
  <si>
    <t>http://www.groupon.com/deals/ga-bk-ramada-plaza-albany-rochester</t>
  </si>
  <si>
    <t>ga-bk-ramada-plaza-albany-stcatharines-niagara</t>
  </si>
  <si>
    <t>http://www.groupon.com/deals/ga-bk-ramada-plaza-albany-stcatharines-niagara</t>
  </si>
  <si>
    <t>ga-bk-ramada-plaza-hotel-st-louis-3</t>
  </si>
  <si>
    <t>http://www.groupon.com/deals/ga-bk-ramada-plaza-hotel-st-louis-3</t>
  </si>
  <si>
    <t>ga-bk-ramada-plaza-nags-head-beach</t>
  </si>
  <si>
    <t>http://www.groupon.com/deals/ga-bk-ramada-plaza-nags-head-beach</t>
  </si>
  <si>
    <t>ga-bk-ramada-plaza-nags-head-beach-charlotte</t>
  </si>
  <si>
    <t>http://www.groupon.com/deals/ga-bk-ramada-plaza-nags-head-beach-charlotte</t>
  </si>
  <si>
    <t>ramsey-s-custom-enterprises-1</t>
  </si>
  <si>
    <t>http://www.groupon.com/deals/ramsey-s-custom-enterprises-1</t>
  </si>
  <si>
    <t>ramsey-street-salon</t>
  </si>
  <si>
    <t>http://www.groupon.com/deals/ramsey-street-salon</t>
  </si>
  <si>
    <t>ranch-and-sea-photography</t>
  </si>
  <si>
    <t>http://www.groupon.com/deals/ranch-and-sea-photography</t>
  </si>
  <si>
    <t>rancheros-mexican-grille-cantina-1</t>
  </si>
  <si>
    <t>http://www.groupon.com/deals/rancheros-mexican-grille-cantina-1</t>
  </si>
  <si>
    <t>rancho-laser-vision-center-4</t>
  </si>
  <si>
    <t>http://www.groupon.com/deals/rancho-laser-vision-center-4</t>
  </si>
  <si>
    <t>rancho-laser-vision-center-5</t>
  </si>
  <si>
    <t>http://www.groupon.com/deals/rancho-laser-vision-center-5</t>
  </si>
  <si>
    <t>ranchview-floral-1</t>
  </si>
  <si>
    <t>http://www.groupon.com/deals/ranchview-floral-1</t>
  </si>
  <si>
    <t>randhawa-dental-corporation-2</t>
  </si>
  <si>
    <t>http://www.groupon.com/deals/randhawa-dental-corporation-2</t>
  </si>
  <si>
    <t>gg-barefoot-contessa-cookbooks</t>
  </si>
  <si>
    <t>http://www.groupon.com/deals/gg-barefoot-contessa-cookbooks</t>
  </si>
  <si>
    <t>gg-j-r-r-tolkien-4-book-boxed-set</t>
  </si>
  <si>
    <t>http://www.groupon.com/deals/gg-j-r-r-tolkien-4-book-boxed-set</t>
  </si>
  <si>
    <t>gl-green-day-s-american-idiot</t>
  </si>
  <si>
    <t>http://www.groupon.com/deals/gl-green-day-s-american-idiot</t>
  </si>
  <si>
    <t>rangeley-lakes-trails-center</t>
  </si>
  <si>
    <t>http://www.groupon.com/deals/rangeley-lakes-trails-center</t>
  </si>
  <si>
    <t>range-of-motion-fitness-llc</t>
  </si>
  <si>
    <t>http://www.groupon.com/deals/range-of-motion-fitness-llc</t>
  </si>
  <si>
    <t>channel-islands-whale-watching-10</t>
  </si>
  <si>
    <t>http://www.groupon.com/deals/channel-islands-whale-watching-10</t>
  </si>
  <si>
    <t>channel-islands-whale-watching-11</t>
  </si>
  <si>
    <t>http://www.groupon.com/deals/channel-islands-whale-watching-11</t>
  </si>
  <si>
    <t>channel-islands-whale-watching-12</t>
  </si>
  <si>
    <t>http://www.groupon.com/deals/channel-islands-whale-watching-12</t>
  </si>
  <si>
    <t>channel-islands-whale-watching-13</t>
  </si>
  <si>
    <t>http://www.groupon.com/deals/channel-islands-whale-watching-13</t>
  </si>
  <si>
    <t>channel-islands-whale-watching-6</t>
  </si>
  <si>
    <t>http://www.groupon.com/deals/channel-islands-whale-watching-6</t>
  </si>
  <si>
    <t>channel-islands-whale-watching-7</t>
  </si>
  <si>
    <t>http://www.groupon.com/deals/channel-islands-whale-watching-7</t>
  </si>
  <si>
    <t>channel-islands-whale-watching-8</t>
  </si>
  <si>
    <t>http://www.groupon.com/deals/channel-islands-whale-watching-8</t>
  </si>
  <si>
    <t>channel-islands-whale-watching-9</t>
  </si>
  <si>
    <t>http://www.groupon.com/deals/channel-islands-whale-watching-9</t>
  </si>
  <si>
    <t>channel-islands-whale-watching-los-angeles</t>
  </si>
  <si>
    <t>http://www.groupon.com/deals/channel-islands-whale-watching-los-angeles</t>
  </si>
  <si>
    <t>ranieri-paiva-brazilian-jiujitsu-academy</t>
  </si>
  <si>
    <t>http://www.groupon.com/deals/ranieri-paiva-brazilian-jiujitsu-academy</t>
  </si>
  <si>
    <t>rani-s-world-foods</t>
  </si>
  <si>
    <t>http://www.groupon.com/deals/rani-s-world-foods</t>
  </si>
  <si>
    <t>rapid-carpet-cleaning</t>
  </si>
  <si>
    <t>http://www.groupon.com/deals/rapid-carpet-cleaning</t>
  </si>
  <si>
    <t>rare-earth-adventures-2</t>
  </si>
  <si>
    <t>http://www.groupon.com/deals/rare-earth-adventures-2</t>
  </si>
  <si>
    <t>ra-salon-spa-6</t>
  </si>
  <si>
    <t>http://www.groupon.com/deals/ra-salon-spa-6</t>
  </si>
  <si>
    <t>gl-onerepublic-the-script-3</t>
  </si>
  <si>
    <t>http://www.groupon.com/deals/gl-onerepublic-the-script-3</t>
  </si>
  <si>
    <t>gg-lady-godiva-clara-moccasin</t>
  </si>
  <si>
    <t>http://www.groupon.com/deals/gg-lady-godiva-clara-moccasin</t>
  </si>
  <si>
    <t>gg-lady-godiva-kelly-heeled-boots</t>
  </si>
  <si>
    <t>http://www.groupon.com/deals/gg-lady-godiva-kelly-heeled-boots</t>
  </si>
  <si>
    <t>gg-lady-godiva-silvi-ballet-flats</t>
  </si>
  <si>
    <t>http://www.groupon.com/deals/gg-lady-godiva-silvi-ballet-flats</t>
  </si>
  <si>
    <t>gg-lady-godiva-vegan-leather-riding-boots-1</t>
  </si>
  <si>
    <t>http://www.groupon.com/deals/gg-lady-godiva-vegan-leather-riding-boots-1</t>
  </si>
  <si>
    <t>gg-lady-godiva-womens-dora-sneaker-wedge</t>
  </si>
  <si>
    <t>http://www.groupon.com/deals/gg-lady-godiva-womens-dora-sneaker-wedge</t>
  </si>
  <si>
    <t>gg-rasolli-womens-career-flats</t>
  </si>
  <si>
    <t>http://www.groupon.com/deals/gg-rasolli-womens-career-flats</t>
  </si>
  <si>
    <t>gg-rasolli-womens-casual-comfort-shoes</t>
  </si>
  <si>
    <t>http://www.groupon.com/deals/gg-rasolli-womens-casual-comfort-shoes</t>
  </si>
  <si>
    <t>gg-rasolli-womens-slippers</t>
  </si>
  <si>
    <t>http://www.groupon.com/deals/gg-rasolli-womens-slippers</t>
  </si>
  <si>
    <t>rates-contracting</t>
  </si>
  <si>
    <t>http://www.groupon.com/deals/rates-contracting</t>
  </si>
  <si>
    <t>rattlesnake-cantina</t>
  </si>
  <si>
    <t>http://www.groupon.com/deals/rattlesnake-cantina</t>
  </si>
  <si>
    <t>raven-moon-emporium</t>
  </si>
  <si>
    <t>http://www.groupon.com/deals/raven-moon-emporium</t>
  </si>
  <si>
    <t>gl-wanderlust-circus-a-circus-carol</t>
  </si>
  <si>
    <t>http://www.groupon.com/deals/gl-wanderlust-circus-a-circus-carol</t>
  </si>
  <si>
    <t>rav-s-creekside-tap-grill</t>
  </si>
  <si>
    <t>http://www.groupon.com/deals/rav-s-creekside-tap-grill</t>
  </si>
  <si>
    <t>raw-11</t>
  </si>
  <si>
    <t>http://www.groupon.com/deals/raw-11</t>
  </si>
  <si>
    <t>raw-generation-2</t>
  </si>
  <si>
    <t>http://www.groupon.com/deals/raw-generation-2</t>
  </si>
  <si>
    <t>raw-generation-3</t>
  </si>
  <si>
    <t>http://www.groupon.com/deals/raw-generation-3</t>
  </si>
  <si>
    <t>raw-generation-4</t>
  </si>
  <si>
    <t>http://www.groupon.com/deals/raw-generation-4</t>
  </si>
  <si>
    <t>raw-green-organics</t>
  </si>
  <si>
    <t>http://www.groupon.com/deals/raw-green-organics</t>
  </si>
  <si>
    <t>raw-green-organics-1</t>
  </si>
  <si>
    <t>http://www.groupon.com/deals/raw-green-organics-1</t>
  </si>
  <si>
    <t>raw-green-organics-2</t>
  </si>
  <si>
    <t>http://www.groupon.com/deals/raw-green-organics-2</t>
  </si>
  <si>
    <t>raw-green-organics-3</t>
  </si>
  <si>
    <t>http://www.groupon.com/deals/raw-green-organics-3</t>
  </si>
  <si>
    <t>raw-green-organics-4</t>
  </si>
  <si>
    <t>http://www.groupon.com/deals/raw-green-organics-4</t>
  </si>
  <si>
    <t>raw-green-organics-5</t>
  </si>
  <si>
    <t>http://www.groupon.com/deals/raw-green-organics-5</t>
  </si>
  <si>
    <t>raw-green-organics-6</t>
  </si>
  <si>
    <t>http://www.groupon.com/deals/raw-green-organics-6</t>
  </si>
  <si>
    <t>raw-green-organics-7</t>
  </si>
  <si>
    <t>http://www.groupon.com/deals/raw-green-organics-7</t>
  </si>
  <si>
    <t>ray-bulson-wilderness-visions-inc-3</t>
  </si>
  <si>
    <t>http://www.groupon.com/deals/ray-bulson-wilderness-visions-inc-3</t>
  </si>
  <si>
    <t>ray-s-hair-salon</t>
  </si>
  <si>
    <t>http://www.groupon.com/deals/ray-s-hair-salon</t>
  </si>
  <si>
    <t>gl-hypnotic-cabaret</t>
  </si>
  <si>
    <t>http://www.groupon.com/deals/gl-hypnotic-cabaret</t>
  </si>
  <si>
    <t>gl-vegas-mick-sin-city-impressions</t>
  </si>
  <si>
    <t>http://www.groupon.com/deals/gl-vegas-mick-sin-city-impressions</t>
  </si>
  <si>
    <t>gl-vegas-mick-sin-city-impressions-1</t>
  </si>
  <si>
    <t>http://www.groupon.com/deals/gl-vegas-mick-sin-city-impressions-1</t>
  </si>
  <si>
    <t>gg-fusionbeauty-acne-control-primer-1</t>
  </si>
  <si>
    <t>http://www.groupon.com/deals/gg-fusionbeauty-acne-control-primer-1</t>
  </si>
  <si>
    <t>gg-razor-wild-style-kick-scooter-1</t>
  </si>
  <si>
    <t>http://www.groupon.com/deals/gg-razor-wild-style-kick-scooter-1</t>
  </si>
  <si>
    <t>rb-enterprises</t>
  </si>
  <si>
    <t>http://www.groupon.com/deals/rb-enterprises</t>
  </si>
  <si>
    <t>rca-air-services-inc</t>
  </si>
  <si>
    <t>http://www.groupon.com/deals/rca-air-services-inc</t>
  </si>
  <si>
    <t>rc-spa-beauty-center-4</t>
  </si>
  <si>
    <t>http://www.groupon.com/deals/rc-spa-beauty-center-4</t>
  </si>
  <si>
    <t>rdx-fitness-llc</t>
  </si>
  <si>
    <t>http://www.groupon.com/deals/rdx-fitness-llc</t>
  </si>
  <si>
    <t>rdx-fitness-llc-1</t>
  </si>
  <si>
    <t>http://www.groupon.com/deals/rdx-fitness-llc-1</t>
  </si>
  <si>
    <t>reach-a-tech</t>
  </si>
  <si>
    <t>http://www.groupon.com/deals/reach-a-tech</t>
  </si>
  <si>
    <t>gg-reach-barrier-garage-door-insulation-kit-1</t>
  </si>
  <si>
    <t>http://www.groupon.com/deals/gg-reach-barrier-garage-door-insulation-kit-1</t>
  </si>
  <si>
    <t>reach-enrichment-center</t>
  </si>
  <si>
    <t>http://www.groupon.com/deals/reach-enrichment-center</t>
  </si>
  <si>
    <t>gl-leagues-and-the-autumn-defense</t>
  </si>
  <si>
    <t>http://www.groupon.com/deals/gl-leagues-and-the-autumn-defense</t>
  </si>
  <si>
    <t>reading-solutions-1</t>
  </si>
  <si>
    <t>http://www.groupon.com/deals/reading-solutions-1</t>
  </si>
  <si>
    <t>ready-glaze-fire</t>
  </si>
  <si>
    <t>http://www.groupon.com/deals/ready-glaze-fire</t>
  </si>
  <si>
    <t>therapeutic-massage-by-kc</t>
  </si>
  <si>
    <t>http://www.groupon.com/deals/therapeutic-massage-by-kc</t>
  </si>
  <si>
    <t>real2reel-acting-workshops</t>
  </si>
  <si>
    <t>http://www.groupon.com/deals/real2reel-acting-workshops</t>
  </si>
  <si>
    <t>real-beauty</t>
  </si>
  <si>
    <t>http://www.groupon.com/deals/real-beauty</t>
  </si>
  <si>
    <t>real-deal-fitness-sd</t>
  </si>
  <si>
    <t>http://www.groupon.com/deals/real-deal-fitness-sd</t>
  </si>
  <si>
    <t>real-estate-prep</t>
  </si>
  <si>
    <t>http://www.groupon.com/deals/real-estate-prep</t>
  </si>
  <si>
    <t>real-estate-prep-1</t>
  </si>
  <si>
    <t>http://www.groupon.com/deals/real-estate-prep-1</t>
  </si>
  <si>
    <t>real-estate-prep-kelowna</t>
  </si>
  <si>
    <t>http://www.groupon.com/deals/real-estate-prep-kelowna</t>
  </si>
  <si>
    <t>real-estate-school-of-nevada-5</t>
  </si>
  <si>
    <t>http://www.groupon.com/deals/real-estate-school-of-nevada-5</t>
  </si>
  <si>
    <t>realestateu</t>
  </si>
  <si>
    <t>http://www.groupon.com/deals/realestateu?utm_campaign=us_dt_sea_ggl_txt_tps_sr_cbp_ch1_nbr_m%2a_c%2a29455223691_k%2apictures_ap%2anone_d%2anew+york+%7c+0_g%2aserps+%7c+photography+%7c+0_aid%2a5487602189_did%2a166745211_gid%2a10001644971&amp;utm_medium=cpc&amp;utm_</t>
  </si>
  <si>
    <t>real-fast-auto-glass</t>
  </si>
  <si>
    <t>http://www.groupon.com/deals/real-fast-auto-glass</t>
  </si>
  <si>
    <t>real-health-fitness-center</t>
  </si>
  <si>
    <t>http://www.groupon.com/deals/real-health-fitness-center</t>
  </si>
  <si>
    <t>reality-bites-dental</t>
  </si>
  <si>
    <t>http://www.groupon.com/deals/reality-bites-dental</t>
  </si>
  <si>
    <t>real-jalisco-north</t>
  </si>
  <si>
    <t>http://www.groupon.com/deals/real-jalisco-north</t>
  </si>
  <si>
    <t>real-life-yoga-5</t>
  </si>
  <si>
    <t>http://www.groupon.com/deals/real-life-yoga-5</t>
  </si>
  <si>
    <t>real-results-fitness-and-health</t>
  </si>
  <si>
    <t>http://www.groupon.com/deals/real-results-fitness-and-health</t>
  </si>
  <si>
    <t>gg-air-guard-tire-pressure-monitoring-valve-stem-caps</t>
  </si>
  <si>
    <t>http://www.groupon.com/deals/gg-air-guard-tire-pressure-monitoring-valve-stem-caps</t>
  </si>
  <si>
    <t>gg-real-x-cooling-towels-2</t>
  </si>
  <si>
    <t>http://www.groupon.com/deals/gg-real-x-cooling-towels-2</t>
  </si>
  <si>
    <t>gg-realxgear-cooling-hats-and-visors-1</t>
  </si>
  <si>
    <t>http://www.groupon.com/deals/gg-realxgear-cooling-hats-and-visors-1</t>
  </si>
  <si>
    <t>gg-realxgear-xtreme-cooling-towel-4</t>
  </si>
  <si>
    <t>http://www.groupon.com/deals/gg-realxgear-xtreme-cooling-towel-4</t>
  </si>
  <si>
    <t>reap-counseling</t>
  </si>
  <si>
    <t>http://www.groupon.com/deals/reap-counseling</t>
  </si>
  <si>
    <t>reason-s-golf-academy-7</t>
  </si>
  <si>
    <t>http://www.groupon.com/deals/reason-s-golf-academy-7</t>
  </si>
  <si>
    <t>reason-s-golf-academy-8</t>
  </si>
  <si>
    <t>http://www.groupon.com/deals/reason-s-golf-academy-8</t>
  </si>
  <si>
    <t>rebekah-at-the-true-barber</t>
  </si>
  <si>
    <t>http://www.groupon.com/deals/rebekah-at-the-true-barber</t>
  </si>
  <si>
    <t>rebel-fitness-1</t>
  </si>
  <si>
    <t>http://www.groupon.com/deals/rebel-fitness-1</t>
  </si>
  <si>
    <t>rebirth-yoga-studio-1</t>
  </si>
  <si>
    <t>http://www.groupon.com/deals/rebirth-yoga-studio-1</t>
  </si>
  <si>
    <t>rebounderz-of-newport-news-1</t>
  </si>
  <si>
    <t>http://www.groupon.com/deals/rebounderz-of-newport-news-1</t>
  </si>
  <si>
    <t>hybrid-fitness-2</t>
  </si>
  <si>
    <t>http://www.groupon.com/deals/hybrid-fitness-2</t>
  </si>
  <si>
    <t>recon-master</t>
  </si>
  <si>
    <t>http://www.groupon.com/deals/recon-master</t>
  </si>
  <si>
    <t>gg-ugly-christmas-t-shirts</t>
  </si>
  <si>
    <t>http://www.groupon.com/deals/gg-ugly-christmas-t-shirts</t>
  </si>
  <si>
    <t>recycled-granite</t>
  </si>
  <si>
    <t>http://www.groupon.com/deals/recycled-granite</t>
  </si>
  <si>
    <t>red-apples-juice-bar</t>
  </si>
  <si>
    <t>http://www.groupon.com/deals/red-apples-juice-bar</t>
  </si>
  <si>
    <t>red-bar-sushi-3</t>
  </si>
  <si>
    <t>http://www.groupon.com/deals/red-bar-sushi-3</t>
  </si>
  <si>
    <t>red-beard-bodywork-and-structural-integration-llc</t>
  </si>
  <si>
    <t>http://www.groupon.com/deals/red-beard-bodywork-and-structural-integration-llc</t>
  </si>
  <si>
    <t>redbird-pilates-fitness</t>
  </si>
  <si>
    <t>http://www.groupon.com/deals/redbird-pilates-fitness</t>
  </si>
  <si>
    <t>red-blue-1</t>
  </si>
  <si>
    <t>http://www.groupon.com/deals/red-blue-1</t>
  </si>
  <si>
    <t>red-carpet-day-spa</t>
  </si>
  <si>
    <t>http://www.groupon.com/deals/red-carpet-day-spa</t>
  </si>
  <si>
    <t>gg-combat-and-casual-boots</t>
  </si>
  <si>
    <t>http://www.groupon.com/deals/gg-combat-and-casual-boots</t>
  </si>
  <si>
    <t>gg-unsensored-elana-booties</t>
  </si>
  <si>
    <t>http://www.groupon.com/deals/gg-unsensored-elana-booties</t>
  </si>
  <si>
    <t>red-diamond-yoga-1</t>
  </si>
  <si>
    <t>http://www.groupon.com/deals/red-diamond-yoga-1</t>
  </si>
  <si>
    <t>reddick-s-beauty-salon-and-nails</t>
  </si>
  <si>
    <t>http://www.groupon.com/deals/reddick-s-beauty-salon-and-nails</t>
  </si>
  <si>
    <t>red-dragon-yoga-6</t>
  </si>
  <si>
    <t>http://www.groupon.com/deals/red-dragon-yoga-6</t>
  </si>
  <si>
    <t>tribe-fitness</t>
  </si>
  <si>
    <t>http://www.groupon.com/deals/tribe-fitness</t>
  </si>
  <si>
    <t>re-defined-interiors</t>
  </si>
  <si>
    <t>http://www.groupon.com/deals/re-defined-interiors</t>
  </si>
  <si>
    <t>red-emergency-prevention-services-2</t>
  </si>
  <si>
    <t>http://www.groupon.com/deals/red-emergency-prevention-services-2</t>
  </si>
  <si>
    <t>red-flaming-teppanyaki-1</t>
  </si>
  <si>
    <t>http://www.groupon.com/deals/red-flaming-teppanyaki-1</t>
  </si>
  <si>
    <t>red-hawk-golf-club-2</t>
  </si>
  <si>
    <t>http://www.groupon.com/deals/red-hawk-golf-club-2</t>
  </si>
  <si>
    <t>red-hen-2</t>
  </si>
  <si>
    <t>http://www.groupon.com/deals/red-hen-2</t>
  </si>
  <si>
    <t>red-hot-hair-salon-1</t>
  </si>
  <si>
    <t>http://www.groupon.com/deals/red-hot-hair-salon-1</t>
  </si>
  <si>
    <t>rediscover-your-light</t>
  </si>
  <si>
    <t>http://www.groupon.com/deals/rediscover-your-light</t>
  </si>
  <si>
    <t>ga-bk-red-jacket-mountain-view-resort</t>
  </si>
  <si>
    <t>http://www.groupon.com/deals/ga-bk-red-jacket-mountain-view-resort</t>
  </si>
  <si>
    <t>ga-bk-red-jacket-mountain-view-resort-boston</t>
  </si>
  <si>
    <t>http://www.groupon.com/deals/ga-bk-red-jacket-mountain-view-resort-boston</t>
  </si>
  <si>
    <t>ga-bk-red-jacket-mountain-view-resort-hartford</t>
  </si>
  <si>
    <t>http://www.groupon.com/deals/ga-bk-red-jacket-mountain-view-resort-hartford</t>
  </si>
  <si>
    <t>red-leaf-clinic</t>
  </si>
  <si>
    <t>http://www.groupon.com/deals/red-leaf-clinic</t>
  </si>
  <si>
    <t>red-letter-djs</t>
  </si>
  <si>
    <t>http://www.groupon.com/deals/red-letter-djs</t>
  </si>
  <si>
    <t>red-mango-10</t>
  </si>
  <si>
    <t>http://www.groupon.com/deals/red-mango-10</t>
  </si>
  <si>
    <t>red-mill-inn-7</t>
  </si>
  <si>
    <t>http://www.groupon.com/deals/red-mill-inn-7</t>
  </si>
  <si>
    <t>red-oak-cafe</t>
  </si>
  <si>
    <t>http://www.groupon.com/deals/red-oak-cafe</t>
  </si>
  <si>
    <t>red-panda-asian-bistro-1</t>
  </si>
  <si>
    <t>http://www.groupon.com/deals/red-panda-asian-bistro-1</t>
  </si>
  <si>
    <t>ga-bk-red-rock-casino-resort-spa-3</t>
  </si>
  <si>
    <t>http://www.groupon.com/deals/ga-bk-red-rock-casino-resort-spa-3</t>
  </si>
  <si>
    <t>red-rock-western-jeep-tours-3</t>
  </si>
  <si>
    <t>http://www.groupon.com/deals/red-rock-western-jeep-tours-3</t>
  </si>
  <si>
    <t>red-rogue-studio-1</t>
  </si>
  <si>
    <t>http://www.groupon.com/deals/red-rogue-studio-1</t>
  </si>
  <si>
    <t>red-square-cafe-and-lounge</t>
  </si>
  <si>
    <t>http://www.groupon.com/deals/red-square-cafe-and-lounge</t>
  </si>
  <si>
    <t>red-stone-spa-salon-1</t>
  </si>
  <si>
    <t>http://www.groupon.com/deals/red-stone-spa-salon-1</t>
  </si>
  <si>
    <t>red-thread-institute</t>
  </si>
  <si>
    <t>http://www.groupon.com/deals/red-thread-institute</t>
  </si>
  <si>
    <t>red-tiger-martial-arts</t>
  </si>
  <si>
    <t>http://www.groupon.com/deals/red-tiger-martial-arts</t>
  </si>
  <si>
    <t>red-tiger-taekwon-do</t>
  </si>
  <si>
    <t>http://www.groupon.com/deals/red-tiger-taekwon-do</t>
  </si>
  <si>
    <t>redvega-beauty</t>
  </si>
  <si>
    <t>http://www.groupon.com/deals/redvega-beauty</t>
  </si>
  <si>
    <t>reedy-creek-golf</t>
  </si>
  <si>
    <t>http://www.groupon.com/deals/reedy-creek-golf</t>
  </si>
  <si>
    <t>gl-john-trones-and-jim-brickman</t>
  </si>
  <si>
    <t>http://www.groupon.com/deals/gl-john-trones-and-jim-brickman</t>
  </si>
  <si>
    <t>reef-point-scuba</t>
  </si>
  <si>
    <t>http://www.groupon.com/deals/reef-point-scuba</t>
  </si>
  <si>
    <t>reenergize</t>
  </si>
  <si>
    <t>http://www.groupon.com/deals/reenergize</t>
  </si>
  <si>
    <t>refine-medical-spa-9</t>
  </si>
  <si>
    <t>http://www.groupon.com/deals/refine-medical-spa-9</t>
  </si>
  <si>
    <t>reflection-perfection-2</t>
  </si>
  <si>
    <t>http://www.groupon.com/deals/reflection-perfection-2</t>
  </si>
  <si>
    <t>reflection-salon-spa</t>
  </si>
  <si>
    <t>http://www.groupon.com/deals/reflection-salon-spa</t>
  </si>
  <si>
    <t>reflections-by-kw</t>
  </si>
  <si>
    <t>http://www.groupon.com/deals/reflections-by-kw</t>
  </si>
  <si>
    <t>reflections-of-health-1</t>
  </si>
  <si>
    <t>http://www.groupon.com/deals/reflections-of-health-1</t>
  </si>
  <si>
    <t>reflections-spa-salon</t>
  </si>
  <si>
    <t>http://www.groupon.com/deals/reflections-spa-salon</t>
  </si>
  <si>
    <t>jane-at-reflections-wellness-center</t>
  </si>
  <si>
    <t>http://www.groupon.com/deals/jane-at-reflections-wellness-center</t>
  </si>
  <si>
    <t>jane-at-reflections-wellness-center-1</t>
  </si>
  <si>
    <t>http://www.groupon.com/deals/jane-at-reflections-wellness-center-1</t>
  </si>
  <si>
    <t>reflections-yoga-2</t>
  </si>
  <si>
    <t>http://www.groupon.com/deals/reflections-yoga-2</t>
  </si>
  <si>
    <t>reflective-touch-massage</t>
  </si>
  <si>
    <t>http://www.groupon.com/deals/reflective-touch-massage</t>
  </si>
  <si>
    <t>reflexology-rocks-4</t>
  </si>
  <si>
    <t>http://www.groupon.com/deals/reflexology-rocks-4</t>
  </si>
  <si>
    <t>gg-40-piece-food-storage-set</t>
  </si>
  <si>
    <t>http://www.groupon.com/deals/gg-40-piece-food-storage-set</t>
  </si>
  <si>
    <t>gg-grande-chef-gourmet-5-piece-cheese-and-cutting-board-set-1</t>
  </si>
  <si>
    <t>http://www.groupon.com/deals/gg-grande-chef-gourmet-5-piece-cheese-and-cutting-board-set-1</t>
  </si>
  <si>
    <t>reformation-fitness</t>
  </si>
  <si>
    <t>http://www.groupon.com/deals/reformation-fitness</t>
  </si>
  <si>
    <t>regain-hair-restoration</t>
  </si>
  <si>
    <t>http://www.groupon.com/deals/regain-hair-restoration</t>
  </si>
  <si>
    <t>gg-cubic-zirconia-and-sterling-silver-fashion-pendants</t>
  </si>
  <si>
    <t>http://www.groupon.com/deals/gg-cubic-zirconia-and-sterling-silver-fashion-pendants</t>
  </si>
  <si>
    <t>regal-nails-2</t>
  </si>
  <si>
    <t>http://www.groupon.com/deals/regal-nails-2</t>
  </si>
  <si>
    <t>regal-nails-1</t>
  </si>
  <si>
    <t>http://www.groupon.com/deals/regal-nails-1</t>
  </si>
  <si>
    <t>gg-regalo-sleeptite-double-sided-swing-down-portable-bed-rail</t>
  </si>
  <si>
    <t>http://www.groupon.com/deals/gg-regalo-sleeptite-double-sided-swing-down-portable-bed-rail</t>
  </si>
  <si>
    <t>ga-regency-fairbanks-hotel</t>
  </si>
  <si>
    <t>http://www.groupon.com/deals/ga-regency-fairbanks-hotel</t>
  </si>
  <si>
    <t>reggaefit-inc</t>
  </si>
  <si>
    <t>http://www.groupon.com/deals/reggaefit-inc</t>
  </si>
  <si>
    <t>rego-park-laundromat</t>
  </si>
  <si>
    <t>http://www.groupon.com/deals/rego-park-laundromat</t>
  </si>
  <si>
    <t>reiki-health-and-healing</t>
  </si>
  <si>
    <t>http://www.groupon.com/deals/reiki-health-and-healing</t>
  </si>
  <si>
    <t>reiki-hope</t>
  </si>
  <si>
    <t>http://www.groupon.com/deals/reiki-hope</t>
  </si>
  <si>
    <t>reiki-lmt-1</t>
  </si>
  <si>
    <t>http://www.groupon.com/deals/reiki-lmt-1</t>
  </si>
  <si>
    <t>reinvent-yourself-with-lizzy</t>
  </si>
  <si>
    <t>http://www.groupon.com/deals/reinvent-yourself-with-lizzy</t>
  </si>
  <si>
    <t>reishi-acupuncture-clinic</t>
  </si>
  <si>
    <t>http://www.groupon.com/deals/reishi-acupuncture-clinic</t>
  </si>
  <si>
    <t>reitzes-consulting</t>
  </si>
  <si>
    <t>http://www.groupon.com/deals/reitzes-consulting</t>
  </si>
  <si>
    <t>rejuvance-skin-care-massage-1</t>
  </si>
  <si>
    <t>http://www.groupon.com/deals/rejuvance-skin-care-massage-1</t>
  </si>
  <si>
    <t>rejuva-skin-and-laser-spa</t>
  </si>
  <si>
    <t>http://www.groupon.com/deals/rejuva-skin-and-laser-spa</t>
  </si>
  <si>
    <t>rejuvayou-medical-spas-2</t>
  </si>
  <si>
    <t>http://www.groupon.com/deals/rejuvayou-medical-spas-2</t>
  </si>
  <si>
    <t>gg-5-pack-of-rejuve-electronic-hookahs</t>
  </si>
  <si>
    <t>http://www.groupon.com/deals/gg-5-pack-of-rejuve-electronic-hookahs</t>
  </si>
  <si>
    <t>rejuve-med-spa-2</t>
  </si>
  <si>
    <t>http://www.groupon.com/deals/rejuve-med-spa-2</t>
  </si>
  <si>
    <t>rejuvena-cosmetic-medical-center</t>
  </si>
  <si>
    <t>http://www.groupon.com/deals/rejuvena-cosmetic-medical-center</t>
  </si>
  <si>
    <t>rejuvena-cosmetic-medical-center-1</t>
  </si>
  <si>
    <t>http://www.groupon.com/deals/rejuvena-cosmetic-medical-center-1</t>
  </si>
  <si>
    <t>rejuvenate-at-studios-west-salon-suites</t>
  </si>
  <si>
    <t>http://www.groupon.com/deals/rejuvenate-at-studios-west-salon-suites</t>
  </si>
  <si>
    <t>rejuvenate-massage-and-spa</t>
  </si>
  <si>
    <t>http://www.groupon.com/deals/rejuvenate-massage-and-spa</t>
  </si>
  <si>
    <t>rejuvenate-medical-spa-4</t>
  </si>
  <si>
    <t>http://www.groupon.com/deals/rejuvenate-medical-spa-4</t>
  </si>
  <si>
    <t>rejuvenate-medical-spa-5</t>
  </si>
  <si>
    <t>http://www.groupon.com/deals/rejuvenate-medical-spa-5</t>
  </si>
  <si>
    <t>sarah-a-simplot-l-m-t</t>
  </si>
  <si>
    <t>http://www.groupon.com/deals/sarah-a-simplot-l-m-t</t>
  </si>
  <si>
    <t>rejuvenation-group-10</t>
  </si>
  <si>
    <t>http://www.groupon.com/deals/rejuvenation-group-10</t>
  </si>
  <si>
    <t>rejuvenation-medical-spa-1</t>
  </si>
  <si>
    <t>http://www.groupon.com/deals/rejuvenation-medical-spa-1</t>
  </si>
  <si>
    <t>rejuvenation-spa-laser-services-llc-3</t>
  </si>
  <si>
    <t>http://www.groupon.com/deals/rejuvenation-spa-laser-services-llc-3</t>
  </si>
  <si>
    <t>rejuvenol-signature-salon</t>
  </si>
  <si>
    <t>http://www.groupon.com/deals/rejuvenol-signature-salon</t>
  </si>
  <si>
    <t>re-kid-1</t>
  </si>
  <si>
    <t>http://www.groupon.com/deals/re-kid-1</t>
  </si>
  <si>
    <t>relais-de-paris</t>
  </si>
  <si>
    <t>http://www.groupon.com/deals/relais-de-paris</t>
  </si>
  <si>
    <t>relaxation-sensation-1</t>
  </si>
  <si>
    <t>http://www.groupon.com/deals/relaxation-sensation-1</t>
  </si>
  <si>
    <t>relax-breathe-and-heal-1</t>
  </si>
  <si>
    <t>http://www.groupon.com/deals/relax-breathe-and-heal-1</t>
  </si>
  <si>
    <t>relax-center-massage-2</t>
  </si>
  <si>
    <t>http://www.groupon.com/deals/relax-center-massage-2</t>
  </si>
  <si>
    <t>relaxed-spa-1</t>
  </si>
  <si>
    <t>http://www.groupon.com/deals/relaxed-spa-1</t>
  </si>
  <si>
    <t>relaxing-moments-by-terri-3</t>
  </si>
  <si>
    <t>http://www.groupon.com/deals/relaxing-moments-by-terri-3</t>
  </si>
  <si>
    <t>relaxology-nail-spa-3</t>
  </si>
  <si>
    <t>http://www.groupon.com/deals/relaxology-nail-spa-3</t>
  </si>
  <si>
    <t>relentless-fitness-by-del-green</t>
  </si>
  <si>
    <t>http://www.groupon.com/deals/relentless-fitness-by-del-green</t>
  </si>
  <si>
    <t>reliable-health-care-services-llc</t>
  </si>
  <si>
    <t>http://www.groupon.com/deals/reliable-health-care-services-llc</t>
  </si>
  <si>
    <t>gg-2-pack-of-muk-luks-patterned-microfiber-tights</t>
  </si>
  <si>
    <t>http://www.groupon.com/deals/gg-2-pack-of-muk-luks-patterned-microfiber-tights</t>
  </si>
  <si>
    <t>gg-muk-luks-boys-slippers</t>
  </si>
  <si>
    <t>http://www.groupon.com/deals/gg-muk-luks-boys-slippers</t>
  </si>
  <si>
    <t>gg-muk-luks-cable-ballerina-slipper-with-travel-bag</t>
  </si>
  <si>
    <t>http://www.groupon.com/deals/gg-muk-luks-cable-ballerina-slipper-with-travel-bag</t>
  </si>
  <si>
    <t>gg-muk-luks-cozy-socks</t>
  </si>
  <si>
    <t>http://www.groupon.com/deals/gg-muk-luks-cozy-socks</t>
  </si>
  <si>
    <t>gg-muk-luks-festive-4-pack-crew-socks</t>
  </si>
  <si>
    <t>http://www.groupon.com/deals/gg-muk-luks-festive-4-pack-crew-socks</t>
  </si>
  <si>
    <t>gg-muk-luks-girls-slipper-boots</t>
  </si>
  <si>
    <t>http://www.groupon.com/deals/gg-muk-luks-girls-slipper-boots</t>
  </si>
  <si>
    <t>gg-muk-luks-girls-tobey-moccasins</t>
  </si>
  <si>
    <t>http://www.groupon.com/deals/gg-muk-luks-girls-tobey-moccasins</t>
  </si>
  <si>
    <t>gg-muk-luks-knit-slipper-boots</t>
  </si>
  <si>
    <t>http://www.groupon.com/deals/gg-muk-luks-knit-slipper-boots</t>
  </si>
  <si>
    <t>gg-muk-luks-lucas-alex-mens-shoes</t>
  </si>
  <si>
    <t>http://www.groupon.com/deals/gg-muk-luks-lucas-alex-mens-shoes</t>
  </si>
  <si>
    <t>gg-muk-luks-mens-plaid-slip-on-or-ribbed-scuff-with-berber-lining</t>
  </si>
  <si>
    <t>http://www.groupon.com/deals/gg-muk-luks-mens-plaid-slip-on-or-ribbed-scuff-with-berber-lining</t>
  </si>
  <si>
    <t>gg-muk-luks-mens-suede-sneakers</t>
  </si>
  <si>
    <t>http://www.groupon.com/deals/gg-muk-luks-mens-suede-sneakers</t>
  </si>
  <si>
    <t>gg-muk-luks-womens-knit-slipper-boots</t>
  </si>
  <si>
    <t>http://www.groupon.com/deals/gg-muk-luks-womens-knit-slipper-boots</t>
  </si>
  <si>
    <t>gg-muk-luks-womens-polysuede-front-button-melana-boots</t>
  </si>
  <si>
    <t>http://www.groupon.com/deals/gg-muk-luks-womens-polysuede-front-button-melana-boots</t>
  </si>
  <si>
    <t>gg-muk-luks-womens-scuffs-2</t>
  </si>
  <si>
    <t>http://www.groupon.com/deals/gg-muk-luks-womens-scuffs-2</t>
  </si>
  <si>
    <t>gg-muk-luks-womens-tonal-fur-wrap-boot</t>
  </si>
  <si>
    <t>http://www.groupon.com/deals/gg-muk-luks-womens-tonal-fur-wrap-boot</t>
  </si>
  <si>
    <t>reliable-roofing-and-chimney</t>
  </si>
  <si>
    <t>http://www.groupon.com/deals/reliable-roofing-and-chimney</t>
  </si>
  <si>
    <t>gg-14k-gold-swarovski-elements-stud-earrings-1</t>
  </si>
  <si>
    <t>http://www.groupon.com/deals/gg-14k-gold-swarovski-elements-stud-earrings-1</t>
  </si>
  <si>
    <t>renaissance-firearms-instruction</t>
  </si>
  <si>
    <t>http://www.groupon.com/deals/renaissance-firearms-instruction</t>
  </si>
  <si>
    <t>renaissance-firearms-instruction-1</t>
  </si>
  <si>
    <t>http://www.groupon.com/deals/renaissance-firearms-instruction-1</t>
  </si>
  <si>
    <t>renaissance-med-spa-1</t>
  </si>
  <si>
    <t>http://www.groupon.com/deals/renaissance-med-spa-1</t>
  </si>
  <si>
    <t>gg-bootsi-tootsi-smoking-flats-2</t>
  </si>
  <si>
    <t>http://www.groupon.com/deals/gg-bootsi-tootsi-smoking-flats-2</t>
  </si>
  <si>
    <t>ga-bk-renaissance-woodbridge</t>
  </si>
  <si>
    <t>http://www.groupon.com/deals/ga-bk-renaissance-woodbridge</t>
  </si>
  <si>
    <t>renan-chirinos-dds</t>
  </si>
  <si>
    <t>http://www.groupon.com/deals/renan-chirinos-dds</t>
  </si>
  <si>
    <t>renea-hair-studio</t>
  </si>
  <si>
    <t>http://www.groupon.com/deals/renea-hair-studio</t>
  </si>
  <si>
    <t>renea-hair-studio-1</t>
  </si>
  <si>
    <t>http://www.groupon.com/deals/renea-hair-studio-1</t>
  </si>
  <si>
    <t>renea-hair-studio-2</t>
  </si>
  <si>
    <t>http://www.groupon.com/deals/renea-hair-studio-2</t>
  </si>
  <si>
    <t>spa-renee-at-southern-exposure-1</t>
  </si>
  <si>
    <t>http://www.groupon.com/deals/spa-renee-at-southern-exposure-1</t>
  </si>
  <si>
    <t>renewal-by-andersen-6</t>
  </si>
  <si>
    <t>http://www.groupon.com/deals/renewal-by-andersen-6</t>
  </si>
  <si>
    <t>renewal-by-andersen-fort-collins-5</t>
  </si>
  <si>
    <t>http://www.groupon.com/deals/renewal-by-andersen-fort-collins-5</t>
  </si>
  <si>
    <t>renewal-by-andersen-fort-collins-6</t>
  </si>
  <si>
    <t>http://www.groupon.com/deals/renewal-by-andersen-fort-collins-6</t>
  </si>
  <si>
    <t>renewal-by-andersen-fort-collins-7</t>
  </si>
  <si>
    <t>http://www.groupon.com/deals/renewal-by-andersen-fort-collins-7</t>
  </si>
  <si>
    <t>renewal-by-andersen-fort-collins-akron-canton</t>
  </si>
  <si>
    <t>http://www.groupon.com/deals/renewal-by-andersen-fort-collins-akron-canton</t>
  </si>
  <si>
    <t>renewal-by-andersen-fort-collins-baltimore</t>
  </si>
  <si>
    <t>http://www.groupon.com/deals/renewal-by-andersen-fort-collins-baltimore</t>
  </si>
  <si>
    <t>renewal-by-andersen-fort-collins-chicago</t>
  </si>
  <si>
    <t>http://www.groupon.com/deals/renewal-by-andersen-fort-collins-chicago</t>
  </si>
  <si>
    <t>renewal-by-andersen-fort-collins-youngstown</t>
  </si>
  <si>
    <t>http://www.groupon.com/deals/renewal-by-andersen-fort-collins-youngstown</t>
  </si>
  <si>
    <t>renewed-wellness-4</t>
  </si>
  <si>
    <t>http://www.groupon.com/deals/renewed-wellness-4</t>
  </si>
  <si>
    <t>renew-wellness-spa-5</t>
  </si>
  <si>
    <t>http://www.groupon.com/deals/renew-wellness-spa-5</t>
  </si>
  <si>
    <t>renew-with-jill-llc-1</t>
  </si>
  <si>
    <t>http://www.groupon.com/deals/renew-with-jill-llc-1</t>
  </si>
  <si>
    <t>renew-you-6</t>
  </si>
  <si>
    <t>http://www.groupon.com/deals/renew-you-6</t>
  </si>
  <si>
    <t>renfrow-restructuring</t>
  </si>
  <si>
    <t>http://www.groupon.com/deals/renfrow-restructuring</t>
  </si>
  <si>
    <t>gl-reno-bighorns-2</t>
  </si>
  <si>
    <t>http://www.groupon.com/deals/gl-reno-bighorns-2</t>
  </si>
  <si>
    <t>gg-fitdesk-pedal-desk</t>
  </si>
  <si>
    <t>http://www.groupon.com/deals/gg-fitdesk-pedal-desk</t>
  </si>
  <si>
    <t>skimela-com</t>
  </si>
  <si>
    <t>http://www.groupon.com/deals/skimela-com</t>
  </si>
  <si>
    <t>skimela-com-san-jose</t>
  </si>
  <si>
    <t>http://www.groupon.com/deals/skimela-com-san-jose</t>
  </si>
  <si>
    <t>renova-therapeutic-massage</t>
  </si>
  <si>
    <t>http://www.groupon.com/deals/renova-therapeutic-massage</t>
  </si>
  <si>
    <t>repair2fix</t>
  </si>
  <si>
    <t>http://www.groupon.com/deals/repair2fix</t>
  </si>
  <si>
    <t>gl-repticon-74</t>
  </si>
  <si>
    <t>http://www.groupon.com/deals/gl-repticon-74</t>
  </si>
  <si>
    <t>gl-repticon-75</t>
  </si>
  <si>
    <t>http://www.groupon.com/deals/gl-repticon-75</t>
  </si>
  <si>
    <t>gl-repticon-78</t>
  </si>
  <si>
    <t>http://www.groupon.com/deals/gl-repticon-78</t>
  </si>
  <si>
    <t>gl-repticon-79</t>
  </si>
  <si>
    <t>http://www.groupon.com/deals/gl-repticon-79</t>
  </si>
  <si>
    <t>gl-repticon-80</t>
  </si>
  <si>
    <t>http://www.groupon.com/deals/gl-repticon-80</t>
  </si>
  <si>
    <t>gl-repticon-81</t>
  </si>
  <si>
    <t>http://www.groupon.com/deals/gl-repticon-81</t>
  </si>
  <si>
    <t>republic-of-wellness-15</t>
  </si>
  <si>
    <t>http://www.groupon.com/deals/republic-of-wellness-15</t>
  </si>
  <si>
    <t>gg-15-for-30-worth-of-spirits-wine-and-gifts</t>
  </si>
  <si>
    <t>http://www.groupon.com/deals/gg-15-for-30-worth-of-spirits-wine-and-gifts</t>
  </si>
  <si>
    <t>reset-self</t>
  </si>
  <si>
    <t>http://www.groupon.com/deals/reset-self</t>
  </si>
  <si>
    <t>re-sette-2</t>
  </si>
  <si>
    <t>http://www.groupon.com/deals/re-sette-2</t>
  </si>
  <si>
    <t>erica-gomez-at-resonance-natural-health-group</t>
  </si>
  <si>
    <t>http://www.groupon.com/deals/erica-gomez-at-resonance-natural-health-group</t>
  </si>
  <si>
    <t>resonance-school-of-music</t>
  </si>
  <si>
    <t>http://www.groupon.com/deals/resonance-school-of-music</t>
  </si>
  <si>
    <t>resort-center-ice-skating-rink-1</t>
  </si>
  <si>
    <t>http://www.groupon.com/deals/resort-center-ice-skating-rink-1</t>
  </si>
  <si>
    <t>ga-bk-resorts-casino-hotel</t>
  </si>
  <si>
    <t>http://www.groupon.com/deals/ga-bk-resorts-casino-hotel</t>
  </si>
  <si>
    <t>ga-bk-resorts-casino-hotel-central-jersey</t>
  </si>
  <si>
    <t>http://www.groupon.com/deals/ga-bk-resorts-casino-hotel-central-jersey</t>
  </si>
  <si>
    <t>ga-bk-resorts-casino-hotel-philadelphia</t>
  </si>
  <si>
    <t>http://www.groupon.com/deals/ga-bk-resorts-casino-hotel-philadelphia</t>
  </si>
  <si>
    <t>respira-bodyworks-massage</t>
  </si>
  <si>
    <t>http://www.groupon.com/deals/respira-bodyworks-massage</t>
  </si>
  <si>
    <t>respira-bodyworks-massage-1</t>
  </si>
  <si>
    <t>http://www.groupon.com/deals/respira-bodyworks-massage-1</t>
  </si>
  <si>
    <t>respire-massage-spa</t>
  </si>
  <si>
    <t>http://www.groupon.com/deals/respire-massage-spa</t>
  </si>
  <si>
    <t>ress-plastic-surgery-1</t>
  </si>
  <si>
    <t>http://www.groupon.com/deals/ress-plastic-surgery-1</t>
  </si>
  <si>
    <t>restaurant-at-62-beekman</t>
  </si>
  <si>
    <t>http://www.groupon.com/deals/restaurant-at-62-beekman</t>
  </si>
  <si>
    <t>restaurante-mi-casita-4</t>
  </si>
  <si>
    <t>http://www.groupon.com/deals/restaurante-mi-casita-4</t>
  </si>
  <si>
    <t>restaurant-l-assiette-2</t>
  </si>
  <si>
    <t>http://www.groupon.com/deals/restaurant-l-assiette-2</t>
  </si>
  <si>
    <t>restaurant-max</t>
  </si>
  <si>
    <t>http://www.groupon.com/deals/restaurant-max</t>
  </si>
  <si>
    <t>restaurant-medzes-9</t>
  </si>
  <si>
    <t>http://www.groupon.com/deals/restaurant-medzes-9</t>
  </si>
  <si>
    <t>resting-point-acupuncture-llc-1</t>
  </si>
  <si>
    <t>http://www.groupon.com/deals/resting-point-acupuncture-llc-1</t>
  </si>
  <si>
    <t>restoration-desiree-s-wellness-spa-boutique</t>
  </si>
  <si>
    <t>http://www.groupon.com/deals/restoration-desiree-s-wellness-spa-boutique</t>
  </si>
  <si>
    <t>restoration-desiree-s-wellness-spa-boutique-1</t>
  </si>
  <si>
    <t>http://www.groupon.com/deals/restoration-desiree-s-wellness-spa-boutique-1</t>
  </si>
  <si>
    <t>restorative-body-therapy</t>
  </si>
  <si>
    <t>http://www.groupon.com/deals/restorative-body-therapy</t>
  </si>
  <si>
    <t>restore-chiropractic-1</t>
  </si>
  <si>
    <t>http://www.groupon.com/deals/restore-chiropractic-1</t>
  </si>
  <si>
    <t>gg-bertha-womens-fashion-watches</t>
  </si>
  <si>
    <t>http://www.groupon.com/deals/gg-bertha-womens-fashion-watches</t>
  </si>
  <si>
    <t>gg-ca-bertha-womens-watches</t>
  </si>
  <si>
    <t>http://www.groupon.com/deals/gg-ca-bertha-womens-watches</t>
  </si>
  <si>
    <t>gg-ca-breed-mens-watches-2</t>
  </si>
  <si>
    <t>http://www.groupon.com/deals/gg-ca-breed-mens-watches-2</t>
  </si>
  <si>
    <t>gg-ca-mens-and-unisex-earth-watches</t>
  </si>
  <si>
    <t>http://www.groupon.com/deals/gg-ca-mens-and-unisex-earth-watches</t>
  </si>
  <si>
    <t>gg-cray-carnival-unisex-watches</t>
  </si>
  <si>
    <t>http://www.groupon.com/deals/gg-cray-carnival-unisex-watches</t>
  </si>
  <si>
    <t>gg-earth-unisex-watches</t>
  </si>
  <si>
    <t>http://www.groupon.com/deals/gg-earth-unisex-watches</t>
  </si>
  <si>
    <t>gg-extro-italy-mens-and-womens-watches</t>
  </si>
  <si>
    <t>http://www.groupon.com/deals/gg-extro-italy-mens-and-womens-watches</t>
  </si>
  <si>
    <t>gg-just-leather-watches-for-men-and-women</t>
  </si>
  <si>
    <t>http://www.groupon.com/deals/gg-just-leather-watches-for-men-and-women</t>
  </si>
  <si>
    <t>gg-mens-watches-from-morphic</t>
  </si>
  <si>
    <t>http://www.groupon.com/deals/gg-mens-watches-from-morphic</t>
  </si>
  <si>
    <t>gg-mos-mens-silicone-and-stainless-steel-watches</t>
  </si>
  <si>
    <t>http://www.groupon.com/deals/gg-mos-mens-silicone-and-stainless-steel-watches</t>
  </si>
  <si>
    <t>gg-shield-mens-jarrod-and-nuno-stainless-steel-and-suede-leather-watches</t>
  </si>
  <si>
    <t>http://www.groupon.com/deals/gg-shield-mens-jarrod-and-nuno-stainless-steel-and-suede-leather-watches</t>
  </si>
  <si>
    <t>gg-simplify-the-1300-mens-watch</t>
  </si>
  <si>
    <t>http://www.groupon.com/deals/gg-simplify-the-1300-mens-watch</t>
  </si>
  <si>
    <t>results-medical-spa-7</t>
  </si>
  <si>
    <t>http://www.groupon.com/deals/results-medical-spa-7</t>
  </si>
  <si>
    <t>results-training-center</t>
  </si>
  <si>
    <t>http://www.groupon.com/deals/results-training-center</t>
  </si>
  <si>
    <t>gg-professional-resume-writing-package-from-reszoomecom</t>
  </si>
  <si>
    <t>http://www.groupon.com/deals/gg-professional-resume-writing-package-from-reszoomecom</t>
  </si>
  <si>
    <t>re-treat-movement-training-center</t>
  </si>
  <si>
    <t>http://www.groupon.com/deals/re-treat-movement-training-center</t>
  </si>
  <si>
    <t>retreat-salon-and-skin-spa</t>
  </si>
  <si>
    <t>http://www.groupon.com/deals/retreat-salon-and-skin-spa</t>
  </si>
  <si>
    <t>retrodaisy-lashes-waxing-skincare</t>
  </si>
  <si>
    <t>http://www.groupon.com/deals/retrodaisy-lashes-waxing-skincare</t>
  </si>
  <si>
    <t>gg-decorative-wall-decals</t>
  </si>
  <si>
    <t>http://www.groupon.com/deals/gg-decorative-wall-decals</t>
  </si>
  <si>
    <t>gg-3-piece-holiday-themed-or-contemporary-quilt-sets-1</t>
  </si>
  <si>
    <t>http://www.groupon.com/deals/gg-3-piece-holiday-themed-or-contemporary-quilt-sets-1</t>
  </si>
  <si>
    <t>gg-3-piece-holiday-themed-or-contemporary-quilt-sets-2</t>
  </si>
  <si>
    <t>http://www.groupon.com/deals/gg-3-piece-holiday-themed-or-contemporary-quilt-sets-2</t>
  </si>
  <si>
    <t>revamp-2</t>
  </si>
  <si>
    <t>http://www.groupon.com/deals/revamp-2</t>
  </si>
  <si>
    <t>reveal-healthy-skin-spa-1</t>
  </si>
  <si>
    <t>http://www.groupon.com/deals/reveal-healthy-skin-spa-1</t>
  </si>
  <si>
    <t>ga-bk-revel-1</t>
  </si>
  <si>
    <t>http://www.groupon.com/deals/ga-bk-revel-1</t>
  </si>
  <si>
    <t>ga-bk-revel-1-pittsburgh</t>
  </si>
  <si>
    <t>http://www.groupon.com/deals/ga-bk-revel-1-pittsburgh</t>
  </si>
  <si>
    <t>reverie-me</t>
  </si>
  <si>
    <t>http://www.groupon.com/deals/reverie-me</t>
  </si>
  <si>
    <t>revitalize-med-spa-1</t>
  </si>
  <si>
    <t>http://www.groupon.com/deals/revitalize-med-spa-1</t>
  </si>
  <si>
    <t>revitalize-massage-studio</t>
  </si>
  <si>
    <t>http://www.groupon.com/deals/revitalize-massage-studio</t>
  </si>
  <si>
    <t>revitalize-md-medspa-and-laser-center-6</t>
  </si>
  <si>
    <t>http://www.groupon.com/deals/revitalize-md-medspa-and-laser-center-6</t>
  </si>
  <si>
    <t>revitalize-md-medspa-and-laser-center-8</t>
  </si>
  <si>
    <t>http://www.groupon.com/deals/revitalize-md-medspa-and-laser-center-8</t>
  </si>
  <si>
    <t>revive-med-spa-10</t>
  </si>
  <si>
    <t>http://www.groupon.com/deals/revive-med-spa-10</t>
  </si>
  <si>
    <t>revive-med-spa-11</t>
  </si>
  <si>
    <t>http://www.groupon.com/deals/revive-med-spa-11</t>
  </si>
  <si>
    <t>revive-salon-6</t>
  </si>
  <si>
    <t>http://www.groupon.com/deals/revive-salon-6</t>
  </si>
  <si>
    <t>revolution-academy-of-brazilian-jiu-jitsu</t>
  </si>
  <si>
    <t>http://www.groupon.com/deals/revolution-academy-of-brazilian-jiu-jitsu</t>
  </si>
  <si>
    <t>revolutionary-fitness</t>
  </si>
  <si>
    <t>http://www.groupon.com/deals/revolutionary-fitness</t>
  </si>
  <si>
    <t>revolution-fitness-6</t>
  </si>
  <si>
    <t>http://www.groupon.com/deals/revolution-fitness-6</t>
  </si>
  <si>
    <t>revolution-cycling-studio</t>
  </si>
  <si>
    <t>http://www.groupon.com/deals/revolution-cycling-studio</t>
  </si>
  <si>
    <t>revolution-the-off-road-experience-3</t>
  </si>
  <si>
    <t>http://www.groupon.com/deals/revolution-the-off-road-experience-3</t>
  </si>
  <si>
    <t>reyarpsdrol-salon</t>
  </si>
  <si>
    <t>http://www.groupon.com/deals/reyarpsdrol-salon</t>
  </si>
  <si>
    <t>rf-fitness</t>
  </si>
  <si>
    <t>http://www.groupon.com/deals/rf-fitness</t>
  </si>
  <si>
    <t>r-garage</t>
  </si>
  <si>
    <t>http://www.groupon.com/deals/r-garage</t>
  </si>
  <si>
    <t>rhino-fitness</t>
  </si>
  <si>
    <t>http://www.groupon.com/deals/rhino-fitness</t>
  </si>
  <si>
    <t>gg-universal-ski-and-snowboard-carrier-by-rhino-rack</t>
  </si>
  <si>
    <t>http://www.groupon.com/deals/gg-universal-ski-and-snowboard-carrier-by-rhino-rack</t>
  </si>
  <si>
    <t>rhode-island-aquarium-pet-center</t>
  </si>
  <si>
    <t>http://www.groupon.com/deals/rhode-island-aquarium-pet-center</t>
  </si>
  <si>
    <t>rhode-island-photography-workshops-10</t>
  </si>
  <si>
    <t>http://www.groupon.com/deals/rhode-island-photography-workshops-10</t>
  </si>
  <si>
    <t>rhode-island-photography-workshops-12</t>
  </si>
  <si>
    <t>http://www.groupon.com/deals/rhode-island-photography-workshops-12</t>
  </si>
  <si>
    <t>rhonda-s-skin-care-4</t>
  </si>
  <si>
    <t>http://www.groupon.com/deals/rhonda-s-skin-care-4</t>
  </si>
  <si>
    <t>rhor-construction-llc</t>
  </si>
  <si>
    <t>http://www.groupon.com/deals/rhor-construction-llc</t>
  </si>
  <si>
    <t>gg-2-pack-of-cellucor-c4-pre-workout-supplements</t>
  </si>
  <si>
    <t>http://www.groupon.com/deals/gg-2-pack-of-cellucor-c4-pre-workout-supplements</t>
  </si>
  <si>
    <t>rhumbar-1</t>
  </si>
  <si>
    <t>http://www.groupon.com/deals/rhumbar-1</t>
  </si>
  <si>
    <t>rhythm-and-fitness-1</t>
  </si>
  <si>
    <t>http://www.groupon.com/deals/rhythm-and-fitness-1</t>
  </si>
  <si>
    <t>rhythmic-body-fitness-3</t>
  </si>
  <si>
    <t>http://www.groupon.com/deals/rhythmic-body-fitness-3</t>
  </si>
  <si>
    <t>ria-s-salon</t>
  </si>
  <si>
    <t>http://www.groupon.com/deals/ria-s-salon</t>
  </si>
  <si>
    <t>ribbon-and-lace-photography</t>
  </si>
  <si>
    <t>http://www.groupon.com/deals/ribbon-and-lace-photography</t>
  </si>
  <si>
    <t>gg-skyway-five-piece-luggage-set</t>
  </si>
  <si>
    <t>http://www.groupon.com/deals/gg-skyway-five-piece-luggage-set</t>
  </si>
  <si>
    <t>ricciolo-salon-and-day-spa-1</t>
  </si>
  <si>
    <t>http://www.groupon.com/deals/ricciolo-salon-and-day-spa-1</t>
  </si>
  <si>
    <t>rice-bistro-5</t>
  </si>
  <si>
    <t>http://www.groupon.com/deals/rice-bistro-5</t>
  </si>
  <si>
    <t>richard-d-morgan-d-d-s-cosmetic-family-6</t>
  </si>
  <si>
    <t>http://www.groupon.com/deals/richard-d-morgan-d-d-s-cosmetic-family-6</t>
  </si>
  <si>
    <t>richard-nicholas-hair-studio</t>
  </si>
  <si>
    <t>http://www.groupon.com/deals/richard-nicholas-hair-studio</t>
  </si>
  <si>
    <t>richardson-graphics</t>
  </si>
  <si>
    <t>http://www.groupon.com/deals/richardson-graphics</t>
  </si>
  <si>
    <t>richfield-natural-health-center-2</t>
  </si>
  <si>
    <t>http://www.groupon.com/deals/richfield-natural-health-center-2</t>
  </si>
  <si>
    <t>rich-mathis</t>
  </si>
  <si>
    <t>http://www.groupon.com/deals/rich-mathis</t>
  </si>
  <si>
    <t>richmond-beauty-bar-5</t>
  </si>
  <si>
    <t>http://www.groupon.com/deals/richmond-beauty-bar-5</t>
  </si>
  <si>
    <t>richmond-dental-care-1</t>
  </si>
  <si>
    <t>http://www.groupon.com/deals/richmond-dental-care-1</t>
  </si>
  <si>
    <t>richmond-exteriors</t>
  </si>
  <si>
    <t>http://www.groupon.com/deals/richmond-exteriors</t>
  </si>
  <si>
    <t>rich-relief-massage</t>
  </si>
  <si>
    <t>http://www.groupon.com/deals/rich-relief-massage</t>
  </si>
  <si>
    <t>rich-vision-2</t>
  </si>
  <si>
    <t>http://www.groupon.com/deals/rich-vision-2</t>
  </si>
  <si>
    <t>rich-wolfe-books-4</t>
  </si>
  <si>
    <t>http://www.groupon.com/deals/rich-wolfe-books-4</t>
  </si>
  <si>
    <t>rich-wolfe-books-5</t>
  </si>
  <si>
    <t>http://www.groupon.com/deals/rich-wolfe-books-5</t>
  </si>
  <si>
    <t>ricki-mckinney-at-upscale-barber-shop-llc</t>
  </si>
  <si>
    <t>http://www.groupon.com/deals/ricki-mckinney-at-upscale-barber-shop-llc</t>
  </si>
  <si>
    <t>rick-s-home-store</t>
  </si>
  <si>
    <t>http://www.groupon.com/deals/rick-s-home-store</t>
  </si>
  <si>
    <t>rick-s-professional-auto-detailing</t>
  </si>
  <si>
    <t>http://www.groupon.com/deals/rick-s-professional-auto-detailing</t>
  </si>
  <si>
    <t>rick-s-professional-auto-detailing-1</t>
  </si>
  <si>
    <t>http://www.groupon.com/deals/rick-s-professional-auto-detailing-1</t>
  </si>
  <si>
    <t>gg-mlb-arm-car-magnet</t>
  </si>
  <si>
    <t>http://www.groupon.com/deals/gg-mlb-arm-car-magnet</t>
  </si>
  <si>
    <t>gg-nba-28-piece-domino-sets</t>
  </si>
  <si>
    <t>http://www.groupon.com/deals/gg-nba-28-piece-domino-sets</t>
  </si>
  <si>
    <t>gg-nfl-drivers-arm-car-magnet</t>
  </si>
  <si>
    <t>http://www.groupon.com/deals/gg-nfl-drivers-arm-car-magnet</t>
  </si>
  <si>
    <t>gg-nhl-domino-set-1</t>
  </si>
  <si>
    <t>http://www.groupon.com/deals/gg-nhl-domino-set-1</t>
  </si>
  <si>
    <t>gg-rico-economy-and-deluxe-nhl-team-grill-covers</t>
  </si>
  <si>
    <t>http://www.groupon.com/deals/gg-rico-economy-and-deluxe-nhl-team-grill-covers</t>
  </si>
  <si>
    <t>gl-comedy-connection</t>
  </si>
  <si>
    <t>http://www.groupon.com/deals/gl-comedy-connection</t>
  </si>
  <si>
    <t>ride-cycle-studio</t>
  </si>
  <si>
    <t>http://www.groupon.com/deals/ride-cycle-studio</t>
  </si>
  <si>
    <t>ride-cycle-studio-1</t>
  </si>
  <si>
    <t>http://www.groupon.com/deals/ride-cycle-studio-1</t>
  </si>
  <si>
    <t>classic-cable-cars-2</t>
  </si>
  <si>
    <t>http://www.groupon.com/deals/classic-cable-cars-2</t>
  </si>
  <si>
    <t>ridge-line-chiropractic-2</t>
  </si>
  <si>
    <t>http://www.groupon.com/deals/ridge-line-chiropractic-2</t>
  </si>
  <si>
    <t>ridgely-retreat-4</t>
  </si>
  <si>
    <t>http://www.groupon.com/deals/ridgely-retreat-4</t>
  </si>
  <si>
    <t>ridgeview-family-restaurant</t>
  </si>
  <si>
    <t>http://www.groupon.com/deals/ridgeview-family-restaurant</t>
  </si>
  <si>
    <t>riedy-s-tee-time</t>
  </si>
  <si>
    <t>http://www.groupon.com/deals/riedy-s-tee-time</t>
  </si>
  <si>
    <t>rifkin-professional-karate-center</t>
  </si>
  <si>
    <t>http://www.groupon.com/deals/rifkin-professional-karate-center</t>
  </si>
  <si>
    <t>rigby-s-jig-dance-studio-2</t>
  </si>
  <si>
    <t>http://www.groupon.com/deals/rigby-s-jig-dance-studio-2</t>
  </si>
  <si>
    <t>gg-edge-car-top-carrier-with-bonus-strap-clips</t>
  </si>
  <si>
    <t>http://www.groupon.com/deals/gg-edge-car-top-carrier-with-bonus-strap-clips</t>
  </si>
  <si>
    <t>rim-nordic-ski-area-2</t>
  </si>
  <si>
    <t>http://www.groupon.com/deals/rim-nordic-ski-area-2</t>
  </si>
  <si>
    <t>rim-nordic-ski-area-3</t>
  </si>
  <si>
    <t>http://www.groupon.com/deals/rim-nordic-ski-area-3</t>
  </si>
  <si>
    <t>rim-nordic-ski-area-san-diego</t>
  </si>
  <si>
    <t>http://www.groupon.com/deals/rim-nordic-ski-area-san-diego</t>
  </si>
  <si>
    <t>rink-side-sports-2</t>
  </si>
  <si>
    <t>http://www.groupon.com/deals/rink-side-sports-2</t>
  </si>
  <si>
    <t>rinky-dink-family-fun-center-2</t>
  </si>
  <si>
    <t>http://www.groupon.com/deals/rinky-dink-family-fun-center-2</t>
  </si>
  <si>
    <t>rio-hair-salon-1</t>
  </si>
  <si>
    <t>http://www.groupon.com/deals/rio-hair-salon-1</t>
  </si>
  <si>
    <t>gg-dreamcloud-microplush-mattress-pad</t>
  </si>
  <si>
    <t>http://www.groupon.com/deals/gg-dreamcloud-microplush-mattress-pad</t>
  </si>
  <si>
    <t>gg-kathy-ireland-memory-foam-body-pillow-1</t>
  </si>
  <si>
    <t>http://www.groupon.com/deals/gg-kathy-ireland-memory-foam-body-pillow-1</t>
  </si>
  <si>
    <t>gg-kathy-ireland-resort-2pk-of-gel-fiber-pillow-1</t>
  </si>
  <si>
    <t>http://www.groupon.com/deals/gg-kathy-ireland-resort-2pk-of-gel-fiber-pillow-1</t>
  </si>
  <si>
    <t>gg-set-of-2-ideal-comfort-adjustable-memory-foam-pillows</t>
  </si>
  <si>
    <t>http://www.groupon.com/deals/gg-set-of-2-ideal-comfort-adjustable-memory-foam-pillows</t>
  </si>
  <si>
    <t>the-medspa-at-dermatology-plastic-surgery-associates</t>
  </si>
  <si>
    <t>http://www.groupon.com/deals/the-medspa-at-dermatology-plastic-surgery-associates</t>
  </si>
  <si>
    <t>rio-spa-salon-2</t>
  </si>
  <si>
    <t>http://www.groupon.com/deals/rio-spa-salon-2</t>
  </si>
  <si>
    <t>ripley-s-believe-it-or-not-museum-6</t>
  </si>
  <si>
    <t>http://www.groupon.com/deals/ripley-s-believe-it-or-not-museum-6</t>
  </si>
  <si>
    <t>ripple-yoga</t>
  </si>
  <si>
    <t>http://www.groupon.com/deals/ripple-yoga</t>
  </si>
  <si>
    <t>rise-above-mma-fitness</t>
  </si>
  <si>
    <t>http://www.groupon.com/deals/rise-above-mma-fitness</t>
  </si>
  <si>
    <t>rise-above-training</t>
  </si>
  <si>
    <t>http://www.groupon.com/deals/rise-above-training</t>
  </si>
  <si>
    <t>rise-photography</t>
  </si>
  <si>
    <t>http://www.groupon.com/deals/rise-photography</t>
  </si>
  <si>
    <t>rise-sports-club</t>
  </si>
  <si>
    <t>http://www.groupon.com/deals/rise-sports-club</t>
  </si>
  <si>
    <t>rising-hearts-yoga-studio-1</t>
  </si>
  <si>
    <t>http://www.groupon.com/deals/rising-hearts-yoga-studio-1</t>
  </si>
  <si>
    <t>rising-son-computer-services-ltd</t>
  </si>
  <si>
    <t>http://www.groupon.com/deals/rising-son-computer-services-ltd</t>
  </si>
  <si>
    <t>rising-stars-academy-of-dance</t>
  </si>
  <si>
    <t>http://www.groupon.com/deals/rising-stars-academy-of-dance</t>
  </si>
  <si>
    <t>rising-stars-performing-arts-company-6</t>
  </si>
  <si>
    <t>http://www.groupon.com/deals/rising-stars-performing-arts-company-6</t>
  </si>
  <si>
    <t>rissland-garage-door</t>
  </si>
  <si>
    <t>http://www.groupon.com/deals/rissland-garage-door</t>
  </si>
  <si>
    <t>ristorante-italiano-santa-cruz-4</t>
  </si>
  <si>
    <t>http://www.groupon.com/deals/ristorante-italiano-santa-cruz-4</t>
  </si>
  <si>
    <t>ritacca-cosmetic-surgery-medspa-3</t>
  </si>
  <si>
    <t>http://www.groupon.com/deals/ritacca-cosmetic-surgery-medspa-3</t>
  </si>
  <si>
    <t>ritual-salon-and-spa-10</t>
  </si>
  <si>
    <t>http://www.groupon.com/deals/ritual-salon-and-spa-10</t>
  </si>
  <si>
    <t>rituals-8</t>
  </si>
  <si>
    <t>http://www.groupon.com/deals/rituals-8</t>
  </si>
  <si>
    <t>riverbend-auto-wash-4</t>
  </si>
  <si>
    <t>http://www.groupon.com/deals/riverbend-auto-wash-4</t>
  </si>
  <si>
    <t>ga-river-bluff-cabins</t>
  </si>
  <si>
    <t>http://www.groupon.com/deals/ga-river-bluff-cabins</t>
  </si>
  <si>
    <t>ga-river-bluff-cabins-abilene</t>
  </si>
  <si>
    <t>http://www.groupon.com/deals/ga-river-bluff-cabins-abilene</t>
  </si>
  <si>
    <t>ga-river-bluff-cabins-austin</t>
  </si>
  <si>
    <t>http://www.groupon.com/deals/ga-river-bluff-cabins-austin</t>
  </si>
  <si>
    <t>ga-river-bluff-cabins-san-antonio</t>
  </si>
  <si>
    <t>http://www.groupon.com/deals/ga-river-bluff-cabins-san-antonio</t>
  </si>
  <si>
    <t>gl-river-center-comedy-club</t>
  </si>
  <si>
    <t>http://www.groupon.com/deals/gl-river-center-comedy-club</t>
  </si>
  <si>
    <t>riverchase-carwash-9</t>
  </si>
  <si>
    <t>http://www.groupon.com/deals/riverchase-carwash-9</t>
  </si>
  <si>
    <t>the-holistic-bodylab</t>
  </si>
  <si>
    <t>http://www.groupon.com/deals/the-holistic-bodylab</t>
  </si>
  <si>
    <t>riverfront-kayaks-2</t>
  </si>
  <si>
    <t>http://www.groupon.com/deals/riverfront-kayaks-2</t>
  </si>
  <si>
    <t>riverline-self-storage</t>
  </si>
  <si>
    <t>http://www.groupon.com/deals/riverline-self-storage</t>
  </si>
  <si>
    <t>river-north-massage-therapy-center-1</t>
  </si>
  <si>
    <t>http://www.groupon.com/deals/river-north-massage-therapy-center-1</t>
  </si>
  <si>
    <t>river-of-life-chiropractic-1</t>
  </si>
  <si>
    <t>http://www.groupon.com/deals/river-of-life-chiropractic-1</t>
  </si>
  <si>
    <t>river-run-day-spa-10</t>
  </si>
  <si>
    <t>http://www.groupon.com/deals/river-run-day-spa-10</t>
  </si>
  <si>
    <t>rivershore-charters</t>
  </si>
  <si>
    <t>http://www.groupon.com/deals/rivershore-charters</t>
  </si>
  <si>
    <t>riverside-archery-1</t>
  </si>
  <si>
    <t>http://www.groupon.com/deals/riverside-archery-1</t>
  </si>
  <si>
    <t>riverside-cafe-2</t>
  </si>
  <si>
    <t>http://www.groupon.com/deals/riverside-cafe-2</t>
  </si>
  <si>
    <t>riverside-golf-centre-2</t>
  </si>
  <si>
    <t>http://www.groupon.com/deals/riverside-golf-centre-2</t>
  </si>
  <si>
    <t>riverside-hair-station-3</t>
  </si>
  <si>
    <t>http://www.groupon.com/deals/riverside-hair-station-3</t>
  </si>
  <si>
    <t>riverside-wildlife-center</t>
  </si>
  <si>
    <t>http://www.groupon.com/deals/riverside-wildlife-center</t>
  </si>
  <si>
    <t>riverside-wildlife-center-springfield-mo</t>
  </si>
  <si>
    <t>http://www.groupon.com/deals/riverside-wildlife-center-springfield-mo</t>
  </si>
  <si>
    <t>riverstone-family-restaurant-1</t>
  </si>
  <si>
    <t>http://www.groupon.com/deals/riverstone-family-restaurant-1</t>
  </si>
  <si>
    <t>river-valley-cheese-6</t>
  </si>
  <si>
    <t>http://www.groupon.com/deals/river-valley-cheese-6</t>
  </si>
  <si>
    <t>ga-riverwalk-plaza-hotel-suites-6</t>
  </si>
  <si>
    <t>http://www.groupon.com/deals/ga-riverwalk-plaza-hotel-suites-6</t>
  </si>
  <si>
    <t>ga-riverwood-resort</t>
  </si>
  <si>
    <t>http://www.groupon.com/deals/ga-riverwood-resort</t>
  </si>
  <si>
    <t>rize-urban-cycling</t>
  </si>
  <si>
    <t>http://www.groupon.com/deals/rize-urban-cycling</t>
  </si>
  <si>
    <t>gg-5pc-glass-bowl-set-pink-leopard-design</t>
  </si>
  <si>
    <t>http://www.groupon.com/deals/gg-5pc-glass-bowl-set-pink-leopard-design</t>
  </si>
  <si>
    <t>gg-chefman-2-speed-hand-blender-with-food-chopper-attachment</t>
  </si>
  <si>
    <t>http://www.groupon.com/deals/gg-chefman-2-speed-hand-blender-with-food-chopper-attachment</t>
  </si>
  <si>
    <t>gg-salad-spinner-with-storage-lid-2</t>
  </si>
  <si>
    <t>http://www.groupon.com/deals/gg-salad-spinner-with-storage-lid-2</t>
  </si>
  <si>
    <t>gl-r-kelly-new-years-eve-countdown-with-the-king</t>
  </si>
  <si>
    <t>http://www.groupon.com/deals/gl-r-kelly-new-years-eve-countdown-with-the-king</t>
  </si>
  <si>
    <t>gl-r-kelly-new-years-eve-countdown-with-the-king-2</t>
  </si>
  <si>
    <t>http://www.groupon.com/deals/gl-r-kelly-new-years-eve-countdown-with-the-king-2</t>
  </si>
  <si>
    <t>gl-r-kelly-new-years-eve-countdown-with-the-king-4</t>
  </si>
  <si>
    <t>http://www.groupon.com/deals/gl-r-kelly-new-years-eve-countdown-with-the-king-4</t>
  </si>
  <si>
    <t>gl-r-kelly-new-years-eve-countdown-with-the-king-ann-arbor</t>
  </si>
  <si>
    <t>http://www.groupon.com/deals/gl-r-kelly-new-years-eve-countdown-with-the-king-ann-arbor</t>
  </si>
  <si>
    <t>rkh-images</t>
  </si>
  <si>
    <t>http://www.groupon.com/deals/rkh-images</t>
  </si>
  <si>
    <t>r-lax-beauty-and-wellness-day-spa</t>
  </si>
  <si>
    <t>http://www.groupon.com/deals/r-lax-beauty-and-wellness-day-spa</t>
  </si>
  <si>
    <t>r-lax-beauty-wellness-day-spa</t>
  </si>
  <si>
    <t>http://www.groupon.com/deals/r-lax-beauty-wellness-day-spa</t>
  </si>
  <si>
    <t>big-surf-waterpark-3</t>
  </si>
  <si>
    <t>http://www.groupon.com/deals/big-surf-waterpark-3</t>
  </si>
  <si>
    <t>big-surf-waterpark-4</t>
  </si>
  <si>
    <t>http://www.groupon.com/deals/big-surf-waterpark-4</t>
  </si>
  <si>
    <t>robbers-cave-state-park-6</t>
  </si>
  <si>
    <t>http://www.groupon.com/deals/robbers-cave-state-park-6</t>
  </si>
  <si>
    <t>robbers-cave-state-park-7</t>
  </si>
  <si>
    <t>http://www.groupon.com/deals/robbers-cave-state-park-7</t>
  </si>
  <si>
    <t>robbers-cave-state-park-8</t>
  </si>
  <si>
    <t>http://www.groupon.com/deals/robbers-cave-state-park-8</t>
  </si>
  <si>
    <t>robbers-cave-state-park-fort-worth</t>
  </si>
  <si>
    <t>http://www.groupon.com/deals/robbers-cave-state-park-fort-worth</t>
  </si>
  <si>
    <t>robbie-walker-s-fish-n-chips</t>
  </si>
  <si>
    <t>http://www.groupon.com/deals/robbie-walker-s-fish-n-chips</t>
  </si>
  <si>
    <t>robert-kilmer-rmt</t>
  </si>
  <si>
    <t>http://www.groupon.com/deals/robert-kilmer-rmt?utm_campaign=userreferral_rp&amp;utm_medium=raf-121015-10r1act-lk&amp;utm_source=uu1787171</t>
  </si>
  <si>
    <t>olson-plastic-surgery-1</t>
  </si>
  <si>
    <t>http://www.groupon.com/deals/olson-plastic-surgery-1</t>
  </si>
  <si>
    <t>roberto-s-pizza-pasta</t>
  </si>
  <si>
    <t>http://www.groupon.com/deals/roberto-s-pizza-pasta</t>
  </si>
  <si>
    <t>roberts-salon-and-spa-1</t>
  </si>
  <si>
    <t>http://www.groupon.com/deals/roberts-salon-and-spa-1</t>
  </si>
  <si>
    <t>robert-stephan-hair-design-3</t>
  </si>
  <si>
    <t>http://www.groupon.com/deals/robert-stephan-hair-design-3</t>
  </si>
  <si>
    <t>robin-at-spa-rosalia-del-mare</t>
  </si>
  <si>
    <t>http://www.groupon.com/deals/robin-at-spa-rosalia-del-mare</t>
  </si>
  <si>
    <t>ga-robin-hood-village-resort-1</t>
  </si>
  <si>
    <t>http://www.groupon.com/deals/ga-robin-hood-village-resort-1</t>
  </si>
  <si>
    <t>salon-serenity-hair-designs</t>
  </si>
  <si>
    <t>http://www.groupon.com/deals/salon-serenity-hair-designs</t>
  </si>
  <si>
    <t>robinson-s-no-1-ribs</t>
  </si>
  <si>
    <t>http://www.groupon.com/deals/robinson-s-no-1-ribs</t>
  </si>
  <si>
    <t>robinson-s-prime-reserve</t>
  </si>
  <si>
    <t>http://www.groupon.com/deals/robinson-s-prime-reserve</t>
  </si>
  <si>
    <t>robinson-s-prime-reserve-1</t>
  </si>
  <si>
    <t>http://www.groupon.com/deals/robinson-s-prime-reserve-1</t>
  </si>
  <si>
    <t>robinson-s-prime-reserve-3</t>
  </si>
  <si>
    <t>http://www.groupon.com/deals/robinson-s-prime-reserve-3</t>
  </si>
  <si>
    <t>rob-s-therapeutic-touch</t>
  </si>
  <si>
    <t>http://www.groupon.com/deals/rob-s-therapeutic-touch</t>
  </si>
  <si>
    <t>robvphotography</t>
  </si>
  <si>
    <t>http://www.groupon.com/deals/robvphotography</t>
  </si>
  <si>
    <t>robyn-meahl-piano-studio</t>
  </si>
  <si>
    <t>http://www.groupon.com/deals/robyn-meahl-piano-studio</t>
  </si>
  <si>
    <t>rocfamous-studio</t>
  </si>
  <si>
    <t>http://www.groupon.com/deals/rocfamous-studio</t>
  </si>
  <si>
    <t>rocfamous-studio-san-antonio</t>
  </si>
  <si>
    <t>http://www.groupon.com/deals/rocfamous-studio-san-antonio</t>
  </si>
  <si>
    <t>rochester-esthetics-body-spa</t>
  </si>
  <si>
    <t>http://www.groupon.com/deals/rochester-esthetics-body-spa</t>
  </si>
  <si>
    <t>gl-rochester-knighthawks-2</t>
  </si>
  <si>
    <t>http://www.groupon.com/deals/gl-rochester-knighthawks-2?utm_medium=email&amp;utm_source=channel_occasions_merchandising-deals</t>
  </si>
  <si>
    <t>rock-bridge-chiropractic-wellness-center</t>
  </si>
  <si>
    <t>http://www.groupon.com/deals/rock-bridge-chiropractic-wellness-center</t>
  </si>
  <si>
    <t>rock-creek-wellness</t>
  </si>
  <si>
    <t>http://www.groupon.com/deals/rock-creek-wellness</t>
  </si>
  <si>
    <t>gg-wooden-jewelry-and-watch-boxes</t>
  </si>
  <si>
    <t>http://www.groupon.com/deals/gg-wooden-jewelry-and-watch-boxes</t>
  </si>
  <si>
    <t>rockford-pain-management-3</t>
  </si>
  <si>
    <t>http://www.groupon.com/deals/rockford-pain-management-3</t>
  </si>
  <si>
    <t>rockford-pc</t>
  </si>
  <si>
    <t>http://www.groupon.com/deals/rockford-pc</t>
  </si>
  <si>
    <t>rockhouse-live</t>
  </si>
  <si>
    <t>http://www.groupon.com/deals/rockhouse-live</t>
  </si>
  <si>
    <t>rockin-gamin-parties</t>
  </si>
  <si>
    <t>http://www.groupon.com/deals/rockin-gamin-parties</t>
  </si>
  <si>
    <t>rockin-indoor-cycle-hawaii</t>
  </si>
  <si>
    <t>http://www.groupon.com/deals/rockin-indoor-cycle-hawaii</t>
  </si>
  <si>
    <t>rockin-runners</t>
  </si>
  <si>
    <t>http://www.groupon.com/deals/rockin-runners</t>
  </si>
  <si>
    <t>rockland-hypnosis-center</t>
  </si>
  <si>
    <t>http://www.groupon.com/deals/rockland-hypnosis-center</t>
  </si>
  <si>
    <t>rockleyarts</t>
  </si>
  <si>
    <t>http://www.groupon.com/deals/rockleyarts</t>
  </si>
  <si>
    <t>rockling-s-tap-grill</t>
  </si>
  <si>
    <t>http://www.groupon.com/deals/rockling-s-tap-grill</t>
  </si>
  <si>
    <t>rock-paper-scissors-3</t>
  </si>
  <si>
    <t>http://www.groupon.com/deals/rock-paper-scissors-3</t>
  </si>
  <si>
    <t>rock-solid-fitness-el-paso</t>
  </si>
  <si>
    <t>http://www.groupon.com/deals/rock-solid-fitness-el-paso</t>
  </si>
  <si>
    <t>rock-spot-climbing-4</t>
  </si>
  <si>
    <t>http://www.groupon.com/deals/rock-spot-climbing-4</t>
  </si>
  <si>
    <t>rock-spot-climbing-5</t>
  </si>
  <si>
    <t>http://www.groupon.com/deals/rock-spot-climbing-5</t>
  </si>
  <si>
    <t>rockstar-dance-fitness</t>
  </si>
  <si>
    <t>http://www.groupon.com/deals/rockstar-dance-fitness</t>
  </si>
  <si>
    <t>rockstar-towing</t>
  </si>
  <si>
    <t>http://www.groupon.com/deals/rockstar-towing</t>
  </si>
  <si>
    <t>rocksteady-fitness-5</t>
  </si>
  <si>
    <t>http://www.groupon.com/deals/rocksteady-fitness-5</t>
  </si>
  <si>
    <t>rock-this-way-2</t>
  </si>
  <si>
    <t>http://www.groupon.com/deals/rock-this-way-2</t>
  </si>
  <si>
    <t>rocky-mountain-outfitters-4</t>
  </si>
  <si>
    <t>http://www.groupon.com/deals/rocky-mountain-outfitters-4</t>
  </si>
  <si>
    <t>gg-rocky-mountain-popcorn-tin</t>
  </si>
  <si>
    <t>http://www.groupon.com/deals/gg-rocky-mountain-popcorn-tin</t>
  </si>
  <si>
    <t>rocky-rafkin-at-san-clemente-municipal-golf-course</t>
  </si>
  <si>
    <t>http://www.groupon.com/deals/rocky-rafkin-at-san-clemente-municipal-golf-course</t>
  </si>
  <si>
    <t>rocky-s-italian-cuisine-and-steak-house</t>
  </si>
  <si>
    <t>http://www.groupon.com/deals/rocky-s-italian-cuisine-and-steak-house</t>
  </si>
  <si>
    <t>rodas-home-improvement</t>
  </si>
  <si>
    <t>http://www.groupon.com/deals/rodas-home-improvement</t>
  </si>
  <si>
    <t>rodolfo-r-burquez-dds-inc-cosmetic-family-dentistry</t>
  </si>
  <si>
    <t>http://www.groupon.com/deals/rodolfo-r-burquez-dds-inc-cosmetic-family-dentistry</t>
  </si>
  <si>
    <t>gg-donut-shop-blend-single-serve-cups-from-san-francisco-bay-coffee</t>
  </si>
  <si>
    <t>http://www.groupon.com/deals/gg-donut-shop-blend-single-serve-cups-from-san-francisco-bay-coffee</t>
  </si>
  <si>
    <t>gg-san-francisco-bay-coffee-french-roast-single-serve-pod-36-pack</t>
  </si>
  <si>
    <t>http://www.groupon.com/deals/gg-san-francisco-bay-coffee-french-roast-single-serve-pod-36-pack</t>
  </si>
  <si>
    <t>gg-san-francisco-bay-coffee-onecup-breakfast-blend</t>
  </si>
  <si>
    <t>http://www.groupon.com/deals/gg-san-francisco-bay-coffee-onecup-breakfast-blend</t>
  </si>
  <si>
    <t>gg-three-12-packs-of-onecup-pumpkin-spice-coffee</t>
  </si>
  <si>
    <t>http://www.groupon.com/deals/gg-three-12-packs-of-onecup-pumpkin-spice-coffee</t>
  </si>
  <si>
    <t>gg-rogue-mens-crew-neck-and-v-neck-t-shirts</t>
  </si>
  <si>
    <t>http://www.groupon.com/deals/gg-rogue-mens-crew-neck-and-v-neck-t-shirts</t>
  </si>
  <si>
    <t>gg-rogue-thermal-long-sleeve-shirt-or-puffy-vest</t>
  </si>
  <si>
    <t>http://www.groupon.com/deals/gg-rogue-thermal-long-sleeve-shirt-or-puffy-vest</t>
  </si>
  <si>
    <t>rogue-running-4</t>
  </si>
  <si>
    <t>http://www.groupon.com/deals/rogue-running-4</t>
  </si>
  <si>
    <t>rogue-training-bootcamp</t>
  </si>
  <si>
    <t>http://www.groupon.com/deals/rogue-training-bootcamp</t>
  </si>
  <si>
    <t>zb-crossfit</t>
  </si>
  <si>
    <t>http://www.groupon.com/deals/zb-crossfit</t>
  </si>
  <si>
    <t>rollaway-family-fun-center-1</t>
  </si>
  <si>
    <t>http://www.groupon.com/deals/rollaway-family-fun-center-1</t>
  </si>
  <si>
    <t>rolling-in-dough</t>
  </si>
  <si>
    <t>http://www.groupon.com/deals/rolling-in-dough</t>
  </si>
  <si>
    <t>gl-new-riders-of-the-purple-sage</t>
  </si>
  <si>
    <t>http://www.groupon.com/deals/gl-new-riders-of-the-purple-sage</t>
  </si>
  <si>
    <t>gl-nrbq-with-the-nighthawks</t>
  </si>
  <si>
    <t>http://www.groupon.com/deals/gl-nrbq-with-the-nighthawks</t>
  </si>
  <si>
    <t>rolling-video-games-london</t>
  </si>
  <si>
    <t>http://www.groupon.com/deals/rolling-video-games-london</t>
  </si>
  <si>
    <t>roll-on-sushi-diner-2</t>
  </si>
  <si>
    <t>http://www.groupon.com/deals/roll-on-sushi-diner-2</t>
  </si>
  <si>
    <t>roll-on-sushi-diner-3</t>
  </si>
  <si>
    <t>http://www.groupon.com/deals/roll-on-sushi-diner-3</t>
  </si>
  <si>
    <t>roly-poly-11</t>
  </si>
  <si>
    <t>http://www.groupon.com/deals/roly-poly-11</t>
  </si>
  <si>
    <t>gg-isaac-mizrahi-scarves</t>
  </si>
  <si>
    <t>http://www.groupon.com/deals/gg-isaac-mizrahi-scarves</t>
  </si>
  <si>
    <t>romance-and-dance-pole-aerobics</t>
  </si>
  <si>
    <t>http://www.groupon.com/deals/romance-and-dance-pole-aerobics</t>
  </si>
  <si>
    <t>ga-roman-nose-state-park-2</t>
  </si>
  <si>
    <t>http://www.groupon.com/deals/ga-roman-nose-state-park-2</t>
  </si>
  <si>
    <t>ga-roman-nose-state-park-amarillo</t>
  </si>
  <si>
    <t>http://www.groupon.com/deals/ga-roman-nose-state-park-amarillo</t>
  </si>
  <si>
    <t>roma-pasta-pizza</t>
  </si>
  <si>
    <t>http://www.groupon.com/deals/roma-pasta-pizza</t>
  </si>
  <si>
    <t>romgym-8-minute-fitness</t>
  </si>
  <si>
    <t>http://www.groupon.com/deals/romgym-8-minute-fitness</t>
  </si>
  <si>
    <t>romo-chiropractic-2</t>
  </si>
  <si>
    <t>http://www.groupon.com/deals/romo-chiropractic-2</t>
  </si>
  <si>
    <t>ronald-applin-photography</t>
  </si>
  <si>
    <t>http://www.groupon.com/deals/ronald-applin-photography</t>
  </si>
  <si>
    <t>ronald-mcdonald-house-charities-inc</t>
  </si>
  <si>
    <t>http://www.groupon.com/deals/ronald-mcdonald-house-charities-inc</t>
  </si>
  <si>
    <t>rondout-golf-club</t>
  </si>
  <si>
    <t>http://www.groupon.com/deals/rondout-golf-club</t>
  </si>
  <si>
    <t>roni-mallis-at-euphoria-beauty-lounge</t>
  </si>
  <si>
    <t>http://www.groupon.com/deals/roni-mallis-at-euphoria-beauty-lounge</t>
  </si>
  <si>
    <t>roni-s-hair-forum</t>
  </si>
  <si>
    <t>http://www.groupon.com/deals/roni-s-hair-forum</t>
  </si>
  <si>
    <t>ronnie-2-2</t>
  </si>
  <si>
    <t>http://www.groupon.com/deals/ronnie-2-2</t>
  </si>
  <si>
    <t>ron-paul-salon-day-spa</t>
  </si>
  <si>
    <t>http://www.groupon.com/deals/ron-paul-salon-day-spa</t>
  </si>
  <si>
    <t>roof-revolution-ltd</t>
  </si>
  <si>
    <t>http://www.groupon.com/deals/roof-revolution-ltd</t>
  </si>
  <si>
    <t>gg-4pck-of-disneys-minnie-mouse-wall-decals</t>
  </si>
  <si>
    <t>http://www.groupon.com/deals/gg-4pck-of-disneys-minnie-mouse-wall-decals</t>
  </si>
  <si>
    <t>gg-college-sports-peel-and-stick-wall-decals</t>
  </si>
  <si>
    <t>http://www.groupon.com/deals/gg-college-sports-peel-and-stick-wall-decals</t>
  </si>
  <si>
    <t>gg-hello-kitty-floral-boutique-wall-decals</t>
  </si>
  <si>
    <t>http://www.groupon.com/deals/gg-hello-kitty-floral-boutique-wall-decals</t>
  </si>
  <si>
    <t>gg-mickey-and-friends-peel-and-stick-wall-decals</t>
  </si>
  <si>
    <t>http://www.groupon.com/deals/gg-mickey-and-friends-peel-and-stick-wall-decals</t>
  </si>
  <si>
    <t>gg-super-mario-wall-decals</t>
  </si>
  <si>
    <t>http://www.groupon.com/deals/gg-super-mario-wall-decals</t>
  </si>
  <si>
    <t>gg-the-princess-and-the-frog-wall-decals</t>
  </si>
  <si>
    <t>http://www.groupon.com/deals/gg-the-princess-and-the-frog-wall-decals</t>
  </si>
  <si>
    <t>room-to-move-dance-and-fitness-inc-4</t>
  </si>
  <si>
    <t>http://www.groupon.com/deals/room-to-move-dance-and-fitness-inc-4</t>
  </si>
  <si>
    <t>roosters-men-s-grooming-center-2</t>
  </si>
  <si>
    <t>http://www.groupon.com/deals/roosters-men-s-grooming-center-2?utm_campaign=us_dt_sea_ggl_txt_naq_sr_cbp_ch1_ybr_k%2agroupon+backpacks_m%2a_d%2apittsburgh_g%2ascat--backpacks--exact_c%2a20997799367_sp%2ag&amp;utm_medium=cpc&amp;utm_source=google</t>
  </si>
  <si>
    <t>roosters-men-s-grooming-center-3</t>
  </si>
  <si>
    <t>http://www.groupon.com/deals/roosters-men-s-grooming-center-3</t>
  </si>
  <si>
    <t>roost-home-services</t>
  </si>
  <si>
    <t>http://www.groupon.com/deals/roost-home-services</t>
  </si>
  <si>
    <t>roots-integrative-health</t>
  </si>
  <si>
    <t>http://www.groupon.com/deals/roots-integrative-health</t>
  </si>
  <si>
    <t>roots-kickboxing</t>
  </si>
  <si>
    <t>http://www.groupon.com/deals/roots-kickboxing</t>
  </si>
  <si>
    <t>roots-of-creation-massage-2</t>
  </si>
  <si>
    <t>http://www.groupon.com/deals/roots-of-creation-massage-2</t>
  </si>
  <si>
    <t>roots-salon-5</t>
  </si>
  <si>
    <t>http://www.groupon.com/deals/roots-salon-5</t>
  </si>
  <si>
    <t>mystery-date-boston</t>
  </si>
  <si>
    <t>http://www.groupon.com/deals/mystery-date-boston</t>
  </si>
  <si>
    <t>rose-beauty-clinic-and-salon</t>
  </si>
  <si>
    <t>http://www.groupon.com/deals/rose-beauty-clinic-and-salon</t>
  </si>
  <si>
    <t>gl-portland-s-rose-city-rollers-vs-seattle-s-rat-city-rollergirls</t>
  </si>
  <si>
    <t>http://www.groupon.com/deals/gl-portland-s-rose-city-rollers-vs-seattle-s-rat-city-rollergirls</t>
  </si>
  <si>
    <t>gl-branden-james-1</t>
  </si>
  <si>
    <t>http://www.groupon.com/deals/gl-branden-james-1</t>
  </si>
  <si>
    <t>gl-elvis-lives</t>
  </si>
  <si>
    <t>http://www.groupon.com/deals/gl-elvis-lives</t>
  </si>
  <si>
    <t>ga-bk-rosen-inn-at-pointe-orlando-1</t>
  </si>
  <si>
    <t>http://www.groupon.com/deals/ga-bk-rosen-inn-at-pointe-orlando-1</t>
  </si>
  <si>
    <t>ga-bk-rosen-inn-at-pointe-orlando-jacksonville</t>
  </si>
  <si>
    <t>http://www.groupon.com/deals/ga-bk-rosen-inn-at-pointe-orlando-jacksonville</t>
  </si>
  <si>
    <t>ga-bk-rosen-inn-closest-to-universal-2-tampa-bay-area</t>
  </si>
  <si>
    <t>http://www.groupon.com/deals/ga-bk-rosen-inn-closest-to-universal-2-tampa-bay-area</t>
  </si>
  <si>
    <t>gg-ca-rosetta-stone-french-italian-or-spanish-level-14-set</t>
  </si>
  <si>
    <t>http://www.groupon.com/deals/gg-ca-rosetta-stone-french-italian-or-spanish-level-14-set</t>
  </si>
  <si>
    <t>gg-ca-rosetta-stone-french-italian-or-spanish-level-14-set-1</t>
  </si>
  <si>
    <t>http://www.groupon.com/deals/gg-ca-rosetta-stone-french-italian-or-spanish-level-14-set-1</t>
  </si>
  <si>
    <t>gg-ca-rosetta-stone-s4-language-course-0</t>
  </si>
  <si>
    <t>http://www.groupon.com/deals/gg-ca-rosetta-stone-s4-language-course-0</t>
  </si>
  <si>
    <t>gg-rosetta-stone-language-course-3</t>
  </si>
  <si>
    <t>http://www.groupon.com/deals/gg-rosetta-stone-language-course-3</t>
  </si>
  <si>
    <t>roseville-family-restaurant</t>
  </si>
  <si>
    <t>http://www.groupon.com/deals/roseville-family-restaurant</t>
  </si>
  <si>
    <t>central-valley-laser-center-7</t>
  </si>
  <si>
    <t>http://www.groupon.com/deals/central-valley-laser-center-7</t>
  </si>
  <si>
    <t>rosie-mccann-s-irish-pub-restaurant</t>
  </si>
  <si>
    <t>http://www.groupon.com/deals/rosie-mccann-s-irish-pub-restaurant</t>
  </si>
  <si>
    <t>rosie-mccann-s-irish-pub-restaurant-santa-cruz</t>
  </si>
  <si>
    <t>http://www.groupon.com/deals/rosie-mccann-s-irish-pub-restaurant-santa-cruz</t>
  </si>
  <si>
    <t>rosquist-chiropractic</t>
  </si>
  <si>
    <t>http://www.groupon.com/deals/rosquist-chiropractic</t>
  </si>
  <si>
    <t>rossman-farms</t>
  </si>
  <si>
    <t>http://www.groupon.com/deals/rossman-farms</t>
  </si>
  <si>
    <t>ross-staffing-solutions-1</t>
  </si>
  <si>
    <t>http://www.groupon.com/deals/ross-staffing-solutions-1</t>
  </si>
  <si>
    <t>rotolo-s-pizza</t>
  </si>
  <si>
    <t>http://www.groupon.com/deals/rotolo-s-pizza</t>
  </si>
  <si>
    <t>rouge-cosmetics-1</t>
  </si>
  <si>
    <t>http://www.groupon.com/deals/rouge-cosmetics-1</t>
  </si>
  <si>
    <t>round-2-kickboxing-2</t>
  </si>
  <si>
    <t>http://www.groupon.com/deals/round-2-kickboxing-2</t>
  </si>
  <si>
    <t>round-barn-winery-brewery-distillery</t>
  </si>
  <si>
    <t>http://www.groupon.com/deals/round-barn-winery-brewery-distillery</t>
  </si>
  <si>
    <t>round-barn-winery-brewery-distillery-1</t>
  </si>
  <si>
    <t>http://www.groupon.com/deals/round-barn-winery-brewery-distillery-1</t>
  </si>
  <si>
    <t>round-barn-winery-brewery-distillery-3</t>
  </si>
  <si>
    <t>http://www.groupon.com/deals/round-barn-winery-brewery-distillery-3</t>
  </si>
  <si>
    <t>round-barn-winery-brewery-distillery-4</t>
  </si>
  <si>
    <t>http://www.groupon.com/deals/round-barn-winery-brewery-distillery-4</t>
  </si>
  <si>
    <t>round-barn-winery-brewery-distillery-ann-arbor</t>
  </si>
  <si>
    <t>http://www.groupon.com/deals/round-barn-winery-brewery-distillery-ann-arbor</t>
  </si>
  <si>
    <t>round-barn-winery-brewery-distillery-lansing</t>
  </si>
  <si>
    <t>http://www.groupon.com/deals/round-barn-winery-brewery-distillery-lansing</t>
  </si>
  <si>
    <t>roundkick-gym</t>
  </si>
  <si>
    <t>http://www.groupon.com/deals/roundkick-gym</t>
  </si>
  <si>
    <t>round-table-pizza-7</t>
  </si>
  <si>
    <t>http://www.groupon.com/deals/round-table-pizza-7</t>
  </si>
  <si>
    <t>gg-casual-identity-womens-faux-fur-collar-vests</t>
  </si>
  <si>
    <t>http://www.groupon.com/deals/gg-casual-identity-womens-faux-fur-collar-vests</t>
  </si>
  <si>
    <t>rover-com</t>
  </si>
  <si>
    <t>http://www.groupon.com/deals/rover-com</t>
  </si>
  <si>
    <t>rover-com-1</t>
  </si>
  <si>
    <t>http://www.groupon.com/deals/rover-com-1</t>
  </si>
  <si>
    <t>rover-com-2</t>
  </si>
  <si>
    <t>http://www.groupon.com/deals/rover-com-2</t>
  </si>
  <si>
    <t>rover-com-3</t>
  </si>
  <si>
    <t>http://www.groupon.com/deals/rover-com-3</t>
  </si>
  <si>
    <t>rover-com-4</t>
  </si>
  <si>
    <t>http://www.groupon.com/deals/rover-com-4</t>
  </si>
  <si>
    <t>rover-com-5</t>
  </si>
  <si>
    <t>http://www.groupon.com/deals/rover-com-5</t>
  </si>
  <si>
    <t>rover-com-6</t>
  </si>
  <si>
    <t>http://www.groupon.com/deals/rover-com-6</t>
  </si>
  <si>
    <t>rover-com-7</t>
  </si>
  <si>
    <t>http://www.groupon.com/deals/rover-com-7</t>
  </si>
  <si>
    <t>rowbot-fitness-1</t>
  </si>
  <si>
    <t>http://www.groupon.com/deals/rowbot-fitness-1</t>
  </si>
  <si>
    <t>rowzone-4</t>
  </si>
  <si>
    <t>http://www.groupon.com/deals/rowzone-4</t>
  </si>
  <si>
    <t>roxie-theater-1</t>
  </si>
  <si>
    <t>http://www.groupon.com/deals/roxie-theater-1</t>
  </si>
  <si>
    <t>roxie-theater-2</t>
  </si>
  <si>
    <t>http://www.groupon.com/deals/roxie-theater-2</t>
  </si>
  <si>
    <t>roxie-theater-3</t>
  </si>
  <si>
    <t>http://www.groupon.com/deals/roxie-theater-3</t>
  </si>
  <si>
    <t>roxie-theater-4</t>
  </si>
  <si>
    <t>http://www.groupon.com/deals/roxie-theater-4</t>
  </si>
  <si>
    <t>roxyburger-1</t>
  </si>
  <si>
    <t>http://www.groupon.com/deals/roxyburger-1</t>
  </si>
  <si>
    <t>royal-aesthetic-club-inc-2</t>
  </si>
  <si>
    <t>http://www.groupon.com/deals/royal-aesthetic-club-inc-2</t>
  </si>
  <si>
    <t>royal-car-wash-2</t>
  </si>
  <si>
    <t>http://www.groupon.com/deals/royal-car-wash-2</t>
  </si>
  <si>
    <t>royal-city-crossfit</t>
  </si>
  <si>
    <t>http://www.groupon.com/deals/royal-city-crossfit</t>
  </si>
  <si>
    <t>gg-14-sheet-royal-paper-shredder-hd1400mx</t>
  </si>
  <si>
    <t>http://www.groupon.com/deals/gg-14-sheet-royal-paper-shredder-hd1400mx</t>
  </si>
  <si>
    <t>royal-crown-spa-4</t>
  </si>
  <si>
    <t>http://www.groupon.com/deals/royal-crown-spa-4</t>
  </si>
  <si>
    <t>royal-doors-inc-1</t>
  </si>
  <si>
    <t>http://www.groupon.com/deals/royal-doors-inc-1</t>
  </si>
  <si>
    <t>royal-eminence-beauty-lounge</t>
  </si>
  <si>
    <t>http://www.groupon.com/deals/royal-eminence-beauty-lounge</t>
  </si>
  <si>
    <t>royal-fencing-international-1</t>
  </si>
  <si>
    <t>http://www.groupon.com/deals/royal-fencing-international-1</t>
  </si>
  <si>
    <t>ga-bk-royal-south-beach-hotel-2</t>
  </si>
  <si>
    <t>http://www.groupon.com/deals/ga-bk-royal-south-beach-hotel-2</t>
  </si>
  <si>
    <t>royal-india-6</t>
  </si>
  <si>
    <t>http://www.groupon.com/deals/royal-india-6</t>
  </si>
  <si>
    <t>royal-india-8</t>
  </si>
  <si>
    <t>http://www.groupon.com/deals/royal-india-8</t>
  </si>
  <si>
    <t>royal-lanes-2</t>
  </si>
  <si>
    <t>http://www.groupon.com/deals/royal-lanes-2</t>
  </si>
  <si>
    <t>royal-limousine-7</t>
  </si>
  <si>
    <t>http://www.groupon.com/deals/royal-limousine-7</t>
  </si>
  <si>
    <t>royal-palace</t>
  </si>
  <si>
    <t>http://www.groupon.com/deals/royal-palace</t>
  </si>
  <si>
    <t>royal-pampering-day-spa-4</t>
  </si>
  <si>
    <t>http://www.groupon.com/deals/royal-pampering-day-spa-4</t>
  </si>
  <si>
    <t>royal-pin-4</t>
  </si>
  <si>
    <t>http://www.groupon.com/deals/royal-pin-4</t>
  </si>
  <si>
    <t>royal-salon-4</t>
  </si>
  <si>
    <t>http://www.groupon.com/deals/royal-salon-4</t>
  </si>
  <si>
    <t>royal-spa-miami</t>
  </si>
  <si>
    <t>http://www.groupon.com/deals/royal-spa-miami</t>
  </si>
  <si>
    <t>royal-thai-cuisine-3</t>
  </si>
  <si>
    <t>http://www.groupon.com/deals/royal-thai-cuisine-3</t>
  </si>
  <si>
    <t>royal-tinting-6</t>
  </si>
  <si>
    <t>http://www.groupon.com/deals/royal-tinting-6</t>
  </si>
  <si>
    <t>royal-tinting-ogden-1</t>
  </si>
  <si>
    <t>http://www.groupon.com/deals/royal-tinting-ogden-1</t>
  </si>
  <si>
    <t>ga-royalton-punta-cana-resort-casino</t>
  </si>
  <si>
    <t>http://www.groupon.com/deals/ga-royalton-punta-cana-resort-casino</t>
  </si>
  <si>
    <t>ga-royalton-white-sands</t>
  </si>
  <si>
    <t>http://www.groupon.com/deals/ga-royalton-white-sands</t>
  </si>
  <si>
    <t>ga-royalton-white-sands-washington-dc</t>
  </si>
  <si>
    <t>http://www.groupon.com/deals/ga-royalton-white-sands-washington-dc</t>
  </si>
  <si>
    <t>rp-d-photo</t>
  </si>
  <si>
    <t>http://www.groupon.com/deals/rp-d-photo</t>
  </si>
  <si>
    <t>r-r-cleaning</t>
  </si>
  <si>
    <t>http://www.groupon.com/deals/r-r-cleaning</t>
  </si>
  <si>
    <t>r-r-cleaning-1</t>
  </si>
  <si>
    <t>http://www.groupon.com/deals/r-r-cleaning-1</t>
  </si>
  <si>
    <t>rtc-firearms-training</t>
  </si>
  <si>
    <t>http://www.groupon.com/deals/rtc-firearms-training</t>
  </si>
  <si>
    <t>rubber-stamps-inc</t>
  </si>
  <si>
    <t>http://www.groupon.com/deals/rubber-stamps-inc</t>
  </si>
  <si>
    <t>ruby-nails-3</t>
  </si>
  <si>
    <t>http://www.groupon.com/deals/ruby-nails-3</t>
  </si>
  <si>
    <t>rubyz-day-spa-12</t>
  </si>
  <si>
    <t>http://www.groupon.com/deals/rubyz-day-spa-12</t>
  </si>
  <si>
    <t>ruckus-pizza-and-bar-1</t>
  </si>
  <si>
    <t>http://www.groupon.com/deals/ruckus-pizza-and-bar-1</t>
  </si>
  <si>
    <t>rudee-inlet-stand-up-paddle-4</t>
  </si>
  <si>
    <t>http://www.groupon.com/deals/rudee-inlet-stand-up-paddle-4</t>
  </si>
  <si>
    <t>rudy-s-christmas-tree-house</t>
  </si>
  <si>
    <t>http://www.groupon.com/deals/rudy-s-christmas-tree-house</t>
  </si>
  <si>
    <t>gg-30-can-insulated-lunch-box-cooler</t>
  </si>
  <si>
    <t>http://www.groupon.com/deals/gg-30-can-insulated-lunch-box-cooler</t>
  </si>
  <si>
    <t>gg-beverly-hills-polo-club-backpacks</t>
  </si>
  <si>
    <t>http://www.groupon.com/deals/gg-beverly-hills-polo-club-backpacks</t>
  </si>
  <si>
    <t>gg-polar-pack-12-can-insulated-cooler-bag</t>
  </si>
  <si>
    <t>http://www.groupon.com/deals/gg-polar-pack-12-can-insulated-cooler-bag</t>
  </si>
  <si>
    <t>gg-rampage-houndstooth-jacquard-4-piece-luggage-set</t>
  </si>
  <si>
    <t>http://www.groupon.com/deals/gg-rampage-houndstooth-jacquard-4-piece-luggage-set</t>
  </si>
  <si>
    <t>rugged-maniac-5k-obstacle-race-5</t>
  </si>
  <si>
    <t>http://www.groupon.com/deals/rugged-maniac-5k-obstacle-race-5</t>
  </si>
  <si>
    <t>rugged-maniac-5k-obstacle-race-6</t>
  </si>
  <si>
    <t>http://www.groupon.com/deals/rugged-maniac-5k-obstacle-race-6</t>
  </si>
  <si>
    <t>rugged-maniac-5k-obstacle-race-7</t>
  </si>
  <si>
    <t>http://www.groupon.com/deals/rugged-maniac-5k-obstacle-race-7</t>
  </si>
  <si>
    <t>rugged-maniac-5k-obstacle-race-portland</t>
  </si>
  <si>
    <t>http://www.groupon.com/deals/rugged-maniac-5k-obstacle-race-portland</t>
  </si>
  <si>
    <t>rugologeek</t>
  </si>
  <si>
    <t>http://www.groupon.com/deals/rugologeek</t>
  </si>
  <si>
    <t>rulli-s-italian-american-resturant-1</t>
  </si>
  <si>
    <t>http://www.groupon.com/deals/rulli-s-italian-american-resturant-1</t>
  </si>
  <si>
    <t>rulls-clothing-from-italy-10</t>
  </si>
  <si>
    <t>http://www.groupon.com/deals/rulls-clothing-from-italy-10</t>
  </si>
  <si>
    <t>international-culinary-institute</t>
  </si>
  <si>
    <t>http://www.groupon.com/deals/international-culinary-institute</t>
  </si>
  <si>
    <t>rumors-european-cafe</t>
  </si>
  <si>
    <t>http://www.groupon.com/deals/rumors-european-cafe</t>
  </si>
  <si>
    <t>ga-bk-runnemede-inn-and-suites-2</t>
  </si>
  <si>
    <t>http://www.groupon.com/deals/ga-bk-runnemede-inn-and-suites-2</t>
  </si>
  <si>
    <t>runners-roost-2</t>
  </si>
  <si>
    <t>http://www.groupon.com/deals/runners-roost-2</t>
  </si>
  <si>
    <t>run-or-dye-17-albuquerque-1</t>
  </si>
  <si>
    <t>http://www.groupon.com/deals/run-or-dye-17-albuquerque-1</t>
  </si>
  <si>
    <t>run-or-dye-17-fort-lauderdale</t>
  </si>
  <si>
    <t>http://www.groupon.com/deals/run-or-dye-17-fort-lauderdale</t>
  </si>
  <si>
    <t>run-or-dye-17-inland-empire</t>
  </si>
  <si>
    <t>http://www.groupon.com/deals/run-or-dye-17-inland-empire</t>
  </si>
  <si>
    <t>run-or-dye-17-kalamazoo</t>
  </si>
  <si>
    <t>http://www.groupon.com/deals/run-or-dye-17-kalamazoo</t>
  </si>
  <si>
    <t>run-or-dye-17-little-rock</t>
  </si>
  <si>
    <t>http://www.groupon.com/deals/run-or-dye-17-little-rock</t>
  </si>
  <si>
    <t>run-or-dye-17-los-angeles</t>
  </si>
  <si>
    <t>http://www.groupon.com/deals/run-or-dye-17-los-angeles</t>
  </si>
  <si>
    <t>run-or-dye-17-lubbock</t>
  </si>
  <si>
    <t>http://www.groupon.com/deals/run-or-dye-17-lubbock</t>
  </si>
  <si>
    <t>run-or-dye-17-memphis</t>
  </si>
  <si>
    <t>http://www.groupon.com/deals/run-or-dye-17-memphis</t>
  </si>
  <si>
    <t>run-or-dye-17-miami</t>
  </si>
  <si>
    <t>http://www.groupon.com/deals/run-or-dye-17-miami</t>
  </si>
  <si>
    <t>run-or-dye-17-minneapolis-stpaul</t>
  </si>
  <si>
    <t>http://www.groupon.com/deals/run-or-dye-17-minneapolis-stpaul</t>
  </si>
  <si>
    <t>run-or-dye-17-new-orleans</t>
  </si>
  <si>
    <t>http://www.groupon.com/deals/run-or-dye-17-new-orleans</t>
  </si>
  <si>
    <t>run-or-dye-17-orlando</t>
  </si>
  <si>
    <t>http://www.groupon.com/deals/run-or-dye-17-orlando</t>
  </si>
  <si>
    <t>run-or-dye-17-philadelphia</t>
  </si>
  <si>
    <t>http://www.groupon.com/deals/run-or-dye-17-philadelphia?utm_campaign=us_dt_sea_ggl_txt_naq_sr_cbp_ch1_ybr_k%2ajunk+removal+groupon_m%2a_d%2ahouston_g%2ascat--handyman--contractors--phrase_c%2a29789186087_sp%2ag&amp;utm_medium=cpc&amp;utm_source=google</t>
  </si>
  <si>
    <t>run-or-dye-17-reno</t>
  </si>
  <si>
    <t>http://www.groupon.com/deals/run-or-dye-17-reno</t>
  </si>
  <si>
    <t>run-or-dye-17-san-diego</t>
  </si>
  <si>
    <t>http://www.groupon.com/deals/run-or-dye-17-san-diego</t>
  </si>
  <si>
    <t>run-or-dye-17-san-francisco</t>
  </si>
  <si>
    <t>http://www.groupon.com/deals/run-or-dye-17-san-francisco</t>
  </si>
  <si>
    <t>run-or-dye-17-santa-cruz</t>
  </si>
  <si>
    <t>http://www.groupon.com/deals/run-or-dye-17-santa-cruz</t>
  </si>
  <si>
    <t>run-or-dye-17-sioux-falls</t>
  </si>
  <si>
    <t>http://www.groupon.com/deals/run-or-dye-17-sioux-falls</t>
  </si>
  <si>
    <t>run-or-dye-17-stlouis</t>
  </si>
  <si>
    <t>http://www.groupon.com/deals/run-or-dye-17-stlouis</t>
  </si>
  <si>
    <t>run-or-dye-17-stockton</t>
  </si>
  <si>
    <t>http://www.groupon.com/deals/run-or-dye-17-stockton</t>
  </si>
  <si>
    <t>run-or-dye-17-toledo</t>
  </si>
  <si>
    <t>http://www.groupon.com/deals/run-or-dye-17-toledo</t>
  </si>
  <si>
    <t>run-or-dye-17-tucson</t>
  </si>
  <si>
    <t>http://www.groupon.com/deals/run-or-dye-17-tucson</t>
  </si>
  <si>
    <t>run-to-the-sun-tanning-resort-boutique</t>
  </si>
  <si>
    <t>http://www.groupon.com/deals/run-to-the-sun-tanning-resort-boutique</t>
  </si>
  <si>
    <t>runway-boutique-3</t>
  </si>
  <si>
    <t>http://www.groupon.com/deals/runway-boutique-3</t>
  </si>
  <si>
    <t>gg-blanc-noir-mini-quilted-jackets-1</t>
  </si>
  <si>
    <t>http://www.groupon.com/deals/gg-blanc-noir-mini-quilted-jackets-1</t>
  </si>
  <si>
    <t>runways-usa</t>
  </si>
  <si>
    <t>http://www.groupon.com/deals/runways-usa</t>
  </si>
  <si>
    <t>rush-creek-wines-5</t>
  </si>
  <si>
    <t>http://www.groupon.com/deals/rush-creek-wines-5</t>
  </si>
  <si>
    <t>rush-creek-wines-6</t>
  </si>
  <si>
    <t>http://www.groupon.com/deals/rush-creek-wines-6</t>
  </si>
  <si>
    <t>rushhour-karting-3</t>
  </si>
  <si>
    <t>http://www.groupon.com/deals/rushhour-karting-3</t>
  </si>
  <si>
    <t>rk-mobile-massage-2</t>
  </si>
  <si>
    <t>http://www.groupon.com/deals/rk-mobile-massage-2</t>
  </si>
  <si>
    <t>russell-s-barbecue</t>
  </si>
  <si>
    <t>http://www.groupon.com/deals/russell-s-barbecue</t>
  </si>
  <si>
    <t>russia-house-4</t>
  </si>
  <si>
    <t>http://www.groupon.com/deals/russia-house-4</t>
  </si>
  <si>
    <t>russos-coal-fired-italian-kitchen-1</t>
  </si>
  <si>
    <t>http://www.groupon.com/deals/russos-coal-fired-italian-kitchen-1</t>
  </si>
  <si>
    <t>russos-coal-fired-italian-kitchen-2</t>
  </si>
  <si>
    <t>http://www.groupon.com/deals/russos-coal-fired-italian-kitchen-2</t>
  </si>
  <si>
    <t>rustam-s-boxing-club</t>
  </si>
  <si>
    <t>http://www.groupon.com/deals/rustam-s-boxing-club</t>
  </si>
  <si>
    <t>rustic-expressions</t>
  </si>
  <si>
    <t>http://www.groupon.com/deals/rustic-expressions</t>
  </si>
  <si>
    <t>rustler-spa</t>
  </si>
  <si>
    <t>http://www.groupon.com/deals/rustler-spa</t>
  </si>
  <si>
    <t>rusty-grape-vineyard-2</t>
  </si>
  <si>
    <t>http://www.groupon.com/deals/rusty-grape-vineyard-2</t>
  </si>
  <si>
    <t>gl-trace-adkins-christmas-show</t>
  </si>
  <si>
    <t>http://www.groupon.com/deals/gl-trace-adkins-christmas-show</t>
  </si>
  <si>
    <t>rutland-crossfit</t>
  </si>
  <si>
    <t>http://www.groupon.com/deals/rutland-crossfit</t>
  </si>
  <si>
    <t>gg-2-pack-of-chinese-laundry-sweater-tights</t>
  </si>
  <si>
    <t>http://www.groupon.com/deals/gg-2-pack-of-chinese-laundry-sweater-tights</t>
  </si>
  <si>
    <t>gg-4-pack-of-womens-fleece-lined-knee-high-trouser-socks</t>
  </si>
  <si>
    <t>http://www.groupon.com/deals/gg-4-pack-of-womens-fleece-lined-knee-high-trouser-socks</t>
  </si>
  <si>
    <t>gg-chinese-laundry-fleece-lined-tights</t>
  </si>
  <si>
    <t>http://www.groupon.com/deals/gg-chinese-laundry-fleece-lined-tights</t>
  </si>
  <si>
    <t>gg-chinese-laundry-legwear-legwarmers</t>
  </si>
  <si>
    <t>http://www.groupon.com/deals/gg-chinese-laundry-legwear-legwarmers</t>
  </si>
  <si>
    <t>gg-two-pairs-of-sache-legwear-hand-knit-socks</t>
  </si>
  <si>
    <t>http://www.groupon.com/deals/gg-two-pairs-of-sache-legwear-hand-knit-socks</t>
  </si>
  <si>
    <t>rx-physique-personal-training-group-fitness</t>
  </si>
  <si>
    <t>http://www.groupon.com/deals/rx-physique-personal-training-group-fitness</t>
  </si>
  <si>
    <t>ryan-duffy-s-steak-seafood</t>
  </si>
  <si>
    <t>http://www.groupon.com/deals/ryan-duffy-s-steak-seafood</t>
  </si>
  <si>
    <t>ryan-evans-massage-therapy</t>
  </si>
  <si>
    <t>http://www.groupon.com/deals/ryan-evans-massage-therapy</t>
  </si>
  <si>
    <t>ryback-landscaping</t>
  </si>
  <si>
    <t>http://www.groupon.com/deals/ryback-landscaping</t>
  </si>
  <si>
    <t>rye-auto-detailing</t>
  </si>
  <si>
    <t>http://www.groupon.com/deals/rye-auto-detailing</t>
  </si>
  <si>
    <t>gg-atmos-e-liquid-refill-oils-5-pack</t>
  </si>
  <si>
    <t>http://www.groupon.com/deals/gg-atmos-e-liquid-refill-oils-5-pack</t>
  </si>
  <si>
    <t>gg-atmos-rx-dry-vaporizer-kit-with-oil-bundle</t>
  </si>
  <si>
    <t>http://www.groupon.com/deals/gg-atmos-rx-dry-vaporizer-kit-with-oil-bundle</t>
  </si>
  <si>
    <t>gg-atmos-vaporizer-kit</t>
  </si>
  <si>
    <t>http://www.groupon.com/deals/gg-atmos-vaporizer-kit</t>
  </si>
  <si>
    <t>gg-ca-atmos-rx-dry-vaporizer-kit-with-oil-attachment</t>
  </si>
  <si>
    <t>http://www.groupon.com/deals/gg-ca-atmos-rx-dry-vaporizer-kit-with-oil-attachment</t>
  </si>
  <si>
    <t>gg-doc-johnson-wonderland-vibrators</t>
  </si>
  <si>
    <t>http://www.groupon.com/deals/gg-doc-johnson-wonderland-vibrators</t>
  </si>
  <si>
    <t>gg-embrace-body-wand-massager</t>
  </si>
  <si>
    <t>http://www.groupon.com/deals/gg-embrace-body-wand-massager</t>
  </si>
  <si>
    <t>gg-entice-ava-vibrators</t>
  </si>
  <si>
    <t>http://www.groupon.com/deals/gg-entice-ava-vibrators</t>
  </si>
  <si>
    <t>gg-entice-ella-vibrators-1</t>
  </si>
  <si>
    <t>http://www.groupon.com/deals/gg-entice-ella-vibrators-1</t>
  </si>
  <si>
    <t>gg-ovo-k2-luxury-vibrator-and-personal-lubricant</t>
  </si>
  <si>
    <t>http://www.groupon.com/deals/gg-ovo-k2-luxury-vibrator-and-personal-lubricant</t>
  </si>
  <si>
    <t>gg-tantric-soy-massage-candles-with-pheromones-1</t>
  </si>
  <si>
    <t>http://www.groupon.com/deals/gg-tantric-soy-massage-candles-with-pheromones-1</t>
  </si>
  <si>
    <t>gg-zipups-for-adults</t>
  </si>
  <si>
    <t>http://www.groupon.com/deals/gg-zipups-for-adults</t>
  </si>
  <si>
    <t>gg-zipups-for-kids</t>
  </si>
  <si>
    <t>http://www.groupon.com/deals/gg-zipups-for-kids</t>
  </si>
  <si>
    <t>gg-flat-cable-in-ear-headphones-with-mic</t>
  </si>
  <si>
    <t>http://www.groupon.com/deals/gg-flat-cable-in-ear-headphones-with-mic</t>
  </si>
  <si>
    <t>gg-meelectronics-atlas-on-ear-headphones-with-gift-bag</t>
  </si>
  <si>
    <t>http://www.groupon.com/deals/gg-meelectronics-atlas-on-ear-headphones-with-gift-bag</t>
  </si>
  <si>
    <t>gg-meelectronics-edm-universe-headphones-with-microphone</t>
  </si>
  <si>
    <t>http://www.groupon.com/deals/gg-meelectronics-edm-universe-headphones-with-microphone</t>
  </si>
  <si>
    <t>gg-meelectronics-flat-cable-in-ear-headphones</t>
  </si>
  <si>
    <t>http://www.groupon.com/deals/gg-meelectronics-flat-cable-in-ear-headphones</t>
  </si>
  <si>
    <t>gg-meelectronics-in-ear-headphones-r1-mee</t>
  </si>
  <si>
    <t>http://www.groupon.com/deals/gg-meelectronics-in-ear-headphones-r1-mee</t>
  </si>
  <si>
    <t>gg-meelectronics-sport-fi-m6p-headphones-with-in-line-mic-remote-and-volume-control</t>
  </si>
  <si>
    <t>http://www.groupon.com/deals/gg-meelectronics-sport-fi-m6p-headphones-with-in-line-mic-remote-and-volume-control</t>
  </si>
  <si>
    <t>gg-meelectronics-sport-fi-s6p-earphones-with-armband</t>
  </si>
  <si>
    <t>http://www.groupon.com/deals/gg-meelectronics-sport-fi-s6p-earphones-with-armband</t>
  </si>
  <si>
    <t>sabellas-salon-and-spa</t>
  </si>
  <si>
    <t>http://www.groupon.com/deals/sabellas-salon-and-spa</t>
  </si>
  <si>
    <t>sabella-s-salon-and-spa</t>
  </si>
  <si>
    <t>http://www.groupon.com/deals/sabella-s-salon-and-spa</t>
  </si>
  <si>
    <t>sabor-de-vida</t>
  </si>
  <si>
    <t>http://www.groupon.com/deals/sabor-de-vida</t>
  </si>
  <si>
    <t>sabor-latino-3</t>
  </si>
  <si>
    <t>http://www.groupon.com/deals/sabor-latino-3</t>
  </si>
  <si>
    <t>sabor-latin-street-grill-1</t>
  </si>
  <si>
    <t>http://www.groupon.com/deals/sabor-latin-street-grill-1</t>
  </si>
  <si>
    <t>sacarrha-salon</t>
  </si>
  <si>
    <t>http://www.groupon.com/deals/sacarrha-salon</t>
  </si>
  <si>
    <t>gl-sacramento-kings-22</t>
  </si>
  <si>
    <t>http://www.groupon.com/deals/gl-sacramento-kings-22</t>
  </si>
  <si>
    <t>gl-nico-santos-and-reggie-steele</t>
  </si>
  <si>
    <t>http://www.groupon.com/deals/gl-nico-santos-and-reggie-steele</t>
  </si>
  <si>
    <t>sacramento-zoo-6</t>
  </si>
  <si>
    <t>http://www.groupon.com/deals/sacramento-zoo-6</t>
  </si>
  <si>
    <t>sacred-holistic-healing</t>
  </si>
  <si>
    <t>http://www.groupon.com/deals/sacred-holistic-healing</t>
  </si>
  <si>
    <t>sacred-rhythms-wellness-center-5</t>
  </si>
  <si>
    <t>http://www.groupon.com/deals/sacred-rhythms-wellness-center-5</t>
  </si>
  <si>
    <t>sacred-senses-spa</t>
  </si>
  <si>
    <t>http://www.groupon.com/deals/sacred-senses-spa</t>
  </si>
  <si>
    <t>sacred-spaces</t>
  </si>
  <si>
    <t>http://www.groupon.com/deals/sacred-spaces</t>
  </si>
  <si>
    <t>sacred-waters-wellness-arts-studio-4</t>
  </si>
  <si>
    <t>http://www.groupon.com/deals/sacred-waters-wellness-arts-studio-4</t>
  </si>
  <si>
    <t>sactown-magazine-4</t>
  </si>
  <si>
    <t>http://www.groupon.com/deals/sactown-magazine-4</t>
  </si>
  <si>
    <t>sadaf-6</t>
  </si>
  <si>
    <t>http://www.groupon.com/deals/sadaf-6</t>
  </si>
  <si>
    <t>sadaf-at-shandora-spa-6</t>
  </si>
  <si>
    <t>http://www.groupon.com/deals/sadaf-at-shandora-spa-6</t>
  </si>
  <si>
    <t>sadhana</t>
  </si>
  <si>
    <t>http://www.groupon.com/deals/sadhana</t>
  </si>
  <si>
    <t>safari-wilderness-ranch-3</t>
  </si>
  <si>
    <t>http://www.groupon.com/deals/safari-wilderness-ranch-3</t>
  </si>
  <si>
    <t>safari-wilderness-ranch-fort-myers-cape-coral</t>
  </si>
  <si>
    <t>http://www.groupon.com/deals/safari-wilderness-ranch-fort-myers-cape-coral</t>
  </si>
  <si>
    <t>safari-wilderness-ranch-lakeland</t>
  </si>
  <si>
    <t>http://www.groupon.com/deals/safari-wilderness-ranch-lakeland</t>
  </si>
  <si>
    <t>safari-wilderness-ranch-orlando</t>
  </si>
  <si>
    <t>http://www.groupon.com/deals/safari-wilderness-ranch-orlando</t>
  </si>
  <si>
    <t>safety-training-seminars-5</t>
  </si>
  <si>
    <t>http://www.groupon.com/deals/safety-training-seminars-5</t>
  </si>
  <si>
    <t>safety-training-seminars-6</t>
  </si>
  <si>
    <t>http://www.groupon.com/deals/safety-training-seminars-6</t>
  </si>
  <si>
    <t>safety-training-seminars-7</t>
  </si>
  <si>
    <t>http://www.groupon.com/deals/safety-training-seminars-7</t>
  </si>
  <si>
    <t>safety-training-seminars-san-jose-1</t>
  </si>
  <si>
    <t>http://www.groupon.com/deals/safety-training-seminars-san-jose-1</t>
  </si>
  <si>
    <t>saffron-cafe-5</t>
  </si>
  <si>
    <t>http://www.groupon.com/deals/saffron-cafe-5</t>
  </si>
  <si>
    <t>saffron-indian-bistro-1</t>
  </si>
  <si>
    <t>http://www.groupon.com/deals/saffron-indian-bistro-1</t>
  </si>
  <si>
    <t>mystery-date-tampa</t>
  </si>
  <si>
    <t>http://www.groupon.com/deals/mystery-date-tampa</t>
  </si>
  <si>
    <t>saffron-indian-restaurant-1</t>
  </si>
  <si>
    <t>http://www.groupon.com/deals/saffron-indian-restaurant-1</t>
  </si>
  <si>
    <t>saffron-s-restaurant</t>
  </si>
  <si>
    <t>http://www.groupon.com/deals/saffron-s-restaurant</t>
  </si>
  <si>
    <t>saga-hibachi-steakhouse-sushi-bar-3</t>
  </si>
  <si>
    <t>http://www.groupon.com/deals/saga-hibachi-steakhouse-sushi-bar-3</t>
  </si>
  <si>
    <t>plum-burgers</t>
  </si>
  <si>
    <t>http://www.groupon.com/deals/plum-burgers</t>
  </si>
  <si>
    <t>sage-yoga-2</t>
  </si>
  <si>
    <t>http://www.groupon.com/deals/sage-yoga-2</t>
  </si>
  <si>
    <t>saggio-spa-11</t>
  </si>
  <si>
    <t>http://www.groupon.com/deals/saggio-spa-11</t>
  </si>
  <si>
    <t>sahara-date-company</t>
  </si>
  <si>
    <t>http://www.groupon.com/deals/sahara-date-company</t>
  </si>
  <si>
    <t>sahara-sun-tanning</t>
  </si>
  <si>
    <t>http://www.groupon.com/deals/sahara-sun-tanning</t>
  </si>
  <si>
    <t>saidia-s-place</t>
  </si>
  <si>
    <t>http://www.groupon.com/deals/saidia-s-place</t>
  </si>
  <si>
    <t>sai-eyebrow-threading</t>
  </si>
  <si>
    <t>http://www.groupon.com/deals/sai-eyebrow-threading</t>
  </si>
  <si>
    <t>saigon-landing-restaurant-5</t>
  </si>
  <si>
    <t>http://www.groupon.com/deals/saigon-landing-restaurant-5?utm_campaign=us_dt_sea_ggl_txt_tps_sr_cbp_ch1_nbr_m%2a_c%2a32959985091_k%2abarre+classes+deals_ap%2anone_d%2adenver+%7c+0_g%2aserps+%7c+fitness+classes+%7c+2_aid%2a5487602189_did%2a173862411_gid%2a11</t>
  </si>
  <si>
    <t>sailaway-clear-lake-charters</t>
  </si>
  <si>
    <t>http://www.groupon.com/deals/sailaway-clear-lake-charters</t>
  </si>
  <si>
    <t>sailors-nyc-2</t>
  </si>
  <si>
    <t>http://www.groupon.com/deals/sailors-nyc-2</t>
  </si>
  <si>
    <t>sailors-nyc-3</t>
  </si>
  <si>
    <t>http://www.groupon.com/deals/sailors-nyc-3</t>
  </si>
  <si>
    <t>sail-ventures-6</t>
  </si>
  <si>
    <t>http://www.groupon.com/deals/sail-ventures-6</t>
  </si>
  <si>
    <t>gl-saint-louis-billikens-men-s-basketball-2</t>
  </si>
  <si>
    <t>http://www.groupon.com/deals/gl-saint-louis-billikens-men-s-basketball-2</t>
  </si>
  <si>
    <t>gl-saint-paul-chamber-orchestra</t>
  </si>
  <si>
    <t>http://www.groupon.com/deals/gl-saint-paul-chamber-orchestra</t>
  </si>
  <si>
    <t>gl-saint-paul-chamber-orchestra-1</t>
  </si>
  <si>
    <t>http://www.groupon.com/deals/gl-saint-paul-chamber-orchestra-1</t>
  </si>
  <si>
    <t>saints-tavern-1</t>
  </si>
  <si>
    <t>http://www.groupon.com/deals/saints-tavern-1</t>
  </si>
  <si>
    <t>gg-sainty-12-piece-kids-real-working-tool-set</t>
  </si>
  <si>
    <t>http://www.groupon.com/deals/gg-sainty-12-piece-kids-real-working-tool-set</t>
  </si>
  <si>
    <t>saka-associates</t>
  </si>
  <si>
    <t>http://www.groupon.com/deals/saka-associates</t>
  </si>
  <si>
    <t>sakana-sushi-hibachi</t>
  </si>
  <si>
    <t>http://www.groupon.com/deals/sakana-sushi-hibachi</t>
  </si>
  <si>
    <t>gg-vivitar-healthsmart-body-fat-hydration-digital-scale</t>
  </si>
  <si>
    <t>http://www.groupon.com/deals/gg-vivitar-healthsmart-body-fat-hydration-digital-scale</t>
  </si>
  <si>
    <t>gg-vivitar-totalfitness-body-analysis-lcd-digital-scale-1</t>
  </si>
  <si>
    <t>http://www.groupon.com/deals/gg-vivitar-totalfitness-body-analysis-lcd-digital-scale-1</t>
  </si>
  <si>
    <t>sake-68</t>
  </si>
  <si>
    <t>http://www.groupon.com/deals/sake-68</t>
  </si>
  <si>
    <t>gg-3-bottles-of-sakeone-g-sake</t>
  </si>
  <si>
    <t>http://www.groupon.com/deals/gg-3-bottles-of-sakeone-g-sake</t>
  </si>
  <si>
    <t>sakimura-3</t>
  </si>
  <si>
    <t>http://www.groupon.com/deals/sakimura-3</t>
  </si>
  <si>
    <t>sakura-japanese-steakhouse-2</t>
  </si>
  <si>
    <t>http://www.groupon.com/deals/sakura-japanese-steakhouse-2</t>
  </si>
  <si>
    <t>sakura-japanese-cuisine</t>
  </si>
  <si>
    <t>http://www.groupon.com/deals/sakura-japanese-cuisine</t>
  </si>
  <si>
    <t>sakura-12</t>
  </si>
  <si>
    <t>http://www.groupon.com/deals/sakura-12</t>
  </si>
  <si>
    <t>sal-anthony-s-movement-salon</t>
  </si>
  <si>
    <t>http://www.groupon.com/deals/sal-anthony-s-movement-salon</t>
  </si>
  <si>
    <t>gg-burberry</t>
  </si>
  <si>
    <t>http://www.groupon.com/deals/gg-burberry</t>
  </si>
  <si>
    <t>salisa-at-ivory-salon-spa-3</t>
  </si>
  <si>
    <t>http://www.groupon.com/deals/salisa-at-ivory-salon-spa-3</t>
  </si>
  <si>
    <t>sally-peoples-aesthetics</t>
  </si>
  <si>
    <t>http://www.groupon.com/deals/sally-peoples-aesthetics</t>
  </si>
  <si>
    <t>sally-plink-hair-facials-massage-8</t>
  </si>
  <si>
    <t>http://www.groupon.com/deals/sally-plink-hair-facials-massage-8</t>
  </si>
  <si>
    <t>sally-t-fishing-19</t>
  </si>
  <si>
    <t>http://www.groupon.com/deals/sally-t-fishing-19</t>
  </si>
  <si>
    <t>salon-121-9379</t>
  </si>
  <si>
    <t>http://www.groupon.com/deals/salon-121-9379</t>
  </si>
  <si>
    <t>salon-219-9377</t>
  </si>
  <si>
    <t>http://www.groupon.com/deals/salon-219-9377</t>
  </si>
  <si>
    <t>salon-228</t>
  </si>
  <si>
    <t>http://www.groupon.com/deals/salon-228</t>
  </si>
  <si>
    <t>salon-4316-9378</t>
  </si>
  <si>
    <t>http://www.groupon.com/deals/salon-4316-9378</t>
  </si>
  <si>
    <t>salon-amici</t>
  </si>
  <si>
    <t>http://www.groupon.com/deals/salon-amici</t>
  </si>
  <si>
    <t>salon-amici-1</t>
  </si>
  <si>
    <t>http://www.groupon.com/deals/salon-amici-1</t>
  </si>
  <si>
    <t>salon-atelier-1</t>
  </si>
  <si>
    <t>http://www.groupon.com/deals/salon-atelier-1</t>
  </si>
  <si>
    <t>salon-b-3</t>
  </si>
  <si>
    <t>http://www.groupon.com/deals/salon-b-3</t>
  </si>
  <si>
    <t>salon-basix</t>
  </si>
  <si>
    <t>http://www.groupon.com/deals/salon-basix</t>
  </si>
  <si>
    <t>salon-beauty-excellence-2</t>
  </si>
  <si>
    <t>http://www.groupon.com/deals/salon-beauty-excellence-2</t>
  </si>
  <si>
    <t>salon-bella-9</t>
  </si>
  <si>
    <t>http://www.groupon.com/deals/salon-bella-9</t>
  </si>
  <si>
    <t>salon-bianco</t>
  </si>
  <si>
    <t>http://www.groupon.com/deals/salon-bianco</t>
  </si>
  <si>
    <t>salon-biyoshi</t>
  </si>
  <si>
    <t>http://www.groupon.com/deals/salon-biyoshi</t>
  </si>
  <si>
    <t>salon-biyoshi-1</t>
  </si>
  <si>
    <t>http://www.groupon.com/deals/salon-biyoshi-1</t>
  </si>
  <si>
    <t>salon-blu-5</t>
  </si>
  <si>
    <t>http://www.groupon.com/deals/salon-blu-5</t>
  </si>
  <si>
    <t>salon-b-2</t>
  </si>
  <si>
    <t>http://www.groupon.com/deals/salon-b-2</t>
  </si>
  <si>
    <t>salon-d-artista-9</t>
  </si>
  <si>
    <t>http://www.groupon.com/deals/salon-d-artista-9</t>
  </si>
  <si>
    <t>salon-d-artiste</t>
  </si>
  <si>
    <t>http://www.groupon.com/deals/salon-d-artiste</t>
  </si>
  <si>
    <t>salon-david-e</t>
  </si>
  <si>
    <t>http://www.groupon.com/deals/salon-david-e</t>
  </si>
  <si>
    <t>salon-davinci-3</t>
  </si>
  <si>
    <t>http://www.groupon.com/deals/salon-davinci-3</t>
  </si>
  <si>
    <t>salon-de-milan</t>
  </si>
  <si>
    <t>http://www.groupon.com/deals/salon-de-milan</t>
  </si>
  <si>
    <t>salon-di-215</t>
  </si>
  <si>
    <t>http://www.groupon.com/deals/salon-di-215</t>
  </si>
  <si>
    <t>salon-di-luna</t>
  </si>
  <si>
    <t>http://www.groupon.com/deals/salon-di-luna</t>
  </si>
  <si>
    <t>salon-dion-2</t>
  </si>
  <si>
    <t>http://www.groupon.com/deals/salon-dion-2</t>
  </si>
  <si>
    <t>salon-du-mei-2</t>
  </si>
  <si>
    <t>http://www.groupon.com/deals/salon-du-mei-2</t>
  </si>
  <si>
    <t>salon-edge-5</t>
  </si>
  <si>
    <t>http://www.groupon.com/deals/salon-edge-5</t>
  </si>
  <si>
    <t>salon-edge-4</t>
  </si>
  <si>
    <t>http://www.groupon.com/deals/salon-edge-4</t>
  </si>
  <si>
    <t>salon-envy-8</t>
  </si>
  <si>
    <t>http://www.groupon.com/deals/salon-envy-8</t>
  </si>
  <si>
    <t>salon-euphoria-4</t>
  </si>
  <si>
    <t>http://www.groupon.com/deals/salon-euphoria-4</t>
  </si>
  <si>
    <t>salon-eveleila</t>
  </si>
  <si>
    <t>http://www.groupon.com/deals/salon-eveleila</t>
  </si>
  <si>
    <t>salon-extasy</t>
  </si>
  <si>
    <t>http://www.groupon.com/deals/salon-extasy</t>
  </si>
  <si>
    <t>salon-forbici-heidi-heather</t>
  </si>
  <si>
    <t>http://www.groupon.com/deals/salon-forbici-heidi-heather</t>
  </si>
  <si>
    <t>salon-greco-7</t>
  </si>
  <si>
    <t>http://www.groupon.com/deals/salon-greco-7</t>
  </si>
  <si>
    <t>salon-halo-1</t>
  </si>
  <si>
    <t>http://www.groupon.com/deals/salon-halo-1</t>
  </si>
  <si>
    <t>salonhoney</t>
  </si>
  <si>
    <t>http://www.groupon.com/deals/salonhoney</t>
  </si>
  <si>
    <t>saloni-beauty-salon</t>
  </si>
  <si>
    <t>http://www.groupon.com/deals/saloni-beauty-salon</t>
  </si>
  <si>
    <t>salon-international-1</t>
  </si>
  <si>
    <t>http://www.groupon.com/deals/salon-international-1</t>
  </si>
  <si>
    <t>salon-john-francis</t>
  </si>
  <si>
    <t>http://www.groupon.com/deals/salon-john-francis</t>
  </si>
  <si>
    <t>salon-john-francis-1</t>
  </si>
  <si>
    <t>http://www.groupon.com/deals/salon-john-francis-1</t>
  </si>
  <si>
    <t>salon-j-s</t>
  </si>
  <si>
    <t>http://www.groupon.com/deals/salon-j-s</t>
  </si>
  <si>
    <t>salon-julette-1</t>
  </si>
  <si>
    <t>http://www.groupon.com/deals/salon-julette-1</t>
  </si>
  <si>
    <t>salon-karma-7</t>
  </si>
  <si>
    <t>http://www.groupon.com/deals/salon-karma-7</t>
  </si>
  <si>
    <t>salon-lidori-1</t>
  </si>
  <si>
    <t>http://www.groupon.com/deals/salon-lidori-1</t>
  </si>
  <si>
    <t>salon-luna-1</t>
  </si>
  <si>
    <t>http://www.groupon.com/deals/salon-luna-1</t>
  </si>
  <si>
    <t>salon-m-angie-o-neill</t>
  </si>
  <si>
    <t>http://www.groupon.com/deals/salon-m-angie-o-neill</t>
  </si>
  <si>
    <t>homing-at-salon-modello</t>
  </si>
  <si>
    <t>http://www.groupon.com/deals/homing-at-salon-modello</t>
  </si>
  <si>
    <t>salon-mosaic</t>
  </si>
  <si>
    <t>http://www.groupon.com/deals/salon-mosaic</t>
  </si>
  <si>
    <t>salon-nuage</t>
  </si>
  <si>
    <t>http://www.groupon.com/deals/salon-nuage</t>
  </si>
  <si>
    <t>salon-oh</t>
  </si>
  <si>
    <t>http://www.groupon.com/deals/salon-oh</t>
  </si>
  <si>
    <t>salon-one</t>
  </si>
  <si>
    <t>http://www.groupon.com/deals/salon-one</t>
  </si>
  <si>
    <t>salon-one-seven-three</t>
  </si>
  <si>
    <t>http://www.groupon.com/deals/salon-one-seven-three</t>
  </si>
  <si>
    <t>salon-palomo-10</t>
  </si>
  <si>
    <t>http://www.groupon.com/deals/salon-palomo-10</t>
  </si>
  <si>
    <t>salon-peluche-1</t>
  </si>
  <si>
    <t>http://www.groupon.com/deals/salon-peluche-1</t>
  </si>
  <si>
    <t>amber-payne-at-salon-peluche</t>
  </si>
  <si>
    <t>http://www.groupon.com/deals/amber-payne-at-salon-peluche</t>
  </si>
  <si>
    <t>salon-phal-3</t>
  </si>
  <si>
    <t>http://www.groupon.com/deals/salon-phal-3</t>
  </si>
  <si>
    <t>salon-plush</t>
  </si>
  <si>
    <t>http://www.groupon.com/deals/salon-plush</t>
  </si>
  <si>
    <t>salon-rain-day-spa-4</t>
  </si>
  <si>
    <t>http://www.groupon.com/deals/salon-rain-day-spa-4</t>
  </si>
  <si>
    <t>salon-rouge-9</t>
  </si>
  <si>
    <t>http://www.groupon.com/deals/salon-rouge-9</t>
  </si>
  <si>
    <t>salon-saida-1</t>
  </si>
  <si>
    <t>http://www.groupon.com/deals/salon-saida-1</t>
  </si>
  <si>
    <t>salon-salon-8</t>
  </si>
  <si>
    <t>http://www.groupon.com/deals/salon-salon-8</t>
  </si>
  <si>
    <t>salon-salon-the-studio-of-oakland</t>
  </si>
  <si>
    <t>http://www.groupon.com/deals/salon-salon-the-studio-of-oakland</t>
  </si>
  <si>
    <t>salon-salwa</t>
  </si>
  <si>
    <t>http://www.groupon.com/deals/salon-salwa</t>
  </si>
  <si>
    <t>salon-sheena-janelle-3</t>
  </si>
  <si>
    <t>http://www.groupon.com/deals/salon-sheena-janelle-3</t>
  </si>
  <si>
    <t>salon-soha-with-nataly</t>
  </si>
  <si>
    <t>http://www.groupon.com/deals/salon-soha-with-nataly</t>
  </si>
  <si>
    <t>salon-styles-by-shelley-at-dolce-hair-salon</t>
  </si>
  <si>
    <t>http://www.groupon.com/deals/salon-styles-by-shelley-at-dolce-hair-salon</t>
  </si>
  <si>
    <t>salon-twelve26</t>
  </si>
  <si>
    <t>http://www.groupon.com/deals/salon-twelve26</t>
  </si>
  <si>
    <t>salon-ubon-8</t>
  </si>
  <si>
    <t>http://www.groupon.com/deals/salon-ubon-8</t>
  </si>
  <si>
    <t>salon-utopia-1</t>
  </si>
  <si>
    <t>http://www.groupon.com/deals/salon-utopia-1</t>
  </si>
  <si>
    <t>salon-west-and-body-works-spa-1</t>
  </si>
  <si>
    <t>http://www.groupon.com/deals/salon-west-and-body-works-spa-1</t>
  </si>
  <si>
    <t>salon-xxtremes-1</t>
  </si>
  <si>
    <t>http://www.groupon.com/deals/salon-xxtremes-1</t>
  </si>
  <si>
    <t>salon-zurell-3</t>
  </si>
  <si>
    <t>http://www.groupon.com/deals/salon-zurell-3</t>
  </si>
  <si>
    <t>salsa-city-fitness-1</t>
  </si>
  <si>
    <t>http://www.groupon.com/deals/salsa-city-fitness-1</t>
  </si>
  <si>
    <t>salsa-fiesta-6</t>
  </si>
  <si>
    <t>http://www.groupon.com/deals/salsa-fiesta-6</t>
  </si>
  <si>
    <t>salseros-1</t>
  </si>
  <si>
    <t>http://www.groupon.com/deals/salseros-1</t>
  </si>
  <si>
    <t>salt-city-brew-supply</t>
  </si>
  <si>
    <t>http://www.groupon.com/deals/salt-city-brew-supply?utm_medium=email&amp;utm_source=newsletter</t>
  </si>
  <si>
    <t>salt-creek-golf-club-6</t>
  </si>
  <si>
    <t>http://www.groupon.com/deals/salt-creek-golf-club-6</t>
  </si>
  <si>
    <t>salt-crystal</t>
  </si>
  <si>
    <t>http://www.groupon.com/deals/salt-crystal</t>
  </si>
  <si>
    <t>salt-medspa</t>
  </si>
  <si>
    <t>http://www.groupon.com/deals/salt-medspa</t>
  </si>
  <si>
    <t>salt-room-millenia-2</t>
  </si>
  <si>
    <t>http://www.groupon.com/deals/salt-room-millenia-2</t>
  </si>
  <si>
    <t>salt-room-yoga</t>
  </si>
  <si>
    <t>http://www.groupon.com/deals/salt-room-yoga</t>
  </si>
  <si>
    <t>saltwonder-2</t>
  </si>
  <si>
    <t>http://www.groupon.com/deals/saltwonder-2</t>
  </si>
  <si>
    <t>salud-whisky-wine-bar</t>
  </si>
  <si>
    <t>http://www.groupon.com/deals/salud-whisky-wine-bar</t>
  </si>
  <si>
    <t>salute-piano-bar</t>
  </si>
  <si>
    <t>http://www.groupon.com/deals/salute-piano-bar</t>
  </si>
  <si>
    <t>salut-kitchen-bar-3</t>
  </si>
  <si>
    <t>http://www.groupon.com/deals/salut-kitchen-bar-3</t>
  </si>
  <si>
    <t>kroc-center-ice-1</t>
  </si>
  <si>
    <t>http://www.groupon.com/deals/kroc-center-ice-1</t>
  </si>
  <si>
    <t>salvation-pizza-1</t>
  </si>
  <si>
    <t>http://www.groupon.com/deals/salvation-pizza-1</t>
  </si>
  <si>
    <t>salvatore-angelo-studio-11</t>
  </si>
  <si>
    <t>http://www.groupon.com/deals/salvatore-angelo-studio-11</t>
  </si>
  <si>
    <t>samadhi-yoga-dance-studio-1</t>
  </si>
  <si>
    <t>http://www.groupon.com/deals/samadhi-yoga-dance-studio-1</t>
  </si>
  <si>
    <t>samantha-at-skinislove-in-changes-salon</t>
  </si>
  <si>
    <t>http://www.groupon.com/deals/samantha-at-skinislove-in-changes-salon</t>
  </si>
  <si>
    <t>samantha-viapiano-photography</t>
  </si>
  <si>
    <t>http://www.groupon.com/deals/samantha-viapiano-photography</t>
  </si>
  <si>
    <t>samarra-massage</t>
  </si>
  <si>
    <t>http://www.groupon.com/deals/samarra-massage</t>
  </si>
  <si>
    <t>samar-spa-2</t>
  </si>
  <si>
    <t>http://www.groupon.com/deals/samar-spa-2</t>
  </si>
  <si>
    <t>samba-global-cuisine</t>
  </si>
  <si>
    <t>http://www.groupon.com/deals/samba-global-cuisine</t>
  </si>
  <si>
    <t>sameni-entertainment-group-4</t>
  </si>
  <si>
    <t>http://www.groupon.com/deals/sameni-entertainment-group-4</t>
  </si>
  <si>
    <t>sameni-entertainment-group-5</t>
  </si>
  <si>
    <t>http://www.groupon.com/deals/sameni-entertainment-group-5</t>
  </si>
  <si>
    <t>sammy-duvall-s-watersports-centre</t>
  </si>
  <si>
    <t>http://www.groupon.com/deals/sammy-duvall-s-watersports-centre</t>
  </si>
  <si>
    <t>sammy-s-salon-spa-and-tanning-3</t>
  </si>
  <si>
    <t>http://www.groupon.com/deals/sammy-s-salon-spa-and-tanning-3</t>
  </si>
  <si>
    <t>samsara-day-spa-3</t>
  </si>
  <si>
    <t>http://www.groupon.com/deals/samsara-day-spa-3</t>
  </si>
  <si>
    <t>sam-s-on-the-waterfront-1</t>
  </si>
  <si>
    <t>http://www.groupon.com/deals/sam-s-on-the-waterfront-1</t>
  </si>
  <si>
    <t>sam-s-spa</t>
  </si>
  <si>
    <t>http://www.groupon.com/deals/sam-s-spa</t>
  </si>
  <si>
    <t>gg-joseph-abboud-mens-empire-wool-topcoats</t>
  </si>
  <si>
    <t>http://www.groupon.com/deals/gg-joseph-abboud-mens-empire-wool-topcoats</t>
  </si>
  <si>
    <t>gg-joseph-abboud-mens-ticking-car-coat</t>
  </si>
  <si>
    <t>http://www.groupon.com/deals/gg-joseph-abboud-mens-ticking-car-coat</t>
  </si>
  <si>
    <t>gg-skechers-boys-heavy-puffer-jacket</t>
  </si>
  <si>
    <t>http://www.groupon.com/deals/gg-skechers-boys-heavy-puffer-jacket</t>
  </si>
  <si>
    <t>gg-skechers-for-work-crew-neck-thermal</t>
  </si>
  <si>
    <t>http://www.groupon.com/deals/gg-skechers-for-work-crew-neck-thermal</t>
  </si>
  <si>
    <t>gg-skechers-for-work-thermal-bonded-flannel-shirt</t>
  </si>
  <si>
    <t>http://www.groupon.com/deals/gg-skechers-for-work-thermal-bonded-flannel-shirt</t>
  </si>
  <si>
    <t>gg-skechers-for-work-thermal-henley-1</t>
  </si>
  <si>
    <t>http://www.groupon.com/deals/gg-skechers-for-work-thermal-henley-1</t>
  </si>
  <si>
    <t>gg-steve-madden-soft-shell-jackets</t>
  </si>
  <si>
    <t>http://www.groupon.com/deals/gg-steve-madden-soft-shell-jackets</t>
  </si>
  <si>
    <t>gg-steve-madden-womens-coats</t>
  </si>
  <si>
    <t>http://www.groupon.com/deals/gg-steve-madden-womens-coats</t>
  </si>
  <si>
    <t>gg-twinkle-toes-girls-toddler-puffer-jackets-by-skechers</t>
  </si>
  <si>
    <t>http://www.groupon.com/deals/gg-twinkle-toes-girls-toddler-puffer-jackets-by-skechers</t>
  </si>
  <si>
    <t>samudra-vegetarian-restaurant-chaat-house</t>
  </si>
  <si>
    <t>http://www.groupon.com/deals/samudra-vegetarian-restaurant-chaat-house</t>
  </si>
  <si>
    <t>samurai-sam-s-teriyaki-grill-2</t>
  </si>
  <si>
    <t>http://www.groupon.com/deals/samurai-sam-s-teriyaki-grill-2</t>
  </si>
  <si>
    <t>san-antonio-flowers-and-more</t>
  </si>
  <si>
    <t>http://www.groupon.com/deals/san-antonio-flowers-and-more</t>
  </si>
  <si>
    <t>gl-san-antonio-rampage-18</t>
  </si>
  <si>
    <t>http://www.groupon.com/deals/gl-san-antonio-rampage-18</t>
  </si>
  <si>
    <t>gl-austin-toros-6</t>
  </si>
  <si>
    <t>http://www.groupon.com/deals/gl-austin-toros-6</t>
  </si>
  <si>
    <t>gl-san-antonio-spurs-holiday-basketball-clinic</t>
  </si>
  <si>
    <t>http://www.groupon.com/deals/gl-san-antonio-spurs-holiday-basketball-clinic</t>
  </si>
  <si>
    <t>sanaya-indian-cuisine</t>
  </si>
  <si>
    <t>http://www.groupon.com/deals/sanaya-indian-cuisine</t>
  </si>
  <si>
    <t>san-carlos-flight-center-9</t>
  </si>
  <si>
    <t>http://www.groupon.com/deals/san-carlos-flight-center-9</t>
  </si>
  <si>
    <t>ga-bk-san-clemente-inn-2</t>
  </si>
  <si>
    <t>http://www.groupon.com/deals/ga-bk-san-clemente-inn-2</t>
  </si>
  <si>
    <t>center-for-yoga-sanctuary</t>
  </si>
  <si>
    <t>http://www.groupon.com/deals/center-for-yoga-sanctuary</t>
  </si>
  <si>
    <t>sandbox-training</t>
  </si>
  <si>
    <t>http://www.groupon.com/deals/sandbox-training</t>
  </si>
  <si>
    <t>sandcastle-billiards</t>
  </si>
  <si>
    <t>http://www.groupon.com/deals/sandcastle-billiards</t>
  </si>
  <si>
    <t>sand-dollar-charters</t>
  </si>
  <si>
    <t>http://www.groupon.com/deals/sand-dollar-charters</t>
  </si>
  <si>
    <t>sandia-crossfit-1</t>
  </si>
  <si>
    <t>http://www.groupon.com/deals/sandia-crossfit-1</t>
  </si>
  <si>
    <t>san-diego-ghost-tours-2</t>
  </si>
  <si>
    <t>http://www.groupon.com/deals/san-diego-ghost-tours-2</t>
  </si>
  <si>
    <t>san-diego-paintball-park-1</t>
  </si>
  <si>
    <t>http://www.groupon.com/deals/san-diego-paintball-park-1</t>
  </si>
  <si>
    <t>san-diego-sorted-affairs</t>
  </si>
  <si>
    <t>http://www.groupon.com/deals/san-diego-sorted-affairs</t>
  </si>
  <si>
    <t>san-diego-whale-watch-18</t>
  </si>
  <si>
    <t>http://www.groupon.com/deals/san-diego-whale-watch-18</t>
  </si>
  <si>
    <t>sandoval-freestyle-karate-llc</t>
  </si>
  <si>
    <t>http://www.groupon.com/deals/sandoval-freestyle-karate-llc</t>
  </si>
  <si>
    <t>sandra-possing-life-coach</t>
  </si>
  <si>
    <t>http://www.groupon.com/deals/sandra-possing-life-coach</t>
  </si>
  <si>
    <t>sandras-unisex-salon</t>
  </si>
  <si>
    <t>http://www.groupon.com/deals/sandras-unisex-salon</t>
  </si>
  <si>
    <t>gl-dj-pauly-d</t>
  </si>
  <si>
    <t>http://www.groupon.com/deals/gl-dj-pauly-d</t>
  </si>
  <si>
    <t>gl-dj-pauly-d-harrisburg</t>
  </si>
  <si>
    <t>http://www.groupon.com/deals/gl-dj-pauly-d-harrisburg</t>
  </si>
  <si>
    <t>gl-dj-pauly-d-philadelphia</t>
  </si>
  <si>
    <t>http://www.groupon.com/deals/gl-dj-pauly-d-philadelphia</t>
  </si>
  <si>
    <t>gl-kenny-g-1</t>
  </si>
  <si>
    <t>http://www.groupon.com/deals/gl-kenny-g-1</t>
  </si>
  <si>
    <t>gl-larry-the-cable-guy-3</t>
  </si>
  <si>
    <t>http://www.groupon.com/deals/gl-larry-the-cable-guy-3</t>
  </si>
  <si>
    <t>gg-early-moments-book-subscription</t>
  </si>
  <si>
    <t>http://www.groupon.com/deals/gg-early-moments-book-subscription</t>
  </si>
  <si>
    <t>gg-learning-library-book-club-subscription</t>
  </si>
  <si>
    <t>http://www.groupon.com/deals/gg-learning-library-book-club-subscription</t>
  </si>
  <si>
    <t>sandwhich-1</t>
  </si>
  <si>
    <t>http://www.groupon.com/deals/sandwhich-1</t>
  </si>
  <si>
    <t>sandy-at-jagged-edge-salon-and-day-spa</t>
  </si>
  <si>
    <t>http://www.groupon.com/deals/sandy-at-jagged-edge-salon-and-day-spa</t>
  </si>
  <si>
    <t>san-francisco-and-marin-food-banks</t>
  </si>
  <si>
    <t>http://www.groupon.com/deals/san-francisco-and-marin-food-banks</t>
  </si>
  <si>
    <t>tristar-productions</t>
  </si>
  <si>
    <t>http://www.groupon.com/deals/tristar-productions</t>
  </si>
  <si>
    <t>sanga-yoga-studio-2</t>
  </si>
  <si>
    <t>http://www.groupon.com/deals/sanga-yoga-studio-2</t>
  </si>
  <si>
    <t>sangkee-noodle-house</t>
  </si>
  <si>
    <t>http://www.groupon.com/deals/sangkee-noodle-house</t>
  </si>
  <si>
    <t>sania-altaf-investors-group</t>
  </si>
  <si>
    <t>http://www.groupon.com/deals/sania-altaf-investors-group</t>
  </si>
  <si>
    <t>sani-sport-nl</t>
  </si>
  <si>
    <t>http://www.groupon.com/deals/sani-sport-nl</t>
  </si>
  <si>
    <t>san-jose-barbell-llc</t>
  </si>
  <si>
    <t>http://www.groupon.com/deals/san-jose-barbell-llc</t>
  </si>
  <si>
    <t>san-jose-massage-and-wellness-clinics</t>
  </si>
  <si>
    <t>http://www.groupon.com/deals/san-jose-massage-and-wellness-clinics</t>
  </si>
  <si>
    <t>san-jose-massage-and-wellness-clinics-multiple-locations-1</t>
  </si>
  <si>
    <t>http://www.groupon.com/deals/san-jose-massage-and-wellness-clinics-multiple-locations-1</t>
  </si>
  <si>
    <t>gl-it-s-a-wonderful-life-a-live-radio-play-2</t>
  </si>
  <si>
    <t>http://www.groupon.com/deals/gl-it-s-a-wonderful-life-a-live-radio-play-2</t>
  </si>
  <si>
    <t>san-luis-i-ii</t>
  </si>
  <si>
    <t>http://www.groupon.com/deals/san-luis-i-ii</t>
  </si>
  <si>
    <t>san-marino-psychic-1</t>
  </si>
  <si>
    <t>http://www.groupon.com/deals/san-marino-psychic-1</t>
  </si>
  <si>
    <t>sannie-chinese-japanese-cuisine</t>
  </si>
  <si>
    <t>http://www.groupon.com/deals/sannie-chinese-japanese-cuisine</t>
  </si>
  <si>
    <t>sannino-bella-vita-vineyard-2</t>
  </si>
  <si>
    <t>http://www.groupon.com/deals/sannino-bella-vita-vineyard-2</t>
  </si>
  <si>
    <t>santa-barbara-body-therapy-institute</t>
  </si>
  <si>
    <t>http://www.groupon.com/deals/santa-barbara-body-therapy-institute</t>
  </si>
  <si>
    <t>santa-barbara-frame-shop-gallery</t>
  </si>
  <si>
    <t>http://www.groupon.com/deals/santa-barbara-frame-shop-gallery</t>
  </si>
  <si>
    <t>santa-barbara-rock-gym-1</t>
  </si>
  <si>
    <t>http://www.groupon.com/deals/santa-barbara-rock-gym-1</t>
  </si>
  <si>
    <t>santa-barbara-shellfish-company-3</t>
  </si>
  <si>
    <t>http://www.groupon.com/deals/santa-barbara-shellfish-company-3</t>
  </si>
  <si>
    <t>santa-cruz-core-7</t>
  </si>
  <si>
    <t>http://www.groupon.com/deals/santa-cruz-core-7</t>
  </si>
  <si>
    <t>santa-cruz-core-fitness-rehab-4</t>
  </si>
  <si>
    <t>http://www.groupon.com/deals/santa-cruz-core-fitness-rehab-4</t>
  </si>
  <si>
    <t>santa-cruz-passages</t>
  </si>
  <si>
    <t>http://www.groupon.com/deals/santa-cruz-passages</t>
  </si>
  <si>
    <t>gg-angelsounds-fetal-heartbeat-doppler-1</t>
  </si>
  <si>
    <t>http://www.groupon.com/deals/gg-angelsounds-fetal-heartbeat-doppler-1</t>
  </si>
  <si>
    <t>gg-ca-gurin-professional-rechargeable-water-flosser-1</t>
  </si>
  <si>
    <t>http://www.groupon.com/deals/gg-ca-gurin-professional-rechargeable-water-flosser-1</t>
  </si>
  <si>
    <t>gg-ca-santa-medical-6-mode-electronic-pulse-massager-1</t>
  </si>
  <si>
    <t>http://www.groupon.com/deals/gg-ca-santa-medical-6-mode-electronic-pulse-massager-1</t>
  </si>
  <si>
    <t>gg-fingertip-pulse-rate-oximeter-2</t>
  </si>
  <si>
    <t>http://www.groupon.com/deals/gg-fingertip-pulse-rate-oximeter-2</t>
  </si>
  <si>
    <t>gg-santa-medical-electronic-pulse-massager</t>
  </si>
  <si>
    <t>http://www.groupon.com/deals/gg-santa-medical-electronic-pulse-massager</t>
  </si>
  <si>
    <t>gg-sonoline-b-baby-fetal-heart-prenatal-doppler-1</t>
  </si>
  <si>
    <t>http://www.groupon.com/deals/gg-sonoline-b-baby-fetal-heart-prenatal-doppler-1</t>
  </si>
  <si>
    <t>santa-monica-museum-of-art-1</t>
  </si>
  <si>
    <t>http://www.groupon.com/deals/santa-monica-museum-of-art-1</t>
  </si>
  <si>
    <t>sante-bar-grille</t>
  </si>
  <si>
    <t>http://www.groupon.com/deals/sante-bar-grille</t>
  </si>
  <si>
    <t>sante-fitness</t>
  </si>
  <si>
    <t>http://www.groupon.com/deals/sante-fitness</t>
  </si>
  <si>
    <t>santini-family-chiropractic-1</t>
  </si>
  <si>
    <t>http://www.groupon.com/deals/santini-family-chiropractic-1</t>
  </si>
  <si>
    <t>gg-lego-desk-lamp-or-torch-and-nightlight</t>
  </si>
  <si>
    <t>http://www.groupon.com/deals/gg-lego-desk-lamp-or-torch-and-nightlight</t>
  </si>
  <si>
    <t>sarah-vorderbrueggen-photography</t>
  </si>
  <si>
    <t>http://www.groupon.com/deals/sarah-vorderbrueggen-photography</t>
  </si>
  <si>
    <t>sara-perrenot-at-mickie-z-beauty-zilla</t>
  </si>
  <si>
    <t>http://www.groupon.com/deals/sara-perrenot-at-mickie-z-beauty-zilla</t>
  </si>
  <si>
    <t>sara-west-skin-care-today-3</t>
  </si>
  <si>
    <t>http://www.groupon.com/deals/sara-west-skin-care-today-3</t>
  </si>
  <si>
    <t>sas-black-ops-llc-1</t>
  </si>
  <si>
    <t>http://www.groupon.com/deals/sas-black-ops-llc-1?utm_medium=email&amp;utm_source=newsletter</t>
  </si>
  <si>
    <t>sasha-bella-spa-dry-bar</t>
  </si>
  <si>
    <t>http://www.groupon.com/deals/sasha-bella-spa-dry-bar</t>
  </si>
  <si>
    <t>sashimi-sashimi-2</t>
  </si>
  <si>
    <t>http://www.groupon.com/deals/sashimi-sashimi-2</t>
  </si>
  <si>
    <t>sassafraz-1</t>
  </si>
  <si>
    <t>http://www.groupon.com/deals/sassafraz-1</t>
  </si>
  <si>
    <t>sassy-princess-spa</t>
  </si>
  <si>
    <t>http://www.groupon.com/deals/sassy-princess-spa</t>
  </si>
  <si>
    <t>sassy-scissors-salon</t>
  </si>
  <si>
    <t>http://www.groupon.com/deals/sassy-scissors-salon</t>
  </si>
  <si>
    <t>sassy-shears-at-the-salons-at-bella-suites-2</t>
  </si>
  <si>
    <t>http://www.groupon.com/deals/sassy-shears-at-the-salons-at-bella-suites-2</t>
  </si>
  <si>
    <t>sataza</t>
  </si>
  <si>
    <t>http://www.groupon.com/deals/sataza</t>
  </si>
  <si>
    <t>yogaville-6</t>
  </si>
  <si>
    <t>http://www.groupon.com/deals/yogaville-6</t>
  </si>
  <si>
    <t>yogaville-7</t>
  </si>
  <si>
    <t>http://www.groupon.com/deals/yogaville-7</t>
  </si>
  <si>
    <t>yogaville-piedmont-triad</t>
  </si>
  <si>
    <t>http://www.groupon.com/deals/yogaville-piedmont-triad</t>
  </si>
  <si>
    <t>yogaville-washington-dc</t>
  </si>
  <si>
    <t>http://www.groupon.com/deals/yogaville-washington-dc</t>
  </si>
  <si>
    <t>satellite-bistro-bar-2</t>
  </si>
  <si>
    <t>http://www.groupon.com/deals/satellite-bistro-bar-2</t>
  </si>
  <si>
    <t>satori-laser-hair-removal</t>
  </si>
  <si>
    <t>http://www.groupon.com/deals/satori-laser-hair-removal</t>
  </si>
  <si>
    <t>satori-studio</t>
  </si>
  <si>
    <t>http://www.groupon.com/deals/satori-studio</t>
  </si>
  <si>
    <t>satya-bodyworks</t>
  </si>
  <si>
    <t>http://www.groupon.com/deals/satya-bodyworks</t>
  </si>
  <si>
    <t>sauce-3</t>
  </si>
  <si>
    <t>http://www.groupon.com/deals/sauce-3</t>
  </si>
  <si>
    <t>sauna-city-usa-1</t>
  </si>
  <si>
    <t>http://www.groupon.com/deals/sauna-city-usa-1</t>
  </si>
  <si>
    <t>sav-a-heart</t>
  </si>
  <si>
    <t>http://www.groupon.com/deals/sav-a-heart</t>
  </si>
  <si>
    <t>savanna-studios</t>
  </si>
  <si>
    <t>http://www.groupon.com/deals/savanna-studios</t>
  </si>
  <si>
    <t>save-the-bay-3</t>
  </si>
  <si>
    <t>http://www.groupon.com/deals/save-the-bay-3</t>
  </si>
  <si>
    <t>save-ur-sanity-errand-concierge-service</t>
  </si>
  <si>
    <t>http://www.groupon.com/deals/save-ur-sanity-errand-concierge-service</t>
  </si>
  <si>
    <t>save-your-tapes-8</t>
  </si>
  <si>
    <t>http://www.groupon.com/deals/save-your-tapes-8</t>
  </si>
  <si>
    <t>save-your-tapes-san-antonio</t>
  </si>
  <si>
    <t>http://www.groupon.com/deals/save-your-tapes-san-antonio</t>
  </si>
  <si>
    <t>ga-bk-savoy-suites-2</t>
  </si>
  <si>
    <t>http://www.groupon.com/deals/ga-bk-savoy-suites-2</t>
  </si>
  <si>
    <t>savvy-academics</t>
  </si>
  <si>
    <t>http://www.groupon.com/deals/savvy-academics</t>
  </si>
  <si>
    <t>savvy-salon-and-spa</t>
  </si>
  <si>
    <t>http://www.groupon.com/deals/savvy-salon-and-spa</t>
  </si>
  <si>
    <t>savvy-salon-the-studio</t>
  </si>
  <si>
    <t>http://www.groupon.com/deals/savvy-salon-the-studio</t>
  </si>
  <si>
    <t>sawa-sushi-4</t>
  </si>
  <si>
    <t>http://www.groupon.com/deals/sawa-sushi-4</t>
  </si>
  <si>
    <t>sawatdee-thai-yoga-and-bodywork-1</t>
  </si>
  <si>
    <t>http://www.groupon.com/deals/sawatdee-thai-yoga-and-bodywork-1</t>
  </si>
  <si>
    <t>sawson-hair-salon</t>
  </si>
  <si>
    <t>http://www.groupon.com/deals/sawson-hair-salon</t>
  </si>
  <si>
    <t>gg-holiday-shortbread-tins-1</t>
  </si>
  <si>
    <t>http://www.groupon.com/deals/gg-holiday-shortbread-tins-1</t>
  </si>
  <si>
    <t>sbh-beauty-group-llc</t>
  </si>
  <si>
    <t>http://www.groupon.com/deals/sbh-beauty-group-llc</t>
  </si>
  <si>
    <t>scales-and-tails-utah</t>
  </si>
  <si>
    <t>http://www.groupon.com/deals/scales-and-tails-utah</t>
  </si>
  <si>
    <t>scaling-down-fitness</t>
  </si>
  <si>
    <t>http://www.groupon.com/deals/scaling-down-fitness</t>
  </si>
  <si>
    <t>scandalous-salon-1</t>
  </si>
  <si>
    <t>http://www.groupon.com/deals/scandalous-salon-1</t>
  </si>
  <si>
    <t>scan-digital-33-chicago-1</t>
  </si>
  <si>
    <t>http://www.groupon.com/deals/scan-digital-33-chicago-1</t>
  </si>
  <si>
    <t>gg-scandigital</t>
  </si>
  <si>
    <t>http://www.groupon.com/deals/gg-scandigital</t>
  </si>
  <si>
    <t>gg-photo-to-dvd-scanning</t>
  </si>
  <si>
    <t>http://www.groupon.com/deals/gg-photo-to-dvd-scanning</t>
  </si>
  <si>
    <t>sca-performance-and-detail</t>
  </si>
  <si>
    <t>http://www.groupon.com/deals/sca-performance-and-detail</t>
  </si>
  <si>
    <t>scarlett-career-services</t>
  </si>
  <si>
    <t>http://www.groupon.com/deals/scarlett-career-services</t>
  </si>
  <si>
    <t>scarlett-night-photography</t>
  </si>
  <si>
    <t>http://www.groupon.com/deals/scarlett-night-photography</t>
  </si>
  <si>
    <t>scenic-views-landscaping</t>
  </si>
  <si>
    <t>http://www.groupon.com/deals/scenic-views-landscaping</t>
  </si>
  <si>
    <t>schlotzsky-s</t>
  </si>
  <si>
    <t>http://www.groupon.com/deals/schlotzsky-s</t>
  </si>
  <si>
    <t>schnebly-redland-s-winery-8</t>
  </si>
  <si>
    <t>http://www.groupon.com/deals/schnebly-redland-s-winery-8</t>
  </si>
  <si>
    <t>scholars-cosmetology-university</t>
  </si>
  <si>
    <t>http://www.groupon.com/deals/scholars-cosmetology-university</t>
  </si>
  <si>
    <t>gg-dr-seuss-lacing-cards-how-the-grinch-stole-christmas</t>
  </si>
  <si>
    <t>http://www.groupon.com/deals/gg-dr-seuss-lacing-cards-how-the-grinch-stole-christmas</t>
  </si>
  <si>
    <t>schoop-s-hamburgers</t>
  </si>
  <si>
    <t>http://www.groupon.com/deals/schoop-s-hamburgers</t>
  </si>
  <si>
    <t>schultz-center-for-cosmetic-family-dentistry-1</t>
  </si>
  <si>
    <t>http://www.groupon.com/deals/schultz-center-for-cosmetic-family-dentistry-1</t>
  </si>
  <si>
    <t>ga-schuster-mansion-bed-breakfast</t>
  </si>
  <si>
    <t>http://www.groupon.com/deals/ga-schuster-mansion-bed-breakfast</t>
  </si>
  <si>
    <t>gg-2-pack-of-natures-way-coconut-oil</t>
  </si>
  <si>
    <t>http://www.groupon.com/deals/gg-2-pack-of-natures-way-coconut-oil</t>
  </si>
  <si>
    <t>gg-2-pack-of-natures-way-sambucus-flucare-multi-symptom-flu-relief-2</t>
  </si>
  <si>
    <t>http://www.groupon.com/deals/gg-2-pack-of-natures-way-sambucus-flucare-multi-symptom-flu-relief-2</t>
  </si>
  <si>
    <t>gg-heartburn-free-dietary-supplement-with-roh10</t>
  </si>
  <si>
    <t>http://www.groupon.com/deals/gg-heartburn-free-dietary-supplement-with-roh10</t>
  </si>
  <si>
    <t>gg-natures-way-completia-prenatal-multivitamin-3-pack</t>
  </si>
  <si>
    <t>http://www.groupon.com/deals/gg-natures-way-completia-prenatal-multivitamin-3-pack</t>
  </si>
  <si>
    <t>gg-natures-way-holy-basil-supplements</t>
  </si>
  <si>
    <t>http://www.groupon.com/deals/gg-natures-way-holy-basil-supplements</t>
  </si>
  <si>
    <t>gg-licensed-jack-in-the-boxes</t>
  </si>
  <si>
    <t>http://www.groupon.com/deals/gg-licensed-jack-in-the-boxes</t>
  </si>
  <si>
    <t>sciascia-s-salon-boutique</t>
  </si>
  <si>
    <t>http://www.groupon.com/deals/sciascia-s-salon-boutique</t>
  </si>
  <si>
    <t>science-center</t>
  </si>
  <si>
    <t>http://www.groupon.com/deals/science-center</t>
  </si>
  <si>
    <t>sci-port-louisiana-s-science-center</t>
  </si>
  <si>
    <t>http://www.groupon.com/deals/sci-port-louisiana-s-science-center</t>
  </si>
  <si>
    <t>scissors-creations-salon-spa</t>
  </si>
  <si>
    <t>http://www.groupon.com/deals/scissors-creations-salon-spa</t>
  </si>
  <si>
    <t>scoops-4-u</t>
  </si>
  <si>
    <t>http://www.groupon.com/deals/scoops-4-u</t>
  </si>
  <si>
    <t>scoot-city-tours-6</t>
  </si>
  <si>
    <t>http://www.groupon.com/deals/scoot-city-tours-6</t>
  </si>
  <si>
    <t>gl-score-1</t>
  </si>
  <si>
    <t>http://www.groupon.com/deals/gl-score-1</t>
  </si>
  <si>
    <t>scorpion-grill</t>
  </si>
  <si>
    <t>http://www.groupon.com/deals/scorpion-grill</t>
  </si>
  <si>
    <t>gg-iphone-5-case-and-screen-protector</t>
  </si>
  <si>
    <t>http://www.groupon.com/deals/gg-iphone-5-case-and-screen-protector</t>
  </si>
  <si>
    <t>gg-scosche-fitrail-exercise-mount-for-ipad</t>
  </si>
  <si>
    <t>http://www.groupon.com/deals/gg-scosche-fitrail-exercise-mount-for-ipad</t>
  </si>
  <si>
    <t>gg-scosche-kickfit-multistand-case-for-ipad-2nd-3rd-and-4th-generation</t>
  </si>
  <si>
    <t>http://www.groupon.com/deals/gg-scosche-kickfit-multistand-case-for-ipad-2nd-3rd-and-4th-generation</t>
  </si>
  <si>
    <t>gg-scosche-premium-increased-dynamic-range-earphones</t>
  </si>
  <si>
    <t>http://www.groupon.com/deals/gg-scosche-premium-increased-dynamic-range-earphones</t>
  </si>
  <si>
    <t>gg-scosche-railkase-aluminum-bumper-for-iphone-5-5s</t>
  </si>
  <si>
    <t>http://www.groupon.com/deals/gg-scosche-railkase-aluminum-bumper-for-iphone-5-5s</t>
  </si>
  <si>
    <t>gg-scosche-retractable-lightning-and-micro-usb-cable</t>
  </si>
  <si>
    <t>http://www.groupon.com/deals/gg-scosche-retractable-lightning-and-micro-usb-cable</t>
  </si>
  <si>
    <t>scosh-makeup-and-skincare</t>
  </si>
  <si>
    <t>http://www.groupon.com/deals/scosh-makeup-and-skincare</t>
  </si>
  <si>
    <t>gg-scott-harvey-2010-old-vine-zinfandel-with-rosewood-corkscrew</t>
  </si>
  <si>
    <t>http://www.groupon.com/deals/gg-scott-harvey-2010-old-vine-zinfandel-with-rosewood-corkscrew</t>
  </si>
  <si>
    <t>gg-10-premium-pork-chomps-ears-with-sweet-potato</t>
  </si>
  <si>
    <t>http://www.groupon.com/deals/gg-10-premium-pork-chomps-ears-with-sweet-potato</t>
  </si>
  <si>
    <t>gg-12ct-grillerz-smoked-pig-ears-dog-treats</t>
  </si>
  <si>
    <t>http://www.groupon.com/deals/gg-12ct-grillerz-smoked-pig-ears-dog-treats</t>
  </si>
  <si>
    <t>gg-four-pack-of-grillerz-peanutbutter-stuffed-hooves</t>
  </si>
  <si>
    <t>http://www.groupon.com/deals/gg-four-pack-of-grillerz-peanutbutter-stuffed-hooves</t>
  </si>
  <si>
    <t>gg-grillerz-bag-o-bones-dog-bones</t>
  </si>
  <si>
    <t>http://www.groupon.com/deals/gg-grillerz-bag-o-bones-dog-bones</t>
  </si>
  <si>
    <t>gg-grillerz-beef-hooves-10-count-pack</t>
  </si>
  <si>
    <t>http://www.groupon.com/deals/gg-grillerz-beef-hooves-10-count-pack</t>
  </si>
  <si>
    <t>gg-natural-split-antler-dog-chew</t>
  </si>
  <si>
    <t>http://www.groupon.com/deals/gg-natural-split-antler-dog-chew</t>
  </si>
  <si>
    <t>scott-s-custom-classics-4</t>
  </si>
  <si>
    <t>http://www.groupon.com/deals/scott-s-custom-classics-4</t>
  </si>
  <si>
    <t>scott-sherman-auto-care-2</t>
  </si>
  <si>
    <t>http://www.groupon.com/deals/scott-sherman-auto-care-2</t>
  </si>
  <si>
    <t>quick-fix-therapeutics</t>
  </si>
  <si>
    <t>http://www.groupon.com/deals/quick-fix-therapeutics</t>
  </si>
  <si>
    <t>scott-soergel</t>
  </si>
  <si>
    <t>http://www.groupon.com/deals/scott-soergel</t>
  </si>
  <si>
    <t>scotty-s-brewhouse</t>
  </si>
  <si>
    <t>http://www.groupon.com/deals/scotty-s-brewhouse</t>
  </si>
  <si>
    <t>gg-16x20-collagecom-custom-canvas-1</t>
  </si>
  <si>
    <t>http://www.groupon.com/deals/gg-16x20-collagecom-custom-canvas-1</t>
  </si>
  <si>
    <t>gg-collagecom-custom-photo-collage-poster-1</t>
  </si>
  <si>
    <t>http://www.groupon.com/deals/gg-collagecom-custom-photo-collage-poster-1</t>
  </si>
  <si>
    <t>gg-customizable-collage-mousepad-from-collagecom</t>
  </si>
  <si>
    <t>http://www.groupon.com/deals/gg-customizable-collage-mousepad-from-collagecom</t>
  </si>
  <si>
    <t>gg-customized-collage-blanket</t>
  </si>
  <si>
    <t>http://www.groupon.com/deals/gg-customized-collage-blanket</t>
  </si>
  <si>
    <t>gg-framed-collage-print-from-collagecom</t>
  </si>
  <si>
    <t>http://www.groupon.com/deals/gg-framed-collage-print-from-collagecom</t>
  </si>
  <si>
    <t>scripps-poway-hand-car-wash-detailing</t>
  </si>
  <si>
    <t>http://www.groupon.com/deals/scripps-poway-hand-car-wash-detailing</t>
  </si>
  <si>
    <t>gg-madison-travel-tote</t>
  </si>
  <si>
    <t>http://www.groupon.com/deals/gg-madison-travel-tote</t>
  </si>
  <si>
    <t>scubafy-dive-center-3</t>
  </si>
  <si>
    <t>http://www.groupon.com/deals/scubafy-dive-center-3</t>
  </si>
  <si>
    <t>sculpted-beauty-by-cavi-lipo</t>
  </si>
  <si>
    <t>http://www.groupon.com/deals/sculpted-beauty-by-cavi-lipo</t>
  </si>
  <si>
    <t>sculpt-fusion-yoga-2</t>
  </si>
  <si>
    <t>http://www.groupon.com/deals/sculpt-fusion-yoga-2</t>
  </si>
  <si>
    <t>sculpting-craze-8</t>
  </si>
  <si>
    <t>http://www.groupon.com/deals/sculpting-craze-8</t>
  </si>
  <si>
    <t>scv-remote-control</t>
  </si>
  <si>
    <t>http://www.groupon.com/deals/scv-remote-control</t>
  </si>
  <si>
    <t>san-diego-ice-arena</t>
  </si>
  <si>
    <t>http://www.groupon.com/deals/san-diego-ice-arena</t>
  </si>
  <si>
    <t>gg-4-pack-of-scented-loom-bands-refills</t>
  </si>
  <si>
    <t>http://www.groupon.com/deals/gg-4-pack-of-scented-loom-bands-refills</t>
  </si>
  <si>
    <t>gg-levis-juniors-skinny-jeans</t>
  </si>
  <si>
    <t>http://www.groupon.com/deals/gg-levis-juniors-skinny-jeans</t>
  </si>
  <si>
    <t>gg-loom-bands-watch-kits</t>
  </si>
  <si>
    <t>http://www.groupon.com/deals/gg-loom-bands-watch-kits</t>
  </si>
  <si>
    <t>gg-street-surfing-whiplash-scooter-1</t>
  </si>
  <si>
    <t>http://www.groupon.com/deals/gg-street-surfing-whiplash-scooter-1</t>
  </si>
  <si>
    <t>sea2kitchen-4</t>
  </si>
  <si>
    <t>http://www.groupon.com/deals/sea2kitchen-4</t>
  </si>
  <si>
    <t>sea2kitchen-7</t>
  </si>
  <si>
    <t>http://www.groupon.com/deals/sea2kitchen-7</t>
  </si>
  <si>
    <t>sea2kitchen-9</t>
  </si>
  <si>
    <t>http://www.groupon.com/deals/sea2kitchen-9</t>
  </si>
  <si>
    <t>sea-2-kitchen-ltd</t>
  </si>
  <si>
    <t>http://www.groupon.com/deals/sea-2-kitchen-ltd</t>
  </si>
  <si>
    <t>sea-breeze-ponies</t>
  </si>
  <si>
    <t>http://www.groupon.com/deals/sea-breeze-ponies</t>
  </si>
  <si>
    <t>seacoast-holistic-therapies</t>
  </si>
  <si>
    <t>http://www.groupon.com/deals/seacoast-holistic-therapies</t>
  </si>
  <si>
    <t>seacoast-sailing-15</t>
  </si>
  <si>
    <t>http://www.groupon.com/deals/seacoast-sailing-15</t>
  </si>
  <si>
    <t>seacoast-sailing-16</t>
  </si>
  <si>
    <t>http://www.groupon.com/deals/seacoast-sailing-16</t>
  </si>
  <si>
    <t>seafit-irvine</t>
  </si>
  <si>
    <t>http://www.groupon.com/deals/seafit-irvine</t>
  </si>
  <si>
    <t>seafit-studio-1</t>
  </si>
  <si>
    <t>http://www.groupon.com/deals/seafit-studio-1</t>
  </si>
  <si>
    <t>ga-sea-horse-oceanfront-lodging</t>
  </si>
  <si>
    <t>http://www.groupon.com/deals/ga-sea-horse-oceanfront-lodging</t>
  </si>
  <si>
    <t>sea-life-arizona-aquarium</t>
  </si>
  <si>
    <t>http://www.groupon.com/deals/sea-life-arizona-aquarium</t>
  </si>
  <si>
    <t>ga-bk-sea-palms-resort-2</t>
  </si>
  <si>
    <t>http://www.groupon.com/deals/ga-bk-sea-palms-resort-2</t>
  </si>
  <si>
    <t>ga-bk-sea-ranch-resort-1</t>
  </si>
  <si>
    <t>http://www.groupon.com/deals/ga-bk-sea-ranch-resort-1</t>
  </si>
  <si>
    <t>search-rank-marketing</t>
  </si>
  <si>
    <t>http://www.groupon.com/deals/search-rank-marketing</t>
  </si>
  <si>
    <t>sears-carpet-upholstery-cleaning-12</t>
  </si>
  <si>
    <t>http://www.groupon.com/deals/sears-carpet-upholstery-cleaning-12</t>
  </si>
  <si>
    <t>sea-salt-therapy-4</t>
  </si>
  <si>
    <t>http://www.groupon.com/deals/sea-salt-therapy-4</t>
  </si>
  <si>
    <t>ga-seascape-resort-condos</t>
  </si>
  <si>
    <t>http://www.groupon.com/deals/ga-seascape-resort-condos</t>
  </si>
  <si>
    <t>ga-seaside-amelia-inn</t>
  </si>
  <si>
    <t>http://www.groupon.com/deals/ga-seaside-amelia-inn</t>
  </si>
  <si>
    <t>ga-seaside-amelia-inn-athens-ga</t>
  </si>
  <si>
    <t>http://www.groupon.com/deals/ga-seaside-amelia-inn-athens-ga</t>
  </si>
  <si>
    <t>ga-seaside-amelia-inn-daytona-beach</t>
  </si>
  <si>
    <t>http://www.groupon.com/deals/ga-seaside-amelia-inn-daytona-beach</t>
  </si>
  <si>
    <t>ga-seaside-amelia-inn-jacksonville</t>
  </si>
  <si>
    <t>http://www.groupon.com/deals/ga-seaside-amelia-inn-jacksonville</t>
  </si>
  <si>
    <t>ga-seaside-amelia-inn-jacksonville-1</t>
  </si>
  <si>
    <t>http://www.groupon.com/deals/ga-seaside-amelia-inn-jacksonville-1</t>
  </si>
  <si>
    <t>ga-seaside-amelia-inn-lakeland</t>
  </si>
  <si>
    <t>http://www.groupon.com/deals/ga-seaside-amelia-inn-lakeland</t>
  </si>
  <si>
    <t>seaside-crossfit</t>
  </si>
  <si>
    <t>http://www.groupon.com/deals/seaside-crossfit</t>
  </si>
  <si>
    <t>gg-seasnax-gluten-free-seaweed-snack-bundle</t>
  </si>
  <si>
    <t>http://www.groupon.com/deals/gg-seasnax-gluten-free-seaweed-snack-bundle</t>
  </si>
  <si>
    <t>seasonal-56-restaurant</t>
  </si>
  <si>
    <t>http://www.groupon.com/deals/seasonal-56-restaurant</t>
  </si>
  <si>
    <t>seasonal-56-restaurant-1</t>
  </si>
  <si>
    <t>http://www.groupon.com/deals/seasonal-56-restaurant-1</t>
  </si>
  <si>
    <t>seasons-salon-and-day-spa-3</t>
  </si>
  <si>
    <t>http://www.groupon.com/deals/seasons-salon-and-day-spa-3</t>
  </si>
  <si>
    <t>gg-ca-1000-thread-count-4-piece-pima-cotton-sheet-sets</t>
  </si>
  <si>
    <t>http://www.groupon.com/deals/gg-ca-1000-thread-count-4-piece-pima-cotton-sheet-sets</t>
  </si>
  <si>
    <t>gg-ca-1000-thread-count-sheet-set</t>
  </si>
  <si>
    <t>http://www.groupon.com/deals/gg-ca-1000-thread-count-sheet-set</t>
  </si>
  <si>
    <t>gg-ca-5-piece-duvet-cover-set</t>
  </si>
  <si>
    <t>http://www.groupon.com/deals/gg-ca-5-piece-duvet-cover-set</t>
  </si>
  <si>
    <t>gg-ca-7pc-duvet-cover-set</t>
  </si>
  <si>
    <t>http://www.groupon.com/deals/gg-ca-7pc-duvet-cover-set</t>
  </si>
  <si>
    <t>gg-ca-waterproof-mattress-protector-and-pillow-protectors</t>
  </si>
  <si>
    <t>http://www.groupon.com/deals/gg-ca-waterproof-mattress-protector-and-pillow-protectors</t>
  </si>
  <si>
    <t>gg-six-piece-bath-towel-set</t>
  </si>
  <si>
    <t>http://www.groupon.com/deals/gg-six-piece-bath-towel-set</t>
  </si>
  <si>
    <t>ga-sea-splash-resort-2</t>
  </si>
  <si>
    <t>http://www.groupon.com/deals/ga-sea-splash-resort-2</t>
  </si>
  <si>
    <t>seaton-hackney-county-stables-4</t>
  </si>
  <si>
    <t>http://www.groupon.com/deals/seaton-hackney-county-stables-4</t>
  </si>
  <si>
    <t>seattle-guitar-mentor</t>
  </si>
  <si>
    <t>http://www.groupon.com/deals/seattle-guitar-mentor</t>
  </si>
  <si>
    <t>siff-cinema</t>
  </si>
  <si>
    <t>http://www.groupon.com/deals/siff-cinema</t>
  </si>
  <si>
    <t>seaview-medical-aesthetic-boutique-1</t>
  </si>
  <si>
    <t>http://www.groupon.com/deals/seaview-medical-aesthetic-boutique-1</t>
  </si>
  <si>
    <t>gg-garmin-nvi-2455lmt-43in-gps-lifetime-maps-traffic</t>
  </si>
  <si>
    <t>http://www.groupon.com/deals/gg-garmin-nvi-2455lmt-43in-gps-lifetime-maps-traffic</t>
  </si>
  <si>
    <t>gg-garmin-nvi-43-in-touchscreen-gps</t>
  </si>
  <si>
    <t>http://www.groupon.com/deals/gg-garmin-nvi-43-in-touchscreen-gps</t>
  </si>
  <si>
    <t>gg-garmin-nvi-5in-gps</t>
  </si>
  <si>
    <t>http://www.groupon.com/deals/gg-garmin-nvi-5in-gps</t>
  </si>
  <si>
    <t>gg-garmin-oregon-450-handheld-gps-navigator</t>
  </si>
  <si>
    <t>http://www.groupon.com/deals/gg-garmin-oregon-450-handheld-gps-navigator</t>
  </si>
  <si>
    <t>seaworld-orlando-and-aquatica-seaworld-s-waterpark</t>
  </si>
  <si>
    <t>http://www.groupon.com/deals/seaworld-orlando-and-aquatica-seaworld-s-waterpark</t>
  </si>
  <si>
    <t>seaworld-orlando-and-aquatica-seaworld-s-waterpark-1</t>
  </si>
  <si>
    <t>http://www.groupon.com/deals/seaworld-orlando-and-aquatica-seaworld-s-waterpark-1</t>
  </si>
  <si>
    <t>seaworld-orlando-and-aquatica-seaworld-s-waterpark-10</t>
  </si>
  <si>
    <t>http://www.groupon.com/deals/seaworld-orlando-and-aquatica-seaworld-s-waterpark-10</t>
  </si>
  <si>
    <t>seaworld-orlando-and-aquatica-seaworld-s-waterpark-11</t>
  </si>
  <si>
    <t>http://www.groupon.com/deals/seaworld-orlando-and-aquatica-seaworld-s-waterpark-11</t>
  </si>
  <si>
    <t>seaworld-orlando-and-aquatica-seaworld-s-waterpark-2</t>
  </si>
  <si>
    <t>http://www.groupon.com/deals/seaworld-orlando-and-aquatica-seaworld-s-waterpark-2</t>
  </si>
  <si>
    <t>seaworld-orlando-and-aquatica-seaworld-s-waterpark-3</t>
  </si>
  <si>
    <t>http://www.groupon.com/deals/seaworld-orlando-and-aquatica-seaworld-s-waterpark-3</t>
  </si>
  <si>
    <t>seaworld-orlando-and-aquatica-seaworld-s-waterpark-4</t>
  </si>
  <si>
    <t>http://www.groupon.com/deals/seaworld-orlando-and-aquatica-seaworld-s-waterpark-4</t>
  </si>
  <si>
    <t>seaworld-orlando-and-aquatica-seaworld-s-waterpark-5</t>
  </si>
  <si>
    <t>http://www.groupon.com/deals/seaworld-orlando-and-aquatica-seaworld-s-waterpark-5</t>
  </si>
  <si>
    <t>seaworld-orlando-and-aquatica-seaworld-s-waterpark-6</t>
  </si>
  <si>
    <t>http://www.groupon.com/deals/seaworld-orlando-and-aquatica-seaworld-s-waterpark-6</t>
  </si>
  <si>
    <t>seaworld-orlando-and-aquatica-seaworld-s-waterpark-7</t>
  </si>
  <si>
    <t>http://www.groupon.com/deals/seaworld-orlando-and-aquatica-seaworld-s-waterpark-7</t>
  </si>
  <si>
    <t>seaworld-orlando-and-aquatica-seaworld-s-waterpark-8</t>
  </si>
  <si>
    <t>http://www.groupon.com/deals/seaworld-orlando-and-aquatica-seaworld-s-waterpark-8</t>
  </si>
  <si>
    <t>seaworld-orlando-and-aquatica-seaworld-s-waterpark-9</t>
  </si>
  <si>
    <t>http://www.groupon.com/deals/seaworld-orlando-and-aquatica-seaworld-s-waterpark-9</t>
  </si>
  <si>
    <t>seaworld-orlando-and-aquatica-seaworld-s-waterpark-fort-lauderdale</t>
  </si>
  <si>
    <t>http://www.groupon.com/deals/seaworld-orlando-and-aquatica-seaworld-s-waterpark-fort-lauderdale</t>
  </si>
  <si>
    <t>seaworld-orlando-and-aquatica-seaworld-s-waterpark-palm-beach</t>
  </si>
  <si>
    <t>http://www.groupon.com/deals/seaworld-orlando-and-aquatica-seaworld-s-waterpark-palm-beach</t>
  </si>
  <si>
    <t>sebastian-ray-at-victor-paul-salon-1</t>
  </si>
  <si>
    <t>http://www.groupon.com/deals/sebastian-ray-at-victor-paul-salon-1</t>
  </si>
  <si>
    <t>dc-val-se-cakes</t>
  </si>
  <si>
    <t>http://www.groupon.com/deals/dc-val-se-cakes</t>
  </si>
  <si>
    <t>fashion-metric</t>
  </si>
  <si>
    <t>http://www.groupon.com/deals/fashion-metric</t>
  </si>
  <si>
    <t>second-harvest-heartland</t>
  </si>
  <si>
    <t>http://www.groupon.com/deals/second-harvest-heartland</t>
  </si>
  <si>
    <t>security-one-alarm-1</t>
  </si>
  <si>
    <t>http://www.groupon.com/deals/security-one-alarm-1</t>
  </si>
  <si>
    <t>security-one-alarm-2</t>
  </si>
  <si>
    <t>http://www.groupon.com/deals/security-one-alarm-2</t>
  </si>
  <si>
    <t>security-one-alarm-3</t>
  </si>
  <si>
    <t>http://www.groupon.com/deals/security-one-alarm-3</t>
  </si>
  <si>
    <t>gg-3-piece-magic-tong-set-with-silicone-tips</t>
  </si>
  <si>
    <t>http://www.groupon.com/deals/gg-3-piece-magic-tong-set-with-silicone-tips</t>
  </si>
  <si>
    <t>gg-emeril-5-piece-cutlery-set-1</t>
  </si>
  <si>
    <t>http://www.groupon.com/deals/gg-emeril-5-piece-cutlery-set-1</t>
  </si>
  <si>
    <t>gg-emeril-6-piece-knife-set</t>
  </si>
  <si>
    <t>http://www.groupon.com/deals/gg-emeril-6-piece-knife-set</t>
  </si>
  <si>
    <t>gg-emeril-six-piece-stainless-steel-steak-knife-set</t>
  </si>
  <si>
    <t>http://www.groupon.com/deals/gg-emeril-six-piece-stainless-steel-steak-knife-set</t>
  </si>
  <si>
    <t>seeking-solace-yoga-studio</t>
  </si>
  <si>
    <t>http://www.groupon.com/deals/seeking-solace-yoga-studio</t>
  </si>
  <si>
    <t>seekonk-driving-range-4</t>
  </si>
  <si>
    <t>http://www.groupon.com/deals/seekonk-driving-range-4</t>
  </si>
  <si>
    <t>se-faire-belle-salon-2</t>
  </si>
  <si>
    <t>http://www.groupon.com/deals/se-faire-belle-salon-2</t>
  </si>
  <si>
    <t>segafredo-brickell-1</t>
  </si>
  <si>
    <t>http://www.groupon.com/deals/segafredo-brickell-1</t>
  </si>
  <si>
    <t>segelman-shaw-roofing-siding-and-windows</t>
  </si>
  <si>
    <t>http://www.groupon.com/deals/segelman-shaw-roofing-siding-and-windows</t>
  </si>
  <si>
    <t>segelman-shaw-roofing-siding-gutters</t>
  </si>
  <si>
    <t>http://www.groupon.com/deals/segelman-shaw-roofing-siding-gutters</t>
  </si>
  <si>
    <t>gg-buffalo-terastation-pro-quad-network-storage</t>
  </si>
  <si>
    <t>http://www.groupon.com/deals/gg-buffalo-terastation-pro-quad-network-storage</t>
  </si>
  <si>
    <t>gg-netgear-universal-internet-adapter-for-smart-tv-and-blu-ray-wnce3001</t>
  </si>
  <si>
    <t>http://www.groupon.com/deals/gg-netgear-universal-internet-adapter-for-smart-tv-and-blu-ray-wnce3001</t>
  </si>
  <si>
    <t>gg-netgear-wireless-routers-manufacturer-refurbished</t>
  </si>
  <si>
    <t>http://www.groupon.com/deals/gg-netgear-wireless-routers-manufacturer-refurbished</t>
  </si>
  <si>
    <t>gg-northvu-pro-indoor-dtv-antenna-nv20-1</t>
  </si>
  <si>
    <t>http://www.groupon.com/deals/gg-northvu-pro-indoor-dtv-antenna-nv20-1</t>
  </si>
  <si>
    <t>gg-optoma-xga-2800-lumen-dlp-multimedia-projector-tx542rfba</t>
  </si>
  <si>
    <t>http://www.groupon.com/deals/gg-optoma-xga-2800-lumen-dlp-multimedia-projector-tx542rfba</t>
  </si>
  <si>
    <t>gg-toshiba-14-in-satellite-touchscreen-laptop</t>
  </si>
  <si>
    <t>http://www.groupon.com/deals/gg-toshiba-14-in-satellite-touchscreen-laptop</t>
  </si>
  <si>
    <t>segway-experience-of-chicago-7</t>
  </si>
  <si>
    <t>http://www.groupon.com/deals/segway-experience-of-chicago-7</t>
  </si>
  <si>
    <t>segway-fun</t>
  </si>
  <si>
    <t>http://www.groupon.com/deals/segway-fun</t>
  </si>
  <si>
    <t>segway-fun-1</t>
  </si>
  <si>
    <t>http://www.groupon.com/deals/segway-fun-1</t>
  </si>
  <si>
    <t>segway-fun-2</t>
  </si>
  <si>
    <t>http://www.groupon.com/deals/segway-fun-2</t>
  </si>
  <si>
    <t>segway-fun-3</t>
  </si>
  <si>
    <t>http://www.groupon.com/deals/segway-fun-3</t>
  </si>
  <si>
    <t>segway-grapevine-8</t>
  </si>
  <si>
    <t>http://www.groupon.com/deals/segway-grapevine-8</t>
  </si>
  <si>
    <t>segway-nation-dallas</t>
  </si>
  <si>
    <t>http://www.groupon.com/deals/segway-nation-dallas</t>
  </si>
  <si>
    <t>segway-evolve</t>
  </si>
  <si>
    <t>http://www.groupon.com/deals/segway-evolve</t>
  </si>
  <si>
    <t>segway-of-richmond-6</t>
  </si>
  <si>
    <t>http://www.groupon.com/deals/segway-of-richmond-6</t>
  </si>
  <si>
    <t>segway-santa-cruz-4</t>
  </si>
  <si>
    <t>http://www.groupon.com/deals/segway-santa-cruz-4</t>
  </si>
  <si>
    <t>segway-santa-cruz-5</t>
  </si>
  <si>
    <t>http://www.groupon.com/deals/segway-santa-cruz-5</t>
  </si>
  <si>
    <t>sei-bella-spa</t>
  </si>
  <si>
    <t>http://www.groupon.com/deals/sei-bella-spa</t>
  </si>
  <si>
    <t>seignoret-holistic-consulting</t>
  </si>
  <si>
    <t>http://www.groupon.com/deals/seignoret-holistic-consulting</t>
  </si>
  <si>
    <t>selba</t>
  </si>
  <si>
    <t>http://www.groupon.com/deals/selba</t>
  </si>
  <si>
    <t>select-dental-group-5</t>
  </si>
  <si>
    <t>http://www.groupon.com/deals/select-dental-group-5</t>
  </si>
  <si>
    <t>gg-diamond-fascination-jewelry-cleaner</t>
  </si>
  <si>
    <t>http://www.groupon.com/deals/gg-diamond-fascination-jewelry-cleaner</t>
  </si>
  <si>
    <t>gg-jewelry-cleaning-cloth</t>
  </si>
  <si>
    <t>http://www.groupon.com/deals/gg-jewelry-cleaning-cloth</t>
  </si>
  <si>
    <t>self-defense-atlanta</t>
  </si>
  <si>
    <t>http://www.groupon.com/deals/self-defense-atlanta</t>
  </si>
  <si>
    <t>self-heal-centre-llc-1</t>
  </si>
  <si>
    <t>http://www.groupon.com/deals/self-heal-centre-llc-1</t>
  </si>
  <si>
    <t>lashes-by-kiren</t>
  </si>
  <si>
    <t>http://www.groupon.com/deals/lashes-by-kiren</t>
  </si>
  <si>
    <t>semi-permanent-lashes-and-permanent-makeup-by-kiren</t>
  </si>
  <si>
    <t>http://www.groupon.com/deals/semi-permanent-lashes-and-permanent-makeup-by-kiren</t>
  </si>
  <si>
    <t>sempurna-restoration-clinic</t>
  </si>
  <si>
    <t>http://www.groupon.com/deals/sempurna-restoration-clinic</t>
  </si>
  <si>
    <t>sempurna-restoration-clinic-1</t>
  </si>
  <si>
    <t>http://www.groupon.com/deals/sempurna-restoration-clinic-1</t>
  </si>
  <si>
    <t>gg-sengoku-portable-kerosene-heater</t>
  </si>
  <si>
    <t>http://www.groupon.com/deals/gg-sengoku-portable-kerosene-heater</t>
  </si>
  <si>
    <t>gg-sengoku-portable-kerosene-heater-1</t>
  </si>
  <si>
    <t>http://www.groupon.com/deals/gg-sengoku-portable-kerosene-heater-1</t>
  </si>
  <si>
    <t>seniors-choice-assistants</t>
  </si>
  <si>
    <t>http://www.groupon.com/deals/seniors-choice-assistants</t>
  </si>
  <si>
    <t>senix-creek-inn-1</t>
  </si>
  <si>
    <t>http://www.groupon.com/deals/senix-creek-inn-1</t>
  </si>
  <si>
    <t>sensational-hair-designs</t>
  </si>
  <si>
    <t>http://www.groupon.com/deals/sensational-hair-designs</t>
  </si>
  <si>
    <t>sensational-smiles-of-charleston</t>
  </si>
  <si>
    <t>http://www.groupon.com/deals/sensational-smiles-of-charleston</t>
  </si>
  <si>
    <t>sensei-steve-s-karate-center</t>
  </si>
  <si>
    <t>http://www.groupon.com/deals/sensei-steve-s-karate-center</t>
  </si>
  <si>
    <t>senses-holistic-spa-1</t>
  </si>
  <si>
    <t>http://www.groupon.com/deals/senses-holistic-spa-1</t>
  </si>
  <si>
    <t>sensible-soultions-360-health</t>
  </si>
  <si>
    <t>http://www.groupon.com/deals/sensible-soultions-360-health</t>
  </si>
  <si>
    <t>sensual-souls-6</t>
  </si>
  <si>
    <t>http://www.groupon.com/deals/sensual-souls-6</t>
  </si>
  <si>
    <t>gg-casecrown-ipad-cases</t>
  </si>
  <si>
    <t>http://www.groupon.com/deals/gg-casecrown-ipad-cases</t>
  </si>
  <si>
    <t>gg-casecrown-ipad-cases-for-ipad-2-3-and-4</t>
  </si>
  <si>
    <t>http://www.groupon.com/deals/gg-casecrown-ipad-cases-for-ipad-2-3-and-4</t>
  </si>
  <si>
    <t>september-young-at-pastille-salon-and-spa</t>
  </si>
  <si>
    <t>http://www.groupon.com/deals/september-young-at-pastille-salon-and-spa</t>
  </si>
  <si>
    <t>serafina-belly-dances-1</t>
  </si>
  <si>
    <t>http://www.groupon.com/deals/serafina-belly-dances-1</t>
  </si>
  <si>
    <t>seredni-tire-auto-center-3</t>
  </si>
  <si>
    <t>http://www.groupon.com/deals/seredni-tire-auto-center-3</t>
  </si>
  <si>
    <t>serene-day-spa</t>
  </si>
  <si>
    <t>http://www.groupon.com/deals/serene-day-spa</t>
  </si>
  <si>
    <t>serene-skin-body</t>
  </si>
  <si>
    <t>http://www.groupon.com/deals/serene-skin-body</t>
  </si>
  <si>
    <t>serenity-acupuncture-wellness-spa-1</t>
  </si>
  <si>
    <t>http://www.groupon.com/deals/serenity-acupuncture-wellness-spa-1</t>
  </si>
  <si>
    <t>serenity-health-wellness-3</t>
  </si>
  <si>
    <t>http://www.groupon.com/deals/serenity-health-wellness-3</t>
  </si>
  <si>
    <t>serenity-hypnosis</t>
  </si>
  <si>
    <t>http://www.groupon.com/deals/serenity-hypnosis</t>
  </si>
  <si>
    <t>serenity-moments-massage-wellness-center</t>
  </si>
  <si>
    <t>http://www.groupon.com/deals/serenity-moments-massage-wellness-center</t>
  </si>
  <si>
    <t>serenity-nail-spa-6</t>
  </si>
  <si>
    <t>http://www.groupon.com/deals/serenity-nail-spa-6</t>
  </si>
  <si>
    <t>serenity-room-3</t>
  </si>
  <si>
    <t>http://www.groupon.com/deals/serenity-room-3</t>
  </si>
  <si>
    <t>serenity-spa-and-salon-1</t>
  </si>
  <si>
    <t>http://www.groupon.com/deals/serenity-spa-and-salon-1</t>
  </si>
  <si>
    <t>serenity-spa-chiropractic-of-ceres-3</t>
  </si>
  <si>
    <t>http://www.groupon.com/deals/serenity-spa-chiropractic-of-ceres-3</t>
  </si>
  <si>
    <t>serenity-spa-new-orleans-1</t>
  </si>
  <si>
    <t>http://www.groupon.com/deals/serenity-spa-new-orleans-1</t>
  </si>
  <si>
    <t>serenity-studio</t>
  </si>
  <si>
    <t>http://www.groupon.com/deals/serenity-studio</t>
  </si>
  <si>
    <t>serenity-therapeutic-massage-4</t>
  </si>
  <si>
    <t>http://www.groupon.com/deals/serenity-therapeutic-massage-4</t>
  </si>
  <si>
    <t>serenity-therapeutic-massage-services</t>
  </si>
  <si>
    <t>http://www.groupon.com/deals/serenity-therapeutic-massage-services</t>
  </si>
  <si>
    <t>serenity-the-spa-salon-2</t>
  </si>
  <si>
    <t>http://www.groupon.com/deals/serenity-the-spa-salon-2</t>
  </si>
  <si>
    <t>seriously-skin-13</t>
  </si>
  <si>
    <t>http://www.groupon.com/deals/seriously-skin-13</t>
  </si>
  <si>
    <t>serise-inc</t>
  </si>
  <si>
    <t>http://www.groupon.com/deals/serise-inc</t>
  </si>
  <si>
    <t>serona-centre-for-integrative-medicine-and-yoga-2</t>
  </si>
  <si>
    <t>http://www.groupon.com/deals/serona-centre-for-integrative-medicine-and-yoga-2</t>
  </si>
  <si>
    <t>service-boutique</t>
  </si>
  <si>
    <t>http://www.groupon.com/deals/service-boutique</t>
  </si>
  <si>
    <t>service-center-world</t>
  </si>
  <si>
    <t>http://www.groupon.com/deals/service-center-world</t>
  </si>
  <si>
    <t>services-by-tara-knight</t>
  </si>
  <si>
    <t>http://www.groupon.com/deals/services-by-tara-knight</t>
  </si>
  <si>
    <t>sesame-inn-5</t>
  </si>
  <si>
    <t>http://www.groupon.com/deals/sesame-inn-5</t>
  </si>
  <si>
    <t>setareh-day-spa-4</t>
  </si>
  <si>
    <t>http://www.groupon.com/deals/setareh-day-spa-4</t>
  </si>
  <si>
    <t>setauket-village-diner-1</t>
  </si>
  <si>
    <t>http://www.groupon.com/deals/setauket-village-diner-1</t>
  </si>
  <si>
    <t>seung-ni-fit-club-5</t>
  </si>
  <si>
    <t>http://www.groupon.com/deals/seung-ni-fit-club-5</t>
  </si>
  <si>
    <t>gg-seven7-hi-lo-sweaters-0</t>
  </si>
  <si>
    <t>http://www.groupon.com/deals/gg-seven7-hi-lo-sweaters-0</t>
  </si>
  <si>
    <t>gg-seven7-knits-leggings-or-pants</t>
  </si>
  <si>
    <t>http://www.groupon.com/deals/gg-seven7-knits-leggings-or-pants</t>
  </si>
  <si>
    <t>gg-seven7-knit-tops-2</t>
  </si>
  <si>
    <t>http://www.groupon.com/deals/gg-seven7-knit-tops-2</t>
  </si>
  <si>
    <t>gg-seven7-leggings-and-ponte-pants</t>
  </si>
  <si>
    <t>http://www.groupon.com/deals/gg-seven7-leggings-and-ponte-pants</t>
  </si>
  <si>
    <t>gg-seven7-performance-jacket-or-pants</t>
  </si>
  <si>
    <t>http://www.groupon.com/deals/gg-seven7-performance-jacket-or-pants</t>
  </si>
  <si>
    <t>gg-seven7-vintage-style-mens-graphic-tees</t>
  </si>
  <si>
    <t>http://www.groupon.com/deals/gg-seven7-vintage-style-mens-graphic-tees</t>
  </si>
  <si>
    <t>gg-seven7-womens-pants</t>
  </si>
  <si>
    <t>http://www.groupon.com/deals/gg-seven7-womens-pants</t>
  </si>
  <si>
    <t>seven-doors-salon-1</t>
  </si>
  <si>
    <t>http://www.groupon.com/deals/seven-doors-salon-1</t>
  </si>
  <si>
    <t>seven-layer-skin-3</t>
  </si>
  <si>
    <t>http://www.groupon.com/deals/seven-layer-skin-3</t>
  </si>
  <si>
    <t>gg-seven7-jeans-4</t>
  </si>
  <si>
    <t>http://www.groupon.com/deals/gg-seven7-jeans-4</t>
  </si>
  <si>
    <t>gg-seven7-mens-boxer-briefs</t>
  </si>
  <si>
    <t>http://www.groupon.com/deals/gg-seven7-mens-boxer-briefs</t>
  </si>
  <si>
    <t>gg-seven7-mens-jeans-3</t>
  </si>
  <si>
    <t>http://www.groupon.com/deals/gg-seven7-mens-jeans-3</t>
  </si>
  <si>
    <t>gg-seven7-mens-jeans-4</t>
  </si>
  <si>
    <t>http://www.groupon.com/deals/gg-seven7-mens-jeans-4</t>
  </si>
  <si>
    <t>gg-seven7-mens-jeans-6</t>
  </si>
  <si>
    <t>http://www.groupon.com/deals/gg-seven7-mens-jeans-6</t>
  </si>
  <si>
    <t>gg-seven7-mens-jeans-7</t>
  </si>
  <si>
    <t>http://www.groupon.com/deals/gg-seven7-mens-jeans-7</t>
  </si>
  <si>
    <t>gg-seven7-mens-straight-leg-jeans-1</t>
  </si>
  <si>
    <t>http://www.groupon.com/deals/gg-seven7-mens-straight-leg-jeans-1</t>
  </si>
  <si>
    <t>gg-seven7-mens-straight-leg-jeans-2</t>
  </si>
  <si>
    <t>http://www.groupon.com/deals/gg-seven7-mens-straight-leg-jeans-2</t>
  </si>
  <si>
    <t>gg-seven7-missy-holiday-denim</t>
  </si>
  <si>
    <t>http://www.groupon.com/deals/gg-seven7-missy-holiday-denim</t>
  </si>
  <si>
    <t>gg-seven7-petite-womens-denim-1</t>
  </si>
  <si>
    <t>http://www.groupon.com/deals/gg-seven7-petite-womens-denim-1</t>
  </si>
  <si>
    <t>gg-seven7-printed-skinny-jeans</t>
  </si>
  <si>
    <t>http://www.groupon.com/deals/gg-seven7-printed-skinny-jeans</t>
  </si>
  <si>
    <t>gg-seven7-skinny-jeans-leggings-and-pants</t>
  </si>
  <si>
    <t>http://www.groupon.com/deals/gg-seven7-skinny-jeans-leggings-and-pants</t>
  </si>
  <si>
    <t>gg-seven7-slimming-jeans</t>
  </si>
  <si>
    <t>http://www.groupon.com/deals/gg-seven7-slimming-jeans</t>
  </si>
  <si>
    <t>gg-seven7-womens-bootcut-jeans</t>
  </si>
  <si>
    <t>http://www.groupon.com/deals/gg-seven7-womens-bootcut-jeans</t>
  </si>
  <si>
    <t>gg-seven7-womens-boot-cut-jeans</t>
  </si>
  <si>
    <t>http://www.groupon.com/deals/gg-seven7-womens-boot-cut-jeans</t>
  </si>
  <si>
    <t>gg-seven7-womens-denim-1</t>
  </si>
  <si>
    <t>http://www.groupon.com/deals/gg-seven7-womens-denim-1</t>
  </si>
  <si>
    <t>gg-seven7-womens-fashion-denim</t>
  </si>
  <si>
    <t>http://www.groupon.com/deals/gg-seven7-womens-fashion-denim</t>
  </si>
  <si>
    <t>gg-seven7-womens-jeans-3</t>
  </si>
  <si>
    <t>http://www.groupon.com/deals/gg-seven7-womens-jeans-3</t>
  </si>
  <si>
    <t>gg-seven7-womens-jeans-4</t>
  </si>
  <si>
    <t>http://www.groupon.com/deals/gg-seven7-womens-jeans-4</t>
  </si>
  <si>
    <t>gg-seven7-womens-petite-denim-or-corduroy-pants</t>
  </si>
  <si>
    <t>http://www.groupon.com/deals/gg-seven7-womens-petite-denim-or-corduroy-pants</t>
  </si>
  <si>
    <t>gg-seven7-womens-plus-size-denim-jeans</t>
  </si>
  <si>
    <t>http://www.groupon.com/deals/gg-seven7-womens-plus-size-denim-jeans</t>
  </si>
  <si>
    <t>gg-seven7-womens-skinny-corduroy-or-leggings-0</t>
  </si>
  <si>
    <t>http://www.groupon.com/deals/gg-seven7-womens-skinny-corduroy-or-leggings-0</t>
  </si>
  <si>
    <t>gg-seven7-womens-skinny-jeans-1</t>
  </si>
  <si>
    <t>http://www.groupon.com/deals/gg-seven7-womens-skinny-jeans-1</t>
  </si>
  <si>
    <t>gg-womens-seven7-printed-denim-pants</t>
  </si>
  <si>
    <t>http://www.groupon.com/deals/gg-womens-seven7-printed-denim-pants</t>
  </si>
  <si>
    <t>ga-sevenoaks</t>
  </si>
  <si>
    <t>http://www.groupon.com/deals/ga-sevenoaks</t>
  </si>
  <si>
    <t>ga-sevenoaks-milwaukee</t>
  </si>
  <si>
    <t>http://www.groupon.com/deals/ga-sevenoaks-milwaukee</t>
  </si>
  <si>
    <t>gg-garlic-gold-oil-gift-box</t>
  </si>
  <si>
    <t>http://www.groupon.com/deals/gg-garlic-gold-oil-gift-box</t>
  </si>
  <si>
    <t>gg-organic-garlic-infused-olive-oil-3-pack</t>
  </si>
  <si>
    <t>http://www.groupon.com/deals/gg-organic-garlic-infused-olive-oil-3-pack</t>
  </si>
  <si>
    <t>seven-peaks-14</t>
  </si>
  <si>
    <t>http://www.groupon.com/deals/seven-peaks-14</t>
  </si>
  <si>
    <t>seventh-chakra-yoga-2</t>
  </si>
  <si>
    <t>http://www.groupon.com/deals/seventh-chakra-yoga-2</t>
  </si>
  <si>
    <t>ga-sevilla-inn</t>
  </si>
  <si>
    <t>http://www.groupon.com/deals/ga-sevilla-inn</t>
  </si>
  <si>
    <t>sew-something</t>
  </si>
  <si>
    <t>http://www.groupon.com/deals/sew-something</t>
  </si>
  <si>
    <t>gl-sex-love-salsa</t>
  </si>
  <si>
    <t>http://www.groupon.com/deals/gl-sex-love-salsa</t>
  </si>
  <si>
    <t>gl-sex-tips-for-straight-women-from-a-gay-man</t>
  </si>
  <si>
    <t>http://www.groupon.com/deals/gl-sex-tips-for-straight-women-from-a-gay-man</t>
  </si>
  <si>
    <t>gl-sex-tips-for-straight-women-from-a-gay-man-1</t>
  </si>
  <si>
    <t>http://www.groupon.com/deals/gl-sex-tips-for-straight-women-from-a-gay-man-1</t>
  </si>
  <si>
    <t>gl-sex-tips-for-straight-women-from-a-gay-man-2</t>
  </si>
  <si>
    <t>http://www.groupon.com/deals/gl-sex-tips-for-straight-women-from-a-gay-man-2</t>
  </si>
  <si>
    <t>aspen-natural-health-and-wellness</t>
  </si>
  <si>
    <t>http://www.groupon.com/deals/aspen-natural-health-and-wellness</t>
  </si>
  <si>
    <t>sf-bay-adventures-12</t>
  </si>
  <si>
    <t>http://www.groupon.com/deals/sf-bay-adventures-12</t>
  </si>
  <si>
    <t>sfinity</t>
  </si>
  <si>
    <t>http://www.groupon.com/deals/sfinity</t>
  </si>
  <si>
    <t>sf-mixology-4</t>
  </si>
  <si>
    <t>http://www.groupon.com/deals/sf-mixology-4</t>
  </si>
  <si>
    <t>sf-mixology-5</t>
  </si>
  <si>
    <t>http://www.groupon.com/deals/sf-mixology-5</t>
  </si>
  <si>
    <t>sf-mixology-napa-sonoma</t>
  </si>
  <si>
    <t>http://www.groupon.com/deals/sf-mixology-napa-sonoma</t>
  </si>
  <si>
    <t>sf-psychic-1</t>
  </si>
  <si>
    <t>http://www.groupon.com/deals/sf-psychic-1</t>
  </si>
  <si>
    <t>sf-quick-dates</t>
  </si>
  <si>
    <t>http://www.groupon.com/deals/sf-quick-dates</t>
  </si>
  <si>
    <t>gg-spenglish-cotton-polyester-sweatpants</t>
  </si>
  <si>
    <t>http://www.groupon.com/deals/gg-spenglish-cotton-polyester-sweatpants</t>
  </si>
  <si>
    <t>gg-spenglish-hoodies-blazers-sweatshirts</t>
  </si>
  <si>
    <t>http://www.groupon.com/deals/gg-spenglish-hoodies-blazers-sweatshirts</t>
  </si>
  <si>
    <t>gg-spenglish-mens-t-shirts</t>
  </si>
  <si>
    <t>http://www.groupon.com/deals/gg-spenglish-mens-t-shirts</t>
  </si>
  <si>
    <t>gg-objet-dart-missy-activewear</t>
  </si>
  <si>
    <t>http://www.groupon.com/deals/gg-objet-dart-missy-activewear</t>
  </si>
  <si>
    <t>gg-girls-fleece-hoodie-with-faux-fur</t>
  </si>
  <si>
    <t>http://www.groupon.com/deals/gg-girls-fleece-hoodie-with-faux-fur</t>
  </si>
  <si>
    <t>gg-sweet-and-soft-6-piece-newborn-sets</t>
  </si>
  <si>
    <t>http://www.groupon.com/deals/gg-sweet-and-soft-6-piece-newborn-sets</t>
  </si>
  <si>
    <t>gg-sweet-and-soft-infant-boys-sweater-vest-and-pants</t>
  </si>
  <si>
    <t>http://www.groupon.com/deals/gg-sweet-and-soft-infant-boys-sweater-vest-and-pants</t>
  </si>
  <si>
    <t>gg-sweet-and-soft-infant-girls-sweater-and-pants</t>
  </si>
  <si>
    <t>http://www.groupon.com/deals/gg-sweet-and-soft-infant-girls-sweater-and-pants</t>
  </si>
  <si>
    <t>gg-sweet-and-soft-newborn-6-piece-set</t>
  </si>
  <si>
    <t>http://www.groupon.com/deals/gg-sweet-and-soft-newborn-6-piece-set</t>
  </si>
  <si>
    <t>sgt-peterson-s-3</t>
  </si>
  <si>
    <t>http://www.groupon.com/deals/sgt-peterson-s-3</t>
  </si>
  <si>
    <t>sha-ba-wellness-spa-4</t>
  </si>
  <si>
    <t>http://www.groupon.com/deals/sha-ba-wellness-spa-4</t>
  </si>
  <si>
    <t>shades-of-red-hair-spa-1</t>
  </si>
  <si>
    <t>http://www.groupon.com/deals/shades-of-red-hair-spa-1</t>
  </si>
  <si>
    <t>ga-shady-oaks-country-inn-2</t>
  </si>
  <si>
    <t>http://www.groupon.com/deals/ga-shady-oaks-country-inn-2</t>
  </si>
  <si>
    <t>gg-wags-bean-bag-pet-beds</t>
  </si>
  <si>
    <t>http://www.groupon.com/deals/gg-wags-bean-bag-pet-beds</t>
  </si>
  <si>
    <t>gl-shake-rattle-roll-dueling-pianos-7</t>
  </si>
  <si>
    <t>http://www.groupon.com/deals/gl-shake-rattle-roll-dueling-pianos-7</t>
  </si>
  <si>
    <t>shaker-farms-country-club-6</t>
  </si>
  <si>
    <t>http://www.groupon.com/deals/shaker-farms-country-club-6</t>
  </si>
  <si>
    <t>shaker-run-golf-club-2</t>
  </si>
  <si>
    <t>http://www.groupon.com/deals/shaker-run-golf-club-2</t>
  </si>
  <si>
    <t>shalom-hair-salon</t>
  </si>
  <si>
    <t>http://www.groupon.com/deals/shalom-hair-salon</t>
  </si>
  <si>
    <t>shamei-skincare-1</t>
  </si>
  <si>
    <t>http://www.groupon.com/deals/shamei-skincare-1</t>
  </si>
  <si>
    <t>shampoo-ink-salon</t>
  </si>
  <si>
    <t>http://www.groupon.com/deals/shampoo-ink-salon</t>
  </si>
  <si>
    <t>shangri-la-massage-therapy</t>
  </si>
  <si>
    <t>http://www.groupon.com/deals/shangri-la-massage-therapy</t>
  </si>
  <si>
    <t>shanna-laser-hair-removal</t>
  </si>
  <si>
    <t>http://www.groupon.com/deals/shanna-laser-hair-removal</t>
  </si>
  <si>
    <t>shannan-quail-at-fountain-bleu</t>
  </si>
  <si>
    <t>http://www.groupon.com/deals/shannan-quail-at-fountain-bleu</t>
  </si>
  <si>
    <t>shannon-s-massage-therapy</t>
  </si>
  <si>
    <t>http://www.groupon.com/deals/shannon-s-massage-therapy</t>
  </si>
  <si>
    <t>shanon-slik</t>
  </si>
  <si>
    <t>http://www.groupon.com/deals/shanon-slik</t>
  </si>
  <si>
    <t>shanti-om-spa-4</t>
  </si>
  <si>
    <t>http://www.groupon.com/deals/shanti-om-spa-4</t>
  </si>
  <si>
    <t>shanti-om-spa-5</t>
  </si>
  <si>
    <t>http://www.groupon.com/deals/shanti-om-spa-5</t>
  </si>
  <si>
    <t>shaolin-self-defense-centers</t>
  </si>
  <si>
    <t>http://www.groupon.com/deals/shaolin-self-defense-centers</t>
  </si>
  <si>
    <t>shaolin-studios</t>
  </si>
  <si>
    <t>http://www.groupon.com/deals/shaolin-studios</t>
  </si>
  <si>
    <t>shaolin-temple-traditional-kung-fu</t>
  </si>
  <si>
    <t>http://www.groupon.com/deals/shaolin-temple-traditional-kung-fu</t>
  </si>
  <si>
    <t>shape-fitness-for-women</t>
  </si>
  <si>
    <t>http://www.groupon.com/deals/shape-fitness-for-women</t>
  </si>
  <si>
    <t>shapemakers</t>
  </si>
  <si>
    <t>http://www.groupon.com/deals/shapemakers</t>
  </si>
  <si>
    <t>shapers-hair-salon-spa-6</t>
  </si>
  <si>
    <t>http://www.groupon.com/deals/shapers-hair-salon-spa-6</t>
  </si>
  <si>
    <t>shape-up-day-spa</t>
  </si>
  <si>
    <t>http://www.groupon.com/deals/shape-up-day-spa</t>
  </si>
  <si>
    <t>shara-makeup-studio-6</t>
  </si>
  <si>
    <t>http://www.groupon.com/deals/shara-makeup-studio-6</t>
  </si>
  <si>
    <t>share-denver</t>
  </si>
  <si>
    <t>http://www.groupon.com/deals/share-denver</t>
  </si>
  <si>
    <t>sharing-a-story-photography</t>
  </si>
  <si>
    <t>http://www.groupon.com/deals/sharing-a-story-photography</t>
  </si>
  <si>
    <t>gg-boucheron-mini-fragrances-for-men-and-women</t>
  </si>
  <si>
    <t>http://www.groupon.com/deals/gg-boucheron-mini-fragrances-for-men-and-women</t>
  </si>
  <si>
    <t>gg-carrera-mens-and-womens-sunglasses</t>
  </si>
  <si>
    <t>http://www.groupon.com/deals/gg-carrera-mens-and-womens-sunglasses</t>
  </si>
  <si>
    <t>gg-ermenegildo-zegna-sunglasses</t>
  </si>
  <si>
    <t>http://www.groupon.com/deals/gg-ermenegildo-zegna-sunglasses</t>
  </si>
  <si>
    <t>gg-giorgio-armani-eyeglass-frames</t>
  </si>
  <si>
    <t>http://www.groupon.com/deals/gg-giorgio-armani-eyeglass-frames</t>
  </si>
  <si>
    <t>gg-giorgio-armani-eyeglass-frames-1</t>
  </si>
  <si>
    <t>http://www.groupon.com/deals/gg-giorgio-armani-eyeglass-frames-1</t>
  </si>
  <si>
    <t>gg-givenchy-womens-sunglasses</t>
  </si>
  <si>
    <t>http://www.groupon.com/deals/gg-givenchy-womens-sunglasses</t>
  </si>
  <si>
    <t>gg-guess-seductive-for-women-eau-de-toilette-spray</t>
  </si>
  <si>
    <t>http://www.groupon.com/deals/gg-guess-seductive-for-women-eau-de-toilette-spray</t>
  </si>
  <si>
    <t>gg-one-pair-of-bebe-womens-sunglasses</t>
  </si>
  <si>
    <t>http://www.groupon.com/deals/gg-one-pair-of-bebe-womens-sunglasses</t>
  </si>
  <si>
    <t>gg-roberto-cavalli-womens-sunglasses</t>
  </si>
  <si>
    <t>http://www.groupon.com/deals/gg-roberto-cavalli-womens-sunglasses</t>
  </si>
  <si>
    <t>sharon-s-florist-patisserie</t>
  </si>
  <si>
    <t>http://www.groupon.com/deals/sharon-s-florist-patisserie</t>
  </si>
  <si>
    <t>sharp-s-streak-free-windows-1</t>
  </si>
  <si>
    <t>http://www.groupon.com/deals/sharp-s-streak-free-windows-1</t>
  </si>
  <si>
    <t>shasta-properties-llc</t>
  </si>
  <si>
    <t>http://www.groupon.com/deals/shasta-properties-llc</t>
  </si>
  <si>
    <t>shauna-marie-s-salon</t>
  </si>
  <si>
    <t>http://www.groupon.com/deals/shauna-marie-s-salon</t>
  </si>
  <si>
    <t>gg-hi-pile-60x80-throw-2</t>
  </si>
  <si>
    <t>http://www.groupon.com/deals/gg-hi-pile-60x80-throw-2</t>
  </si>
  <si>
    <t>gg-microflannel-sheet-sets</t>
  </si>
  <si>
    <t>http://www.groupon.com/deals/gg-microflannel-sheet-sets</t>
  </si>
  <si>
    <t>gg-shavel-100-cotton-jersey-knit-duvetscomforter-covers</t>
  </si>
  <si>
    <t>http://www.groupon.com/deals/gg-shavel-100-cotton-jersey-knit-duvetscomforter-covers</t>
  </si>
  <si>
    <t>gg-shavel-microfiber-duvet-set</t>
  </si>
  <si>
    <t>http://www.groupon.com/deals/gg-shavel-microfiber-duvet-set</t>
  </si>
  <si>
    <t>shawna-dorris-photography</t>
  </si>
  <si>
    <t>http://www.groupon.com/deals/shawna-dorris-photography</t>
  </si>
  <si>
    <t>ga-bk-shawnee-village-resort</t>
  </si>
  <si>
    <t>http://www.groupon.com/deals/ga-bk-shawnee-village-resort</t>
  </si>
  <si>
    <t>ga-shaw-park-beach-hotel-spa</t>
  </si>
  <si>
    <t>http://www.groupon.com/deals/ga-shaw-park-beach-hotel-spa</t>
  </si>
  <si>
    <t>shaw-s-administrative-services-1</t>
  </si>
  <si>
    <t>http://www.groupon.com/deals/shaw-s-administrative-services-1</t>
  </si>
  <si>
    <t>shay-s-circle-of-life</t>
  </si>
  <si>
    <t>http://www.groupon.com/deals/shay-s-circle-of-life</t>
  </si>
  <si>
    <t>gg-sandra-darren-sweater-dresses</t>
  </si>
  <si>
    <t>http://www.groupon.com/deals/gg-sandra-darren-sweater-dresses</t>
  </si>
  <si>
    <t>she3-barre-well-fitness-boutique</t>
  </si>
  <si>
    <t>http://www.groupon.com/deals/she3-barre-well-fitness-boutique</t>
  </si>
  <si>
    <t>she-apparel-6</t>
  </si>
  <si>
    <t>http://www.groupon.com/deals/she-apparel-6</t>
  </si>
  <si>
    <t>she-apparel-7</t>
  </si>
  <si>
    <t>http://www.groupon.com/deals/she-apparel-7</t>
  </si>
  <si>
    <t>shear-ambition-salon-2</t>
  </si>
  <si>
    <t>http://www.groupon.com/deals/shear-ambition-salon-2</t>
  </si>
  <si>
    <t>shear-bliss-by-annie-1</t>
  </si>
  <si>
    <t>http://www.groupon.com/deals/shear-bliss-by-annie-1</t>
  </si>
  <si>
    <t>shear-designs-by-liana</t>
  </si>
  <si>
    <t>http://www.groupon.com/deals/shear-designs-by-liana</t>
  </si>
  <si>
    <t>shear-hospitality-salon-and-spa</t>
  </si>
  <si>
    <t>http://www.groupon.com/deals/shear-hospitality-salon-and-spa</t>
  </si>
  <si>
    <t>shear-madness-7</t>
  </si>
  <si>
    <t>http://www.groupon.com/deals/shear-madness-7</t>
  </si>
  <si>
    <t>shear-passion-hair-salon-by-karen</t>
  </si>
  <si>
    <t>http://www.groupon.com/deals/shear-passion-hair-salon-by-karen</t>
  </si>
  <si>
    <t>shear-reflections-3</t>
  </si>
  <si>
    <t>http://www.groupon.com/deals/shear-reflections-3</t>
  </si>
  <si>
    <t>shears-to-you-salon-mobile-boutique-7</t>
  </si>
  <si>
    <t>http://www.groupon.com/deals/shears-to-you-salon-mobile-boutique-7</t>
  </si>
  <si>
    <t>shear-style-salon-4</t>
  </si>
  <si>
    <t>http://www.groupon.com/deals/shear-style-salon-4</t>
  </si>
  <si>
    <t>sheela-wolford-advanced-reiki-practitioner</t>
  </si>
  <si>
    <t>http://www.groupon.com/deals/sheela-wolford-advanced-reiki-practitioner</t>
  </si>
  <si>
    <t>she-fit-life-1</t>
  </si>
  <si>
    <t>http://www.groupon.com/deals/she-fit-life-1</t>
  </si>
  <si>
    <t>she-fit-life-2</t>
  </si>
  <si>
    <t>http://www.groupon.com/deals/she-fit-life-2</t>
  </si>
  <si>
    <t>sheikh-dental</t>
  </si>
  <si>
    <t>http://www.groupon.com/deals/sheikh-dental</t>
  </si>
  <si>
    <t>highlight-salon-by-sheila-catherine</t>
  </si>
  <si>
    <t>http://www.groupon.com/deals/highlight-salon-by-sheila-catherine</t>
  </si>
  <si>
    <t>highlight-salon-by-sheila-catherine-1</t>
  </si>
  <si>
    <t>http://www.groupon.com/deals/highlight-salon-by-sheila-catherine-1</t>
  </si>
  <si>
    <t>highlights-salon-by-sheila-catherine</t>
  </si>
  <si>
    <t>http://www.groupon.com/deals/highlights-salon-by-sheila-catherine</t>
  </si>
  <si>
    <t>sheila-d-cooper-md-at-vitae-medical</t>
  </si>
  <si>
    <t>http://www.groupon.com/deals/sheila-d-cooper-md-at-vitae-medical</t>
  </si>
  <si>
    <t>sheila-shults-nail-artist-2</t>
  </si>
  <si>
    <t>http://www.groupon.com/deals/sheila-shults-nail-artist-2</t>
  </si>
  <si>
    <t>shelbie-silvas-at-salon-vip</t>
  </si>
  <si>
    <t>http://www.groupon.com/deals/shelbie-silvas-at-salon-vip</t>
  </si>
  <si>
    <t>shelby-at-wink-a-salon</t>
  </si>
  <si>
    <t>http://www.groupon.com/deals/shelby-at-wink-a-salon</t>
  </si>
  <si>
    <t>sheldon-air-service-2</t>
  </si>
  <si>
    <t>http://www.groupon.com/deals/sheldon-air-service-2</t>
  </si>
  <si>
    <t>sheldon-air-service-3</t>
  </si>
  <si>
    <t>http://www.groupon.com/deals/sheldon-air-service-3</t>
  </si>
  <si>
    <t>shelley-matthews-fitness</t>
  </si>
  <si>
    <t>http://www.groupon.com/deals/shelley-matthews-fitness</t>
  </si>
  <si>
    <t>shelley-matthews-fitness-1</t>
  </si>
  <si>
    <t>http://www.groupon.com/deals/shelley-matthews-fitness-1</t>
  </si>
  <si>
    <t>shelley-salon-and-day-spa-4</t>
  </si>
  <si>
    <t>http://www.groupon.com/deals/shelley-salon-and-day-spa-4</t>
  </si>
  <si>
    <t>shelley-s-electrolysis-studio-laser-hair-removal</t>
  </si>
  <si>
    <t>http://www.groupon.com/deals/shelley-s-electrolysis-studio-laser-hair-removal</t>
  </si>
  <si>
    <t>shell-gas-and-service-station</t>
  </si>
  <si>
    <t>http://www.groupon.com/deals/shell-gas-and-service-station</t>
  </si>
  <si>
    <t>shell-national-baton-rouge</t>
  </si>
  <si>
    <t>http://www.groupon.com/deals/shell-national-baton-rouge</t>
  </si>
  <si>
    <t>shell-national-chattanooga</t>
  </si>
  <si>
    <t>http://www.groupon.com/deals/shell-national-chattanooga</t>
  </si>
  <si>
    <t>shell-national-columbia</t>
  </si>
  <si>
    <t>http://www.groupon.com/deals/shell-national-columbia</t>
  </si>
  <si>
    <t>shell-national-dayton</t>
  </si>
  <si>
    <t>http://www.groupon.com/deals/shell-national-dayton</t>
  </si>
  <si>
    <t>shell-national-el-paso</t>
  </si>
  <si>
    <t>http://www.groupon.com/deals/shell-national-el-paso</t>
  </si>
  <si>
    <t>shell-national-fort-wayne</t>
  </si>
  <si>
    <t>http://www.groupon.com/deals/shell-national-fort-wayne</t>
  </si>
  <si>
    <t>shell-national-huntsville</t>
  </si>
  <si>
    <t>http://www.groupon.com/deals/shell-national-huntsville</t>
  </si>
  <si>
    <t>shell-national-inland-empire</t>
  </si>
  <si>
    <t>http://www.groupon.com/deals/shell-national-inland-empire</t>
  </si>
  <si>
    <t>shell-national-jackson</t>
  </si>
  <si>
    <t>http://www.groupon.com/deals/shell-national-jackson</t>
  </si>
  <si>
    <t>shell-national-louisville</t>
  </si>
  <si>
    <t>http://www.groupon.com/deals/shell-national-louisville</t>
  </si>
  <si>
    <t>shell-national-modesto</t>
  </si>
  <si>
    <t>http://www.groupon.com/deals/shell-national-modesto</t>
  </si>
  <si>
    <t>shell-national-new-orleans</t>
  </si>
  <si>
    <t>http://www.groupon.com/deals/shell-national-new-orleans</t>
  </si>
  <si>
    <t>shell-national-ogden</t>
  </si>
  <si>
    <t>http://www.groupon.com/deals/shell-national-ogden</t>
  </si>
  <si>
    <t>shell-national-rockford</t>
  </si>
  <si>
    <t>http://www.groupon.com/deals/shell-national-rockford</t>
  </si>
  <si>
    <t>shell-national-toledo</t>
  </si>
  <si>
    <t>http://www.groupon.com/deals/shell-national-toledo</t>
  </si>
  <si>
    <t>shell-national-wilmington-newark</t>
  </si>
  <si>
    <t>http://www.groupon.com/deals/shell-national-wilmington-newark</t>
  </si>
  <si>
    <t>gg-dickies-womens-jeans</t>
  </si>
  <si>
    <t>http://www.groupon.com/deals/gg-dickies-womens-jeans</t>
  </si>
  <si>
    <t>gg-dolce-gabbana-light-blue-for-men</t>
  </si>
  <si>
    <t>http://www.groupon.com/deals/gg-dolce-gabbana-light-blue-for-men</t>
  </si>
  <si>
    <t>gg-dolce-gabbana-light-blue-for-women</t>
  </si>
  <si>
    <t>http://www.groupon.com/deals/gg-dolce-gabbana-light-blue-for-women</t>
  </si>
  <si>
    <t>gg-marc-jacobs-honey-eau-de-parfum-1</t>
  </si>
  <si>
    <t>http://www.groupon.com/deals/gg-marc-jacobs-honey-eau-de-parfum-1</t>
  </si>
  <si>
    <t>ga-bk-sheraton-crystal-city</t>
  </si>
  <si>
    <t>http://www.groupon.com/deals/ga-bk-sheraton-crystal-city</t>
  </si>
  <si>
    <t>ga-bk-sheraton-crystal-city-pittsburgh</t>
  </si>
  <si>
    <t>http://www.groupon.com/deals/ga-bk-sheraton-crystal-city-pittsburgh</t>
  </si>
  <si>
    <t>ga-bk-sheraton-dallas-by-the-galleria-1</t>
  </si>
  <si>
    <t>http://www.groupon.com/deals/ga-bk-sheraton-dallas-by-the-galleria-1</t>
  </si>
  <si>
    <t>ga-bk-sheraton-dallas-by-the-galleria-1-1</t>
  </si>
  <si>
    <t>http://www.groupon.com/deals/ga-bk-sheraton-dallas-by-the-galleria-1-1</t>
  </si>
  <si>
    <t>gl-sheraton-hawaii-bowl-1</t>
  </si>
  <si>
    <t>http://www.groupon.com/deals/gl-sheraton-hawaii-bowl-1</t>
  </si>
  <si>
    <t>ga-bk-sheraton-lake-buena-vista-resort-4</t>
  </si>
  <si>
    <t>http://www.groupon.com/deals/ga-bk-sheraton-lake-buena-vista-resort-4</t>
  </si>
  <si>
    <t>ga-bk-sheraton-lake-buena-vista-resort-4-fort-lauderdale</t>
  </si>
  <si>
    <t>http://www.groupon.com/deals/ga-bk-sheraton-lake-buena-vista-resort-4-fort-lauderdale</t>
  </si>
  <si>
    <t>ga-bk-sheraton-lake-buena-vista-resort-4-orlando</t>
  </si>
  <si>
    <t>http://www.groupon.com/deals/ga-bk-sheraton-lake-buena-vista-resort-4-orlando</t>
  </si>
  <si>
    <t>ga-bk-sheraton-myrtle-beach-convention-center-hotel-1</t>
  </si>
  <si>
    <t>http://www.groupon.com/deals/ga-bk-sheraton-myrtle-beach-convention-center-hotel-1</t>
  </si>
  <si>
    <t>ga-bk-sheraton-myrtle-beach-convention-center-hotel-1-charleston</t>
  </si>
  <si>
    <t>http://www.groupon.com/deals/ga-bk-sheraton-myrtle-beach-convention-center-hotel-1-charleston</t>
  </si>
  <si>
    <t>ga-bk-sheraton-roanoke-hotel-conference-center-2</t>
  </si>
  <si>
    <t>http://www.groupon.com/deals/ga-bk-sheraton-roanoke-hotel-conference-center-2</t>
  </si>
  <si>
    <t>sheridan-west-animal-clinic</t>
  </si>
  <si>
    <t>http://www.groupon.com/deals/sheridan-west-animal-clinic</t>
  </si>
  <si>
    <t>gl-sherlock-s-dinner-theatre-presents-the-wicked-real-housewives-of-the-mob</t>
  </si>
  <si>
    <t>http://www.groupon.com/deals/gl-sherlock-s-dinner-theatre-presents-the-wicked-real-housewives-of-the-mob</t>
  </si>
  <si>
    <t>sherman-oaks-smiles</t>
  </si>
  <si>
    <t>http://www.groupon.com/deals/sherman-oaks-smiles</t>
  </si>
  <si>
    <t>gl-the-irish-rovers-2</t>
  </si>
  <si>
    <t>http://www.groupon.com/deals/gl-the-irish-rovers-2</t>
  </si>
  <si>
    <t>sherry-taylor-at-salon-san-jose</t>
  </si>
  <si>
    <t>http://www.groupon.com/deals/sherry-taylor-at-salon-san-jose</t>
  </si>
  <si>
    <t>sherry-vitek-skin-care-2</t>
  </si>
  <si>
    <t>http://www.groupon.com/deals/sherry-vitek-skin-care-2</t>
  </si>
  <si>
    <t>shervin-s-cafe-1</t>
  </si>
  <si>
    <t>http://www.groupon.com/deals/shervin-s-cafe-1</t>
  </si>
  <si>
    <t>sherwood-chevrolet-2</t>
  </si>
  <si>
    <t>http://www.groupon.com/deals/sherwood-chevrolet-2</t>
  </si>
  <si>
    <t>sheryl-ann-photography</t>
  </si>
  <si>
    <t>http://www.groupon.com/deals/sheryl-ann-photography</t>
  </si>
  <si>
    <t>she-s-nailin-it-3</t>
  </si>
  <si>
    <t>http://www.groupon.com/deals/she-s-nailin-it-3</t>
  </si>
  <si>
    <t>she-snaps-photography-4</t>
  </si>
  <si>
    <t>http://www.groupon.com/deals/she-snaps-photography-4</t>
  </si>
  <si>
    <t>she-suits-me-1</t>
  </si>
  <si>
    <t>http://www.groupon.com/deals/she-suits-me-1</t>
  </si>
  <si>
    <t>shiatsu-by-tavia-ian-2</t>
  </si>
  <si>
    <t>http://www.groupon.com/deals/shiatsu-by-tavia-ian-2</t>
  </si>
  <si>
    <t>shield-training-solutions-llc-1</t>
  </si>
  <si>
    <t>http://www.groupon.com/deals/shield-training-solutions-llc-1</t>
  </si>
  <si>
    <t>shift-your-game</t>
  </si>
  <si>
    <t>http://www.groupon.com/deals/shift-your-game</t>
  </si>
  <si>
    <t>shiki-hibachi-sushi-1</t>
  </si>
  <si>
    <t>http://www.groupon.com/deals/shiki-hibachi-sushi-1</t>
  </si>
  <si>
    <t>shimmy-shimmy-dance-studio-inc-5</t>
  </si>
  <si>
    <t>http://www.groupon.com/deals/shimmy-shimmy-dance-studio-inc-5</t>
  </si>
  <si>
    <t>shine-5</t>
  </si>
  <si>
    <t>http://www.groupon.com/deals/shine-5</t>
  </si>
  <si>
    <t>shine-on-studio</t>
  </si>
  <si>
    <t>http://www.groupon.com/deals/shine-on-studio</t>
  </si>
  <si>
    <t>shine-zone-detailing-service</t>
  </si>
  <si>
    <t>http://www.groupon.com/deals/shine-zone-detailing-service</t>
  </si>
  <si>
    <t>shinny-threading-salon</t>
  </si>
  <si>
    <t>http://www.groupon.com/deals/shinny-threading-salon</t>
  </si>
  <si>
    <t>shipwrecks-2</t>
  </si>
  <si>
    <t>http://www.groupon.com/deals/shipwrecks-2</t>
  </si>
  <si>
    <t>shipwrecks-fort-lauderdale</t>
  </si>
  <si>
    <t>http://www.groupon.com/deals/shipwrecks-fort-lauderdale</t>
  </si>
  <si>
    <t>shira-lurie-health-and-fitness</t>
  </si>
  <si>
    <t>http://www.groupon.com/deals/shira-lurie-health-and-fitness</t>
  </si>
  <si>
    <t>gg-wishbone-birthstone-charm-necklaces</t>
  </si>
  <si>
    <t>http://www.groupon.com/deals/gg-wishbone-birthstone-charm-necklaces</t>
  </si>
  <si>
    <t>shirley-smith-at-salon-lofts</t>
  </si>
  <si>
    <t>http://www.groupon.com/deals/shirley-smith-at-salon-lofts</t>
  </si>
  <si>
    <t>shiso-kitchen</t>
  </si>
  <si>
    <t>http://www.groupon.com/deals/shiso-kitchen</t>
  </si>
  <si>
    <t>renewal-health-club</t>
  </si>
  <si>
    <t>http://www.groupon.com/deals/renewal-health-club</t>
  </si>
  <si>
    <t>gg-shoes-of-soul-womens-wedge-boots</t>
  </si>
  <si>
    <t>http://www.groupon.com/deals/gg-shoes-of-soul-womens-wedge-boots</t>
  </si>
  <si>
    <t>shogun-japense-steak-house-lounge</t>
  </si>
  <si>
    <t>http://www.groupon.com/deals/shogun-japense-steak-house-lounge</t>
  </si>
  <si>
    <t>shogun-mixed-martial-arts-fitness</t>
  </si>
  <si>
    <t>http://www.groupon.com/deals/shogun-mixed-martial-arts-fitness</t>
  </si>
  <si>
    <t>shoothouse-usa</t>
  </si>
  <si>
    <t>http://www.groupon.com/deals/shoothouse-usa</t>
  </si>
  <si>
    <t>shore-fit-club</t>
  </si>
  <si>
    <t>http://www.groupon.com/deals/shore-fit-club</t>
  </si>
  <si>
    <t>shorey-automotive</t>
  </si>
  <si>
    <t>http://www.groupon.com/deals/shorey-automotive</t>
  </si>
  <si>
    <t>shotokai-usa-1</t>
  </si>
  <si>
    <t>http://www.groupon.com/deals/shotokai-usa-1</t>
  </si>
  <si>
    <t>shotokan-karate</t>
  </si>
  <si>
    <t>http://www.groupon.com/deals/shotokan-karate</t>
  </si>
  <si>
    <t>shotokan-karate-kickbox-llc</t>
  </si>
  <si>
    <t>http://www.groupon.com/deals/shotokan-karate-kickbox-llc</t>
  </si>
  <si>
    <t>showbiz-productions</t>
  </si>
  <si>
    <t>http://www.groupon.com/deals/showbiz-productions</t>
  </si>
  <si>
    <t>show-bride-2</t>
  </si>
  <si>
    <t>http://www.groupon.com/deals/show-bride-2</t>
  </si>
  <si>
    <t>showcase-basketball</t>
  </si>
  <si>
    <t>http://www.groupon.com/deals/showcase-basketball</t>
  </si>
  <si>
    <t>show-case-restaurant-and-bar</t>
  </si>
  <si>
    <t>http://www.groupon.com/deals/show-case-restaurant-and-bar</t>
  </si>
  <si>
    <t>gg-ca-chrome-led-rainbow-showerhead-2</t>
  </si>
  <si>
    <t>http://www.groupon.com/deals/gg-ca-chrome-led-rainbow-showerhead-2</t>
  </si>
  <si>
    <t>showtime-saddlebreds-and-academy-1</t>
  </si>
  <si>
    <t>http://www.groupon.com/deals/showtime-saddlebreds-and-academy-1</t>
  </si>
  <si>
    <t>showtime-sports-bar-1</t>
  </si>
  <si>
    <t>http://www.groupon.com/deals/showtime-sports-bar-1</t>
  </si>
  <si>
    <t>shredsmart</t>
  </si>
  <si>
    <t>http://www.groupon.com/deals/shredsmart</t>
  </si>
  <si>
    <t>shrink-studios</t>
  </si>
  <si>
    <t>http://www.groupon.com/deals/shrink-studios</t>
  </si>
  <si>
    <t>shug-a-bug-kids-spa-4</t>
  </si>
  <si>
    <t>http://www.groupon.com/deals/shug-a-bug-kids-spa-4</t>
  </si>
  <si>
    <t>shuinae-at-studio-7-salon</t>
  </si>
  <si>
    <t>http://www.groupon.com/deals/shuinae-at-studio-7-salon</t>
  </si>
  <si>
    <t>shunnah-tyler-at-avenue-of-salons</t>
  </si>
  <si>
    <t>http://www.groupon.com/deals/shunnah-tyler-at-avenue-of-salons</t>
  </si>
  <si>
    <t>gg-shusling-shoe-travel-bag</t>
  </si>
  <si>
    <t>http://www.groupon.com/deals/gg-shusling-shoe-travel-bag</t>
  </si>
  <si>
    <t>shutterfly-338-abilene</t>
  </si>
  <si>
    <t>http://www.groupon.com/deals/shutterfly-338-abilene</t>
  </si>
  <si>
    <t>shutterfly-338-akron-canton</t>
  </si>
  <si>
    <t>http://www.groupon.com/deals/shutterfly-338-akron-canton</t>
  </si>
  <si>
    <t>shutterfly-338-albany-capital-region</t>
  </si>
  <si>
    <t>http://www.groupon.com/deals/shutterfly-338-albany-capital-region</t>
  </si>
  <si>
    <t>shutterfly-338-albany-ga</t>
  </si>
  <si>
    <t>http://www.groupon.com/deals/shutterfly-338-albany-ga</t>
  </si>
  <si>
    <t>shutterfly-338-albuquerque</t>
  </si>
  <si>
    <t>http://www.groupon.com/deals/shutterfly-338-albuquerque</t>
  </si>
  <si>
    <t>shutterfly-338-allentown-reading</t>
  </si>
  <si>
    <t>http://www.groupon.com/deals/shutterfly-338-allentown-reading</t>
  </si>
  <si>
    <t>shutterfly-338-amarillo</t>
  </si>
  <si>
    <t>http://www.groupon.com/deals/shutterfly-338-amarillo</t>
  </si>
  <si>
    <t>shutterfly-338-anchorage</t>
  </si>
  <si>
    <t>http://www.groupon.com/deals/shutterfly-338-anchorage</t>
  </si>
  <si>
    <t>shutterfly-338-ann-arbor</t>
  </si>
  <si>
    <t>http://www.groupon.com/deals/shutterfly-338-ann-arbor</t>
  </si>
  <si>
    <t>shutterfly-338-appleton</t>
  </si>
  <si>
    <t>http://www.groupon.com/deals/shutterfly-338-appleton</t>
  </si>
  <si>
    <t>shutterfly-338-asheville</t>
  </si>
  <si>
    <t>http://www.groupon.com/deals/shutterfly-338-asheville</t>
  </si>
  <si>
    <t>shutterfly-338-athens-ga</t>
  </si>
  <si>
    <t>http://www.groupon.com/deals/shutterfly-338-athens-ga</t>
  </si>
  <si>
    <t>shutterfly-338-atlanta</t>
  </si>
  <si>
    <t>http://www.groupon.com/deals/shutterfly-338-atlanta</t>
  </si>
  <si>
    <t>shutterfly-338-augusta</t>
  </si>
  <si>
    <t>http://www.groupon.com/deals/shutterfly-338-augusta</t>
  </si>
  <si>
    <t>shutterfly-338-austin</t>
  </si>
  <si>
    <t>http://www.groupon.com/deals/shutterfly-338-austin</t>
  </si>
  <si>
    <t>shutterfly-338-bakersfield</t>
  </si>
  <si>
    <t>http://www.groupon.com/deals/shutterfly-338-bakersfield</t>
  </si>
  <si>
    <t>shutterfly-338-baltimore</t>
  </si>
  <si>
    <t>http://www.groupon.com/deals/shutterfly-338-baltimore</t>
  </si>
  <si>
    <t>shutterfly-338-baton-rouge</t>
  </si>
  <si>
    <t>http://www.groupon.com/deals/shutterfly-338-baton-rouge</t>
  </si>
  <si>
    <t>shutterfly-338-billings</t>
  </si>
  <si>
    <t>http://www.groupon.com/deals/shutterfly-338-billings</t>
  </si>
  <si>
    <t>shutterfly-338-birmingham</t>
  </si>
  <si>
    <t>http://www.groupon.com/deals/shutterfly-338-birmingham</t>
  </si>
  <si>
    <t>shutterfly-338-boise</t>
  </si>
  <si>
    <t>http://www.groupon.com/deals/shutterfly-338-boise</t>
  </si>
  <si>
    <t>shutterfly-338-boston</t>
  </si>
  <si>
    <t>http://www.groupon.com/deals/shutterfly-338-boston</t>
  </si>
  <si>
    <t>shutterfly-338-buffalo</t>
  </si>
  <si>
    <t>http://www.groupon.com/deals/shutterfly-338-buffalo</t>
  </si>
  <si>
    <t>shutterfly-338-cedar-rapids-iowa-city</t>
  </si>
  <si>
    <t>http://www.groupon.com/deals/shutterfly-338-cedar-rapids-iowa-city?utm_campaign=us_dt_sea_ggl_txt_naq_sr_cbp_ch1_ybr_k%2asee+eyewear+groupon_m%2a_d%2ausa_g%2agene--grouponlegacyacct--exact_c%2a25194071687_sp%2ag&amp;utm_medium=cpc&amp;utm_source=google</t>
  </si>
  <si>
    <t>shutterfly-338-central-jersey</t>
  </si>
  <si>
    <t>http://www.groupon.com/deals/shutterfly-338-central-jersey</t>
  </si>
  <si>
    <t>shutterfly-338-charleston</t>
  </si>
  <si>
    <t>http://www.groupon.com/deals/shutterfly-338-charleston</t>
  </si>
  <si>
    <t>shutterfly-338-charlotte</t>
  </si>
  <si>
    <t>http://www.groupon.com/deals/shutterfly-338-charlotte</t>
  </si>
  <si>
    <t>shutterfly-338-chattanooga</t>
  </si>
  <si>
    <t>http://www.groupon.com/deals/shutterfly-338-chattanooga</t>
  </si>
  <si>
    <t>shutterfly-338-chicago</t>
  </si>
  <si>
    <t>http://www.groupon.com/deals/shutterfly-338-chicago</t>
  </si>
  <si>
    <t>shutterfly-338-cincinnati</t>
  </si>
  <si>
    <t>http://www.groupon.com/deals/shutterfly-338-cincinnati</t>
  </si>
  <si>
    <t>shutterfly-338-cleveland</t>
  </si>
  <si>
    <t>http://www.groupon.com/deals/shutterfly-338-cleveland</t>
  </si>
  <si>
    <t>shutterfly-338-colorado-springs</t>
  </si>
  <si>
    <t>http://www.groupon.com/deals/shutterfly-338-colorado-springs</t>
  </si>
  <si>
    <t>shutterfly-338-columbia</t>
  </si>
  <si>
    <t>http://www.groupon.com/deals/shutterfly-338-columbia</t>
  </si>
  <si>
    <t>shutterfly-338-columbia-mo</t>
  </si>
  <si>
    <t>http://www.groupon.com/deals/shutterfly-338-columbia-mo</t>
  </si>
  <si>
    <t>shutterfly-338-columbus</t>
  </si>
  <si>
    <t>http://www.groupon.com/deals/shutterfly-338-columbus</t>
  </si>
  <si>
    <t>shutterfly-338-columbus-ga</t>
  </si>
  <si>
    <t>http://www.groupon.com/deals/shutterfly-338-columbus-ga</t>
  </si>
  <si>
    <t>shutterfly-338-corpus-christi</t>
  </si>
  <si>
    <t>http://www.groupon.com/deals/shutterfly-338-corpus-christi</t>
  </si>
  <si>
    <t>shutterfly-338-dallas</t>
  </si>
  <si>
    <t>http://www.groupon.com/deals/shutterfly-338-dallas</t>
  </si>
  <si>
    <t>shutterfly-338-dayton</t>
  </si>
  <si>
    <t>http://www.groupon.com/deals/shutterfly-338-dayton</t>
  </si>
  <si>
    <t>shutterfly-338-daytona-beach</t>
  </si>
  <si>
    <t>http://www.groupon.com/deals/shutterfly-338-daytona-beach</t>
  </si>
  <si>
    <t>shutterfly-338-denver</t>
  </si>
  <si>
    <t>http://www.groupon.com/deals/shutterfly-338-denver</t>
  </si>
  <si>
    <t>shutterfly-338-des-moines</t>
  </si>
  <si>
    <t>http://www.groupon.com/deals/shutterfly-338-des-moines</t>
  </si>
  <si>
    <t>shutterfly-338-detroit</t>
  </si>
  <si>
    <t>http://www.groupon.com/deals/shutterfly-338-detroit</t>
  </si>
  <si>
    <t>shutterfly-338-el-paso</t>
  </si>
  <si>
    <t>http://www.groupon.com/deals/shutterfly-338-el-paso</t>
  </si>
  <si>
    <t>shutterfly-338-erie</t>
  </si>
  <si>
    <t>http://www.groupon.com/deals/shutterfly-338-erie</t>
  </si>
  <si>
    <t>shutterfly-338-eugene</t>
  </si>
  <si>
    <t>http://www.groupon.com/deals/shutterfly-338-eugene</t>
  </si>
  <si>
    <t>shutterfly-338-evansville</t>
  </si>
  <si>
    <t>http://www.groupon.com/deals/shutterfly-338-evansville</t>
  </si>
  <si>
    <t>shutterfly-338-fairfield-county</t>
  </si>
  <si>
    <t>http://www.groupon.com/deals/shutterfly-338-fairfield-county</t>
  </si>
  <si>
    <t>shutterfly-338-fort-lauderdale</t>
  </si>
  <si>
    <t>http://www.groupon.com/deals/shutterfly-338-fort-lauderdale</t>
  </si>
  <si>
    <t>shutterfly-338-fort-myers-cape-coral</t>
  </si>
  <si>
    <t>http://www.groupon.com/deals/shutterfly-338-fort-myers-cape-coral</t>
  </si>
  <si>
    <t>shutterfly-338-fort-wayne</t>
  </si>
  <si>
    <t>http://www.groupon.com/deals/shutterfly-338-fort-wayne</t>
  </si>
  <si>
    <t>shutterfly-338-fort-worth</t>
  </si>
  <si>
    <t>http://www.groupon.com/deals/shutterfly-338-fort-worth</t>
  </si>
  <si>
    <t>shutterfly-338-fresno</t>
  </si>
  <si>
    <t>http://www.groupon.com/deals/shutterfly-338-fresno</t>
  </si>
  <si>
    <t>shutterfly-338-gainesville</t>
  </si>
  <si>
    <t>http://www.groupon.com/deals/shutterfly-338-gainesville</t>
  </si>
  <si>
    <t>shutterfly-338-grand-rapids</t>
  </si>
  <si>
    <t>http://www.groupon.com/deals/shutterfly-338-grand-rapids</t>
  </si>
  <si>
    <t>shutterfly-338-green-bay</t>
  </si>
  <si>
    <t>http://www.groupon.com/deals/shutterfly-338-green-bay</t>
  </si>
  <si>
    <t>shutterfly-338-greenville</t>
  </si>
  <si>
    <t>http://www.groupon.com/deals/shutterfly-338-greenville?utm_campaign=us_dt_sea_ggl_txt_naq_sr_cbp_ch1_ybr_k%2agroupon_m%2ae_d%2ausa_g%2agene--groupon--exact_c%2a21015582767_sp%2ag&amp;utm_medium=cpc&amp;utm_source=google</t>
  </si>
  <si>
    <t>shutterfly-338-hampton-roads</t>
  </si>
  <si>
    <t>http://www.groupon.com/deals/shutterfly-338-hampton-roads</t>
  </si>
  <si>
    <t>shutterfly-338-harrisburg</t>
  </si>
  <si>
    <t>http://www.groupon.com/deals/shutterfly-338-harrisburg</t>
  </si>
  <si>
    <t>shutterfly-338-hartford</t>
  </si>
  <si>
    <t>http://www.groupon.com/deals/shutterfly-338-hartford</t>
  </si>
  <si>
    <t>shutterfly-338-honolulu</t>
  </si>
  <si>
    <t>http://www.groupon.com/deals/shutterfly-338-honolulu</t>
  </si>
  <si>
    <t>shutterfly-338-houston</t>
  </si>
  <si>
    <t>http://www.groupon.com/deals/shutterfly-338-houston</t>
  </si>
  <si>
    <t>shutterfly-338-huntsville</t>
  </si>
  <si>
    <t>http://www.groupon.com/deals/shutterfly-338-huntsville</t>
  </si>
  <si>
    <t>shutterfly-338-indianapolis</t>
  </si>
  <si>
    <t>http://www.groupon.com/deals/shutterfly-338-indianapolis</t>
  </si>
  <si>
    <t>shutterfly-338-inland-empire</t>
  </si>
  <si>
    <t>http://www.groupon.com/deals/shutterfly-338-inland-empire</t>
  </si>
  <si>
    <t>shutterfly-338-jackson</t>
  </si>
  <si>
    <t>http://www.groupon.com/deals/shutterfly-338-jackson</t>
  </si>
  <si>
    <t>shutterfly-338-jacksonville</t>
  </si>
  <si>
    <t>http://www.groupon.com/deals/shutterfly-338-jacksonville</t>
  </si>
  <si>
    <t>shutterfly-338-kalamazoo</t>
  </si>
  <si>
    <t>http://www.groupon.com/deals/shutterfly-338-kalamazoo</t>
  </si>
  <si>
    <t>shutterfly-338-kansas-city</t>
  </si>
  <si>
    <t>http://www.groupon.com/deals/shutterfly-338-kansas-city</t>
  </si>
  <si>
    <t>shutterfly-338-knoxville</t>
  </si>
  <si>
    <t>http://www.groupon.com/deals/shutterfly-338-knoxville</t>
  </si>
  <si>
    <t>shutterfly-338-lakeland</t>
  </si>
  <si>
    <t>http://www.groupon.com/deals/shutterfly-338-lakeland</t>
  </si>
  <si>
    <t>shutterfly-338-lansing</t>
  </si>
  <si>
    <t>http://www.groupon.com/deals/shutterfly-338-lansing</t>
  </si>
  <si>
    <t>shutterfly-338-las-vegas</t>
  </si>
  <si>
    <t>http://www.groupon.com/deals/shutterfly-338-las-vegas</t>
  </si>
  <si>
    <t>shutterfly-338-lexington</t>
  </si>
  <si>
    <t>http://www.groupon.com/deals/shutterfly-338-lexington</t>
  </si>
  <si>
    <t>shutterfly-338-lincoln</t>
  </si>
  <si>
    <t>http://www.groupon.com/deals/shutterfly-338-lincoln</t>
  </si>
  <si>
    <t>shutterfly-338-little-rock</t>
  </si>
  <si>
    <t>http://www.groupon.com/deals/shutterfly-338-little-rock</t>
  </si>
  <si>
    <t>shutterfly-338-long-island</t>
  </si>
  <si>
    <t>http://www.groupon.com/deals/shutterfly-338-long-island</t>
  </si>
  <si>
    <t>shutterfly-338-los-angeles</t>
  </si>
  <si>
    <t>http://www.groupon.com/deals/shutterfly-338-los-angeles</t>
  </si>
  <si>
    <t>shutterfly-338-louisville</t>
  </si>
  <si>
    <t>http://www.groupon.com/deals/shutterfly-338-louisville</t>
  </si>
  <si>
    <t>shutterfly-338-lubbock</t>
  </si>
  <si>
    <t>http://www.groupon.com/deals/shutterfly-338-lubbock</t>
  </si>
  <si>
    <t>shutterfly-338-macon</t>
  </si>
  <si>
    <t>http://www.groupon.com/deals/shutterfly-338-macon</t>
  </si>
  <si>
    <t>shutterfly-338-madison</t>
  </si>
  <si>
    <t>http://www.groupon.com/deals/shutterfly-338-madison</t>
  </si>
  <si>
    <t>shutterfly-338-memphis</t>
  </si>
  <si>
    <t>http://www.groupon.com/deals/shutterfly-338-memphis</t>
  </si>
  <si>
    <t>shutterfly-338-miami</t>
  </si>
  <si>
    <t>http://www.groupon.com/deals/shutterfly-338-miami</t>
  </si>
  <si>
    <t>shutterfly-338-midland-odessa</t>
  </si>
  <si>
    <t>http://www.groupon.com/deals/shutterfly-338-midland-odessa</t>
  </si>
  <si>
    <t>shutterfly-338-milwaukee</t>
  </si>
  <si>
    <t>http://www.groupon.com/deals/shutterfly-338-milwaukee</t>
  </si>
  <si>
    <t>shutterfly-338-minneapolis-stpaul</t>
  </si>
  <si>
    <t>http://www.groupon.com/deals/shutterfly-338-minneapolis-stpaul</t>
  </si>
  <si>
    <t>shutterfly-338-mobile-baldwin-county</t>
  </si>
  <si>
    <t>http://www.groupon.com/deals/shutterfly-338-mobile-baldwin-county</t>
  </si>
  <si>
    <t>shutterfly-338-modesto</t>
  </si>
  <si>
    <t>http://www.groupon.com/deals/shutterfly-338-modesto</t>
  </si>
  <si>
    <t>shutterfly-338-montgomery</t>
  </si>
  <si>
    <t>http://www.groupon.com/deals/shutterfly-338-montgomery</t>
  </si>
  <si>
    <t>shutterfly-338-napa-sonoma</t>
  </si>
  <si>
    <t>http://www.groupon.com/deals/shutterfly-338-napa-sonoma</t>
  </si>
  <si>
    <t>shutterfly-338-naples</t>
  </si>
  <si>
    <t>http://www.groupon.com/deals/shutterfly-338-naples</t>
  </si>
  <si>
    <t>shutterfly-338-nashville</t>
  </si>
  <si>
    <t>http://www.groupon.com/deals/shutterfly-338-nashville</t>
  </si>
  <si>
    <t>shutterfly-338-new-orleans</t>
  </si>
  <si>
    <t>http://www.groupon.com/deals/shutterfly-338-new-orleans</t>
  </si>
  <si>
    <t>shutterfly-338-new-york</t>
  </si>
  <si>
    <t>http://www.groupon.com/deals/shutterfly-338-new-york?utm_campaign=us_dt_sea_ggl_txt_tps_sr_cbp_ch1_nbr_m%2a_c%2a29455231971_k%2apottery+class+new+york_ap%2anone_d%2anew+york+%7c+0_g%2aserps+%7c+classes+%7c+3_aid%2a5487602189_did%2a166745211_gid%2a100016501</t>
  </si>
  <si>
    <t>shutterfly-338-north-jersey</t>
  </si>
  <si>
    <t>http://www.groupon.com/deals/shutterfly-338-north-jersey</t>
  </si>
  <si>
    <t>shutterfly-338-ocala</t>
  </si>
  <si>
    <t>http://www.groupon.com/deals/shutterfly-338-ocala</t>
  </si>
  <si>
    <t>shutterfly-338-ogden</t>
  </si>
  <si>
    <t>http://www.groupon.com/deals/shutterfly-338-ogden</t>
  </si>
  <si>
    <t>shutterfly-338-oklahoma-city</t>
  </si>
  <si>
    <t>http://www.groupon.com/deals/shutterfly-338-oklahoma-city</t>
  </si>
  <si>
    <t>shutterfly-338-omaha</t>
  </si>
  <si>
    <t>http://www.groupon.com/deals/shutterfly-338-omaha</t>
  </si>
  <si>
    <t>shutterfly-338-orange-county</t>
  </si>
  <si>
    <t>http://www.groupon.com/deals/shutterfly-338-orange-county</t>
  </si>
  <si>
    <t>shutterfly-338-orlando</t>
  </si>
  <si>
    <t>http://www.groupon.com/deals/shutterfly-338-orlando</t>
  </si>
  <si>
    <t>shutterfly-338-palm-beach</t>
  </si>
  <si>
    <t>http://www.groupon.com/deals/shutterfly-338-palm-beach</t>
  </si>
  <si>
    <t>shutterfly-338-pensacola</t>
  </si>
  <si>
    <t>http://www.groupon.com/deals/shutterfly-338-pensacola</t>
  </si>
  <si>
    <t>shutterfly-338-philadelphia</t>
  </si>
  <si>
    <t>http://www.groupon.com/deals/shutterfly-338-philadelphia?utm_campaign=us_dt_sea_ggl_txt_tps_sr_cbp_ch1_nbr_m%2a_c%2a32960572851_k%2apub+food+philadelphia_ap%2anone_d%2aphiladelphia+%7c+0_g%2aserps+%7c+bars+%7c+3_aid%2a5487602189_did%2a173862651_gid%2a11800</t>
  </si>
  <si>
    <t>shutterfly-338-phoenix</t>
  </si>
  <si>
    <t>http://www.groupon.com/deals/shutterfly-338-phoenix?utm_campaign=us_dt_sea_ggl_txt_tps_sr_cbp_ch1_nbr_m%2a_c%2a31244046171_k%2amexican+restaurant+deals_ap%2anone_d%2aphoenix+%7c+0_g%2aserps+%7c+mexican+restaurants+%7c+0_aid%2a5487602189_did%2a169393131_gid</t>
  </si>
  <si>
    <t>shutterfly-338-piedmont-triad</t>
  </si>
  <si>
    <t>http://www.groupon.com/deals/shutterfly-338-piedmont-triad</t>
  </si>
  <si>
    <t>shutterfly-338-pittsburgh</t>
  </si>
  <si>
    <t>http://www.groupon.com/deals/shutterfly-338-pittsburgh</t>
  </si>
  <si>
    <t>shutterfly-338-portland</t>
  </si>
  <si>
    <t>http://www.groupon.com/deals/shutterfly-338-portland</t>
  </si>
  <si>
    <t>shutterfly-338-portland-me</t>
  </si>
  <si>
    <t>http://www.groupon.com/deals/shutterfly-338-portland-me</t>
  </si>
  <si>
    <t>shutterfly-338-providence</t>
  </si>
  <si>
    <t>http://www.groupon.com/deals/shutterfly-338-providence</t>
  </si>
  <si>
    <t>shutterfly-338-raleigh-durham</t>
  </si>
  <si>
    <t>http://www.groupon.com/deals/shutterfly-338-raleigh-durham</t>
  </si>
  <si>
    <t>shutterfly-338-reno</t>
  </si>
  <si>
    <t>http://www.groupon.com/deals/shutterfly-338-reno</t>
  </si>
  <si>
    <t>shutterfly-338-richmond</t>
  </si>
  <si>
    <t>http://www.groupon.com/deals/shutterfly-338-richmond</t>
  </si>
  <si>
    <t>shutterfly-338-rio-grande-valley</t>
  </si>
  <si>
    <t>http://www.groupon.com/deals/shutterfly-338-rio-grande-valley</t>
  </si>
  <si>
    <t>shutterfly-338-roanoke</t>
  </si>
  <si>
    <t>http://www.groupon.com/deals/shutterfly-338-roanoke</t>
  </si>
  <si>
    <t>shutterfly-338-rochester</t>
  </si>
  <si>
    <t>http://www.groupon.com/deals/shutterfly-338-rochester</t>
  </si>
  <si>
    <t>shutterfly-338-rockford</t>
  </si>
  <si>
    <t>http://www.groupon.com/deals/shutterfly-338-rockford</t>
  </si>
  <si>
    <t>shutterfly-338-sacramento</t>
  </si>
  <si>
    <t>http://www.groupon.com/deals/shutterfly-338-sacramento</t>
  </si>
  <si>
    <t>shutterfly-338-salem-or</t>
  </si>
  <si>
    <t>http://www.groupon.com/deals/shutterfly-338-salem-or</t>
  </si>
  <si>
    <t>shutterfly-338-salt-lake-city</t>
  </si>
  <si>
    <t>http://www.groupon.com/deals/shutterfly-338-salt-lake-city</t>
  </si>
  <si>
    <t>shutterfly-338-san-angelo</t>
  </si>
  <si>
    <t>http://www.groupon.com/deals/shutterfly-338-san-angelo</t>
  </si>
  <si>
    <t>shutterfly-338-san-antonio</t>
  </si>
  <si>
    <t>http://www.groupon.com/deals/shutterfly-338-san-antonio</t>
  </si>
  <si>
    <t>shutterfly-338-san-diego</t>
  </si>
  <si>
    <t>http://www.groupon.com/deals/shutterfly-338-san-diego</t>
  </si>
  <si>
    <t>shutterfly-338-san-francisco</t>
  </si>
  <si>
    <t>http://www.groupon.com/deals/shutterfly-338-san-francisco?utm_campaign=us_dt_sea_ggl_txt_tps_sr_cbp_ch1_nbr_m%2a_c%2a29455136691_k%2ahair+removal+deals_ap%2anone_d%2asan+francisco+%7c+0_g%2aserps+%7c+laser+hair+removal+%7c+1_aid%2a5487602189_did%2a16674185</t>
  </si>
  <si>
    <t>shutterfly-338-san-jose</t>
  </si>
  <si>
    <t>http://www.groupon.com/deals/shutterfly-338-san-jose</t>
  </si>
  <si>
    <t>shutterfly-338-santa-barbara</t>
  </si>
  <si>
    <t>http://www.groupon.com/deals/shutterfly-338-santa-barbara</t>
  </si>
  <si>
    <t>shutterfly-338-santa-cruz</t>
  </si>
  <si>
    <t>http://www.groupon.com/deals/shutterfly-338-santa-cruz</t>
  </si>
  <si>
    <t>shutterfly-338-savannah-hilton-head</t>
  </si>
  <si>
    <t>http://www.groupon.com/deals/shutterfly-338-savannah-hilton-head</t>
  </si>
  <si>
    <t>shutterfly-338-seattle</t>
  </si>
  <si>
    <t>http://www.groupon.com/deals/shutterfly-338-seattle</t>
  </si>
  <si>
    <t>shutterfly-338-shreveport-bossier</t>
  </si>
  <si>
    <t>http://www.groupon.com/deals/shutterfly-338-shreveport-bossier</t>
  </si>
  <si>
    <t>shutterfly-338-sioux-falls</t>
  </si>
  <si>
    <t>http://www.groupon.com/deals/shutterfly-338-sioux-falls</t>
  </si>
  <si>
    <t>shutterfly-338-south-bend</t>
  </si>
  <si>
    <t>http://www.groupon.com/deals/shutterfly-338-south-bend</t>
  </si>
  <si>
    <t>shutterfly-338-spokane-coeur-dalene</t>
  </si>
  <si>
    <t>http://www.groupon.com/deals/shutterfly-338-spokane-coeur-dalene</t>
  </si>
  <si>
    <t>shutterfly-338-springfield-ma</t>
  </si>
  <si>
    <t>http://www.groupon.com/deals/shutterfly-338-springfield-ma</t>
  </si>
  <si>
    <t>shutterfly-338-springfield-mo</t>
  </si>
  <si>
    <t>http://www.groupon.com/deals/shutterfly-338-springfield-mo</t>
  </si>
  <si>
    <t>shutterfly-338-stlouis</t>
  </si>
  <si>
    <t>http://www.groupon.com/deals/shutterfly-338-stlouis</t>
  </si>
  <si>
    <t>shutterfly-338-stockton</t>
  </si>
  <si>
    <t>http://www.groupon.com/deals/shutterfly-338-stockton</t>
  </si>
  <si>
    <t>shutterfly-338-syracuse</t>
  </si>
  <si>
    <t>http://www.groupon.com/deals/shutterfly-338-syracuse</t>
  </si>
  <si>
    <t>shutterfly-338-tallahassee</t>
  </si>
  <si>
    <t>http://www.groupon.com/deals/shutterfly-338-tallahassee</t>
  </si>
  <si>
    <t>shutterfly-338-tampa-bay-area</t>
  </si>
  <si>
    <t>http://www.groupon.com/deals/shutterfly-338-tampa-bay-area?utm_medium=email&amp;utm_source=newsletter</t>
  </si>
  <si>
    <t>shutterfly-338-toledo</t>
  </si>
  <si>
    <t>http://www.groupon.com/deals/shutterfly-338-toledo</t>
  </si>
  <si>
    <t>shutterfly-338-topeka-lawrence</t>
  </si>
  <si>
    <t>http://www.groupon.com/deals/shutterfly-338-topeka-lawrence</t>
  </si>
  <si>
    <t>shutterfly-338-tucson</t>
  </si>
  <si>
    <t>http://www.groupon.com/deals/shutterfly-338-tucson</t>
  </si>
  <si>
    <t>shutterfly-338-tulsa</t>
  </si>
  <si>
    <t>http://www.groupon.com/deals/shutterfly-338-tulsa</t>
  </si>
  <si>
    <t>shutterfly-338-ventura-county</t>
  </si>
  <si>
    <t>http://www.groupon.com/deals/shutterfly-338-ventura-county</t>
  </si>
  <si>
    <t>shutterfly-338-washington-dc</t>
  </si>
  <si>
    <t>http://www.groupon.com/deals/shutterfly-338-washington-dc</t>
  </si>
  <si>
    <t>shutterfly-338-westchester-county</t>
  </si>
  <si>
    <t>http://www.groupon.com/deals/shutterfly-338-westchester-county</t>
  </si>
  <si>
    <t>shutterfly-338-wichita</t>
  </si>
  <si>
    <t>http://www.groupon.com/deals/shutterfly-338-wichita</t>
  </si>
  <si>
    <t>shutterfly-338-wilmington-newark</t>
  </si>
  <si>
    <t>http://www.groupon.com/deals/shutterfly-338-wilmington-newark</t>
  </si>
  <si>
    <t>shutterfly-338-worcester</t>
  </si>
  <si>
    <t>http://www.groupon.com/deals/shutterfly-338-worcester</t>
  </si>
  <si>
    <t>shutterfly-338-youngstown</t>
  </si>
  <si>
    <t>http://www.groupon.com/deals/shutterfly-338-youngstown</t>
  </si>
  <si>
    <t>shutterfly-339</t>
  </si>
  <si>
    <t>http://www.groupon.com/deals/shutterfly-339</t>
  </si>
  <si>
    <t>ga-bk-shutters-on-the-banks-1</t>
  </si>
  <si>
    <t>http://www.groupon.com/deals/ga-bk-shutters-on-the-banks-1</t>
  </si>
  <si>
    <t>shuttle-smith-adventures-2</t>
  </si>
  <si>
    <t>http://www.groupon.com/deals/shuttle-smith-adventures-2</t>
  </si>
  <si>
    <t>shuttle-smith-adventures-san-jose</t>
  </si>
  <si>
    <t>http://www.groupon.com/deals/shuttle-smith-adventures-san-jose</t>
  </si>
  <si>
    <t>gl-shvendy-s-comedy-club</t>
  </si>
  <si>
    <t>http://www.groupon.com/deals/gl-shvendy-s-comedy-club</t>
  </si>
  <si>
    <t>gl-shvendy-s-comedy-club-going-in-raw</t>
  </si>
  <si>
    <t>http://www.groupon.com/deals/gl-shvendy-s-comedy-club-going-in-raw</t>
  </si>
  <si>
    <t>siam-orchid-organic-fine-dining-3</t>
  </si>
  <si>
    <t>http://www.groupon.com/deals/siam-orchid-organic-fine-dining-3</t>
  </si>
  <si>
    <t>sianos-pizza</t>
  </si>
  <si>
    <t>http://www.groupon.com/deals/sianos-pizza</t>
  </si>
  <si>
    <t>si-bodyworks</t>
  </si>
  <si>
    <t>http://www.groupon.com/deals/si-bodyworks</t>
  </si>
  <si>
    <t>sicarre-salon-studio</t>
  </si>
  <si>
    <t>http://www.groupon.com/deals/sicarre-salon-studio</t>
  </si>
  <si>
    <t>si-computers</t>
  </si>
  <si>
    <t>http://www.groupon.com/deals/si-computers</t>
  </si>
  <si>
    <t>gl-annemarie-munn</t>
  </si>
  <si>
    <t>http://www.groupon.com/deals/gl-annemarie-munn</t>
  </si>
  <si>
    <t>gl-athena-ziegler</t>
  </si>
  <si>
    <t>http://www.groupon.com/deals/gl-athena-ziegler</t>
  </si>
  <si>
    <t>gl-ben-friesen</t>
  </si>
  <si>
    <t>http://www.groupon.com/deals/gl-ben-friesen</t>
  </si>
  <si>
    <t>gl-brooklyn-soda-works-1</t>
  </si>
  <si>
    <t>http://www.groupon.com/deals/gl-brooklyn-soda-works-1</t>
  </si>
  <si>
    <t>gl-bryan-tan</t>
  </si>
  <si>
    <t>http://www.groupon.com/deals/gl-bryan-tan</t>
  </si>
  <si>
    <t>gl-claudia-olivos-1</t>
  </si>
  <si>
    <t>http://www.groupon.com/deals/gl-claudia-olivos-1</t>
  </si>
  <si>
    <t>gl-diego-rios</t>
  </si>
  <si>
    <t>http://www.groupon.com/deals/gl-diego-rios</t>
  </si>
  <si>
    <t>gl-donna-henes-1</t>
  </si>
  <si>
    <t>http://www.groupon.com/deals/gl-donna-henes-1</t>
  </si>
  <si>
    <t>gl-dorothy-reinhardt</t>
  </si>
  <si>
    <t>http://www.groupon.com/deals/gl-dorothy-reinhardt</t>
  </si>
  <si>
    <t>gl-eileen-grimes</t>
  </si>
  <si>
    <t>http://www.groupon.com/deals/gl-eileen-grimes</t>
  </si>
  <si>
    <t>gl-gwen-snyder</t>
  </si>
  <si>
    <t>http://www.groupon.com/deals/gl-gwen-snyder</t>
  </si>
  <si>
    <t>gl-jane-buck-1</t>
  </si>
  <si>
    <t>http://www.groupon.com/deals/gl-jane-buck-1</t>
  </si>
  <si>
    <t>gl-jenna-hanson</t>
  </si>
  <si>
    <t>http://www.groupon.com/deals/gl-jenna-hanson</t>
  </si>
  <si>
    <t>gl-jennifer-baker-1</t>
  </si>
  <si>
    <t>http://www.groupon.com/deals/gl-jennifer-baker-1</t>
  </si>
  <si>
    <t>gl-jessie-martin</t>
  </si>
  <si>
    <t>http://www.groupon.com/deals/gl-jessie-martin</t>
  </si>
  <si>
    <t>gl-john-lundin</t>
  </si>
  <si>
    <t>http://www.groupon.com/deals/gl-john-lundin</t>
  </si>
  <si>
    <t>gl-judy-tsafrir-md</t>
  </si>
  <si>
    <t>http://www.groupon.com/deals/gl-judy-tsafrir-md</t>
  </si>
  <si>
    <t>gl-kelly-vanpelt</t>
  </si>
  <si>
    <t>http://www.groupon.com/deals/gl-kelly-vanpelt</t>
  </si>
  <si>
    <t>gl-kristeen-griffin-grimes</t>
  </si>
  <si>
    <t>http://www.groupon.com/deals/gl-kristeen-griffin-grimes</t>
  </si>
  <si>
    <t>gl-kristina-childs</t>
  </si>
  <si>
    <t>http://www.groupon.com/deals/gl-kristina-childs</t>
  </si>
  <si>
    <t>gl-lauren-cheri-1</t>
  </si>
  <si>
    <t>http://www.groupon.com/deals/gl-lauren-cheri-1</t>
  </si>
  <si>
    <t>gl-lauren-romanoff-1</t>
  </si>
  <si>
    <t>http://www.groupon.com/deals/gl-lauren-romanoff-1</t>
  </si>
  <si>
    <t>gl-mark-mitchell</t>
  </si>
  <si>
    <t>http://www.groupon.com/deals/gl-mark-mitchell</t>
  </si>
  <si>
    <t>gl-sam-d-amico-1</t>
  </si>
  <si>
    <t>http://www.groupon.com/deals/gl-sam-d-amico-1</t>
  </si>
  <si>
    <t>gl-sara-mcnally</t>
  </si>
  <si>
    <t>http://www.groupon.com/deals/gl-sara-mcnally</t>
  </si>
  <si>
    <t>gl-susan-levitt</t>
  </si>
  <si>
    <t>http://www.groupon.com/deals/gl-susan-levitt</t>
  </si>
  <si>
    <t>gl-think-outside-the-store-1</t>
  </si>
  <si>
    <t>http://www.groupon.com/deals/gl-think-outside-the-store-1</t>
  </si>
  <si>
    <t>gl-tracy-popken</t>
  </si>
  <si>
    <t>http://www.groupon.com/deals/gl-tracy-popken</t>
  </si>
  <si>
    <t>gl-zach-townsend</t>
  </si>
  <si>
    <t>http://www.groupon.com/deals/gl-zach-townsend</t>
  </si>
  <si>
    <t>gl-alex-powar</t>
  </si>
  <si>
    <t>http://www.groupon.com/deals/gl-alex-powar</t>
  </si>
  <si>
    <t>gl-andrew-friedman</t>
  </si>
  <si>
    <t>http://www.groupon.com/deals/gl-andrew-friedman</t>
  </si>
  <si>
    <t>gl-andy-baraghani-1</t>
  </si>
  <si>
    <t>http://www.groupon.com/deals/gl-andy-baraghani-1</t>
  </si>
  <si>
    <t>gl-fred-swan</t>
  </si>
  <si>
    <t>http://www.groupon.com/deals/gl-fred-swan</t>
  </si>
  <si>
    <t>gl-fred-swan-1</t>
  </si>
  <si>
    <t>http://www.groupon.com/deals/gl-fred-swan-1</t>
  </si>
  <si>
    <t>gl-joel-butler-1</t>
  </si>
  <si>
    <t>http://www.groupon.com/deals/gl-joel-butler-1</t>
  </si>
  <si>
    <t>gl-mohan-kulasingam-1</t>
  </si>
  <si>
    <t>http://www.groupon.com/deals/gl-mohan-kulasingam-1</t>
  </si>
  <si>
    <t>gl-patricia-gonzalez</t>
  </si>
  <si>
    <t>http://www.groupon.com/deals/gl-patricia-gonzalez</t>
  </si>
  <si>
    <t>gl-patricia-gonzalez-1</t>
  </si>
  <si>
    <t>http://www.groupon.com/deals/gl-patricia-gonzalez-1</t>
  </si>
  <si>
    <t>gl-dr-ben-margolis-1</t>
  </si>
  <si>
    <t>http://www.groupon.com/deals/gl-dr-ben-margolis-1</t>
  </si>
  <si>
    <t>siena-334</t>
  </si>
  <si>
    <t>http://www.groupon.com/deals/siena-334</t>
  </si>
  <si>
    <t>siena-golf-club-and-arroyo-golf-club</t>
  </si>
  <si>
    <t>http://www.groupon.com/deals/siena-golf-club-and-arroyo-golf-club</t>
  </si>
  <si>
    <t>ga-bk-siena-hotel-spa-casino</t>
  </si>
  <si>
    <t>http://www.groupon.com/deals/ga-bk-siena-hotel-spa-casino</t>
  </si>
  <si>
    <t>sierra-dental-4</t>
  </si>
  <si>
    <t>http://www.groupon.com/deals/sierra-dental-4</t>
  </si>
  <si>
    <t>sierra-meadows-rv-park</t>
  </si>
  <si>
    <t>http://www.groupon.com/deals/sierra-meadows-rv-park</t>
  </si>
  <si>
    <t>sierra-vista-glass</t>
  </si>
  <si>
    <t>http://www.groupon.com/deals/sierra-vista-glass</t>
  </si>
  <si>
    <t>siesta-drive-smiles</t>
  </si>
  <si>
    <t>http://www.groupon.com/deals/siesta-drive-smiles</t>
  </si>
  <si>
    <t>siesta-key-paddleboards-7</t>
  </si>
  <si>
    <t>http://www.groupon.com/deals/siesta-key-paddleboards-7</t>
  </si>
  <si>
    <t>liquid-blue-outfitters</t>
  </si>
  <si>
    <t>http://www.groupon.com/deals/liquid-blue-outfitters</t>
  </si>
  <si>
    <t>gg-dog-potty-training-chimes-with-dvd</t>
  </si>
  <si>
    <t>http://www.groupon.com/deals/gg-dog-potty-training-chimes-with-dvd</t>
  </si>
  <si>
    <t>signature-cafe</t>
  </si>
  <si>
    <t>http://www.groupon.com/deals/signature-cafe</t>
  </si>
  <si>
    <t>signature-hair-design-spa</t>
  </si>
  <si>
    <t>http://www.groupon.com/deals/signature-hair-design-spa</t>
  </si>
  <si>
    <t>signature-media-group-speakers</t>
  </si>
  <si>
    <t>http://www.groupon.com/deals/signature-media-group-speakers</t>
  </si>
  <si>
    <t>signature-nails-spa-4</t>
  </si>
  <si>
    <t>http://www.groupon.com/deals/signature-nails-spa-4</t>
  </si>
  <si>
    <t>signatures-du-mei-1</t>
  </si>
  <si>
    <t>http://www.groupon.com/deals/signatures-du-mei-1</t>
  </si>
  <si>
    <t>signatures-du-mei-2</t>
  </si>
  <si>
    <t>http://www.groupon.com/deals/signatures-du-mei-2</t>
  </si>
  <si>
    <t>signature-skin-care-11</t>
  </si>
  <si>
    <t>http://www.groupon.com/deals/signature-skin-care-11</t>
  </si>
  <si>
    <t>endearing-smiles-2</t>
  </si>
  <si>
    <t>http://www.groupon.com/deals/endearing-smiles-2</t>
  </si>
  <si>
    <t>signature-spa-by-massage-studio</t>
  </si>
  <si>
    <t>http://www.groupon.com/deals/signature-spa-by-massage-studio</t>
  </si>
  <si>
    <t>gg-mens-charmex-watches</t>
  </si>
  <si>
    <t>http://www.groupon.com/deals/gg-mens-charmex-watches</t>
  </si>
  <si>
    <t>the-spa-43</t>
  </si>
  <si>
    <t>http://www.groupon.com/deals/the-spa-43</t>
  </si>
  <si>
    <t>sila-heating-and-air</t>
  </si>
  <si>
    <t>http://www.groupon.com/deals/sila-heating-and-air</t>
  </si>
  <si>
    <t>silhouette-tanning-studio-spa</t>
  </si>
  <si>
    <t>http://www.groupon.com/deals/silhouette-tanning-studio-spa</t>
  </si>
  <si>
    <t>silk-chiropractic-1</t>
  </si>
  <si>
    <t>http://www.groupon.com/deals/silk-chiropractic-1</t>
  </si>
  <si>
    <t>silky-skin-laser-esthetics-centre-4</t>
  </si>
  <si>
    <t>http://www.groupon.com/deals/silky-skin-laser-esthetics-centre-4</t>
  </si>
  <si>
    <t>siloam-acupuncture-massage-therapy-p-c-1</t>
  </si>
  <si>
    <t>http://www.groupon.com/deals/siloam-acupuncture-massage-therapy-p-c-1</t>
  </si>
  <si>
    <t>silverback-academy-3</t>
  </si>
  <si>
    <t>http://www.groupon.com/deals/silverback-academy-3</t>
  </si>
  <si>
    <t>silver-bit-spur-farm</t>
  </si>
  <si>
    <t>http://www.groupon.com/deals/silver-bit-spur-farm</t>
  </si>
  <si>
    <t>silver-dragon-kung-fu</t>
  </si>
  <si>
    <t>http://www.groupon.com/deals/silver-dragon-kung-fu</t>
  </si>
  <si>
    <t>silver-image-boat-club-1</t>
  </si>
  <si>
    <t>http://www.groupon.com/deals/silver-image-boat-club-1</t>
  </si>
  <si>
    <t>gg-2pk-holiday-house-1</t>
  </si>
  <si>
    <t>http://www.groupon.com/deals/gg-2pk-holiday-house-1</t>
  </si>
  <si>
    <t>gg-two-pack-of-gingerbread-ornament-or-sleigh-kits</t>
  </si>
  <si>
    <t>http://www.groupon.com/deals/gg-two-pack-of-gingerbread-ornament-or-sleigh-kits</t>
  </si>
  <si>
    <t>silver-lining-detail-1</t>
  </si>
  <si>
    <t>http://www.groupon.com/deals/silver-lining-detail-1</t>
  </si>
  <si>
    <t>silver-lining-spa-1</t>
  </si>
  <si>
    <t>http://www.groupon.com/deals/silver-lining-spa-1</t>
  </si>
  <si>
    <t>silver-mesquite-equestrian</t>
  </si>
  <si>
    <t>http://www.groupon.com/deals/silver-mesquite-equestrian</t>
  </si>
  <si>
    <t>silver-soleil-tan-studio</t>
  </si>
  <si>
    <t>http://www.groupon.com/deals/silver-soleil-tan-studio</t>
  </si>
  <si>
    <t>silver-sparrow-photography-2</t>
  </si>
  <si>
    <t>http://www.groupon.com/deals/silver-sparrow-photography-2</t>
  </si>
  <si>
    <t>gg-10-pairs-of-555-mm-freshwater-cultured-pearl-stud-earrings</t>
  </si>
  <si>
    <t>http://www.groupon.com/deals/gg-10-pairs-of-555-mm-freshwater-cultured-pearl-stud-earrings</t>
  </si>
  <si>
    <t>gg-12-carat-black-and-white-diamond-striped-silver-tone-ring</t>
  </si>
  <si>
    <t>http://www.groupon.com/deals/gg-12-carat-black-and-white-diamond-striped-silver-tone-ring</t>
  </si>
  <si>
    <t>gg-12ct-tdw-black-and-white-diamond-infinity-x-love-bracelet</t>
  </si>
  <si>
    <t>http://www.groupon.com/deals/gg-12ct-tdw-black-and-white-diamond-infinity-x-love-bracelet</t>
  </si>
  <si>
    <t>gg-14-carat-diamond-link-bracelet</t>
  </si>
  <si>
    <t>http://www.groupon.com/deals/gg-14-carat-diamond-link-bracelet</t>
  </si>
  <si>
    <t>gg-14-carat-diamond-or-black-diamond-hoop-earrings</t>
  </si>
  <si>
    <t>http://www.groupon.com/deals/gg-14-carat-diamond-or-black-diamond-hoop-earrings</t>
  </si>
  <si>
    <t>gg-14-carat-total-weight-diamond-double-heart-necklace</t>
  </si>
  <si>
    <t>http://www.groupon.com/deals/gg-14-carat-total-weight-diamond-double-heart-necklace</t>
  </si>
  <si>
    <t>gg-14-ctw-colored-diamond-crisscross-hoops</t>
  </si>
  <si>
    <t>http://www.groupon.com/deals/gg-14-ctw-colored-diamond-crisscross-hoops</t>
  </si>
  <si>
    <t>gg-15-carat-round-diamond-and-14-karat-white-gold-stud-earrings</t>
  </si>
  <si>
    <t>http://www.groupon.com/deals/gg-15-carat-round-diamond-and-14-karat-white-gold-stud-earrings</t>
  </si>
  <si>
    <t>gg-1-carat-diamond-and-silver-tone-x-link-tennis-bracelet</t>
  </si>
  <si>
    <t>http://www.groupon.com/deals/gg-1-carat-diamond-and-silver-tone-x-link-tennis-bracelet</t>
  </si>
  <si>
    <t>gg-1-carat-diamond-tennis-bracelet-3</t>
  </si>
  <si>
    <t>http://www.groupon.com/deals/gg-1-carat-diamond-tennis-bracelet-3</t>
  </si>
  <si>
    <t>gg-1-carat-diamond-tennis-bracelet-with-gold-tone-or-silver-tone</t>
  </si>
  <si>
    <t>http://www.groupon.com/deals/gg-1-carat-diamond-tennis-bracelet-with-gold-tone-or-silver-tone</t>
  </si>
  <si>
    <t>gg-28-carat-cubic-zirconia-tennis-bracelet-and-stud-earrings-set</t>
  </si>
  <si>
    <t>http://www.groupon.com/deals/gg-28-carat-cubic-zirconia-tennis-bracelet-and-stud-earrings-set</t>
  </si>
  <si>
    <t>gg-28ct-white-topaz-tennis-bracelet</t>
  </si>
  <si>
    <t>http://www.groupon.com/deals/gg-28ct-white-topaz-tennis-bracelet</t>
  </si>
  <si>
    <t>gg-4-carat-cubic-zirconia-sterling-silver-bridal-necklace</t>
  </si>
  <si>
    <t>http://www.groupon.com/deals/gg-4-carat-cubic-zirconia-sterling-silver-bridal-necklace</t>
  </si>
  <si>
    <t>gg-78mm-cultured-freshwater-pearl-studs</t>
  </si>
  <si>
    <t>http://www.groupon.com/deals/gg-78mm-cultured-freshwater-pearl-studs</t>
  </si>
  <si>
    <t>gg-aurora-borealis-swarovski-elements-heart-necklace</t>
  </si>
  <si>
    <t>http://www.groupon.com/deals/gg-aurora-borealis-swarovski-elements-heart-necklace</t>
  </si>
  <si>
    <t>gg-black-and-white-diamond-criss-cross-silver-tone-bangle</t>
  </si>
  <si>
    <t>http://www.groupon.com/deals/gg-black-and-white-diamond-criss-cross-silver-tone-bangle</t>
  </si>
  <si>
    <t>gg-black-and-white-diamond-ring-4</t>
  </si>
  <si>
    <t>http://www.groupon.com/deals/gg-black-and-white-diamond-ring-4</t>
  </si>
  <si>
    <t>gg-black-white-diamond-bangle</t>
  </si>
  <si>
    <t>http://www.groupon.com/deals/gg-black-white-diamond-bangle</t>
  </si>
  <si>
    <t>gg-ca-1-carat-diamond-stud-earrings-in-14k-white-gold</t>
  </si>
  <si>
    <t>http://www.groupon.com/deals/gg-ca-1-carat-diamond-stud-earrings-in-14k-white-gold</t>
  </si>
  <si>
    <t>gg-ca-1-cttw-black-and-white-diamond-bangle-bracelet</t>
  </si>
  <si>
    <t>http://www.groupon.com/deals/gg-ca-1-cttw-black-and-white-diamond-bangle-bracelet</t>
  </si>
  <si>
    <t>gg-ca-1-cttw-diamond-tennis-bracelet-in-gold-or-silver-tone</t>
  </si>
  <si>
    <t>http://www.groupon.com/deals/gg-ca-1-cttw-diamond-tennis-bracelet-in-gold-or-silver-tone</t>
  </si>
  <si>
    <t>gg-ca-black-and-white-stud-earrings-made-with-swarovski-elements-crystals</t>
  </si>
  <si>
    <t>http://www.groupon.com/deals/gg-ca-black-and-white-stud-earrings-made-with-swarovski-elements-crystals</t>
  </si>
  <si>
    <t>gg-ca-black-diamond-stud-earrings-4</t>
  </si>
  <si>
    <t>http://www.groupon.com/deals/gg-ca-black-diamond-stud-earrings-4</t>
  </si>
  <si>
    <t>gg-ca-cubic-zirconia-bangle-bracelets</t>
  </si>
  <si>
    <t>http://www.groupon.com/deals/gg-ca-cubic-zirconia-bangle-bracelets</t>
  </si>
  <si>
    <t>gg-ca-cubic-zirconia-tennis-bracelet-2</t>
  </si>
  <si>
    <t>http://www.groupon.com/deals/gg-ca-cubic-zirconia-tennis-bracelet-2</t>
  </si>
  <si>
    <t>gg-ca-genuine-gemstone-stud-earring-3-pair-sets</t>
  </si>
  <si>
    <t>http://www.groupon.com/deals/gg-ca-genuine-gemstone-stud-earring-3-pair-sets</t>
  </si>
  <si>
    <t>gg-ca-half-carat-round-diamond-and-14-karat-white-gold-stud-earrings</t>
  </si>
  <si>
    <t>http://www.groupon.com/deals/gg-ca-half-carat-round-diamond-and-14-karat-white-gold-stud-earrings</t>
  </si>
  <si>
    <t>gg-ca-silverspeck-diamond-stud-earrings</t>
  </si>
  <si>
    <t>http://www.groupon.com/deals/gg-ca-silverspeck-diamond-stud-earrings</t>
  </si>
  <si>
    <t>gg-ca-sterling-silver-diamond-accent-snowflake-necklace</t>
  </si>
  <si>
    <t>http://www.groupon.com/deals/gg-ca-sterling-silver-diamond-accent-snowflake-necklace</t>
  </si>
  <si>
    <t>gg-ca-sterling-silver-infinity-jewelry</t>
  </si>
  <si>
    <t>http://www.groupon.com/deals/gg-ca-sterling-silver-infinity-jewelry</t>
  </si>
  <si>
    <t>gg-ca-sterling-silver-love-knot-jewelry</t>
  </si>
  <si>
    <t>http://www.groupon.com/deals/gg-ca-sterling-silver-love-knot-jewelry</t>
  </si>
  <si>
    <t>gg-created-gemstone-and-white-topaz-jewelry</t>
  </si>
  <si>
    <t>http://www.groupon.com/deals/gg-created-gemstone-and-white-topaz-jewelry</t>
  </si>
  <si>
    <t>gg-cubic-zirconia-bridal-rings</t>
  </si>
  <si>
    <t>http://www.groupon.com/deals/gg-cubic-zirconia-bridal-rings</t>
  </si>
  <si>
    <t>gg-cubic-zirconia-station-necklaces-and-bracelets</t>
  </si>
  <si>
    <t>http://www.groupon.com/deals/gg-cubic-zirconia-station-necklaces-and-bracelets</t>
  </si>
  <si>
    <t>gg-cubic-zirconia-stud-earrings-6</t>
  </si>
  <si>
    <t>http://www.groupon.com/deals/gg-cubic-zirconia-stud-earrings-6</t>
  </si>
  <si>
    <t>gg-cubic-zirconia-tennis-bracelet</t>
  </si>
  <si>
    <t>http://www.groupon.com/deals/gg-cubic-zirconia-tennis-bracelet</t>
  </si>
  <si>
    <t>gg-cultured-freshwater-pearl-set</t>
  </si>
  <si>
    <t>http://www.groupon.com/deals/gg-cultured-freshwater-pearl-set</t>
  </si>
  <si>
    <t>gg-cz-tennis-bracelets-in-silver-gold-or-rose-gold</t>
  </si>
  <si>
    <t>http://www.groupon.com/deals/gg-cz-tennis-bracelets-in-silver-gold-or-rose-gold</t>
  </si>
  <si>
    <t>gg-diamond-accent-locket-necklaces</t>
  </si>
  <si>
    <t>http://www.groupon.com/deals/gg-diamond-accent-locket-necklaces</t>
  </si>
  <si>
    <t>gg-diamond-accent-snowflake-necklace</t>
  </si>
  <si>
    <t>http://www.groupon.com/deals/gg-diamond-accent-snowflake-necklace</t>
  </si>
  <si>
    <t>gg-diamond-cut-sterling-silver-hoops</t>
  </si>
  <si>
    <t>http://www.groupon.com/deals/gg-diamond-cut-sterling-silver-hoops</t>
  </si>
  <si>
    <t>gg-diamond-sterling-silver-filigree-earrings</t>
  </si>
  <si>
    <t>http://www.groupon.com/deals/gg-diamond-sterling-silver-filigree-earrings</t>
  </si>
  <si>
    <t>gg-gem-and-diamond-oval-and-x-bracelets</t>
  </si>
  <si>
    <t>http://www.groupon.com/deals/gg-gem-and-diamond-oval-and-x-bracelets</t>
  </si>
  <si>
    <t>gg-gemstone-huggie-hoop-earrings</t>
  </si>
  <si>
    <t>http://www.groupon.com/deals/gg-gemstone-huggie-hoop-earrings</t>
  </si>
  <si>
    <t>gg-polished-heart-link-bracelet</t>
  </si>
  <si>
    <t>http://www.groupon.com/deals/gg-polished-heart-link-bracelet</t>
  </si>
  <si>
    <t>gg-quartz-gemstone-jewelry</t>
  </si>
  <si>
    <t>http://www.groupon.com/deals/gg-quartz-gemstone-jewelry</t>
  </si>
  <si>
    <t>gg-ruby-red-swarovski-elements-heart-necklace</t>
  </si>
  <si>
    <t>http://www.groupon.com/deals/gg-ruby-red-swarovski-elements-heart-necklace</t>
  </si>
  <si>
    <t>gg-set-of-5-swarovski-elements-stud-earrings</t>
  </si>
  <si>
    <t>http://www.groupon.com/deals/gg-set-of-5-swarovski-elements-stud-earrings</t>
  </si>
  <si>
    <t>gg-simulated-diamond-stud-earrings-2</t>
  </si>
  <si>
    <t>http://www.groupon.com/deals/gg-simulated-diamond-stud-earrings-2</t>
  </si>
  <si>
    <t>gg-sterling-silver-cubic-zirconia-bar-and-charm-necklace</t>
  </si>
  <si>
    <t>http://www.groupon.com/deals/gg-sterling-silver-cubic-zirconia-bar-and-charm-necklace</t>
  </si>
  <si>
    <t>gg-sterling-silver-cubic-zirconia-faith-pendant</t>
  </si>
  <si>
    <t>http://www.groupon.com/deals/gg-sterling-silver-cubic-zirconia-faith-pendant</t>
  </si>
  <si>
    <t>gg-sterling-silver-diamond-accented-infinity-necklace</t>
  </si>
  <si>
    <t>http://www.groupon.com/deals/gg-sterling-silver-diamond-accented-infinity-necklace</t>
  </si>
  <si>
    <t>gg-sterling-silver-enamel-heart-key-pendants</t>
  </si>
  <si>
    <t>http://www.groupon.com/deals/gg-sterling-silver-enamel-heart-key-pendants</t>
  </si>
  <si>
    <t>gg-sterling-silver-freshwater-pearl-and-created-white-sapphire-jewelry</t>
  </si>
  <si>
    <t>http://www.groupon.com/deals/gg-sterling-silver-freshwater-pearl-and-created-white-sapphire-jewelry</t>
  </si>
  <si>
    <t>gg-sterling-silver-love-knot-jewelry-1</t>
  </si>
  <si>
    <t>http://www.groupon.com/deals/gg-sterling-silver-love-knot-jewelry-1</t>
  </si>
  <si>
    <t>gg-sterling-silver-love-necklaces</t>
  </si>
  <si>
    <t>http://www.groupon.com/deals/gg-sterling-silver-love-necklaces</t>
  </si>
  <si>
    <t>gg-sterling-silver-tanzanite-stud-earrings-1</t>
  </si>
  <si>
    <t>http://www.groupon.com/deals/gg-sterling-silver-tanzanite-stud-earrings-1</t>
  </si>
  <si>
    <t>gg-swarovski-black-and-white-stud-earrings-1</t>
  </si>
  <si>
    <t>http://www.groupon.com/deals/gg-swarovski-black-and-white-stud-earrings-1</t>
  </si>
  <si>
    <t>gg-swarovski-elements-flower-halo-earrings-or-necklace</t>
  </si>
  <si>
    <t>http://www.groupon.com/deals/gg-swarovski-elements-flower-halo-earrings-or-necklace</t>
  </si>
  <si>
    <t>gg-swarovski-elements-necklace-and-earring-set</t>
  </si>
  <si>
    <t>http://www.groupon.com/deals/gg-swarovski-elements-necklace-and-earring-set</t>
  </si>
  <si>
    <t>gg-swarovski-elements-ombre-heart-necklace</t>
  </si>
  <si>
    <t>http://www.groupon.com/deals/gg-swarovski-elements-ombre-heart-necklace</t>
  </si>
  <si>
    <t>gg-swarovski-elements-silver-tone-earrings</t>
  </si>
  <si>
    <t>http://www.groupon.com/deals/gg-swarovski-elements-silver-tone-earrings</t>
  </si>
  <si>
    <t>gg-three-stone-colored-cubic-zirconia-earrings</t>
  </si>
  <si>
    <t>http://www.groupon.com/deals/gg-three-stone-colored-cubic-zirconia-earrings</t>
  </si>
  <si>
    <t>gg-tri-color-stackable-band-rings</t>
  </si>
  <si>
    <t>http://www.groupon.com/deals/gg-tri-color-stackable-band-rings</t>
  </si>
  <si>
    <t>gg-white-topaz-earrings-or-ring</t>
  </si>
  <si>
    <t>http://www.groupon.com/deals/gg-white-topaz-earrings-or-ring</t>
  </si>
  <si>
    <t>gg-zirconia-ice-jewelry-collection-with-swarovski-elements</t>
  </si>
  <si>
    <t>http://www.groupon.com/deals/gg-zirconia-ice-jewelry-collection-with-swarovski-elements</t>
  </si>
  <si>
    <t>silver-star-crossfit</t>
  </si>
  <si>
    <t>http://www.groupon.com/deals/silver-star-crossfit</t>
  </si>
  <si>
    <t>simi-valley-home-brew-3</t>
  </si>
  <si>
    <t>http://www.groupon.com/deals/simi-valley-home-brew-3</t>
  </si>
  <si>
    <t>simma-s-bakery</t>
  </si>
  <si>
    <t>http://www.groupon.com/deals/simma-s-bakery</t>
  </si>
  <si>
    <t>gg-simmons-beautyrest-recharge-bayshore-plush-memory-foam-mattress-sets</t>
  </si>
  <si>
    <t>http://www.groupon.com/deals/gg-simmons-beautyrest-recharge-bayshore-plush-memory-foam-mattress-sets</t>
  </si>
  <si>
    <t>simon-at-lulu-s-luxe</t>
  </si>
  <si>
    <t>http://www.groupon.com/deals/simon-at-lulu-s-luxe</t>
  </si>
  <si>
    <t>simon-chiropractic-1</t>
  </si>
  <si>
    <t>http://www.groupon.com/deals/simon-chiropractic-1</t>
  </si>
  <si>
    <t>gg-detail-doctor-auto-trim-restorer</t>
  </si>
  <si>
    <t>http://www.groupon.com/deals/gg-detail-doctor-auto-trim-restorer</t>
  </si>
  <si>
    <t>simon-spine</t>
  </si>
  <si>
    <t>http://www.groupon.com/deals/simon-spine</t>
  </si>
  <si>
    <t>simper-expressions-photography</t>
  </si>
  <si>
    <t>http://www.groupon.com/deals/simper-expressions-photography</t>
  </si>
  <si>
    <t>simple-life-training</t>
  </si>
  <si>
    <t>http://www.groupon.com/deals/simple-life-training</t>
  </si>
  <si>
    <t>simplicity-salon-3</t>
  </si>
  <si>
    <t>http://www.groupon.com/deals/simplicity-salon-3</t>
  </si>
  <si>
    <t>simplify-me</t>
  </si>
  <si>
    <t>http://www.groupon.com/deals/simplify-me</t>
  </si>
  <si>
    <t>simply-amazing-auto-detailing-2</t>
  </si>
  <si>
    <t>http://www.groupon.com/deals/simply-amazing-auto-detailing-2</t>
  </si>
  <si>
    <t>simply-bronze-by-dawn</t>
  </si>
  <si>
    <t>http://www.groupon.com/deals/simply-bronze-by-dawn</t>
  </si>
  <si>
    <t>simply-chiropractic-4</t>
  </si>
  <si>
    <t>http://www.groupon.com/deals/simply-chiropractic-4</t>
  </si>
  <si>
    <t>simply-clean-2</t>
  </si>
  <si>
    <t>http://www.groupon.com/deals/simply-clean-2</t>
  </si>
  <si>
    <t>simply-divine</t>
  </si>
  <si>
    <t>http://www.groupon.com/deals/simply-divine</t>
  </si>
  <si>
    <t>simply-fishing-3</t>
  </si>
  <si>
    <t>http://www.groupon.com/deals/simply-fishing-3</t>
  </si>
  <si>
    <t>simply-fondue-24</t>
  </si>
  <si>
    <t>http://www.groupon.com/deals/simply-fondue-24</t>
  </si>
  <si>
    <t>simply-healthy-clubs</t>
  </si>
  <si>
    <t>http://www.groupon.com/deals/simply-healthy-clubs</t>
  </si>
  <si>
    <t>simply-healthy-nail-spa</t>
  </si>
  <si>
    <t>http://www.groupon.com/deals/simply-healthy-nail-spa</t>
  </si>
  <si>
    <t>simply-lashes-1</t>
  </si>
  <si>
    <t>http://www.groupon.com/deals/simply-lashes-1</t>
  </si>
  <si>
    <t>simply-photographic</t>
  </si>
  <si>
    <t>http://www.groupon.com/deals/simply-photographic</t>
  </si>
  <si>
    <t>simply-serene-massage-2</t>
  </si>
  <si>
    <t>http://www.groupon.com/deals/simply-serene-massage-2</t>
  </si>
  <si>
    <t>simply-skin-laser</t>
  </si>
  <si>
    <t>http://www.groupon.com/deals/simply-skin-laser</t>
  </si>
  <si>
    <t>simply-smiles-dentistry</t>
  </si>
  <si>
    <t>http://www.groupon.com/deals/simply-smiles-dentistry</t>
  </si>
  <si>
    <t>simply-sweet-pet-photography</t>
  </si>
  <si>
    <t>http://www.groupon.com/deals/simply-sweet-pet-photography</t>
  </si>
  <si>
    <t>simply-tax</t>
  </si>
  <si>
    <t>http://www.groupon.com/deals/simply-tax</t>
  </si>
  <si>
    <t>simply-unique-laser-hair-removal</t>
  </si>
  <si>
    <t>http://www.groupon.com/deals/simply-unique-laser-hair-removal</t>
  </si>
  <si>
    <t>simply-unique-laser-hair-removal-1</t>
  </si>
  <si>
    <t>http://www.groupon.com/deals/simply-unique-laser-hair-removal-1</t>
  </si>
  <si>
    <t>simply-yo-1</t>
  </si>
  <si>
    <t>http://www.groupon.com/deals/simply-yo-1</t>
  </si>
  <si>
    <t>gl-sinatra-saturdays-1</t>
  </si>
  <si>
    <t>http://www.groupon.com/deals/gl-sinatra-saturdays-1</t>
  </si>
  <si>
    <t>sinbad-s-pier-2-restaurant-1</t>
  </si>
  <si>
    <t>http://www.groupon.com/deals/sinbad-s-pier-2-restaurant-1</t>
  </si>
  <si>
    <t>sincerely-yours-cheesecakes</t>
  </si>
  <si>
    <t>http://www.groupon.com/deals/sincerely-yours-cheesecakes</t>
  </si>
  <si>
    <t>sin-city-yoga-1</t>
  </si>
  <si>
    <t>http://www.groupon.com/deals/sin-city-yoga-1</t>
  </si>
  <si>
    <t>singhaar</t>
  </si>
  <si>
    <t>http://www.groupon.com/deals/singhaar</t>
  </si>
  <si>
    <t>singhaar-1</t>
  </si>
  <si>
    <t>http://www.groupon.com/deals/singhaar-1</t>
  </si>
  <si>
    <t>singing-stone-astrology</t>
  </si>
  <si>
    <t>http://www.groupon.com/deals/singing-stone-astrology</t>
  </si>
  <si>
    <t>singlecut-beersmiths</t>
  </si>
  <si>
    <t>http://www.groupon.com/deals/singlecut-beersmiths</t>
  </si>
  <si>
    <t>sip-fine-wine-and-spirits-1</t>
  </si>
  <si>
    <t>http://www.groupon.com/deals/sip-fine-wine-and-spirits-1</t>
  </si>
  <si>
    <t>sirena-design-studio</t>
  </si>
  <si>
    <t>http://www.groupon.com/deals/sirena-design-studio</t>
  </si>
  <si>
    <t>sir-gatsby-pets-2</t>
  </si>
  <si>
    <t>http://www.groupon.com/deals/sir-gatsby-pets-2</t>
  </si>
  <si>
    <t>siridayh-at-claudette-s-coiffure</t>
  </si>
  <si>
    <t>http://www.groupon.com/deals/siridayh-at-claudette-s-coiffure</t>
  </si>
  <si>
    <t>gg-pulsar-blemish-clearing-device-1</t>
  </si>
  <si>
    <t>http://www.groupon.com/deals/gg-pulsar-blemish-clearing-device-1</t>
  </si>
  <si>
    <t>gg-sirius-beauty-aurora-light-therapy-skincare-system-1</t>
  </si>
  <si>
    <t>http://www.groupon.com/deals/gg-sirius-beauty-aurora-light-therapy-skincare-system-1</t>
  </si>
  <si>
    <t>gg-sistema-5-piece-microwave-starter-set</t>
  </si>
  <si>
    <t>http://www.groupon.com/deals/gg-sistema-5-piece-microwave-starter-set</t>
  </si>
  <si>
    <t>sisters-of-the-new-south-2</t>
  </si>
  <si>
    <t>http://www.groupon.com/deals/sisters-of-the-new-south-2</t>
  </si>
  <si>
    <t>sit-stay-style-1</t>
  </si>
  <si>
    <t>http://www.groupon.com/deals/sit-stay-style-1</t>
  </si>
  <si>
    <t>sivananda-ashram-yoga-ranch-5</t>
  </si>
  <si>
    <t>http://www.groupon.com/deals/sivananda-ashram-yoga-ranch-5</t>
  </si>
  <si>
    <t>six-degrees-salon</t>
  </si>
  <si>
    <t>http://www.groupon.com/deals/six-degrees-salon</t>
  </si>
  <si>
    <t>sizzlin-styles-salon</t>
  </si>
  <si>
    <t>http://www.groupon.com/deals/sizzlin-styles-salon</t>
  </si>
  <si>
    <t>s-j-crab-ranch-2</t>
  </si>
  <si>
    <t>http://www.groupon.com/deals/s-j-crab-ranch-2</t>
  </si>
  <si>
    <t>s-j-oyster-bar</t>
  </si>
  <si>
    <t>http://www.groupon.com/deals/s-j-oyster-bar</t>
  </si>
  <si>
    <t>ga-skamania-lodge-4</t>
  </si>
  <si>
    <t>http://www.groupon.com/deals/ga-skamania-lodge-4</t>
  </si>
  <si>
    <t>skara-mediterranean-grill</t>
  </si>
  <si>
    <t>http://www.groupon.com/deals/skara-mediterranean-grill</t>
  </si>
  <si>
    <t>skate-america-2</t>
  </si>
  <si>
    <t>http://www.groupon.com/deals/skate-america-2</t>
  </si>
  <si>
    <t>skatedogs</t>
  </si>
  <si>
    <t>http://www.groupon.com/deals/skatedogs</t>
  </si>
  <si>
    <t>drive-smart-1</t>
  </si>
  <si>
    <t>http://www.groupon.com/deals/drive-smart-1</t>
  </si>
  <si>
    <t>sk-customs-1</t>
  </si>
  <si>
    <t>http://www.groupon.com/deals/sk-customs-1?utm_campaign=us_dt_sea_ggl_txt_tps_sr_cbp_ch1_nbr_m%2a_c%2a33098130651_k%2achicken+deals_ap%2anone_d%2aatlanta+%7c+0_g%2aserps+%7c+restaurants+%7c+19_aid%2a5487602189_did%2a169393371_gid%2a11809556211&amp;utm_medium=cp</t>
  </si>
  <si>
    <t>sketch-and-sip-11</t>
  </si>
  <si>
    <t>http://www.groupon.com/deals/sketch-and-sip-11</t>
  </si>
  <si>
    <t>sketch-to-flesh-custom-ink</t>
  </si>
  <si>
    <t>http://www.groupon.com/deals/sketch-to-flesh-custom-ink</t>
  </si>
  <si>
    <t>skid-marks-tires-auto-service</t>
  </si>
  <si>
    <t>http://www.groupon.com/deals/skid-marks-tires-auto-service</t>
  </si>
  <si>
    <t>skies-fall</t>
  </si>
  <si>
    <t>http://www.groupon.com/deals/skies-fall</t>
  </si>
  <si>
    <t>skies-fall-1</t>
  </si>
  <si>
    <t>http://www.groupon.com/deals/skies-fall-1</t>
  </si>
  <si>
    <t>gg-skillet-bacon-spread-variety-pack</t>
  </si>
  <si>
    <t>http://www.groupon.com/deals/gg-skillet-bacon-spread-variety-pack</t>
  </si>
  <si>
    <t>skill-quest-international</t>
  </si>
  <si>
    <t>http://www.groupon.com/deals/skill-quest-international</t>
  </si>
  <si>
    <t>skin-blends-7</t>
  </si>
  <si>
    <t>http://www.groupon.com/deals/skin-blends-7</t>
  </si>
  <si>
    <t>skin-by-tiffany-kaiser-9</t>
  </si>
  <si>
    <t>http://www.groupon.com/deals/skin-by-tiffany-kaiser-9</t>
  </si>
  <si>
    <t>aesthetic-center</t>
  </si>
  <si>
    <t>http://www.groupon.com/deals/aesthetic-center</t>
  </si>
  <si>
    <t>skin-care-body-work-day-spa</t>
  </si>
  <si>
    <t>http://www.groupon.com/deals/skin-care-body-work-day-spa</t>
  </si>
  <si>
    <t>verona-skin-therapy</t>
  </si>
  <si>
    <t>http://www.groupon.com/deals/verona-skin-therapy</t>
  </si>
  <si>
    <t>renew-day-spa-7</t>
  </si>
  <si>
    <t>http://www.groupon.com/deals/renew-day-spa-7</t>
  </si>
  <si>
    <t>skin-care-by-dawn</t>
  </si>
  <si>
    <t>http://www.groupon.com/deals/skin-care-by-dawn</t>
  </si>
  <si>
    <t>skincare-by-design-2</t>
  </si>
  <si>
    <t>http://www.groupon.com/deals/skincare-by-design-2</t>
  </si>
  <si>
    <t>skin-care-by-erin-1</t>
  </si>
  <si>
    <t>http://www.groupon.com/deals/skin-care-by-erin-1</t>
  </si>
  <si>
    <t>skincare-by-gabrielle-2</t>
  </si>
  <si>
    <t>http://www.groupon.com/deals/skincare-by-gabrielle-2</t>
  </si>
  <si>
    <t>skin-care-by-lindsay</t>
  </si>
  <si>
    <t>http://www.groupon.com/deals/skin-care-by-lindsay</t>
  </si>
  <si>
    <t>skin-care-by-melissa</t>
  </si>
  <si>
    <t>http://www.groupon.com/deals/skin-care-by-melissa</t>
  </si>
  <si>
    <t>skin-care-by-michele-at-downtown-styles</t>
  </si>
  <si>
    <t>http://www.groupon.com/deals/skin-care-by-michele-at-downtown-styles</t>
  </si>
  <si>
    <t>skincare-by-michelle-de-la-cruz</t>
  </si>
  <si>
    <t>http://www.groupon.com/deals/skincare-by-michelle-de-la-cruz</t>
  </si>
  <si>
    <t>skin-care-by-natalie</t>
  </si>
  <si>
    <t>http://www.groupon.com/deals/skin-care-by-natalie</t>
  </si>
  <si>
    <t>skin-care-by-sarah-leonard-at-exhale-salon-and-spa</t>
  </si>
  <si>
    <t>http://www.groupon.com/deals/skin-care-by-sarah-leonard-at-exhale-salon-and-spa</t>
  </si>
  <si>
    <t>skin-care-by-tatyana</t>
  </si>
  <si>
    <t>http://www.groupon.com/deals/skin-care-by-tatyana</t>
  </si>
  <si>
    <t>skincare-correctives</t>
  </si>
  <si>
    <t>http://www.groupon.com/deals/skincare-correctives</t>
  </si>
  <si>
    <t>skin-concierge-med-spa</t>
  </si>
  <si>
    <t>http://www.groupon.com/deals/skin-concierge-med-spa</t>
  </si>
  <si>
    <t>skin-deep-laser-spa-1</t>
  </si>
  <si>
    <t>http://www.groupon.com/deals/skin-deep-laser-spa-1</t>
  </si>
  <si>
    <t>skin-deep-10</t>
  </si>
  <si>
    <t>http://www.groupon.com/deals/skin-deep-10</t>
  </si>
  <si>
    <t>skin-deep-spa-10</t>
  </si>
  <si>
    <t>http://www.groupon.com/deals/skin-deep-spa-10</t>
  </si>
  <si>
    <t>skin-dynamics</t>
  </si>
  <si>
    <t>http://www.groupon.com/deals/skin-dynamics</t>
  </si>
  <si>
    <t>skin-essentials-med-spa-and-hair-salon-1</t>
  </si>
  <si>
    <t>http://www.groupon.com/deals/skin-essentials-med-spa-and-hair-salon-1</t>
  </si>
  <si>
    <t>skinfit-by-vanessa</t>
  </si>
  <si>
    <t>http://www.groupon.com/deals/skinfit-by-vanessa</t>
  </si>
  <si>
    <t>skinfuzion-4</t>
  </si>
  <si>
    <t>http://www.groupon.com/deals/skinfuzion-4</t>
  </si>
  <si>
    <t>skin-fx-6</t>
  </si>
  <si>
    <t>http://www.groupon.com/deals/skin-fx-6</t>
  </si>
  <si>
    <t>skin-holistic</t>
  </si>
  <si>
    <t>http://www.groupon.com/deals/skin-holistic</t>
  </si>
  <si>
    <t>skin-kare-med-spa</t>
  </si>
  <si>
    <t>http://www.groupon.com/deals/skin-kare-med-spa</t>
  </si>
  <si>
    <t>skin-kari-llc-3</t>
  </si>
  <si>
    <t>http://www.groupon.com/deals/skin-kari-llc-3</t>
  </si>
  <si>
    <t>fremont-laser-medspa-1</t>
  </si>
  <si>
    <t>http://www.groupon.com/deals/fremont-laser-medspa-1</t>
  </si>
  <si>
    <t>skin-and-lash-co</t>
  </si>
  <si>
    <t>http://www.groupon.com/deals/skin-and-lash-co</t>
  </si>
  <si>
    <t>skin-laze-6</t>
  </si>
  <si>
    <t>http://www.groupon.com/deals/skin-laze-6</t>
  </si>
  <si>
    <t>skin-laze-7</t>
  </si>
  <si>
    <t>http://www.groupon.com/deals/skin-laze-7</t>
  </si>
  <si>
    <t>skin-lounge-3</t>
  </si>
  <si>
    <t>http://www.groupon.com/deals/skin-lounge-3</t>
  </si>
  <si>
    <t>gg-lotta-luv-candy-scented-nail-polish-five-pack</t>
  </si>
  <si>
    <t>http://www.groupon.com/deals/gg-lotta-luv-candy-scented-nail-polish-five-pack</t>
  </si>
  <si>
    <t>gg-lotta-luv-candy-scented-spa-sets</t>
  </si>
  <si>
    <t>http://www.groupon.com/deals/gg-lotta-luv-candy-scented-spa-sets</t>
  </si>
  <si>
    <t>skinney-med-spa-1</t>
  </si>
  <si>
    <t>http://www.groupon.com/deals/skinney-med-spa-1</t>
  </si>
  <si>
    <t>gg-skinny-mixes-drink-mixer-variety-pack</t>
  </si>
  <si>
    <t>http://www.groupon.com/deals/gg-skinny-mixes-drink-mixer-variety-pack</t>
  </si>
  <si>
    <t>skinny-soiree</t>
  </si>
  <si>
    <t>http://www.groupon.com/deals/skinny-soiree</t>
  </si>
  <si>
    <t>gg-skinny-tees-womens-tank-and-cami</t>
  </si>
  <si>
    <t>http://www.groupon.com/deals/gg-skinny-tees-womens-tank-and-cami</t>
  </si>
  <si>
    <t>skinny-wrap-1</t>
  </si>
  <si>
    <t>http://www.groupon.com/deals/skinny-wrap-1</t>
  </si>
  <si>
    <t>skin-perfect-medical-aesthetics-5</t>
  </si>
  <si>
    <t>http://www.groupon.com/deals/skin-perfect-medical-aesthetics-5</t>
  </si>
  <si>
    <t>skin-renewal-by-kira-1</t>
  </si>
  <si>
    <t>http://www.groupon.com/deals/skin-renewal-by-kira-1</t>
  </si>
  <si>
    <t>skinsational-laser-center-5</t>
  </si>
  <si>
    <t>http://www.groupon.com/deals/skinsational-laser-center-5</t>
  </si>
  <si>
    <t>skinsation-body-bar-at-the-loft</t>
  </si>
  <si>
    <t>http://www.groupon.com/deals/skinsation-body-bar-at-the-loft</t>
  </si>
  <si>
    <t>skinsations-health-wellness-medical-spa-1</t>
  </si>
  <si>
    <t>http://www.groupon.com/deals/skinsations-health-wellness-medical-spa-1</t>
  </si>
  <si>
    <t>skin-savvy</t>
  </si>
  <si>
    <t>http://www.groupon.com/deals/skin-savvy</t>
  </si>
  <si>
    <t>skin-science-by-marina</t>
  </si>
  <si>
    <t>http://www.groupon.com/deals/skin-science-by-marina</t>
  </si>
  <si>
    <t>skinscience-clinic</t>
  </si>
  <si>
    <t>http://www.groupon.com/deals/skinscience-clinic</t>
  </si>
  <si>
    <t>skinscience-institute-4</t>
  </si>
  <si>
    <t>http://www.groupon.com/deals/skinscience-institute-4</t>
  </si>
  <si>
    <t>skin-solutions-10</t>
  </si>
  <si>
    <t>http://www.groupon.com/deals/skin-solutions-10</t>
  </si>
  <si>
    <t>skinspamed-3</t>
  </si>
  <si>
    <t>http://www.groupon.com/deals/skinspamed-3</t>
  </si>
  <si>
    <t>skin-station-8</t>
  </si>
  <si>
    <t>http://www.groupon.com/deals/skin-station-8</t>
  </si>
  <si>
    <t>skippack-school-of-music</t>
  </si>
  <si>
    <t>http://www.groupon.com/deals/skippack-school-of-music</t>
  </si>
  <si>
    <t>sko-fitness</t>
  </si>
  <si>
    <t>http://www.groupon.com/deals/sko-fitness</t>
  </si>
  <si>
    <t>sky-asian-bistro</t>
  </si>
  <si>
    <t>http://www.groupon.com/deals/sky-asian-bistro?utm_medium=email&amp;utm_source=newsletter</t>
  </si>
  <si>
    <t>skybanditz-3</t>
  </si>
  <si>
    <t>http://www.groupon.com/deals/skybanditz-3</t>
  </si>
  <si>
    <t>sky-deck-sports-grille-lanes</t>
  </si>
  <si>
    <t>http://www.groupon.com/deals/sky-deck-sports-grille-lanes</t>
  </si>
  <si>
    <t>skydive-atlanta-1</t>
  </si>
  <si>
    <t>http://www.groupon.com/deals/skydive-atlanta-1</t>
  </si>
  <si>
    <t>skydive-atlanta-2</t>
  </si>
  <si>
    <t>http://www.groupon.com/deals/skydive-atlanta-2</t>
  </si>
  <si>
    <t>skydive-atlanta-3</t>
  </si>
  <si>
    <t>http://www.groupon.com/deals/skydive-atlanta-3</t>
  </si>
  <si>
    <t>skydive-lake-wales</t>
  </si>
  <si>
    <t>http://www.groupon.com/deals/skydive-lake-wales</t>
  </si>
  <si>
    <t>skydive-lake-wales-1</t>
  </si>
  <si>
    <t>http://www.groupon.com/deals/skydive-lake-wales-1</t>
  </si>
  <si>
    <t>skydive-lake-wales-2</t>
  </si>
  <si>
    <t>http://www.groupon.com/deals/skydive-lake-wales-2</t>
  </si>
  <si>
    <t>skydive-lake-wales-tampa-bay-area</t>
  </si>
  <si>
    <t>http://www.groupon.com/deals/skydive-lake-wales-tampa-bay-area</t>
  </si>
  <si>
    <t>skydive-manitoba-2</t>
  </si>
  <si>
    <t>http://www.groupon.com/deals/skydive-manitoba-2</t>
  </si>
  <si>
    <t>skydive-monroe-3</t>
  </si>
  <si>
    <t>http://www.groupon.com/deals/skydive-monroe-3</t>
  </si>
  <si>
    <t>skydive-orange-1</t>
  </si>
  <si>
    <t>http://www.groupon.com/deals/skydive-orange-1</t>
  </si>
  <si>
    <t>skydive-san-diego-20</t>
  </si>
  <si>
    <t>http://www.groupon.com/deals/skydive-san-diego-20</t>
  </si>
  <si>
    <t>skydive-san-diego-21</t>
  </si>
  <si>
    <t>http://www.groupon.com/deals/skydive-san-diego-21</t>
  </si>
  <si>
    <t>skydive-san-diego-22</t>
  </si>
  <si>
    <t>http://www.groupon.com/deals/skydive-san-diego-22</t>
  </si>
  <si>
    <t>skydive-san-diego-los-angeles</t>
  </si>
  <si>
    <t>http://www.groupon.com/deals/skydive-san-diego-los-angeles</t>
  </si>
  <si>
    <t>skydive-smoky-mountains</t>
  </si>
  <si>
    <t>http://www.groupon.com/deals/skydive-smoky-mountains</t>
  </si>
  <si>
    <t>skydive-south-boston</t>
  </si>
  <si>
    <t>http://www.groupon.com/deals/skydive-south-boston</t>
  </si>
  <si>
    <t>skydive-south-shore-inc</t>
  </si>
  <si>
    <t>http://www.groupon.com/deals/skydive-south-shore-inc</t>
  </si>
  <si>
    <t>skydive-space-center-1</t>
  </si>
  <si>
    <t>http://www.groupon.com/deals/skydive-space-center-1</t>
  </si>
  <si>
    <t>skydive-spaceland-10</t>
  </si>
  <si>
    <t>http://www.groupon.com/deals/skydive-spaceland-10</t>
  </si>
  <si>
    <t>skydive-spaceland-11</t>
  </si>
  <si>
    <t>http://www.groupon.com/deals/skydive-spaceland-11</t>
  </si>
  <si>
    <t>skydive-spaceland-12</t>
  </si>
  <si>
    <t>http://www.groupon.com/deals/skydive-spaceland-12</t>
  </si>
  <si>
    <t>skydive-spaceland-8</t>
  </si>
  <si>
    <t>http://www.groupon.com/deals/skydive-spaceland-8</t>
  </si>
  <si>
    <t>skydive-spaceland-9</t>
  </si>
  <si>
    <t>http://www.groupon.com/deals/skydive-spaceland-9</t>
  </si>
  <si>
    <t>skydive-tecumseh-14</t>
  </si>
  <si>
    <t>http://www.groupon.com/deals/skydive-tecumseh-14?utm_medium=email&amp;utm_source=newsletter</t>
  </si>
  <si>
    <t>skydive-tecumseh-15</t>
  </si>
  <si>
    <t>http://www.groupon.com/deals/skydive-tecumseh-15</t>
  </si>
  <si>
    <t>skydive-tecumseh-16</t>
  </si>
  <si>
    <t>http://www.groupon.com/deals/skydive-tecumseh-16</t>
  </si>
  <si>
    <t>skydive-tecumseh-lansing</t>
  </si>
  <si>
    <t>http://www.groupon.com/deals/skydive-tecumseh-lansing</t>
  </si>
  <si>
    <t>skydive-tecumseh-windsor</t>
  </si>
  <si>
    <t>http://www.groupon.com/deals/skydive-tecumseh-windsor</t>
  </si>
  <si>
    <t>skydiving-great-lakes</t>
  </si>
  <si>
    <t>http://www.groupon.com/deals/skydiving-great-lakes</t>
  </si>
  <si>
    <t>skydiving-great-lakes-1</t>
  </si>
  <si>
    <t>http://www.groupon.com/deals/skydiving-great-lakes-1</t>
  </si>
  <si>
    <t>skydiving-land</t>
  </si>
  <si>
    <t>http://www.groupon.com/deals/skydiving-land</t>
  </si>
  <si>
    <t>skydiving-orlando-florida</t>
  </si>
  <si>
    <t>http://www.groupon.com/deals/skydiving-orlando-florida</t>
  </si>
  <si>
    <t>skydiving-philadelphia</t>
  </si>
  <si>
    <t>http://www.groupon.com/deals/skydiving-philadelphia</t>
  </si>
  <si>
    <t>skydiving-philadelphia-1</t>
  </si>
  <si>
    <t>http://www.groupon.com/deals/skydiving-philadelphia-1</t>
  </si>
  <si>
    <t>skydiving-philadelphia-2</t>
  </si>
  <si>
    <t>http://www.groupon.com/deals/skydiving-philadelphia-2</t>
  </si>
  <si>
    <t>skydiving-philadelphia-3</t>
  </si>
  <si>
    <t>http://www.groupon.com/deals/skydiving-philadelphia-3</t>
  </si>
  <si>
    <t>skydiving-philadelphia-4</t>
  </si>
  <si>
    <t>http://www.groupon.com/deals/skydiving-philadelphia-4</t>
  </si>
  <si>
    <t>skydiving-san-francisco-1</t>
  </si>
  <si>
    <t>http://www.groupon.com/deals/skydiving-san-francisco-1</t>
  </si>
  <si>
    <t>skydiving-san-fransisco</t>
  </si>
  <si>
    <t>http://www.groupon.com/deals/skydiving-san-fransisco</t>
  </si>
  <si>
    <t>skye-b-photography</t>
  </si>
  <si>
    <t>http://www.groupon.com/deals/skye-b-photography</t>
  </si>
  <si>
    <t>sky-high-sports-15</t>
  </si>
  <si>
    <t>http://www.groupon.com/deals/sky-high-sports-15</t>
  </si>
  <si>
    <t>sky-high-sports-14</t>
  </si>
  <si>
    <t>http://www.groupon.com/deals/sky-high-sports-14</t>
  </si>
  <si>
    <t>sky-high-studios</t>
  </si>
  <si>
    <t>http://www.groupon.com/deals/sky-high-studios</t>
  </si>
  <si>
    <t>skyline-apps</t>
  </si>
  <si>
    <t>http://www.groupon.com/deals/skyline-apps</t>
  </si>
  <si>
    <t>skyline-flight-training-1</t>
  </si>
  <si>
    <t>http://www.groupon.com/deals/skyline-flight-training-1</t>
  </si>
  <si>
    <t>skyline-pub-crawl</t>
  </si>
  <si>
    <t>http://www.groupon.com/deals/skyline-pub-crawl</t>
  </si>
  <si>
    <t>skyline-vapor</t>
  </si>
  <si>
    <t>http://www.groupon.com/deals/skyline-vapor</t>
  </si>
  <si>
    <t>gg-allday-energy-24-count-1</t>
  </si>
  <si>
    <t>http://www.groupon.com/deals/gg-allday-energy-24-count-1</t>
  </si>
  <si>
    <t>sky-river-meadery</t>
  </si>
  <si>
    <t>http://www.groupon.com/deals/sky-river-meadery</t>
  </si>
  <si>
    <t>surf-s-up</t>
  </si>
  <si>
    <t>http://www.groupon.com/deals/surf-s-up</t>
  </si>
  <si>
    <t>surf-s-up-springfield-ma</t>
  </si>
  <si>
    <t>http://www.groupon.com/deals/surf-s-up-springfield-ma</t>
  </si>
  <si>
    <t>surf-s-up-worcester</t>
  </si>
  <si>
    <t>http://www.groupon.com/deals/surf-s-up-worcester</t>
  </si>
  <si>
    <t>sky-zone-kennesaw</t>
  </si>
  <si>
    <t>http://www.groupon.com/deals/sky-zone-kennesaw</t>
  </si>
  <si>
    <t>sky-zone-12</t>
  </si>
  <si>
    <t>http://www.groupon.com/deals/sky-zone-12</t>
  </si>
  <si>
    <t>slabtown-ribs-bbq-1</t>
  </si>
  <si>
    <t>http://www.groupon.com/deals/slabtown-ribs-bbq-1</t>
  </si>
  <si>
    <t>slates-restaurant-1</t>
  </si>
  <si>
    <t>http://www.groupon.com/deals/slates-restaurant-1</t>
  </si>
  <si>
    <t>slayde-hair-lounge</t>
  </si>
  <si>
    <t>http://www.groupon.com/deals/slayde-hair-lounge</t>
  </si>
  <si>
    <t>sledventures-snowmobile-rentals-3</t>
  </si>
  <si>
    <t>http://www.groupon.com/deals/sledventures-snowmobile-rentals-3</t>
  </si>
  <si>
    <t>sledventures-snowmobile-rentals-4</t>
  </si>
  <si>
    <t>http://www.groupon.com/deals/sledventures-snowmobile-rentals-4</t>
  </si>
  <si>
    <t>sledventures-snowmobile-rentals-worcester</t>
  </si>
  <si>
    <t>http://www.groupon.com/deals/sledventures-snowmobile-rentals-worcester</t>
  </si>
  <si>
    <t>gl-onerepublic-the-script-15</t>
  </si>
  <si>
    <t>http://www.groupon.com/deals/gl-onerepublic-the-script-15</t>
  </si>
  <si>
    <t>gl-onerepublic-the-script-16</t>
  </si>
  <si>
    <t>http://www.groupon.com/deals/gl-onerepublic-the-script-16</t>
  </si>
  <si>
    <t>gl-onerepublic-the-script-4</t>
  </si>
  <si>
    <t>http://www.groupon.com/deals/gl-onerepublic-the-script-4</t>
  </si>
  <si>
    <t>ga-bk-sleep-inn-and-suites-of-panama-city-beach-1</t>
  </si>
  <si>
    <t>http://www.groupon.com/deals/ga-bk-sleep-inn-and-suites-of-panama-city-beach-1</t>
  </si>
  <si>
    <t>sleep-pros</t>
  </si>
  <si>
    <t>http://www.groupon.com/deals/sleep-pros</t>
  </si>
  <si>
    <t>gl-onerepublic-the-script-14</t>
  </si>
  <si>
    <t>http://www.groupon.com/deals/gl-onerepublic-the-script-14</t>
  </si>
  <si>
    <t>gl-onerepublic-the-script-17</t>
  </si>
  <si>
    <t>http://www.groupon.com/deals/gl-onerepublic-the-script-17</t>
  </si>
  <si>
    <t>gl-onerepublic-the-script-18</t>
  </si>
  <si>
    <t>http://www.groupon.com/deals/gl-onerepublic-the-script-18</t>
  </si>
  <si>
    <t>slender-spamed-10</t>
  </si>
  <si>
    <t>http://www.groupon.com/deals/slender-spamed-10</t>
  </si>
  <si>
    <t>gg-10-piece-embroidered-comforter-sets-1</t>
  </si>
  <si>
    <t>http://www.groupon.com/deals/gg-10-piece-embroidered-comforter-sets-1</t>
  </si>
  <si>
    <t>gg-3-piece-coverlet-sets</t>
  </si>
  <si>
    <t>http://www.groupon.com/deals/gg-3-piece-coverlet-sets</t>
  </si>
  <si>
    <t>gg-deporte-mens-curve-or-llandow-watch-1</t>
  </si>
  <si>
    <t>http://www.groupon.com/deals/gg-deporte-mens-curve-or-llandow-watch-1</t>
  </si>
  <si>
    <t>gg-embroidered-10-piece-comforter-sets</t>
  </si>
  <si>
    <t>http://www.groupon.com/deals/gg-embroidered-10-piece-comforter-sets</t>
  </si>
  <si>
    <t>gg-embroidered-7-piece-comforter-sets-1</t>
  </si>
  <si>
    <t>http://www.groupon.com/deals/gg-embroidered-7-piece-comforter-sets-1</t>
  </si>
  <si>
    <t>gg-sheraton-3-piece-comforter-set</t>
  </si>
  <si>
    <t>http://www.groupon.com/deals/gg-sheraton-3-piece-comforter-set</t>
  </si>
  <si>
    <t>gg-sl-home-fashions-milo-collection-blankets</t>
  </si>
  <si>
    <t>http://www.groupon.com/deals/gg-sl-home-fashions-milo-collection-blankets</t>
  </si>
  <si>
    <t>slice-co</t>
  </si>
  <si>
    <t>http://www.groupon.com/deals/slice-co</t>
  </si>
  <si>
    <t>slim-body-fitness-2</t>
  </si>
  <si>
    <t>http://www.groupon.com/deals/slim-body-fitness-2</t>
  </si>
  <si>
    <t>slim-body-spa-9</t>
  </si>
  <si>
    <t>http://www.groupon.com/deals/slim-body-spa-9</t>
  </si>
  <si>
    <t>slim-body-wellness-center-15</t>
  </si>
  <si>
    <t>http://www.groupon.com/deals/slim-body-wellness-center-15</t>
  </si>
  <si>
    <t>slimglow-spa</t>
  </si>
  <si>
    <t>http://www.groupon.com/deals/slimglow-spa</t>
  </si>
  <si>
    <t>slim-haven-2</t>
  </si>
  <si>
    <t>http://www.groupon.com/deals/slim-haven-2</t>
  </si>
  <si>
    <t>slim-in-one-hour</t>
  </si>
  <si>
    <t>http://www.groupon.com/deals/slim-in-one-hour</t>
  </si>
  <si>
    <t>slim-now-md-6</t>
  </si>
  <si>
    <t>http://www.groupon.com/deals/slim-now-md-6</t>
  </si>
  <si>
    <t>slimworx-9</t>
  </si>
  <si>
    <t>http://www.groupon.com/deals/slimworx-9</t>
  </si>
  <si>
    <t>slimxpress-14</t>
  </si>
  <si>
    <t>http://www.groupon.com/deals/slimxpress-14</t>
  </si>
  <si>
    <t>slopetopia-music-school</t>
  </si>
  <si>
    <t>http://www.groupon.com/deals/slopetopia-music-school</t>
  </si>
  <si>
    <t>sloshot-photography</t>
  </si>
  <si>
    <t>http://www.groupon.com/deals/sloshot-photography</t>
  </si>
  <si>
    <t>advanced-healthcare-5</t>
  </si>
  <si>
    <t>http://www.groupon.com/deals/advanced-healthcare-5</t>
  </si>
  <si>
    <t>gl-the-musical-box</t>
  </si>
  <si>
    <t>http://www.groupon.com/deals/gl-the-musical-box</t>
  </si>
  <si>
    <t>sluggers-batting-cages-6</t>
  </si>
  <si>
    <t>http://www.groupon.com/deals/sluggers-batting-cages-6</t>
  </si>
  <si>
    <t>small-lots-big-wines-2</t>
  </si>
  <si>
    <t>http://www.groupon.com/deals/small-lots-big-wines-2</t>
  </si>
  <si>
    <t>small-lots-big-wines-3</t>
  </si>
  <si>
    <t>http://www.groupon.com/deals/small-lots-big-wines-3</t>
  </si>
  <si>
    <t>small-lots-big-wines-napa-sonoma</t>
  </si>
  <si>
    <t>http://www.groupon.com/deals/small-lots-big-wines-napa-sonoma</t>
  </si>
  <si>
    <t>small-potatoes-crafts-gifts</t>
  </si>
  <si>
    <t>http://www.groupon.com/deals/small-potatoes-crafts-gifts</t>
  </si>
  <si>
    <t>smart-brain-america</t>
  </si>
  <si>
    <t>http://www.groupon.com/deals/smart-brain-america</t>
  </si>
  <si>
    <t>smart-choice-mobile-mechanic</t>
  </si>
  <si>
    <t>http://www.groupon.com/deals/smart-choice-mobile-mechanic</t>
  </si>
  <si>
    <t>gg-wonderworld-rattles</t>
  </si>
  <si>
    <t>http://www.groupon.com/deals/gg-wonderworld-rattles</t>
  </si>
  <si>
    <t>gg-two-smartshake-shaker-cups</t>
  </si>
  <si>
    <t>http://www.groupon.com/deals/gg-two-smartshake-shaker-cups</t>
  </si>
  <si>
    <t>smart-move-cleaning-and-carpet-care</t>
  </si>
  <si>
    <t>http://www.groupon.com/deals/smart-move-cleaning-and-carpet-care</t>
  </si>
  <si>
    <t>smart-shopper-card-3</t>
  </si>
  <si>
    <t>http://www.groupon.com/deals/smart-shopper-card-3</t>
  </si>
  <si>
    <t>smart-shopper-card-5</t>
  </si>
  <si>
    <t>http://www.groupon.com/deals/smart-shopper-card-5?utm_campaign=us_dt_sea_ggl_txt_tps_sr_cbp_ch1_nbr_m%2a_c%2a32959931811_k%2aflowers+deal_ap%2anone_d%2asan+diego+%7c+0_g%2aserps+%7c+home+decor+%7c+0_aid%2a5487602189_did%2a173862531_gid%2a11800157691&amp;utm_me</t>
  </si>
  <si>
    <t>smart-toys</t>
  </si>
  <si>
    <t>http://www.groupon.com/deals/smart-toys</t>
  </si>
  <si>
    <t>smart-toys-1</t>
  </si>
  <si>
    <t>http://www.groupon.com/deals/smart-toys-1</t>
  </si>
  <si>
    <t>smart-toys-2</t>
  </si>
  <si>
    <t>http://www.groupon.com/deals/smart-toys-2</t>
  </si>
  <si>
    <t>smart-toys-3</t>
  </si>
  <si>
    <t>http://www.groupon.com/deals/smart-toys-3</t>
  </si>
  <si>
    <t>smart-toys-4</t>
  </si>
  <si>
    <t>http://www.groupon.com/deals/smart-toys-4</t>
  </si>
  <si>
    <t>smart-toys-allentown-reading</t>
  </si>
  <si>
    <t>http://www.groupon.com/deals/smart-toys-allentown-reading</t>
  </si>
  <si>
    <t>smart-toys-baltimore</t>
  </si>
  <si>
    <t>http://www.groupon.com/deals/smart-toys-baltimore</t>
  </si>
  <si>
    <t>smart-toys-hampton-roads</t>
  </si>
  <si>
    <t>http://www.groupon.com/deals/smart-toys-hampton-roads</t>
  </si>
  <si>
    <t>smart-toys-long-island</t>
  </si>
  <si>
    <t>http://www.groupon.com/deals/smart-toys-long-island</t>
  </si>
  <si>
    <t>smart-toys-philadelphia</t>
  </si>
  <si>
    <t>http://www.groupon.com/deals/smart-toys-philadelphia</t>
  </si>
  <si>
    <t>smart-toys-pittsburgh</t>
  </si>
  <si>
    <t>http://www.groupon.com/deals/smart-toys-pittsburgh</t>
  </si>
  <si>
    <t>gg-smartwax-8-piece-premium-car-care-kit</t>
  </si>
  <si>
    <t>http://www.groupon.com/deals/gg-smartwax-8-piece-premium-car-care-kit</t>
  </si>
  <si>
    <t>gg-body-contour-control-bodysuit-or-vest</t>
  </si>
  <si>
    <t>http://www.groupon.com/deals/gg-body-contour-control-bodysuit-or-vest</t>
  </si>
  <si>
    <t>gg-smartworks-meridian-point-mini-vibrating-body-massager</t>
  </si>
  <si>
    <t>http://www.groupon.com/deals/gg-smartworks-meridian-point-mini-vibrating-body-massager</t>
  </si>
  <si>
    <t>gg-heated-scarfs</t>
  </si>
  <si>
    <t>http://www.groupon.com/deals/gg-heated-scarfs</t>
  </si>
  <si>
    <t>gg-mens-9-piece-travel-grooming-set</t>
  </si>
  <si>
    <t>http://www.groupon.com/deals/gg-mens-9-piece-travel-grooming-set</t>
  </si>
  <si>
    <t>gg-on-the-go-salad-bowl-set</t>
  </si>
  <si>
    <t>http://www.groupon.com/deals/gg-on-the-go-salad-bowl-set</t>
  </si>
  <si>
    <t>gg-oven-spill-guard</t>
  </si>
  <si>
    <t>http://www.groupon.com/deals/gg-oven-spill-guard</t>
  </si>
  <si>
    <t>gg-pets-at-play-back-seat-cover-1</t>
  </si>
  <si>
    <t>http://www.groupon.com/deals/gg-pets-at-play-back-seat-cover-1</t>
  </si>
  <si>
    <t>gg-roadside-emergency-kit-with-headlamp</t>
  </si>
  <si>
    <t>http://www.groupon.com/deals/gg-roadside-emergency-kit-with-headlamp</t>
  </si>
  <si>
    <t>gg-stainless-steel-multi-shredder-kitchen-grater-1</t>
  </si>
  <si>
    <t>http://www.groupon.com/deals/gg-stainless-steel-multi-shredder-kitchen-grater-1</t>
  </si>
  <si>
    <t>gg-yogurt-maker-with-storage-container-1</t>
  </si>
  <si>
    <t>http://www.groupon.com/deals/gg-yogurt-maker-with-storage-container-1</t>
  </si>
  <si>
    <t>smile-back-dental-group-chunzhu-yu-dds-inc</t>
  </si>
  <si>
    <t>http://www.groupon.com/deals/smile-back-dental-group-chunzhu-yu-dds-inc</t>
  </si>
  <si>
    <t>orland-dental-care-1</t>
  </si>
  <si>
    <t>http://www.groupon.com/deals/orland-dental-care-1</t>
  </si>
  <si>
    <t>smile-dental-care-9</t>
  </si>
  <si>
    <t>http://www.groupon.com/deals/smile-dental-care-9</t>
  </si>
  <si>
    <t>smile-dental-care-8</t>
  </si>
  <si>
    <t>http://www.groupon.com/deals/smile-dental-care-8</t>
  </si>
  <si>
    <t>smile-labs-11</t>
  </si>
  <si>
    <t>http://www.groupon.com/deals/smile-labs-11</t>
  </si>
  <si>
    <t>smile-quest-dental-10</t>
  </si>
  <si>
    <t>http://www.groupon.com/deals/smile-quest-dental-10</t>
  </si>
  <si>
    <t>smilerite-family-dentistry</t>
  </si>
  <si>
    <t>http://www.groupon.com/deals/smilerite-family-dentistry</t>
  </si>
  <si>
    <t>smiles-by-rosie-family-dentistry</t>
  </si>
  <si>
    <t>http://www.groupon.com/deals/smiles-by-rosie-family-dentistry</t>
  </si>
  <si>
    <t>smile-sciences-10</t>
  </si>
  <si>
    <t>http://www.groupon.com/deals/smile-sciences-10</t>
  </si>
  <si>
    <t>smile-sciences-8</t>
  </si>
  <si>
    <t>http://www.groupon.com/deals/smile-sciences-8</t>
  </si>
  <si>
    <t>smile-sciences-9</t>
  </si>
  <si>
    <t>http://www.groupon.com/deals/smile-sciences-9</t>
  </si>
  <si>
    <t>smiles-on-elston</t>
  </si>
  <si>
    <t>http://www.groupon.com/deals/smiles-on-elston</t>
  </si>
  <si>
    <t>smitten-photography</t>
  </si>
  <si>
    <t>http://www.groupon.com/deals/smitten-photography</t>
  </si>
  <si>
    <t>smoke-alternative</t>
  </si>
  <si>
    <t>http://www.groupon.com/deals/smoke-alternative</t>
  </si>
  <si>
    <t>smokehouse-barbecue-1</t>
  </si>
  <si>
    <t>http://www.groupon.com/deals/smokehouse-barbecue-1</t>
  </si>
  <si>
    <t>smoke-house-bbq</t>
  </si>
  <si>
    <t>http://www.groupon.com/deals/smoke-house-bbq</t>
  </si>
  <si>
    <t>smoke-n-hops</t>
  </si>
  <si>
    <t>http://www.groupon.com/deals/smoke-n-hops</t>
  </si>
  <si>
    <t>smokin-joe-s-bbq</t>
  </si>
  <si>
    <t>http://www.groupon.com/deals/smokin-joe-s-bbq</t>
  </si>
  <si>
    <t>smokin-jonny-s-bbq</t>
  </si>
  <si>
    <t>http://www.groupon.com/deals/smokin-jonny-s-bbq</t>
  </si>
  <si>
    <t>smokin-woodys</t>
  </si>
  <si>
    <t>http://www.groupon.com/deals/smokin-woodys</t>
  </si>
  <si>
    <t>smoky-mountain-llama-treks-4</t>
  </si>
  <si>
    <t>http://www.groupon.com/deals/smoky-mountain-llama-treks-4</t>
  </si>
  <si>
    <t>smooches-spray-tan</t>
  </si>
  <si>
    <t>http://www.groupon.com/deals/smooches-spray-tan</t>
  </si>
  <si>
    <t>smooth-contour-health-and-beauty-spa</t>
  </si>
  <si>
    <t>http://www.groupon.com/deals/smooth-contour-health-and-beauty-spa</t>
  </si>
  <si>
    <t>smooth-exposure-6</t>
  </si>
  <si>
    <t>http://www.groupon.com/deals/smooth-exposure-6</t>
  </si>
  <si>
    <t>smooth-exposure-7</t>
  </si>
  <si>
    <t>http://www.groupon.com/deals/smooth-exposure-7</t>
  </si>
  <si>
    <t>smoothie-king-knoxville-3</t>
  </si>
  <si>
    <t>http://www.groupon.com/deals/smoothie-king-knoxville-3</t>
  </si>
  <si>
    <t>smooth-sensations-body-balance-7</t>
  </si>
  <si>
    <t>http://www.groupon.com/deals/smooth-sensations-body-balance-7</t>
  </si>
  <si>
    <t>smooth-transitions-of-alabama</t>
  </si>
  <si>
    <t>http://www.groupon.com/deals/smooth-transitions-of-alabama</t>
  </si>
  <si>
    <t>ga-smugglers-cove-resort-spa</t>
  </si>
  <si>
    <t>http://www.groupon.com/deals/ga-smugglers-cove-resort-spa</t>
  </si>
  <si>
    <t>snap-fitness-267</t>
  </si>
  <si>
    <t>http://www.groupon.com/deals/snap-fitness-267</t>
  </si>
  <si>
    <t>snap-fitness-269</t>
  </si>
  <si>
    <t>http://www.groupon.com/deals/snap-fitness-269</t>
  </si>
  <si>
    <t>snap-fitness-271</t>
  </si>
  <si>
    <t>http://www.groupon.com/deals/snap-fitness-271</t>
  </si>
  <si>
    <t>snap-fitness-hood-river</t>
  </si>
  <si>
    <t>http://www.groupon.com/deals/snap-fitness-hood-river</t>
  </si>
  <si>
    <t>snap-fitness-272</t>
  </si>
  <si>
    <t>http://www.groupon.com/deals/snap-fitness-272</t>
  </si>
  <si>
    <t>snap-fitness-270</t>
  </si>
  <si>
    <t>http://www.groupon.com/deals/snap-fitness-270</t>
  </si>
  <si>
    <t>snapology-1</t>
  </si>
  <si>
    <t>http://www.groupon.com/deals/snapology-1</t>
  </si>
  <si>
    <t>snappy-tomato-pizza-5</t>
  </si>
  <si>
    <t>http://www.groupon.com/deals/snappy-tomato-pizza-5</t>
  </si>
  <si>
    <t>snb-auto-spa</t>
  </si>
  <si>
    <t>http://www.groupon.com/deals/snb-auto-spa</t>
  </si>
  <si>
    <t>snickerdoodle-1</t>
  </si>
  <si>
    <t>http://www.groupon.com/deals/snickerdoodle-1</t>
  </si>
  <si>
    <t>snip-its-4</t>
  </si>
  <si>
    <t>http://www.groupon.com/deals/snip-its-4</t>
  </si>
  <si>
    <t>snob-shack</t>
  </si>
  <si>
    <t>http://www.groupon.com/deals/snob-shack</t>
  </si>
  <si>
    <t>snoh-ice-shavery</t>
  </si>
  <si>
    <t>http://www.groupon.com/deals/snoh-ice-shavery</t>
  </si>
  <si>
    <t>snowbomb-5</t>
  </si>
  <si>
    <t>http://www.groupon.com/deals/snowbomb-5</t>
  </si>
  <si>
    <t>snowbomb-6</t>
  </si>
  <si>
    <t>http://www.groupon.com/deals/snowbomb-6</t>
  </si>
  <si>
    <t>snowbomb-7</t>
  </si>
  <si>
    <t>http://www.groupon.com/deals/snowbomb-7</t>
  </si>
  <si>
    <t>snowbomb-modesto</t>
  </si>
  <si>
    <t>http://www.groupon.com/deals/snowbomb-modesto</t>
  </si>
  <si>
    <t>gl-snow-jam-featuring-young-jeezy-juicy-j-and-yo-gotti</t>
  </si>
  <si>
    <t>http://www.groupon.com/deals/gl-snow-jam-featuring-young-jeezy-juicy-j-and-yo-gotti</t>
  </si>
  <si>
    <t>gg-snow-joe-5-gal-ash-vacuum-ash201-1</t>
  </si>
  <si>
    <t>http://www.groupon.com/deals/gg-snow-joe-5-gal-ash-vacuum-ash201-1</t>
  </si>
  <si>
    <t>gg-snow-joe-auto-joe-nonslip-car-traction-pad</t>
  </si>
  <si>
    <t>http://www.groupon.com/deals/gg-snow-joe-auto-joe-nonslip-car-traction-pad</t>
  </si>
  <si>
    <t>gg-snow-joe-ultra-snow-thrower-cover</t>
  </si>
  <si>
    <t>http://www.groupon.com/deals/gg-snow-joe-ultra-snow-thrower-cover</t>
  </si>
  <si>
    <t>snowopolis</t>
  </si>
  <si>
    <t>http://www.groupon.com/deals/snowopolis</t>
  </si>
  <si>
    <t>snow-teeth-whitener-portland</t>
  </si>
  <si>
    <t>http://www.groupon.com/deals/snow-teeth-whitener-portland</t>
  </si>
  <si>
    <t>soaring-crane-acupuncture-and-herbal-medicine</t>
  </si>
  <si>
    <t>http://www.groupon.com/deals/soaring-crane-acupuncture-and-herbal-medicine</t>
  </si>
  <si>
    <t>wings-to-soar</t>
  </si>
  <si>
    <t>http://www.groupon.com/deals/wings-to-soar</t>
  </si>
  <si>
    <t>sobelle-lingerie</t>
  </si>
  <si>
    <t>http://www.groupon.com/deals/sobelle-lingerie</t>
  </si>
  <si>
    <t>so-cal-ballooning</t>
  </si>
  <si>
    <t>http://www.groupon.com/deals/so-cal-ballooning</t>
  </si>
  <si>
    <t>the-social-dance-spot-2</t>
  </si>
  <si>
    <t>http://www.groupon.com/deals/the-social-dance-spot-2</t>
  </si>
  <si>
    <t>social-workout-studio-1</t>
  </si>
  <si>
    <t>http://www.groupon.com/deals/social-workout-studio-1</t>
  </si>
  <si>
    <t>gg-ncaa-sec-and-acc-sunglasses-1</t>
  </si>
  <si>
    <t>http://www.groupon.com/deals/gg-ncaa-sec-and-acc-sunglasses-1</t>
  </si>
  <si>
    <t>gg-ncaa-sunglasses</t>
  </si>
  <si>
    <t>http://www.groupon.com/deals/gg-ncaa-sunglasses</t>
  </si>
  <si>
    <t>so-cute-kids-boutique</t>
  </si>
  <si>
    <t>http://www.groupon.com/deals/so-cute-kids-boutique</t>
  </si>
  <si>
    <t>soda-fountain</t>
  </si>
  <si>
    <t>http://www.groupon.com/deals/soda-fountain</t>
  </si>
  <si>
    <t>soderblom-wellness</t>
  </si>
  <si>
    <t>http://www.groupon.com/deals/soderblom-wellness</t>
  </si>
  <si>
    <t>soemi-therapeutics</t>
  </si>
  <si>
    <t>http://www.groupon.com/deals/soemi-therapeutics</t>
  </si>
  <si>
    <t>soffer-health-institute-5</t>
  </si>
  <si>
    <t>http://www.groupon.com/deals/soffer-health-institute-5</t>
  </si>
  <si>
    <t>sofia-mia</t>
  </si>
  <si>
    <t>http://www.groupon.com/deals/sofia-mia</t>
  </si>
  <si>
    <t>softouch-dental</t>
  </si>
  <si>
    <t>http://www.groupon.com/deals/softouch-dental</t>
  </si>
  <si>
    <t>softouch-of-birmingham</t>
  </si>
  <si>
    <t>http://www.groupon.com/deals/softouch-of-birmingham</t>
  </si>
  <si>
    <t>skin-science-17</t>
  </si>
  <si>
    <t>http://www.groupon.com/deals/skin-science-17</t>
  </si>
  <si>
    <t>sohm-inc</t>
  </si>
  <si>
    <t>http://www.groupon.com/deals/sohm-inc</t>
  </si>
  <si>
    <t>solace-healing-at-ja-spa-and-fitness</t>
  </si>
  <si>
    <t>http://www.groupon.com/deals/solace-healing-at-ja-spa-and-fitness</t>
  </si>
  <si>
    <t>solar-energy-tan-6</t>
  </si>
  <si>
    <t>http://www.groupon.com/deals/solar-energy-tan-6</t>
  </si>
  <si>
    <t>sola-salon-studios-6</t>
  </si>
  <si>
    <t>http://www.groupon.com/deals/sola-salon-studios-6</t>
  </si>
  <si>
    <t>le-roque-hair-studio</t>
  </si>
  <si>
    <t>http://www.groupon.com/deals/le-roque-hair-studio</t>
  </si>
  <si>
    <t>soldier-city-crossfit-1</t>
  </si>
  <si>
    <t>http://www.groupon.com/deals/soldier-city-crossfit-1</t>
  </si>
  <si>
    <t>soldierfit</t>
  </si>
  <si>
    <t>http://www.groupon.com/deals/soldierfit</t>
  </si>
  <si>
    <t>gg-ca-soleil-sun-simulating-alarm-clock</t>
  </si>
  <si>
    <t>http://www.groupon.com/deals/gg-ca-soleil-sun-simulating-alarm-clock</t>
  </si>
  <si>
    <t>gg-ca-soleil-sun-simulating-alarm-clock-1</t>
  </si>
  <si>
    <t>http://www.groupon.com/deals/gg-ca-soleil-sun-simulating-alarm-clock-1</t>
  </si>
  <si>
    <t>sole-revival-reflexology</t>
  </si>
  <si>
    <t>http://www.groupon.com/deals/sole-revival-reflexology</t>
  </si>
  <si>
    <t>sole-salon-and-spa-aveda-2</t>
  </si>
  <si>
    <t>http://www.groupon.com/deals/sole-salon-and-spa-aveda-2</t>
  </si>
  <si>
    <t>sole-spa-wellness-center-1</t>
  </si>
  <si>
    <t>http://www.groupon.com/deals/sole-spa-wellness-center-1</t>
  </si>
  <si>
    <t>sole-spa-10</t>
  </si>
  <si>
    <t>http://www.groupon.com/deals/sole-spa-10</t>
  </si>
  <si>
    <t>sole-stutsman-at-euphoria-salon</t>
  </si>
  <si>
    <t>http://www.groupon.com/deals/sole-stutsman-at-euphoria-salon</t>
  </si>
  <si>
    <t>solful-fitness</t>
  </si>
  <si>
    <t>http://www.groupon.com/deals/solful-fitness</t>
  </si>
  <si>
    <t>ski-solitude-mountain-resort-1</t>
  </si>
  <si>
    <t>http://www.groupon.com/deals/ski-solitude-mountain-resort-1</t>
  </si>
  <si>
    <t>solomon-s-bakery</t>
  </si>
  <si>
    <t>http://www.groupon.com/deals/solomon-s-bakery</t>
  </si>
  <si>
    <t>solonenko-design-group</t>
  </si>
  <si>
    <t>http://www.groupon.com/deals/solonenko-design-group</t>
  </si>
  <si>
    <t>ga-sol-pacifico-cerritos-6</t>
  </si>
  <si>
    <t>http://www.groupon.com/deals/ga-sol-pacifico-cerritos-6</t>
  </si>
  <si>
    <t>gg-ca-sol-republic-headphone-amps-bundle</t>
  </si>
  <si>
    <t>http://www.groupon.com/deals/gg-ca-sol-republic-headphone-amps-bundle</t>
  </si>
  <si>
    <t>gg-ca-sol-republic-tracks-headphone-and-amps-earbud-bundle</t>
  </si>
  <si>
    <t>http://www.groupon.com/deals/gg-ca-sol-republic-tracks-headphone-and-amps-earbud-bundle</t>
  </si>
  <si>
    <t>sol-river-dental</t>
  </si>
  <si>
    <t>http://www.groupon.com/deals/sol-river-dental</t>
  </si>
  <si>
    <t>solutionpcs</t>
  </si>
  <si>
    <t>http://www.groupon.com/deals/solutionpcs</t>
  </si>
  <si>
    <t>gg-4-game-kids-bundle-for-wii</t>
  </si>
  <si>
    <t>http://www.groupon.com/deals/gg-4-game-kids-bundle-for-wii</t>
  </si>
  <si>
    <t>gg-5-game-kids-bundle-for-nintendo-ds</t>
  </si>
  <si>
    <t>http://www.groupon.com/deals/gg-5-game-kids-bundle-for-nintendo-ds</t>
  </si>
  <si>
    <t>gg-5-game-kids-bundle-for-nintendo-wii</t>
  </si>
  <si>
    <t>http://www.groupon.com/deals/gg-5-game-kids-bundle-for-nintendo-wii</t>
  </si>
  <si>
    <t>gg-5-game-wii-kids-bundle</t>
  </si>
  <si>
    <t>http://www.groupon.com/deals/gg-5-game-wii-kids-bundle</t>
  </si>
  <si>
    <t>gg-aliens-colonial-marines-for-x360-or-ps3</t>
  </si>
  <si>
    <t>http://www.groupon.com/deals/gg-aliens-colonial-marines-for-x360-or-ps3</t>
  </si>
  <si>
    <t>gg-assassins-creed-iv-black-flag</t>
  </si>
  <si>
    <t>http://www.groupon.com/deals/gg-assassins-creed-iv-black-flag</t>
  </si>
  <si>
    <t>gg-cabelas-big-game-hunter-hunting-party-for-xbox-360-3</t>
  </si>
  <si>
    <t>http://www.groupon.com/deals/gg-cabelas-big-game-hunter-hunting-party-for-xbox-360-3</t>
  </si>
  <si>
    <t>gg-call-of-duty-modern-warfare-3-and-foxtrot-headset-for-xbox-360</t>
  </si>
  <si>
    <t>http://www.groupon.com/deals/gg-call-of-duty-modern-warfare-3-and-foxtrot-headset-for-xbox-360</t>
  </si>
  <si>
    <t>gg-ca-nintendo-ds-kids-game-bundle</t>
  </si>
  <si>
    <t>http://www.groupon.com/deals/gg-ca-nintendo-ds-kids-game-bundle</t>
  </si>
  <si>
    <t>gg-just-dance-2014-for-wii-xbox-360-kinect-or-ps3-move</t>
  </si>
  <si>
    <t>http://www.groupon.com/deals/gg-just-dance-2014-for-wii-xbox-360-kinect-or-ps3-move</t>
  </si>
  <si>
    <t>gg-just-dance-2014-wii-xbox360-kinect-ps3-move-0</t>
  </si>
  <si>
    <t>http://www.groupon.com/deals/gg-just-dance-2014-wii-xbox360-kinect-ps3-move-0</t>
  </si>
  <si>
    <t>gg-nintendo-ds-five-game-bundle</t>
  </si>
  <si>
    <t>http://www.groupon.com/deals/gg-nintendo-ds-five-game-bundle</t>
  </si>
  <si>
    <t>gg-nintendo-ds-kids-game-bundle</t>
  </si>
  <si>
    <t>http://www.groupon.com/deals/gg-nintendo-ds-kids-game-bundle</t>
  </si>
  <si>
    <t>gg-skylanders-giants-video-game-and-accessories-bundle</t>
  </si>
  <si>
    <t>http://www.groupon.com/deals/gg-skylanders-giants-video-game-and-accessories-bundle</t>
  </si>
  <si>
    <t>gg-sonic-colors-for-ds-or-wii-1</t>
  </si>
  <si>
    <t>http://www.groupon.com/deals/gg-sonic-colors-for-ds-or-wii-1</t>
  </si>
  <si>
    <t>gg-sonic-generations-for-xbox-360-or-ps3-1</t>
  </si>
  <si>
    <t>http://www.groupon.com/deals/gg-sonic-generations-for-xbox-360-or-ps3-1</t>
  </si>
  <si>
    <t>gg-sonic-lost-world-for-3ds-or-wiiu</t>
  </si>
  <si>
    <t>http://www.groupon.com/deals/gg-sonic-lost-world-for-3ds-or-wiiu</t>
  </si>
  <si>
    <t>gg-splinter-cell-blacklist-for-ps3-wii-u-or-xbox-360-1</t>
  </si>
  <si>
    <t>http://www.groupon.com/deals/gg-splinter-cell-blacklist-for-ps3-wii-u-or-xbox-360-1</t>
  </si>
  <si>
    <t>gg-teens-5-game-wii-bundle</t>
  </si>
  <si>
    <t>http://www.groupon.com/deals/gg-teens-5-game-wii-bundle</t>
  </si>
  <si>
    <t>gg-wii-bundle-of-5-kids-games</t>
  </si>
  <si>
    <t>http://www.groupon.com/deals/gg-wii-bundle-of-5-kids-games</t>
  </si>
  <si>
    <t>sol-yoga-6</t>
  </si>
  <si>
    <t>http://www.groupon.com/deals/sol-yoga-6</t>
  </si>
  <si>
    <t>soma-get-fit</t>
  </si>
  <si>
    <t>http://www.groupon.com/deals/soma-get-fit</t>
  </si>
  <si>
    <t>soma-bodywork</t>
  </si>
  <si>
    <t>http://www.groupon.com/deals/soma-bodywork</t>
  </si>
  <si>
    <t>somarts</t>
  </si>
  <si>
    <t>http://www.groupon.com/deals/somarts</t>
  </si>
  <si>
    <t>somasense-bodywork</t>
  </si>
  <si>
    <t>http://www.groupon.com/deals/somasense-bodywork</t>
  </si>
  <si>
    <t>indian-shores-massage</t>
  </si>
  <si>
    <t>http://www.groupon.com/deals/indian-shores-massage</t>
  </si>
  <si>
    <t>sombrero-stables</t>
  </si>
  <si>
    <t>http://www.groupon.com/deals/sombrero-stables</t>
  </si>
  <si>
    <t>son-duellife-olympic-fencing-center</t>
  </si>
  <si>
    <t>http://www.groupon.com/deals/son-duellife-olympic-fencing-center</t>
  </si>
  <si>
    <t>ga-sonesta-maho-beach-resort-casino-1</t>
  </si>
  <si>
    <t>http://www.groupon.com/deals/ga-sonesta-maho-beach-resort-casino-1</t>
  </si>
  <si>
    <t>sonic-drive-in-7</t>
  </si>
  <si>
    <t>http://www.groupon.com/deals/sonic-drive-in-7</t>
  </si>
  <si>
    <t>sonic-11</t>
  </si>
  <si>
    <t>http://www.groupon.com/deals/sonic-11</t>
  </si>
  <si>
    <t>sonic-drive-in-6</t>
  </si>
  <si>
    <t>http://www.groupon.com/deals/sonic-drive-in-6</t>
  </si>
  <si>
    <t>sonic-12</t>
  </si>
  <si>
    <t>http://www.groupon.com/deals/sonic-12</t>
  </si>
  <si>
    <t>sonic-drive-in-10</t>
  </si>
  <si>
    <t>http://www.groupon.com/deals/sonic-drive-in-10</t>
  </si>
  <si>
    <t>gl-nearly-neil-s-tribute-to-neil-diamond</t>
  </si>
  <si>
    <t>http://www.groupon.com/deals/gl-nearly-neil-s-tribute-to-neil-diamond</t>
  </si>
  <si>
    <t>gg-racing-wheel-and-pirates-of-the-caribbean-lego-remote-for-wii</t>
  </si>
  <si>
    <t>http://www.groupon.com/deals/gg-racing-wheel-and-pirates-of-the-caribbean-lego-remote-for-wii</t>
  </si>
  <si>
    <t>gg-sony-playstation-3-bluetooth-headset-cechya0076-refurbished</t>
  </si>
  <si>
    <t>http://www.groupon.com/deals/gg-sony-playstation-3-bluetooth-headset-cechya0076-refurbished</t>
  </si>
  <si>
    <t>sonic-drive-in-9</t>
  </si>
  <si>
    <t>http://www.groupon.com/deals/sonic-drive-in-9</t>
  </si>
  <si>
    <t>sonic-drive-in-8</t>
  </si>
  <si>
    <t>http://www.groupon.com/deals/sonic-drive-in-8</t>
  </si>
  <si>
    <t>sonic-10</t>
  </si>
  <si>
    <t>http://www.groupon.com/deals/sonic-10</t>
  </si>
  <si>
    <t>sonic-thin-body-sculpting</t>
  </si>
  <si>
    <t>http://www.groupon.com/deals/sonic-thin-body-sculpting</t>
  </si>
  <si>
    <t>soniyoga-1</t>
  </si>
  <si>
    <t>http://www.groupon.com/deals/soniyoga-1</t>
  </si>
  <si>
    <t>sonoma-medi-spa-4</t>
  </si>
  <si>
    <t>http://www.groupon.com/deals/sonoma-medi-spa-4</t>
  </si>
  <si>
    <t>sonoma-passport-santa-barbara</t>
  </si>
  <si>
    <t>http://www.groupon.com/deals/sonoma-passport-santa-barbara</t>
  </si>
  <si>
    <t>sonoma-spa-salon-2</t>
  </si>
  <si>
    <t>http://www.groupon.com/deals/sonoma-spa-salon-2</t>
  </si>
  <si>
    <t>sonoran-health-specialists-inc</t>
  </si>
  <si>
    <t>http://www.groupon.com/deals/sonoran-health-specialists-inc</t>
  </si>
  <si>
    <t>ga-sonoran-suites-of-san-diego</t>
  </si>
  <si>
    <t>http://www.groupon.com/deals/ga-sonoran-suites-of-san-diego</t>
  </si>
  <si>
    <t>sonora-restaurant</t>
  </si>
  <si>
    <t>http://www.groupon.com/deals/sonora-restaurant</t>
  </si>
  <si>
    <t>sonrisa-grill</t>
  </si>
  <si>
    <t>http://www.groupon.com/deals/sonrisa-grill</t>
  </si>
  <si>
    <t>sonya-acosta-at-wild-flowers-salon</t>
  </si>
  <si>
    <t>http://www.groupon.com/deals/sonya-acosta-at-wild-flowers-salon</t>
  </si>
  <si>
    <t>gg-ac-dc-backtracks-amp-set</t>
  </si>
  <si>
    <t>http://www.groupon.com/deals/gg-ac-dc-backtracks-amp-set</t>
  </si>
  <si>
    <t>gg-kidz-bop-ultimate-holiday-party-cds</t>
  </si>
  <si>
    <t>http://www.groupon.com/deals/gg-kidz-bop-ultimate-holiday-party-cds</t>
  </si>
  <si>
    <t>gg-the-yule-log-dvd</t>
  </si>
  <si>
    <t>http://www.groupon.com/deals/gg-the-yule-log-dvd</t>
  </si>
  <si>
    <t>gg-12-pack-glyde-certified-ethical-vegan-condoms</t>
  </si>
  <si>
    <t>http://www.groupon.com/deals/gg-12-pack-glyde-certified-ethical-vegan-condoms</t>
  </si>
  <si>
    <t>ga-soo-locks-lodge-suites</t>
  </si>
  <si>
    <t>http://www.groupon.com/deals/ga-soo-locks-lodge-suites</t>
  </si>
  <si>
    <t>ga-soo-locks-lodge-suites-ann-arbor</t>
  </si>
  <si>
    <t>http://www.groupon.com/deals/ga-soo-locks-lodge-suites-ann-arbor</t>
  </si>
  <si>
    <t>ga-soo-locks-lodge-suites-grand-rapids</t>
  </si>
  <si>
    <t>http://www.groupon.com/deals/ga-soo-locks-lodge-suites-grand-rapids</t>
  </si>
  <si>
    <t>ga-soo-locks-lodge-suites-kalamazoo</t>
  </si>
  <si>
    <t>http://www.groupon.com/deals/ga-soo-locks-lodge-suites-kalamazoo</t>
  </si>
  <si>
    <t>ga-soo-locks-lodge-suites-lansing</t>
  </si>
  <si>
    <t>http://www.groupon.com/deals/ga-soo-locks-lodge-suites-lansing</t>
  </si>
  <si>
    <t>ga-soo-locks-lodge-suites-london</t>
  </si>
  <si>
    <t>http://www.groupon.com/deals/ga-soo-locks-lodge-suites-london</t>
  </si>
  <si>
    <t>ga-soo-locks-lodge-suites-windsor</t>
  </si>
  <si>
    <t>http://www.groupon.com/deals/ga-soo-locks-lodge-suites-windsor</t>
  </si>
  <si>
    <t>soothing-oasis-spa-2</t>
  </si>
  <si>
    <t>http://www.groupon.com/deals/soothing-oasis-spa-2</t>
  </si>
  <si>
    <t>soothing-oasis-spa-3</t>
  </si>
  <si>
    <t>http://www.groupon.com/deals/soothing-oasis-spa-3</t>
  </si>
  <si>
    <t>soothing-touch-reiki</t>
  </si>
  <si>
    <t>http://www.groupon.com/deals/soothing-touch-reiki</t>
  </si>
  <si>
    <t>sophia-venter-at-hair-room-spa</t>
  </si>
  <si>
    <t>http://www.groupon.com/deals/sophia-venter-at-hair-room-spa</t>
  </si>
  <si>
    <t>sophie-s-custom-swimwear</t>
  </si>
  <si>
    <t>http://www.groupon.com/deals/sophie-s-custom-swimwear</t>
  </si>
  <si>
    <t>sorella-s</t>
  </si>
  <si>
    <t>http://www.groupon.com/deals/sorella-s</t>
  </si>
  <si>
    <t>sorelle-spa-salon-2</t>
  </si>
  <si>
    <t>http://www.groupon.com/deals/sorelle-spa-salon-2</t>
  </si>
  <si>
    <t>sos-career-service-18</t>
  </si>
  <si>
    <t>http://www.groupon.com/deals/sos-career-service-18</t>
  </si>
  <si>
    <t>sos-career-service-19</t>
  </si>
  <si>
    <t>http://www.groupon.com/deals/sos-career-service-19</t>
  </si>
  <si>
    <t>sos-career-service-20</t>
  </si>
  <si>
    <t>http://www.groupon.com/deals/sos-career-service-20</t>
  </si>
  <si>
    <t>sos-career-service-21</t>
  </si>
  <si>
    <t>http://www.groupon.com/deals/sos-career-service-21</t>
  </si>
  <si>
    <t>sos-career-service-22</t>
  </si>
  <si>
    <t>http://www.groupon.com/deals/sos-career-service-22</t>
  </si>
  <si>
    <t>sos-career-service-vancouver</t>
  </si>
  <si>
    <t>http://www.groupon.com/deals/sos-career-service-vancouver</t>
  </si>
  <si>
    <t>s-o-s-cleaning</t>
  </si>
  <si>
    <t>http://www.groupon.com/deals/s-o-s-cleaning</t>
  </si>
  <si>
    <t>sos-club</t>
  </si>
  <si>
    <t>http://www.groupon.com/deals/sos-club</t>
  </si>
  <si>
    <t>so-sweet-confections</t>
  </si>
  <si>
    <t>http://www.groupon.com/deals/so-sweet-confections</t>
  </si>
  <si>
    <t>soul2sole-1</t>
  </si>
  <si>
    <t>http://www.groupon.com/deals/soul2sole-1</t>
  </si>
  <si>
    <t>soul-empowerment</t>
  </si>
  <si>
    <t>http://www.groupon.com/deals/soul-empowerment</t>
  </si>
  <si>
    <t>souley-vegan-6</t>
  </si>
  <si>
    <t>http://www.groupon.com/deals/souley-vegan-6</t>
  </si>
  <si>
    <t>soul-in-motion-yoga</t>
  </si>
  <si>
    <t>http://www.groupon.com/deals/soul-in-motion-yoga</t>
  </si>
  <si>
    <t>soul-life-coach</t>
  </si>
  <si>
    <t>http://www.groupon.com/deals/soul-life-coach</t>
  </si>
  <si>
    <t>soul-search-records-1</t>
  </si>
  <si>
    <t>http://www.groupon.com/deals/soul-search-records-1</t>
  </si>
  <si>
    <t>soul-spirit-health-wellness-1</t>
  </si>
  <si>
    <t>http://www.groupon.com/deals/soul-spirit-health-wellness-1</t>
  </si>
  <si>
    <t>soultenders-2</t>
  </si>
  <si>
    <t>http://www.groupon.com/deals/soultenders-2</t>
  </si>
  <si>
    <t>soultenders-3</t>
  </si>
  <si>
    <t>http://www.groupon.com/deals/soultenders-3</t>
  </si>
  <si>
    <t>soundbakery</t>
  </si>
  <si>
    <t>http://www.groupon.com/deals/soundbakery</t>
  </si>
  <si>
    <t>sound-check-entertainment-studios-1</t>
  </si>
  <si>
    <t>http://www.groupon.com/deals/sound-check-entertainment-studios-1</t>
  </si>
  <si>
    <t>sound-solutions-4</t>
  </si>
  <si>
    <t>http://www.groupon.com/deals/sound-solutions-4</t>
  </si>
  <si>
    <t>sound-storms-entertainment-4</t>
  </si>
  <si>
    <t>http://www.groupon.com/deals/sound-storms-entertainment-4</t>
  </si>
  <si>
    <t>sound-waves</t>
  </si>
  <si>
    <t>http://www.groupon.com/deals/sound-waves</t>
  </si>
  <si>
    <t>sound-waves-1</t>
  </si>
  <si>
    <t>http://www.groupon.com/deals/sound-waves-1</t>
  </si>
  <si>
    <t>sound-works-4</t>
  </si>
  <si>
    <t>http://www.groupon.com/deals/sound-works-4</t>
  </si>
  <si>
    <t>soundz-good-custom</t>
  </si>
  <si>
    <t>http://www.groupon.com/deals/soundz-good-custom</t>
  </si>
  <si>
    <t>souptastik-crepes</t>
  </si>
  <si>
    <t>http://www.groupon.com/deals/souptastik-crepes</t>
  </si>
  <si>
    <t>sourced-adventures</t>
  </si>
  <si>
    <t>http://www.groupon.com/deals/sourced-adventures</t>
  </si>
  <si>
    <t>gg-4-in-1-air-commander-space-heater</t>
  </si>
  <si>
    <t>http://www.groupon.com/deals/gg-4-in-1-air-commander-space-heater</t>
  </si>
  <si>
    <t>gg-lifesmart-3-element-infrared-fireplace-1</t>
  </si>
  <si>
    <t>http://www.groupon.com/deals/gg-lifesmart-3-element-infrared-fireplace-1</t>
  </si>
  <si>
    <t>gg-lifesmart-8-element-1500-watt-infrared-heater-with-air-ionizer</t>
  </si>
  <si>
    <t>http://www.groupon.com/deals/gg-lifesmart-8-element-1500-watt-infrared-heater-with-air-ionizer</t>
  </si>
  <si>
    <t>gg-life-smart-infrared-heater-1</t>
  </si>
  <si>
    <t>http://www.groupon.com/deals/gg-life-smart-infrared-heater-1</t>
  </si>
  <si>
    <t>gg-lifesmart-infrared-six-element-electric-heater-with-wood-cabinet</t>
  </si>
  <si>
    <t>http://www.groupon.com/deals/gg-lifesmart-infrared-six-element-electric-heater-with-wood-cabinet</t>
  </si>
  <si>
    <t>gg-up-to-3-person-sauna-from-lifesmart</t>
  </si>
  <si>
    <t>http://www.groupon.com/deals/gg-up-to-3-person-sauna-from-lifesmart</t>
  </si>
  <si>
    <t>source-of-wellness-massage</t>
  </si>
  <si>
    <t>http://www.groupon.com/deals/source-of-wellness-massage</t>
  </si>
  <si>
    <t>victorykickboxing-com</t>
  </si>
  <si>
    <t>http://www.groupon.com/deals/victorykickboxing-com</t>
  </si>
  <si>
    <t>southampton-spa-1</t>
  </si>
  <si>
    <t>http://www.groupon.com/deals/southampton-spa-1</t>
  </si>
  <si>
    <t>south-bay-cruises</t>
  </si>
  <si>
    <t>http://www.groupon.com/deals/south-bay-cruises</t>
  </si>
  <si>
    <t>southbay-hair-studio-and-spa-1</t>
  </si>
  <si>
    <t>http://www.groupon.com/deals/southbay-hair-studio-and-spa-1</t>
  </si>
  <si>
    <t>south-bay-med-spa</t>
  </si>
  <si>
    <t>http://www.groupon.com/deals/south-bay-med-spa</t>
  </si>
  <si>
    <t>south-bay-wellness-center-2</t>
  </si>
  <si>
    <t>http://www.groupon.com/deals/south-bay-wellness-center-2</t>
  </si>
  <si>
    <t>south-beach-party-tours-unlimited-2</t>
  </si>
  <si>
    <t>http://www.groupon.com/deals/south-beach-party-tours-unlimited-2</t>
  </si>
  <si>
    <t>gg-deluxe-electronic-cigarette-kits</t>
  </si>
  <si>
    <t>http://www.groupon.com/deals/gg-deluxe-electronic-cigarette-kits</t>
  </si>
  <si>
    <t>southbridge-golf-club-2</t>
  </si>
  <si>
    <t>http://www.groupon.com/deals/southbridge-golf-club-2</t>
  </si>
  <si>
    <t>south-chicago-flying-lessons</t>
  </si>
  <si>
    <t>http://www.groupon.com/deals/south-chicago-flying-lessons</t>
  </si>
  <si>
    <t>south-coast-botanic-garden-4</t>
  </si>
  <si>
    <t>http://www.groupon.com/deals/south-coast-botanic-garden-4</t>
  </si>
  <si>
    <t>south-coast-pet-hospital</t>
  </si>
  <si>
    <t>http://www.groupon.com/deals/south-coast-pet-hospital</t>
  </si>
  <si>
    <t>southeast-asian-martial-arts-academy</t>
  </si>
  <si>
    <t>http://www.groupon.com/deals/southeast-asian-martial-arts-academy</t>
  </si>
  <si>
    <t>southeast-photo-adventures-11</t>
  </si>
  <si>
    <t>http://www.groupon.com/deals/southeast-photo-adventures-11</t>
  </si>
  <si>
    <t>southeast-photo-adventures-12</t>
  </si>
  <si>
    <t>http://www.groupon.com/deals/southeast-photo-adventures-12</t>
  </si>
  <si>
    <t>southeast-photo-adventures-13</t>
  </si>
  <si>
    <t>http://www.groupon.com/deals/southeast-photo-adventures-13</t>
  </si>
  <si>
    <t>south-end-yoga-2</t>
  </si>
  <si>
    <t>http://www.groupon.com/deals/south-end-yoga-2</t>
  </si>
  <si>
    <t>gl-tucson-symphony-orchestra-masterworks-concert-series-1</t>
  </si>
  <si>
    <t>http://www.groupon.com/deals/gl-tucson-symphony-orchestra-masterworks-concert-series-1</t>
  </si>
  <si>
    <t>southern-az-balloons-2</t>
  </si>
  <si>
    <t>http://www.groupon.com/deals/southern-az-balloons-2</t>
  </si>
  <si>
    <t>southern-coast-air-conditioning-services</t>
  </si>
  <si>
    <t>http://www.groupon.com/deals/southern-coast-air-conditioning-services</t>
  </si>
  <si>
    <t>southern-cosmopolitan-baking-company</t>
  </si>
  <si>
    <t>http://www.groupon.com/deals/southern-cosmopolitan-baking-company</t>
  </si>
  <si>
    <t>southern-empress-cruises-7</t>
  </si>
  <si>
    <t>http://www.groupon.com/deals/southern-empress-cruises-7</t>
  </si>
  <si>
    <t>southern-exposure-tanning</t>
  </si>
  <si>
    <t>http://www.groupon.com/deals/southern-exposure-tanning</t>
  </si>
  <si>
    <t>southern-nevada-golf-association-1</t>
  </si>
  <si>
    <t>http://www.groupon.com/deals/southern-nevada-golf-association-1</t>
  </si>
  <si>
    <t>southern-pest-control-10</t>
  </si>
  <si>
    <t>http://www.groupon.com/deals/southern-pest-control-10</t>
  </si>
  <si>
    <t>southern-pest-control-11</t>
  </si>
  <si>
    <t>http://www.groupon.com/deals/southern-pest-control-11</t>
  </si>
  <si>
    <t>southern-pest-control-of-maryland</t>
  </si>
  <si>
    <t>http://www.groupon.com/deals/southern-pest-control-of-maryland</t>
  </si>
  <si>
    <t>south-florida-cosmetic-surgery-by-dr-yalamanchi</t>
  </si>
  <si>
    <t>http://www.groupon.com/deals/south-florida-cosmetic-surgery-by-dr-yalamanchi</t>
  </si>
  <si>
    <t>south-fulton-learning-center</t>
  </si>
  <si>
    <t>http://www.groupon.com/deals/south-fulton-learning-center</t>
  </si>
  <si>
    <t>southlands-ventures-inc-3</t>
  </si>
  <si>
    <t>http://www.groupon.com/deals/southlands-ventures-inc-3</t>
  </si>
  <si>
    <t>south-miami-martial-arts</t>
  </si>
  <si>
    <t>http://www.groupon.com/deals/south-miami-martial-arts</t>
  </si>
  <si>
    <t>south-shore-real-estate-academy</t>
  </si>
  <si>
    <t>http://www.groupon.com/deals/south-shore-real-estate-academy</t>
  </si>
  <si>
    <t>southside-medical-center-4</t>
  </si>
  <si>
    <t>http://www.groupon.com/deals/southside-medical-center-4</t>
  </si>
  <si>
    <t>south-side-shrimp</t>
  </si>
  <si>
    <t>http://www.groupon.com/deals/south-side-shrimp</t>
  </si>
  <si>
    <t>south-sun-products-3</t>
  </si>
  <si>
    <t>http://www.groupon.com/deals/south-sun-products-3</t>
  </si>
  <si>
    <t>south-texas-botanical-gardens-nature-center-2</t>
  </si>
  <si>
    <t>http://www.groupon.com/deals/south-texas-botanical-gardens-nature-center-2</t>
  </si>
  <si>
    <t>ga-south-thompson-inn-conference-centre</t>
  </si>
  <si>
    <t>http://www.groupon.com/deals/ga-south-thompson-inn-conference-centre</t>
  </si>
  <si>
    <t>south-walton-beaches-wine-food-festival-1</t>
  </si>
  <si>
    <t>http://www.groupon.com/deals/south-walton-beaches-wine-food-festival-1</t>
  </si>
  <si>
    <t>southwest-cleaning-pros</t>
  </si>
  <si>
    <t>http://www.groupon.com/deals/southwest-cleaning-pros</t>
  </si>
  <si>
    <t>southwest-salon</t>
  </si>
  <si>
    <t>http://www.groupon.com/deals/southwest-salon</t>
  </si>
  <si>
    <t>sovereign-pest-control-5</t>
  </si>
  <si>
    <t>http://www.groupon.com/deals/sovereign-pest-control-5</t>
  </si>
  <si>
    <t>sovereign-pest-control-4</t>
  </si>
  <si>
    <t>http://www.groupon.com/deals/sovereign-pest-control-4</t>
  </si>
  <si>
    <t>sovereign-pest-control-6</t>
  </si>
  <si>
    <t>http://www.groupon.com/deals/sovereign-pest-control-6</t>
  </si>
  <si>
    <t>so-you-by-erica-sue-1</t>
  </si>
  <si>
    <t>http://www.groupon.com/deals/so-you-by-erica-sue-1</t>
  </si>
  <si>
    <t>soza-clinic-6</t>
  </si>
  <si>
    <t>http://www.groupon.com/deals/soza-clinic-6</t>
  </si>
  <si>
    <t>soza-clinic-4</t>
  </si>
  <si>
    <t>http://www.groupon.com/deals/soza-clinic-4</t>
  </si>
  <si>
    <t>so-4-real-salon-and-med-spa</t>
  </si>
  <si>
    <t>http://www.groupon.com/deals/so-4-real-salon-and-med-spa</t>
  </si>
  <si>
    <t>spa2geaux</t>
  </si>
  <si>
    <t>http://www.groupon.com/deals/spa2geaux</t>
  </si>
  <si>
    <t>spa54</t>
  </si>
  <si>
    <t>http://www.groupon.com/deals/spa54</t>
  </si>
  <si>
    <t>manhattan-studios-charleston</t>
  </si>
  <si>
    <t>http://www.groupon.com/deals/manhattan-studios-charleston</t>
  </si>
  <si>
    <t>spa-at-the-mansions-1</t>
  </si>
  <si>
    <t>http://www.groupon.com/deals/spa-at-the-mansions-1</t>
  </si>
  <si>
    <t>spa-beca-10</t>
  </si>
  <si>
    <t>http://www.groupon.com/deals/spa-beca-10</t>
  </si>
  <si>
    <t>spa-bella-day-spa-2</t>
  </si>
  <si>
    <t>http://www.groupon.com/deals/spa-bella-day-spa-2</t>
  </si>
  <si>
    <t>spa-bella-day-spa-san-jose</t>
  </si>
  <si>
    <t>http://www.groupon.com/deals/spa-bella-day-spa-san-jose</t>
  </si>
  <si>
    <t>spa-cafe-5</t>
  </si>
  <si>
    <t>http://www.groupon.com/deals/spa-cafe-5</t>
  </si>
  <si>
    <t>spa-catalina-11</t>
  </si>
  <si>
    <t>http://www.groupon.com/deals/spa-catalina-11</t>
  </si>
  <si>
    <t>space-kidets-3</t>
  </si>
  <si>
    <t>http://www.groupon.com/deals/space-kidets-3</t>
  </si>
  <si>
    <t>spaceport-aviation</t>
  </si>
  <si>
    <t>http://www.groupon.com/deals/spaceport-aviation</t>
  </si>
  <si>
    <t>gg-24-led-dual-head-twist-light</t>
  </si>
  <si>
    <t>http://www.groupon.com/deals/gg-24-led-dual-head-twist-light</t>
  </si>
  <si>
    <t>gg-24-led-dual-head-twist-light-1</t>
  </si>
  <si>
    <t>http://www.groupon.com/deals/gg-24-led-dual-head-twist-light-1</t>
  </si>
  <si>
    <t>gg-3-in-1-led-camping-lantern</t>
  </si>
  <si>
    <t>http://www.groupon.com/deals/gg-3-in-1-led-camping-lantern</t>
  </si>
  <si>
    <t>gg-comfort-zone-1500-watt-cabinet-heater</t>
  </si>
  <si>
    <t>http://www.groupon.com/deals/gg-comfort-zone-1500-watt-cabinet-heater</t>
  </si>
  <si>
    <t>gg-comfort-zone-1500-watt-infrared-heater</t>
  </si>
  <si>
    <t>http://www.groupon.com/deals/gg-comfort-zone-1500-watt-infrared-heater</t>
  </si>
  <si>
    <t>gg-homz-3-tier-hanging-drying-rack</t>
  </si>
  <si>
    <t>http://www.groupon.com/deals/gg-homz-3-tier-hanging-drying-rack</t>
  </si>
  <si>
    <t>gg-rechargeable-led-work-light-2-pack</t>
  </si>
  <si>
    <t>http://www.groupon.com/deals/gg-rechargeable-led-work-light-2-pack</t>
  </si>
  <si>
    <t>spada-salon-and-spa</t>
  </si>
  <si>
    <t>http://www.groupon.com/deals/spada-salon-and-spa</t>
  </si>
  <si>
    <t>gg-dermatouch-heated-eyelash-curler-3</t>
  </si>
  <si>
    <t>http://www.groupon.com/deals/gg-dermatouch-heated-eyelash-curler-3</t>
  </si>
  <si>
    <t>gg-o2ch-by-spa-de-soleil-soap-kit</t>
  </si>
  <si>
    <t>http://www.groupon.com/deals/gg-o2ch-by-spa-de-soleil-soap-kit</t>
  </si>
  <si>
    <t>spa-d-la-soul</t>
  </si>
  <si>
    <t>http://www.groupon.com/deals/spa-d-la-soul</t>
  </si>
  <si>
    <t>spaforever-6</t>
  </si>
  <si>
    <t>http://www.groupon.com/deals/spaforever-6</t>
  </si>
  <si>
    <t>spaghetti-warehouse-17</t>
  </si>
  <si>
    <t>http://www.groupon.com/deals/spaghetti-warehouse-17</t>
  </si>
  <si>
    <t>spaghetti-warehouse-18</t>
  </si>
  <si>
    <t>http://www.groupon.com/deals/spaghetti-warehouse-18</t>
  </si>
  <si>
    <t>spahara-9</t>
  </si>
  <si>
    <t>http://www.groupon.com/deals/spahara-9</t>
  </si>
  <si>
    <t>spaaheaven</t>
  </si>
  <si>
    <t>http://www.groupon.com/deals/spaaheaven</t>
  </si>
  <si>
    <t>spa-i-am</t>
  </si>
  <si>
    <t>http://www.groupon.com/deals/spa-i-am</t>
  </si>
  <si>
    <t>spa-in-motion</t>
  </si>
  <si>
    <t>http://www.groupon.com/deals/spa-in-motion</t>
  </si>
  <si>
    <t>spalishus-7</t>
  </si>
  <si>
    <t>http://www.groupon.com/deals/spalishus-7</t>
  </si>
  <si>
    <t>spa-longevita-acupuncture-herbal-medicine</t>
  </si>
  <si>
    <t>http://www.groupon.com/deals/spa-longevita-acupuncture-herbal-medicine</t>
  </si>
  <si>
    <t>spa-party-2-u</t>
  </si>
  <si>
    <t>http://www.groupon.com/deals/spa-party-2-u</t>
  </si>
  <si>
    <t>spa-mia-bella-12</t>
  </si>
  <si>
    <t>http://www.groupon.com/deals/spa-mia-bella-12</t>
  </si>
  <si>
    <t>spa-nevaeh</t>
  </si>
  <si>
    <t>http://www.groupon.com/deals/spa-nevaeh</t>
  </si>
  <si>
    <t>spanish-camp-senora-isabel-1</t>
  </si>
  <si>
    <t>http://www.groupon.com/deals/spanish-camp-senora-isabel-1</t>
  </si>
  <si>
    <t>spanish-easy-fun-language-school-1</t>
  </si>
  <si>
    <t>http://www.groupon.com/deals/spanish-easy-fun-language-school-1</t>
  </si>
  <si>
    <t>spanish-in-downtown-san-rafael</t>
  </si>
  <si>
    <t>http://www.groupon.com/deals/spanish-in-downtown-san-rafael</t>
  </si>
  <si>
    <t>spanish-language-center-10</t>
  </si>
  <si>
    <t>http://www.groupon.com/deals/spanish-language-center-10</t>
  </si>
  <si>
    <t>gl-spank-harder-the-sequel</t>
  </si>
  <si>
    <t>http://www.groupon.com/deals/gl-spank-harder-the-sequel</t>
  </si>
  <si>
    <t>gl-spank-harder-the-sequel-worcester</t>
  </si>
  <si>
    <t>http://www.groupon.com/deals/gl-spank-harder-the-sequel-worcester</t>
  </si>
  <si>
    <t>spanningtree-media-2</t>
  </si>
  <si>
    <t>http://www.groupon.com/deals/spanningtree-media-2</t>
  </si>
  <si>
    <t>gg-assets-by-spanx-womens-slimming-shapewear</t>
  </si>
  <si>
    <t>http://www.groupon.com/deals/gg-assets-by-spanx-womens-slimming-shapewear</t>
  </si>
  <si>
    <t>spa-on-the-boulevard-4</t>
  </si>
  <si>
    <t>http://www.groupon.com/deals/spa-on-the-boulevard-4</t>
  </si>
  <si>
    <t>spa-on-the-square-fort-worth</t>
  </si>
  <si>
    <t>http://www.groupon.com/deals/spa-on-the-square-fort-worth</t>
  </si>
  <si>
    <t>spa-oso-feo</t>
  </si>
  <si>
    <t>http://www.groupon.com/deals/spa-oso-feo</t>
  </si>
  <si>
    <t>sparadise-2</t>
  </si>
  <si>
    <t>http://www.groupon.com/deals/sparadise-2</t>
  </si>
  <si>
    <t>sparelief-llc-1-washington-dc</t>
  </si>
  <si>
    <t>http://www.groupon.com/deals/sparelief-llc-1-washington-dc</t>
  </si>
  <si>
    <t>spark-fitness-2</t>
  </si>
  <si>
    <t>http://www.groupon.com/deals/spark-fitness-2</t>
  </si>
  <si>
    <t>spark-fitness-1</t>
  </si>
  <si>
    <t>http://www.groupon.com/deals/spark-fitness-1</t>
  </si>
  <si>
    <t>sparkles-family-fun-center-6</t>
  </si>
  <si>
    <t>http://www.groupon.com/deals/sparkles-family-fun-center-6?utm_campaign=us_dt_sea_ggl_txt_tps_sr_cbp_ch1_nbr_m%2a_c%2a31244354571_k%2acouples+massage+deal_ap%2anone_d%2aatlanta+%7c+0_g%2aserps+%7c+couples+massage+%7c+0_aid%2a5487602189_did%2a169393371_gid%2</t>
  </si>
  <si>
    <t>sparkling-spaces</t>
  </si>
  <si>
    <t>http://www.groupon.com/deals/sparkling-spaces</t>
  </si>
  <si>
    <t>sparkling-visions</t>
  </si>
  <si>
    <t>http://www.groupon.com/deals/sparkling-visions</t>
  </si>
  <si>
    <t>spartan-construction-llc</t>
  </si>
  <si>
    <t>http://www.groupon.com/deals/spartan-construction-llc</t>
  </si>
  <si>
    <t>spartan-dance-and-fitness-center</t>
  </si>
  <si>
    <t>http://www.groupon.com/deals/spartan-dance-and-fitness-center</t>
  </si>
  <si>
    <t>socal-spartan-sprint-1</t>
  </si>
  <si>
    <t>http://www.groupon.com/deals/socal-spartan-sprint-1</t>
  </si>
  <si>
    <t>socal-spartan-sprint-2</t>
  </si>
  <si>
    <t>http://www.groupon.com/deals/socal-spartan-sprint-2</t>
  </si>
  <si>
    <t>spa-samudra-hair-lounge</t>
  </si>
  <si>
    <t>http://www.groupon.com/deals/spa-samudra-hair-lounge</t>
  </si>
  <si>
    <t>spa-sasse-2</t>
  </si>
  <si>
    <t>http://www.groupon.com/deals/spa-sasse-2</t>
  </si>
  <si>
    <t>spa-scriptives-skincare-1</t>
  </si>
  <si>
    <t>http://www.groupon.com/deals/spa-scriptives-skincare-1</t>
  </si>
  <si>
    <t>spa-stream-laser-clinic</t>
  </si>
  <si>
    <t>http://www.groupon.com/deals/spa-stream-laser-clinic?utm_medium=email&amp;utm_source=newsletter</t>
  </si>
  <si>
    <t>spatastic-bodywraps-1</t>
  </si>
  <si>
    <t>http://www.groupon.com/deals/spatastic-bodywraps-1</t>
  </si>
  <si>
    <t>spawish-1-amarillo</t>
  </si>
  <si>
    <t>http://www.groupon.com/deals/spawish-1-amarillo</t>
  </si>
  <si>
    <t>spawish-3</t>
  </si>
  <si>
    <t>http://www.groupon.com/deals/spawish-3</t>
  </si>
  <si>
    <t>spawish-ca-greater-toronto-area</t>
  </si>
  <si>
    <t>http://www.groupon.com/deals/spawish-ca-greater-toronto-area</t>
  </si>
  <si>
    <t>spawish-ca-ottawa</t>
  </si>
  <si>
    <t>http://www.groupon.com/deals/spawish-ca-ottawa</t>
  </si>
  <si>
    <t>spawish-ca-vancouver</t>
  </si>
  <si>
    <t>http://www.groupon.com/deals/spawish-ca-vancouver</t>
  </si>
  <si>
    <t>spawish-ca-victoria</t>
  </si>
  <si>
    <t>http://www.groupon.com/deals/spawish-ca-victoria</t>
  </si>
  <si>
    <t>spawish-us-albuquerque</t>
  </si>
  <si>
    <t>http://www.groupon.com/deals/spawish-us-albuquerque</t>
  </si>
  <si>
    <t>spawish-us-anchorage</t>
  </si>
  <si>
    <t>http://www.groupon.com/deals/spawish-us-anchorage</t>
  </si>
  <si>
    <t>spawish-us-boise</t>
  </si>
  <si>
    <t>http://www.groupon.com/deals/spawish-us-boise</t>
  </si>
  <si>
    <t>spawish-us-portland</t>
  </si>
  <si>
    <t>http://www.groupon.com/deals/spawish-us-portland</t>
  </si>
  <si>
    <t>spawish-us-reno</t>
  </si>
  <si>
    <t>http://www.groupon.com/deals/spawish-us-reno</t>
  </si>
  <si>
    <t>spawish-us-spokane-coeur-dalene</t>
  </si>
  <si>
    <t>http://www.groupon.com/deals/spawish-us-spokane-coeur-dalene</t>
  </si>
  <si>
    <t>spawish-us-tucson</t>
  </si>
  <si>
    <t>http://www.groupon.com/deals/spawish-us-tucson</t>
  </si>
  <si>
    <t>gg-1-or-2-spawish-gift-cards</t>
  </si>
  <si>
    <t>http://www.groupon.com/deals/gg-1-or-2-spawish-gift-cards</t>
  </si>
  <si>
    <t>gg-spawish-gift-cards</t>
  </si>
  <si>
    <t>http://www.groupon.com/deals/gg-spawish-gift-cards</t>
  </si>
  <si>
    <t>speak-geek-computer-repair</t>
  </si>
  <si>
    <t>http://www.groupon.com/deals/speak-geek-computer-repair</t>
  </si>
  <si>
    <t>special-care-face-body-healing-spa</t>
  </si>
  <si>
    <t>http://www.groupon.com/deals/special-care-face-body-healing-spa</t>
  </si>
  <si>
    <t>specialized-dental-practice-analysis</t>
  </si>
  <si>
    <t>http://www.groupon.com/deals/specialized-dental-practice-analysis</t>
  </si>
  <si>
    <t>specialized-fitness-1</t>
  </si>
  <si>
    <t>http://www.groupon.com/deals/specialized-fitness-1</t>
  </si>
  <si>
    <t>gg-purasleep-synergy-premium-memory-foam-mattresses</t>
  </si>
  <si>
    <t>http://www.groupon.com/deals/gg-purasleep-synergy-premium-memory-foam-mattresses</t>
  </si>
  <si>
    <t>special-ops-laser-tag</t>
  </si>
  <si>
    <t>http://www.groupon.com/deals/special-ops-laser-tag</t>
  </si>
  <si>
    <t>green-beret-challenge-3</t>
  </si>
  <si>
    <t>http://www.groupon.com/deals/green-beret-challenge-3</t>
  </si>
  <si>
    <t>specialty-anesthesia</t>
  </si>
  <si>
    <t>http://www.groupon.com/deals/specialty-anesthesia</t>
  </si>
  <si>
    <t>speckles-art-studio</t>
  </si>
  <si>
    <t>http://www.groupon.com/deals/speckles-art-studio</t>
  </si>
  <si>
    <t>gg-speck-smartshell-cases-for-15-macbook-pro</t>
  </si>
  <si>
    <t>http://www.groupon.com/deals/gg-speck-smartshell-cases-for-15-macbook-pro</t>
  </si>
  <si>
    <t>spectacle-shoppe-6</t>
  </si>
  <si>
    <t>http://www.groupon.com/deals/spectacle-shoppe-6</t>
  </si>
  <si>
    <t>spectrum-athletic-clubs</t>
  </si>
  <si>
    <t>http://www.groupon.com/deals/spectrum-athletic-clubs</t>
  </si>
  <si>
    <t>spectrum-athletic-clubs-1</t>
  </si>
  <si>
    <t>http://www.groupon.com/deals/spectrum-athletic-clubs-1</t>
  </si>
  <si>
    <t>spectrum-athletic-clubs-ventura-county</t>
  </si>
  <si>
    <t>http://www.groupon.com/deals/spectrum-athletic-clubs-ventura-county</t>
  </si>
  <si>
    <t>speedlane-auto-care</t>
  </si>
  <si>
    <t>http://www.groupon.com/deals/speedlane-auto-care</t>
  </si>
  <si>
    <t>speedzone-nj</t>
  </si>
  <si>
    <t>http://www.groupon.com/deals/speedzone-nj</t>
  </si>
  <si>
    <t>gg-emuaid-overnight-acne-treatment-3</t>
  </si>
  <si>
    <t>http://www.groupon.com/deals/gg-emuaid-overnight-acne-treatment-3</t>
  </si>
  <si>
    <t>spencer-malay-hair-salon-and-med-spa-5</t>
  </si>
  <si>
    <t>http://www.groupon.com/deals/spencer-malay-hair-salon-and-med-spa-5</t>
  </si>
  <si>
    <t>spencer-pilates-arts-1</t>
  </si>
  <si>
    <t>http://www.groupon.com/deals/spencer-pilates-arts-1</t>
  </si>
  <si>
    <t>spice-bistro-2</t>
  </si>
  <si>
    <t>http://www.groupon.com/deals/spice-bistro-2</t>
  </si>
  <si>
    <t>gg-12-pack-of-organic-spices</t>
  </si>
  <si>
    <t>http://www.groupon.com/deals/gg-12-pack-of-organic-spices</t>
  </si>
  <si>
    <t>gg-12-pack-spice-sets</t>
  </si>
  <si>
    <t>http://www.groupon.com/deals/gg-12-pack-spice-sets</t>
  </si>
  <si>
    <t>gg-ecoshaker-organic-spice-sets</t>
  </si>
  <si>
    <t>http://www.groupon.com/deals/gg-ecoshaker-organic-spice-sets</t>
  </si>
  <si>
    <t>gg-spicely-infused-chocolates-gift-set</t>
  </si>
  <si>
    <t>http://www.groupon.com/deals/gg-spicely-infused-chocolates-gift-set</t>
  </si>
  <si>
    <t>spic-n-span-carpet-cleaning-inc-1</t>
  </si>
  <si>
    <t>http://www.groupon.com/deals/spic-n-span-carpet-cleaning-inc-1</t>
  </si>
  <si>
    <t>spill-lounge</t>
  </si>
  <si>
    <t>http://www.groupon.com/deals/spill-lounge</t>
  </si>
  <si>
    <t>spinalcare-chiropractic-clinic</t>
  </si>
  <si>
    <t>http://www.groupon.com/deals/spinalcare-chiropractic-clinic</t>
  </si>
  <si>
    <t>highland-pain-clinic-pllc</t>
  </si>
  <si>
    <t>http://www.groupon.com/deals/highland-pain-clinic-pllc</t>
  </si>
  <si>
    <t>gg-aquadoodle-travel-n-doodle</t>
  </si>
  <si>
    <t>http://www.groupon.com/deals/gg-aquadoodle-travel-n-doodle</t>
  </si>
  <si>
    <t>gg-flutterbye-fairy-flower-or-ocean-fairy</t>
  </si>
  <si>
    <t>http://www.groupon.com/deals/gg-flutterbye-fairy-flower-or-ocean-fairy</t>
  </si>
  <si>
    <t>spinn-doctors-entertainment-events</t>
  </si>
  <si>
    <t>http://www.groupon.com/deals/spinn-doctors-entertainment-events</t>
  </si>
  <si>
    <t>spinworksri-com</t>
  </si>
  <si>
    <t>http://www.groupon.com/deals/spinworksri-com</t>
  </si>
  <si>
    <t>spirit-aesthetics</t>
  </si>
  <si>
    <t>http://www.groupon.com/deals/spirit-aesthetics</t>
  </si>
  <si>
    <t>spirit-bridge-consulting</t>
  </si>
  <si>
    <t>http://www.groupon.com/deals/spirit-bridge-consulting</t>
  </si>
  <si>
    <t>spirited-art-1</t>
  </si>
  <si>
    <t>http://www.groupon.com/deals/spirited-art-1</t>
  </si>
  <si>
    <t>spirited-art-2</t>
  </si>
  <si>
    <t>http://www.groupon.com/deals/spirited-art-2</t>
  </si>
  <si>
    <t>spirit-expeditions-10</t>
  </si>
  <si>
    <t>http://www.groupon.com/deals/spirit-expeditions-10</t>
  </si>
  <si>
    <t>spirit-expeditions-12</t>
  </si>
  <si>
    <t>http://www.groupon.com/deals/spirit-expeditions-12</t>
  </si>
  <si>
    <t>spirit-expeditions-5</t>
  </si>
  <si>
    <t>http://www.groupon.com/deals/spirit-expeditions-5</t>
  </si>
  <si>
    <t>spirit-expeditions-6</t>
  </si>
  <si>
    <t>http://www.groupon.com/deals/spirit-expeditions-6</t>
  </si>
  <si>
    <t>spirit-expeditions-7</t>
  </si>
  <si>
    <t>http://www.groupon.com/deals/spirit-expeditions-7</t>
  </si>
  <si>
    <t>spirit-expeditions-8</t>
  </si>
  <si>
    <t>http://www.groupon.com/deals/spirit-expeditions-8</t>
  </si>
  <si>
    <t>spirit-expeditions-9</t>
  </si>
  <si>
    <t>http://www.groupon.com/deals/spirit-expeditions-9</t>
  </si>
  <si>
    <t>spirit-expeditions-las-vegas</t>
  </si>
  <si>
    <t>http://www.groupon.com/deals/spirit-expeditions-las-vegas</t>
  </si>
  <si>
    <t>spirit-expeditions-mobile-baldwin-county</t>
  </si>
  <si>
    <t>http://www.groupon.com/deals/spirit-expeditions-mobile-baldwin-county</t>
  </si>
  <si>
    <t>spirit-freedom-mahditation-cooperative-1</t>
  </si>
  <si>
    <t>http://www.groupon.com/deals/spirit-freedom-mahditation-cooperative-1</t>
  </si>
  <si>
    <t>spirit-freedom-mahditation-cooperative-2</t>
  </si>
  <si>
    <t>http://www.groupon.com/deals/spirit-freedom-mahditation-cooperative-2</t>
  </si>
  <si>
    <t>gg-grand-collection-reversible-comforter</t>
  </si>
  <si>
    <t>http://www.groupon.com/deals/gg-grand-collection-reversible-comforter</t>
  </si>
  <si>
    <t>spirit-sense-2</t>
  </si>
  <si>
    <t>http://www.groupon.com/deals/spirit-sense-2</t>
  </si>
  <si>
    <t>the-constitutional-walking-tour-1</t>
  </si>
  <si>
    <t>http://www.groupon.com/deals/the-constitutional-walking-tour-1</t>
  </si>
  <si>
    <t>the-constitutional-walking-tour-2</t>
  </si>
  <si>
    <t>http://www.groupon.com/deals/the-constitutional-walking-tour-2</t>
  </si>
  <si>
    <t>the-constitutional-walking-tour-3</t>
  </si>
  <si>
    <t>http://www.groupon.com/deals/the-constitutional-walking-tour-3</t>
  </si>
  <si>
    <t>the-constitutional-walking-tour-4</t>
  </si>
  <si>
    <t>http://www.groupon.com/deals/the-constitutional-walking-tour-4</t>
  </si>
  <si>
    <t>the-constitutional-walking-tour-5</t>
  </si>
  <si>
    <t>http://www.groupon.com/deals/the-constitutional-walking-tour-5</t>
  </si>
  <si>
    <t>spiritual-awakenings-psychic-reader-and-adviser</t>
  </si>
  <si>
    <t>http://www.groupon.com/deals/spiritual-awakenings-psychic-reader-and-adviser</t>
  </si>
  <si>
    <t>spiritual-gardens</t>
  </si>
  <si>
    <t>http://www.groupon.com/deals/spiritual-gardens</t>
  </si>
  <si>
    <t>gg-marilyn-monroe-2-piece-swimsuit-sets</t>
  </si>
  <si>
    <t>http://www.groupon.com/deals/gg-marilyn-monroe-2-piece-swimsuit-sets</t>
  </si>
  <si>
    <t>splash-salon-and-spa-1</t>
  </si>
  <si>
    <t>http://www.groupon.com/deals/splash-salon-and-spa-1</t>
  </si>
  <si>
    <t>splatman-paintball-park-1</t>
  </si>
  <si>
    <t>http://www.groupon.com/deals/splatman-paintball-park-1</t>
  </si>
  <si>
    <t>splatterpark-9</t>
  </si>
  <si>
    <t>http://www.groupon.com/deals/splatterpark-9</t>
  </si>
  <si>
    <t>spoety-cuts-corporation</t>
  </si>
  <si>
    <t>http://www.groupon.com/deals/spoety-cuts-corporation</t>
  </si>
  <si>
    <t>spoiled-rotten-raceways-for-boys</t>
  </si>
  <si>
    <t>http://www.groupon.com/deals/spoiled-rotten-raceways-for-boys</t>
  </si>
  <si>
    <t>spoiled-rotten-raceways-for-boys-1</t>
  </si>
  <si>
    <t>http://www.groupon.com/deals/spoiled-rotten-raceways-for-boys-1</t>
  </si>
  <si>
    <t>spoiled-to-the-roots</t>
  </si>
  <si>
    <t>http://www.groupon.com/deals/spoiled-to-the-roots</t>
  </si>
  <si>
    <t>spoil-me-9</t>
  </si>
  <si>
    <t>http://www.groupon.com/deals/spoil-me-9</t>
  </si>
  <si>
    <t>spokane-valley-archery-5</t>
  </si>
  <si>
    <t>http://www.groupon.com/deals/spokane-valley-archery-5</t>
  </si>
  <si>
    <t>spoke-house-bicycles</t>
  </si>
  <si>
    <t>http://www.groupon.com/deals/spoke-house-bicycles</t>
  </si>
  <si>
    <t>spooked-in-seattle-ghost-tours-1</t>
  </si>
  <si>
    <t>http://www.groupon.com/deals/spooked-in-seattle-ghost-tours-1</t>
  </si>
  <si>
    <t>spooks-legends-haunted-tours-1</t>
  </si>
  <si>
    <t>http://www.groupon.com/deals/spooks-legends-haunted-tours-1</t>
  </si>
  <si>
    <t>mels-funway-park-2</t>
  </si>
  <si>
    <t>http://www.groupon.com/deals/mels-funway-park-2</t>
  </si>
  <si>
    <t>gg-spoonk-organic-hemp-acupressure-mats-2</t>
  </si>
  <si>
    <t>http://www.groupon.com/deals/gg-spoonk-organic-hemp-acupressure-mats-2</t>
  </si>
  <si>
    <t>spoon-frozen-yogurt-lounge</t>
  </si>
  <si>
    <t>http://www.groupon.com/deals/spoon-frozen-yogurt-lounge</t>
  </si>
  <si>
    <t>gg-ski-bumper</t>
  </si>
  <si>
    <t>http://www.groupon.com/deals/gg-ski-bumper</t>
  </si>
  <si>
    <t>gg-sportsman-bumper-hunting-and-fishing-equipment-clip</t>
  </si>
  <si>
    <t>http://www.groupon.com/deals/gg-sportsman-bumper-hunting-and-fishing-equipment-clip</t>
  </si>
  <si>
    <t>sportscare-institute-inc</t>
  </si>
  <si>
    <t>http://www.groupon.com/deals/sportscare-institute-inc</t>
  </si>
  <si>
    <t>sports-cutters</t>
  </si>
  <si>
    <t>http://www.groupon.com/deals/sports-cutters</t>
  </si>
  <si>
    <t>sports-dome-minor-ball-hockey-league</t>
  </si>
  <si>
    <t>http://www.groupon.com/deals/sports-dome-minor-ball-hockey-league</t>
  </si>
  <si>
    <t>gg-ncaa-molded-chrome-auto-emblems</t>
  </si>
  <si>
    <t>http://www.groupon.com/deals/gg-ncaa-molded-chrome-auto-emblems</t>
  </si>
  <si>
    <t>gg-nfl-starter-mats-from-sports-licensing-solutions</t>
  </si>
  <si>
    <t>http://www.groupon.com/deals/gg-nfl-starter-mats-from-sports-licensing-solutions</t>
  </si>
  <si>
    <t>gg-3-pack-of-ncaa-ornaments</t>
  </si>
  <si>
    <t>http://www.groupon.com/deals/gg-3-pack-of-ncaa-ornaments</t>
  </si>
  <si>
    <t>gg-fabrique-innovations-nba-mini-pillow-pets</t>
  </si>
  <si>
    <t>http://www.groupon.com/deals/gg-fabrique-innovations-nba-mini-pillow-pets</t>
  </si>
  <si>
    <t>gg-ncaa-premium-chef-coats-1</t>
  </si>
  <si>
    <t>http://www.groupon.com/deals/gg-ncaa-premium-chef-coats-1</t>
  </si>
  <si>
    <t>gg-nfl-mini-pillow-pets-2</t>
  </si>
  <si>
    <t>http://www.groupon.com/deals/gg-nfl-mini-pillow-pets-2</t>
  </si>
  <si>
    <t>gg-nfl-led-lit-mouse-pad-1</t>
  </si>
  <si>
    <t>http://www.groupon.com/deals/gg-nfl-led-lit-mouse-pad-1</t>
  </si>
  <si>
    <t>gg-nfl-remote-controlled-helmet-helicopter</t>
  </si>
  <si>
    <t>http://www.groupon.com/deals/gg-nfl-remote-controlled-helmet-helicopter</t>
  </si>
  <si>
    <t>gg-sog-seal-pup-knife</t>
  </si>
  <si>
    <t>http://www.groupon.com/deals/gg-sog-seal-pup-knife</t>
  </si>
  <si>
    <t>sports-wash</t>
  </si>
  <si>
    <t>http://www.groupon.com/deals/sports-wash</t>
  </si>
  <si>
    <t>spothero</t>
  </si>
  <si>
    <t>http://www.groupon.com/deals/spothero</t>
  </si>
  <si>
    <t>spothero-washington-dc</t>
  </si>
  <si>
    <t>http://www.groupon.com/deals/spothero-washington-dc</t>
  </si>
  <si>
    <t>spot-on-carpet-tile-cleaning</t>
  </si>
  <si>
    <t>http://www.groupon.com/deals/spot-on-carpet-tile-cleaning</t>
  </si>
  <si>
    <t>gg-spracht-aura-blunote-portable-wireless-speaker</t>
  </si>
  <si>
    <t>http://www.groupon.com/deals/gg-spracht-aura-blunote-portable-wireless-speaker</t>
  </si>
  <si>
    <t>gg-spracht-blunote-chat-portable-wireless-speaker</t>
  </si>
  <si>
    <t>http://www.groupon.com/deals/gg-spracht-blunote-chat-portable-wireless-speaker</t>
  </si>
  <si>
    <t>spray-clean</t>
  </si>
  <si>
    <t>http://www.groupon.com/deals/spray-clean</t>
  </si>
  <si>
    <t>spray-tan-la-1</t>
  </si>
  <si>
    <t>http://www.groupon.com/deals/spray-tan-la-1</t>
  </si>
  <si>
    <t>spray-tan-la-parkland</t>
  </si>
  <si>
    <t>http://www.groupon.com/deals/spray-tan-la-parkland</t>
  </si>
  <si>
    <t>spray-tans-by-jenn</t>
  </si>
  <si>
    <t>http://www.groupon.com/deals/spray-tans-by-jenn</t>
  </si>
  <si>
    <t>spray-wipenshine-waterless-mobile-car-wash</t>
  </si>
  <si>
    <t>http://www.groupon.com/deals/spray-wipenshine-waterless-mobile-car-wash</t>
  </si>
  <si>
    <t>springboard-chiropractic-athletic-performance</t>
  </si>
  <si>
    <t>http://www.groupon.com/deals/springboard-chiropractic-athletic-performance</t>
  </si>
  <si>
    <t>springfield-butcher-9</t>
  </si>
  <si>
    <t>http://www.groupon.com/deals/springfield-butcher-9</t>
  </si>
  <si>
    <t>springfield-cosmetic-2</t>
  </si>
  <si>
    <t>http://www.groupon.com/deals/springfield-cosmetic-2</t>
  </si>
  <si>
    <t>springfield-s-incredible-pizza-company</t>
  </si>
  <si>
    <t>http://www.groupon.com/deals/springfield-s-incredible-pizza-company</t>
  </si>
  <si>
    <t>springfield-neurofeedback</t>
  </si>
  <si>
    <t>http://www.groupon.com/deals/springfield-neurofeedback</t>
  </si>
  <si>
    <t>springfield-urban-warrior-challenge-3</t>
  </si>
  <si>
    <t>http://www.groupon.com/deals/springfield-urban-warrior-challenge-3</t>
  </si>
  <si>
    <t>ga-bk-springhill-suites-seattle-bothell-2</t>
  </si>
  <si>
    <t>http://www.groupon.com/deals/ga-bk-springhill-suites-seattle-bothell-2</t>
  </si>
  <si>
    <t>spring-ridge-chiropractic-and-acupuncture-1</t>
  </si>
  <si>
    <t>http://www.groupon.com/deals/spring-ridge-chiropractic-and-acupuncture-1</t>
  </si>
  <si>
    <t>springs-auto-truck-service-center-2</t>
  </si>
  <si>
    <t>http://www.groupon.com/deals/springs-auto-truck-service-center-2</t>
  </si>
  <si>
    <t>sprinker-recreation-center</t>
  </si>
  <si>
    <t>http://www.groupon.com/deals/sprinker-recreation-center</t>
  </si>
  <si>
    <t>spruce-ridge-golf-course-1</t>
  </si>
  <si>
    <t>http://www.groupon.com/deals/spruce-ridge-golf-course-1</t>
  </si>
  <si>
    <t>square-one-3</t>
  </si>
  <si>
    <t>http://www.groupon.com/deals/square-one-3</t>
  </si>
  <si>
    <t>squash-blossom-remodeling</t>
  </si>
  <si>
    <t>http://www.groupon.com/deals/squash-blossom-remodeling</t>
  </si>
  <si>
    <t>gl-squeaky-clean-comedy-5</t>
  </si>
  <si>
    <t>http://www.groupon.com/deals/gl-squeaky-clean-comedy-5</t>
  </si>
  <si>
    <t>squeaky-duct-cleaning</t>
  </si>
  <si>
    <t>http://www.groupon.com/deals/squeaky-duct-cleaning</t>
  </si>
  <si>
    <t>gg-neti-pot-with-20-saline-packets</t>
  </si>
  <si>
    <t>http://www.groupon.com/deals/gg-neti-pot-with-20-saline-packets</t>
  </si>
  <si>
    <t>squirrel-squad-1</t>
  </si>
  <si>
    <t>http://www.groupon.com/deals/squirrel-squad-1</t>
  </si>
  <si>
    <t>gg-maralyn-me-vegan-leather-jackets</t>
  </si>
  <si>
    <t>http://www.groupon.com/deals/gg-maralyn-me-vegan-leather-jackets</t>
  </si>
  <si>
    <t>ss-airsoft-2</t>
  </si>
  <si>
    <t>http://www.groupon.com/deals/ss-airsoft-2</t>
  </si>
  <si>
    <t>s-salon-spa-9</t>
  </si>
  <si>
    <t>http://www.groupon.com/deals/s-salon-spa-9</t>
  </si>
  <si>
    <t>s-s-smile-center</t>
  </si>
  <si>
    <t>http://www.groupon.com/deals/s-s-smile-center</t>
  </si>
  <si>
    <t>seattle-sun-tan-3</t>
  </si>
  <si>
    <t>http://www.groupon.com/deals/seattle-sun-tan-3</t>
  </si>
  <si>
    <t>stacey-sappenfield-at-the-hairem-beauty-salon</t>
  </si>
  <si>
    <t>http://www.groupon.com/deals/stacey-sappenfield-at-the-hairem-beauty-salon</t>
  </si>
  <si>
    <t>stack-furniture-solutions</t>
  </si>
  <si>
    <t>http://www.groupon.com/deals/stack-furniture-solutions</t>
  </si>
  <si>
    <t>stacy-kubik-at-avalon-suites</t>
  </si>
  <si>
    <t>http://www.groupon.com/deals/stacy-kubik-at-avalon-suites</t>
  </si>
  <si>
    <t>stafford-hills-salon-and-spa</t>
  </si>
  <si>
    <t>http://www.groupon.com/deals/stafford-hills-salon-and-spa</t>
  </si>
  <si>
    <t>stage-7-llc</t>
  </si>
  <si>
    <t>http://www.groupon.com/deals/stage-7-llc</t>
  </si>
  <si>
    <t>ga-stagecoach-trails-guest-ranch-2</t>
  </si>
  <si>
    <t>http://www.groupon.com/deals/ga-stagecoach-trails-guest-ranch-2</t>
  </si>
  <si>
    <t>ga-stagecoach-trails-guest-ranch-2-phoenix</t>
  </si>
  <si>
    <t>http://www.groupon.com/deals/ga-stagecoach-trails-guest-ranch-2-phoenix</t>
  </si>
  <si>
    <t>stage-notes-school-of-music</t>
  </si>
  <si>
    <t>http://www.groupon.com/deals/stage-notes-school-of-music</t>
  </si>
  <si>
    <t>staging-orange-county</t>
  </si>
  <si>
    <t>http://www.groupon.com/deals/staging-orange-county</t>
  </si>
  <si>
    <t>stain-free-carpet-cleaning</t>
  </si>
  <si>
    <t>http://www.groupon.com/deals/stain-free-carpet-cleaning</t>
  </si>
  <si>
    <t>staley-farms-gc</t>
  </si>
  <si>
    <t>http://www.groupon.com/deals/staley-farms-gc</t>
  </si>
  <si>
    <t>stamford-jcc</t>
  </si>
  <si>
    <t>http://www.groupon.com/deals/stamford-jcc</t>
  </si>
  <si>
    <t>gl-dinosaur-train-live-3</t>
  </si>
  <si>
    <t>http://www.groupon.com/deals/gl-dinosaur-train-live-3</t>
  </si>
  <si>
    <t>gg-agloves-touch-screen-gloves-for-mobile-devices-2</t>
  </si>
  <si>
    <t>http://www.groupon.com/deals/gg-agloves-touch-screen-gloves-for-mobile-devices-2</t>
  </si>
  <si>
    <t>gg-audio-solutions-21-audio-tv-mount-system-1</t>
  </si>
  <si>
    <t>http://www.groupon.com/deals/gg-audio-solutions-21-audio-tv-mount-system-1</t>
  </si>
  <si>
    <t>gg-dvdo-air-wireless-hd-transmitter</t>
  </si>
  <si>
    <t>http://www.groupon.com/deals/gg-dvdo-air-wireless-hd-transmitter</t>
  </si>
  <si>
    <t>gg-griffin-6-composite-video-cable-for-ipod</t>
  </si>
  <si>
    <t>http://www.groupon.com/deals/gg-griffin-6-composite-video-cable-for-ipod</t>
  </si>
  <si>
    <t>gg-griffin-tunejuice-3-iphone-charger-1</t>
  </si>
  <si>
    <t>http://www.groupon.com/deals/gg-griffin-tunejuice-3-iphone-charger-1</t>
  </si>
  <si>
    <t>gg-hipstreet-power-bank-charger-with-speaker</t>
  </si>
  <si>
    <t>http://www.groupon.com/deals/gg-hipstreet-power-bank-charger-with-speaker</t>
  </si>
  <si>
    <t>gg-logitech-harmony-touch-remote-1</t>
  </si>
  <si>
    <t>http://www.groupon.com/deals/gg-logitech-harmony-touch-remote-1</t>
  </si>
  <si>
    <t>gg-logitech-ultimate-ears-200vi-noise-isolating-earphones</t>
  </si>
  <si>
    <t>http://www.groupon.com/deals/gg-logitech-ultimate-ears-200vi-noise-isolating-earphones</t>
  </si>
  <si>
    <t>gg-logitech-ultimate-ears-sound-isolating-earbuds-985-000294</t>
  </si>
  <si>
    <t>http://www.groupon.com/deals/gg-logitech-ultimate-ears-sound-isolating-earbuds-985-000294</t>
  </si>
  <si>
    <t>gg-naztech-vault-waterproof-iphone-5-cover</t>
  </si>
  <si>
    <t>http://www.groupon.com/deals/gg-naztech-vault-waterproof-iphone-5-cover</t>
  </si>
  <si>
    <t>gg-philips-smart-3d-blu-ray-home-theater-system</t>
  </si>
  <si>
    <t>http://www.groupon.com/deals/gg-philips-smart-3d-blu-ray-home-theater-system</t>
  </si>
  <si>
    <t>gg-powerline-mobile-inverter-with-usb-power-port-1</t>
  </si>
  <si>
    <t>http://www.groupon.com/deals/gg-powerline-mobile-inverter-with-usb-power-port-1</t>
  </si>
  <si>
    <t>gg-rca-bluetooth-sound-bar-rts-7110b</t>
  </si>
  <si>
    <t>http://www.groupon.com/deals/gg-rca-bluetooth-sound-bar-rts-7110b</t>
  </si>
  <si>
    <t>gg-vizio-21-home-theater-sound-bar-with-wireless-subwoofer-vsb212-1</t>
  </si>
  <si>
    <t>http://www.groupon.com/deals/gg-vizio-21-home-theater-sound-bar-with-wireless-subwoofer-vsb212-1</t>
  </si>
  <si>
    <t>gg-vizio-21-home-theater-sound-bar-with-wireless-subwoofer-vsb212-2</t>
  </si>
  <si>
    <t>http://www.groupon.com/deals/gg-vizio-21-home-theater-sound-bar-with-wireless-subwoofer-vsb212-2</t>
  </si>
  <si>
    <t>stampin-off-the-path</t>
  </si>
  <si>
    <t>http://www.groupon.com/deals/stampin-off-the-path</t>
  </si>
  <si>
    <t>gg-ca-custom-stamped-jewelry</t>
  </si>
  <si>
    <t>http://www.groupon.com/deals/gg-ca-custom-stamped-jewelry</t>
  </si>
  <si>
    <t>gg-ca-round-locket-necklace-and-custom-plate</t>
  </si>
  <si>
    <t>http://www.groupon.com/deals/gg-ca-round-locket-necklace-and-custom-plate</t>
  </si>
  <si>
    <t>gg-jewelry-from-stamp-the-moment-4</t>
  </si>
  <si>
    <t>http://www.groupon.com/deals/gg-jewelry-from-stamp-the-moment-4</t>
  </si>
  <si>
    <t>gg-round-locket-necklace-and-custom-plate</t>
  </si>
  <si>
    <t>http://www.groupon.com/deals/gg-round-locket-necklace-and-custom-plate</t>
  </si>
  <si>
    <t>gg-round-locket-with-a-custom-hand-stamped-plate</t>
  </si>
  <si>
    <t>http://www.groupon.com/deals/gg-round-locket-with-a-custom-hand-stamped-plate</t>
  </si>
  <si>
    <t>gg-ca-personalized-stamp-ring</t>
  </si>
  <si>
    <t>http://www.groupon.com/deals/gg-ca-personalized-stamp-ring</t>
  </si>
  <si>
    <t>gg-personalized-stamp-ring</t>
  </si>
  <si>
    <t>http://www.groupon.com/deals/gg-personalized-stamp-ring</t>
  </si>
  <si>
    <t>stamp-the-moment-18-abilene</t>
  </si>
  <si>
    <t>http://www.groupon.com/deals/stamp-the-moment-18-abilene</t>
  </si>
  <si>
    <t>stamp-the-moment-18-akron-canton</t>
  </si>
  <si>
    <t>http://www.groupon.com/deals/stamp-the-moment-18-akron-canton</t>
  </si>
  <si>
    <t>stamp-the-moment-18-albany-capital-region</t>
  </si>
  <si>
    <t>http://www.groupon.com/deals/stamp-the-moment-18-albany-capital-region</t>
  </si>
  <si>
    <t>stamp-the-moment-18-albany-ga</t>
  </si>
  <si>
    <t>http://www.groupon.com/deals/stamp-the-moment-18-albany-ga</t>
  </si>
  <si>
    <t>stamp-the-moment-18-albuquerque</t>
  </si>
  <si>
    <t>http://www.groupon.com/deals/stamp-the-moment-18-albuquerque</t>
  </si>
  <si>
    <t>stamp-the-moment-18-allentown-reading</t>
  </si>
  <si>
    <t>http://www.groupon.com/deals/stamp-the-moment-18-allentown-reading</t>
  </si>
  <si>
    <t>stamp-the-moment-18-anchorage</t>
  </si>
  <si>
    <t>http://www.groupon.com/deals/stamp-the-moment-18-anchorage</t>
  </si>
  <si>
    <t>stamp-the-moment-18-ann-arbor</t>
  </si>
  <si>
    <t>http://www.groupon.com/deals/stamp-the-moment-18-ann-arbor</t>
  </si>
  <si>
    <t>stamp-the-moment-18-appleton</t>
  </si>
  <si>
    <t>http://www.groupon.com/deals/stamp-the-moment-18-appleton</t>
  </si>
  <si>
    <t>stamp-the-moment-18-asheville</t>
  </si>
  <si>
    <t>http://www.groupon.com/deals/stamp-the-moment-18-asheville</t>
  </si>
  <si>
    <t>stamp-the-moment-18-athens-ga</t>
  </si>
  <si>
    <t>http://www.groupon.com/deals/stamp-the-moment-18-athens-ga</t>
  </si>
  <si>
    <t>stamp-the-moment-18-atlanta</t>
  </si>
  <si>
    <t>http://www.groupon.com/deals/stamp-the-moment-18-atlanta</t>
  </si>
  <si>
    <t>stamp-the-moment-18-augusta</t>
  </si>
  <si>
    <t>http://www.groupon.com/deals/stamp-the-moment-18-augusta</t>
  </si>
  <si>
    <t>stamp-the-moment-18-austin</t>
  </si>
  <si>
    <t>http://www.groupon.com/deals/stamp-the-moment-18-austin</t>
  </si>
  <si>
    <t>stamp-the-moment-18-bakersfield</t>
  </si>
  <si>
    <t>http://www.groupon.com/deals/stamp-the-moment-18-bakersfield</t>
  </si>
  <si>
    <t>stamp-the-moment-18-baltimore</t>
  </si>
  <si>
    <t>http://www.groupon.com/deals/stamp-the-moment-18-baltimore</t>
  </si>
  <si>
    <t>stamp-the-moment-18-baton-rouge</t>
  </si>
  <si>
    <t>http://www.groupon.com/deals/stamp-the-moment-18-baton-rouge</t>
  </si>
  <si>
    <t>stamp-the-moment-18-billings</t>
  </si>
  <si>
    <t>http://www.groupon.com/deals/stamp-the-moment-18-billings</t>
  </si>
  <si>
    <t>stamp-the-moment-18-boise</t>
  </si>
  <si>
    <t>http://www.groupon.com/deals/stamp-the-moment-18-boise</t>
  </si>
  <si>
    <t>stamp-the-moment-18-boston</t>
  </si>
  <si>
    <t>http://www.groupon.com/deals/stamp-the-moment-18-boston</t>
  </si>
  <si>
    <t>stamp-the-moment-18-buffalo</t>
  </si>
  <si>
    <t>http://www.groupon.com/deals/stamp-the-moment-18-buffalo</t>
  </si>
  <si>
    <t>stamp-the-moment-18-cedar-rapids-iowa-city</t>
  </si>
  <si>
    <t>http://www.groupon.com/deals/stamp-the-moment-18-cedar-rapids-iowa-city</t>
  </si>
  <si>
    <t>stamp-the-moment-18-central-jersey</t>
  </si>
  <si>
    <t>http://www.groupon.com/deals/stamp-the-moment-18-central-jersey</t>
  </si>
  <si>
    <t>stamp-the-moment-18-charleston</t>
  </si>
  <si>
    <t>http://www.groupon.com/deals/stamp-the-moment-18-charleston</t>
  </si>
  <si>
    <t>stamp-the-moment-18-charlotte</t>
  </si>
  <si>
    <t>http://www.groupon.com/deals/stamp-the-moment-18-charlotte</t>
  </si>
  <si>
    <t>stamp-the-moment-18-chattanooga</t>
  </si>
  <si>
    <t>http://www.groupon.com/deals/stamp-the-moment-18-chattanooga</t>
  </si>
  <si>
    <t>stamp-the-moment-18-chicago</t>
  </si>
  <si>
    <t>http://www.groupon.com/deals/stamp-the-moment-18-chicago</t>
  </si>
  <si>
    <t>stamp-the-moment-18-cincinnati</t>
  </si>
  <si>
    <t>http://www.groupon.com/deals/stamp-the-moment-18-cincinnati</t>
  </si>
  <si>
    <t>stamp-the-moment-18-cleveland</t>
  </si>
  <si>
    <t>http://www.groupon.com/deals/stamp-the-moment-18-cleveland</t>
  </si>
  <si>
    <t>stamp-the-moment-18-colorado-springs</t>
  </si>
  <si>
    <t>http://www.groupon.com/deals/stamp-the-moment-18-colorado-springs</t>
  </si>
  <si>
    <t>stamp-the-moment-18-columbia</t>
  </si>
  <si>
    <t>http://www.groupon.com/deals/stamp-the-moment-18-columbia</t>
  </si>
  <si>
    <t>stamp-the-moment-18-columbia-mo</t>
  </si>
  <si>
    <t>http://www.groupon.com/deals/stamp-the-moment-18-columbia-mo</t>
  </si>
  <si>
    <t>stamp-the-moment-18-columbus</t>
  </si>
  <si>
    <t>http://www.groupon.com/deals/stamp-the-moment-18-columbus</t>
  </si>
  <si>
    <t>stamp-the-moment-18-columbus-ga</t>
  </si>
  <si>
    <t>http://www.groupon.com/deals/stamp-the-moment-18-columbus-ga</t>
  </si>
  <si>
    <t>stamp-the-moment-18-corpus-christi</t>
  </si>
  <si>
    <t>http://www.groupon.com/deals/stamp-the-moment-18-corpus-christi</t>
  </si>
  <si>
    <t>stamp-the-moment-18-dallas</t>
  </si>
  <si>
    <t>http://www.groupon.com/deals/stamp-the-moment-18-dallas</t>
  </si>
  <si>
    <t>stamp-the-moment-18-dayton</t>
  </si>
  <si>
    <t>http://www.groupon.com/deals/stamp-the-moment-18-dayton</t>
  </si>
  <si>
    <t>stamp-the-moment-18-daytona-beach</t>
  </si>
  <si>
    <t>http://www.groupon.com/deals/stamp-the-moment-18-daytona-beach</t>
  </si>
  <si>
    <t>stamp-the-moment-18-denver</t>
  </si>
  <si>
    <t>http://www.groupon.com/deals/stamp-the-moment-18-denver</t>
  </si>
  <si>
    <t>stamp-the-moment-18-des-moines</t>
  </si>
  <si>
    <t>http://www.groupon.com/deals/stamp-the-moment-18-des-moines</t>
  </si>
  <si>
    <t>stamp-the-moment-18-el-paso</t>
  </si>
  <si>
    <t>http://www.groupon.com/deals/stamp-the-moment-18-el-paso</t>
  </si>
  <si>
    <t>stamp-the-moment-18-erie</t>
  </si>
  <si>
    <t>http://www.groupon.com/deals/stamp-the-moment-18-erie</t>
  </si>
  <si>
    <t>stamp-the-moment-18-eugene</t>
  </si>
  <si>
    <t>http://www.groupon.com/deals/stamp-the-moment-18-eugene</t>
  </si>
  <si>
    <t>stamp-the-moment-18-evansville</t>
  </si>
  <si>
    <t>http://www.groupon.com/deals/stamp-the-moment-18-evansville</t>
  </si>
  <si>
    <t>stamp-the-moment-18-fairfield-county</t>
  </si>
  <si>
    <t>http://www.groupon.com/deals/stamp-the-moment-18-fairfield-county</t>
  </si>
  <si>
    <t>stamp-the-moment-18-fort-lauderdale</t>
  </si>
  <si>
    <t>http://www.groupon.com/deals/stamp-the-moment-18-fort-lauderdale</t>
  </si>
  <si>
    <t>stamp-the-moment-18-fort-wayne</t>
  </si>
  <si>
    <t>http://www.groupon.com/deals/stamp-the-moment-18-fort-wayne</t>
  </si>
  <si>
    <t>stamp-the-moment-18-fort-worth</t>
  </si>
  <si>
    <t>http://www.groupon.com/deals/stamp-the-moment-18-fort-worth</t>
  </si>
  <si>
    <t>stamp-the-moment-18-fresno</t>
  </si>
  <si>
    <t>http://www.groupon.com/deals/stamp-the-moment-18-fresno</t>
  </si>
  <si>
    <t>stamp-the-moment-18-gainesville</t>
  </si>
  <si>
    <t>http://www.groupon.com/deals/stamp-the-moment-18-gainesville</t>
  </si>
  <si>
    <t>stamp-the-moment-18-grand-rapids</t>
  </si>
  <si>
    <t>http://www.groupon.com/deals/stamp-the-moment-18-grand-rapids</t>
  </si>
  <si>
    <t>stamp-the-moment-18-green-bay</t>
  </si>
  <si>
    <t>http://www.groupon.com/deals/stamp-the-moment-18-green-bay</t>
  </si>
  <si>
    <t>stamp-the-moment-18-hampton-roads</t>
  </si>
  <si>
    <t>http://www.groupon.com/deals/stamp-the-moment-18-hampton-roads</t>
  </si>
  <si>
    <t>stamp-the-moment-18-harrisburg</t>
  </si>
  <si>
    <t>http://www.groupon.com/deals/stamp-the-moment-18-harrisburg</t>
  </si>
  <si>
    <t>stamp-the-moment-18-hartford</t>
  </si>
  <si>
    <t>http://www.groupon.com/deals/stamp-the-moment-18-hartford</t>
  </si>
  <si>
    <t>stamp-the-moment-18-honolulu</t>
  </si>
  <si>
    <t>http://www.groupon.com/deals/stamp-the-moment-18-honolulu</t>
  </si>
  <si>
    <t>stamp-the-moment-18-houston</t>
  </si>
  <si>
    <t>http://www.groupon.com/deals/stamp-the-moment-18-houston</t>
  </si>
  <si>
    <t>stamp-the-moment-18-huntsville</t>
  </si>
  <si>
    <t>http://www.groupon.com/deals/stamp-the-moment-18-huntsville</t>
  </si>
  <si>
    <t>stamp-the-moment-18-indianapolis</t>
  </si>
  <si>
    <t>http://www.groupon.com/deals/stamp-the-moment-18-indianapolis</t>
  </si>
  <si>
    <t>stamp-the-moment-18-inland-empire</t>
  </si>
  <si>
    <t>http://www.groupon.com/deals/stamp-the-moment-18-inland-empire</t>
  </si>
  <si>
    <t>stamp-the-moment-18-jackson</t>
  </si>
  <si>
    <t>http://www.groupon.com/deals/stamp-the-moment-18-jackson</t>
  </si>
  <si>
    <t>stamp-the-moment-18-jacksonville</t>
  </si>
  <si>
    <t>http://www.groupon.com/deals/stamp-the-moment-18-jacksonville</t>
  </si>
  <si>
    <t>stamp-the-moment-18-kalamazoo</t>
  </si>
  <si>
    <t>http://www.groupon.com/deals/stamp-the-moment-18-kalamazoo</t>
  </si>
  <si>
    <t>stamp-the-moment-18-kansas-city</t>
  </si>
  <si>
    <t>http://www.groupon.com/deals/stamp-the-moment-18-kansas-city</t>
  </si>
  <si>
    <t>stamp-the-moment-18-knoxville</t>
  </si>
  <si>
    <t>http://www.groupon.com/deals/stamp-the-moment-18-knoxville</t>
  </si>
  <si>
    <t>stamp-the-moment-18-lakeland</t>
  </si>
  <si>
    <t>http://www.groupon.com/deals/stamp-the-moment-18-lakeland</t>
  </si>
  <si>
    <t>stamp-the-moment-18-las-vegas</t>
  </si>
  <si>
    <t>http://www.groupon.com/deals/stamp-the-moment-18-las-vegas</t>
  </si>
  <si>
    <t>stamp-the-moment-18-lexington</t>
  </si>
  <si>
    <t>http://www.groupon.com/deals/stamp-the-moment-18-lexington</t>
  </si>
  <si>
    <t>stamp-the-moment-18-lincoln</t>
  </si>
  <si>
    <t>http://www.groupon.com/deals/stamp-the-moment-18-lincoln</t>
  </si>
  <si>
    <t>stamp-the-moment-18-little-rock</t>
  </si>
  <si>
    <t>http://www.groupon.com/deals/stamp-the-moment-18-little-rock</t>
  </si>
  <si>
    <t>stamp-the-moment-18-long-island</t>
  </si>
  <si>
    <t>http://www.groupon.com/deals/stamp-the-moment-18-long-island</t>
  </si>
  <si>
    <t>stamp-the-moment-18-los-angeles</t>
  </si>
  <si>
    <t>http://www.groupon.com/deals/stamp-the-moment-18-los-angeles</t>
  </si>
  <si>
    <t>stamp-the-moment-18-louisville</t>
  </si>
  <si>
    <t>http://www.groupon.com/deals/stamp-the-moment-18-louisville</t>
  </si>
  <si>
    <t>stamp-the-moment-18-lubbock</t>
  </si>
  <si>
    <t>http://www.groupon.com/deals/stamp-the-moment-18-lubbock</t>
  </si>
  <si>
    <t>stamp-the-moment-18-macon</t>
  </si>
  <si>
    <t>http://www.groupon.com/deals/stamp-the-moment-18-macon</t>
  </si>
  <si>
    <t>stamp-the-moment-18-madison</t>
  </si>
  <si>
    <t>http://www.groupon.com/deals/stamp-the-moment-18-madison</t>
  </si>
  <si>
    <t>stamp-the-moment-18-memphis</t>
  </si>
  <si>
    <t>http://www.groupon.com/deals/stamp-the-moment-18-memphis</t>
  </si>
  <si>
    <t>stamp-the-moment-18-miami</t>
  </si>
  <si>
    <t>http://www.groupon.com/deals/stamp-the-moment-18-miami</t>
  </si>
  <si>
    <t>stamp-the-moment-18-midland-odessa</t>
  </si>
  <si>
    <t>http://www.groupon.com/deals/stamp-the-moment-18-midland-odessa</t>
  </si>
  <si>
    <t>stamp-the-moment-18-milwaukee</t>
  </si>
  <si>
    <t>http://www.groupon.com/deals/stamp-the-moment-18-milwaukee</t>
  </si>
  <si>
    <t>stamp-the-moment-18-minneapolis-stpaul</t>
  </si>
  <si>
    <t>http://www.groupon.com/deals/stamp-the-moment-18-minneapolis-stpaul</t>
  </si>
  <si>
    <t>stamp-the-moment-18-mobile-baldwin-county</t>
  </si>
  <si>
    <t>http://www.groupon.com/deals/stamp-the-moment-18-mobile-baldwin-county</t>
  </si>
  <si>
    <t>stamp-the-moment-18-modesto</t>
  </si>
  <si>
    <t>http://www.groupon.com/deals/stamp-the-moment-18-modesto</t>
  </si>
  <si>
    <t>stamp-the-moment-18-montgomery</t>
  </si>
  <si>
    <t>http://www.groupon.com/deals/stamp-the-moment-18-montgomery</t>
  </si>
  <si>
    <t>stamp-the-moment-18-napa-sonoma</t>
  </si>
  <si>
    <t>http://www.groupon.com/deals/stamp-the-moment-18-napa-sonoma</t>
  </si>
  <si>
    <t>stamp-the-moment-18-naples</t>
  </si>
  <si>
    <t>http://www.groupon.com/deals/stamp-the-moment-18-naples</t>
  </si>
  <si>
    <t>stamp-the-moment-18-nashville</t>
  </si>
  <si>
    <t>http://www.groupon.com/deals/stamp-the-moment-18-nashville</t>
  </si>
  <si>
    <t>stamp-the-moment-18-new-orleans</t>
  </si>
  <si>
    <t>http://www.groupon.com/deals/stamp-the-moment-18-new-orleans</t>
  </si>
  <si>
    <t>stamp-the-moment-18-new-york</t>
  </si>
  <si>
    <t>http://www.groupon.com/deals/stamp-the-moment-18-new-york</t>
  </si>
  <si>
    <t>stamp-the-moment-18-north-jersey</t>
  </si>
  <si>
    <t>http://www.groupon.com/deals/stamp-the-moment-18-north-jersey</t>
  </si>
  <si>
    <t>stamp-the-moment-18-ocala</t>
  </si>
  <si>
    <t>http://www.groupon.com/deals/stamp-the-moment-18-ocala</t>
  </si>
  <si>
    <t>stamp-the-moment-18-ogden</t>
  </si>
  <si>
    <t>http://www.groupon.com/deals/stamp-the-moment-18-ogden</t>
  </si>
  <si>
    <t>stamp-the-moment-18-oklahoma-city</t>
  </si>
  <si>
    <t>http://www.groupon.com/deals/stamp-the-moment-18-oklahoma-city</t>
  </si>
  <si>
    <t>stamp-the-moment-18-omaha</t>
  </si>
  <si>
    <t>http://www.groupon.com/deals/stamp-the-moment-18-omaha</t>
  </si>
  <si>
    <t>stamp-the-moment-18-orange-county</t>
  </si>
  <si>
    <t>http://www.groupon.com/deals/stamp-the-moment-18-orange-county</t>
  </si>
  <si>
    <t>stamp-the-moment-18-orlando</t>
  </si>
  <si>
    <t>http://www.groupon.com/deals/stamp-the-moment-18-orlando</t>
  </si>
  <si>
    <t>stamp-the-moment-18-palm-beach</t>
  </si>
  <si>
    <t>http://www.groupon.com/deals/stamp-the-moment-18-palm-beach</t>
  </si>
  <si>
    <t>stamp-the-moment-18-pensacola</t>
  </si>
  <si>
    <t>http://www.groupon.com/deals/stamp-the-moment-18-pensacola</t>
  </si>
  <si>
    <t>stamp-the-moment-18-philadelphia</t>
  </si>
  <si>
    <t>http://www.groupon.com/deals/stamp-the-moment-18-philadelphia</t>
  </si>
  <si>
    <t>stamp-the-moment-18-phoenix</t>
  </si>
  <si>
    <t>http://www.groupon.com/deals/stamp-the-moment-18-phoenix</t>
  </si>
  <si>
    <t>stamp-the-moment-18-piedmont-triad</t>
  </si>
  <si>
    <t>http://www.groupon.com/deals/stamp-the-moment-18-piedmont-triad</t>
  </si>
  <si>
    <t>stamp-the-moment-18-pittsburgh</t>
  </si>
  <si>
    <t>http://www.groupon.com/deals/stamp-the-moment-18-pittsburgh</t>
  </si>
  <si>
    <t>stamp-the-moment-18-portland</t>
  </si>
  <si>
    <t>http://www.groupon.com/deals/stamp-the-moment-18-portland</t>
  </si>
  <si>
    <t>stamp-the-moment-18-portland-me</t>
  </si>
  <si>
    <t>http://www.groupon.com/deals/stamp-the-moment-18-portland-me?utm_campaign=4197532&amp;utm_medium=afl&amp;utm_source=rvs</t>
  </si>
  <si>
    <t>stamp-the-moment-18-providence</t>
  </si>
  <si>
    <t>http://www.groupon.com/deals/stamp-the-moment-18-providence</t>
  </si>
  <si>
    <t>stamp-the-moment-18-raleigh-durham</t>
  </si>
  <si>
    <t>http://www.groupon.com/deals/stamp-the-moment-18-raleigh-durham</t>
  </si>
  <si>
    <t>stamp-the-moment-18-reno</t>
  </si>
  <si>
    <t>http://www.groupon.com/deals/stamp-the-moment-18-reno</t>
  </si>
  <si>
    <t>stamp-the-moment-18-rio-grande-valley</t>
  </si>
  <si>
    <t>http://www.groupon.com/deals/stamp-the-moment-18-rio-grande-valley</t>
  </si>
  <si>
    <t>stamp-the-moment-18-roanoke</t>
  </si>
  <si>
    <t>http://www.groupon.com/deals/stamp-the-moment-18-roanoke</t>
  </si>
  <si>
    <t>stamp-the-moment-18-rochester</t>
  </si>
  <si>
    <t>http://www.groupon.com/deals/stamp-the-moment-18-rochester</t>
  </si>
  <si>
    <t>stamp-the-moment-18-rockford</t>
  </si>
  <si>
    <t>http://www.groupon.com/deals/stamp-the-moment-18-rockford</t>
  </si>
  <si>
    <t>stamp-the-moment-18-sacramento</t>
  </si>
  <si>
    <t>http://www.groupon.com/deals/stamp-the-moment-18-sacramento</t>
  </si>
  <si>
    <t>stamp-the-moment-18-salem-or</t>
  </si>
  <si>
    <t>http://www.groupon.com/deals/stamp-the-moment-18-salem-or</t>
  </si>
  <si>
    <t>stamp-the-moment-18-salt-lake-city</t>
  </si>
  <si>
    <t>http://www.groupon.com/deals/stamp-the-moment-18-salt-lake-city</t>
  </si>
  <si>
    <t>stamp-the-moment-18-san-angelo</t>
  </si>
  <si>
    <t>http://www.groupon.com/deals/stamp-the-moment-18-san-angelo?utm_medium=email&amp;utm_source=newsletter</t>
  </si>
  <si>
    <t>stamp-the-moment-18-san-antonio</t>
  </si>
  <si>
    <t>http://www.groupon.com/deals/stamp-the-moment-18-san-antonio</t>
  </si>
  <si>
    <t>stamp-the-moment-18-san-diego</t>
  </si>
  <si>
    <t>http://www.groupon.com/deals/stamp-the-moment-18-san-diego</t>
  </si>
  <si>
    <t>stamp-the-moment-18-san-francisco</t>
  </si>
  <si>
    <t>http://www.groupon.com/deals/stamp-the-moment-18-san-francisco</t>
  </si>
  <si>
    <t>stamp-the-moment-18-san-jose</t>
  </si>
  <si>
    <t>http://www.groupon.com/deals/stamp-the-moment-18-san-jose</t>
  </si>
  <si>
    <t>stamp-the-moment-18-santa-barbara</t>
  </si>
  <si>
    <t>http://www.groupon.com/deals/stamp-the-moment-18-santa-barbara</t>
  </si>
  <si>
    <t>stamp-the-moment-18-santa-cruz</t>
  </si>
  <si>
    <t>http://www.groupon.com/deals/stamp-the-moment-18-santa-cruz</t>
  </si>
  <si>
    <t>stamp-the-moment-18-savannah-hilton-head</t>
  </si>
  <si>
    <t>http://www.groupon.com/deals/stamp-the-moment-18-savannah-hilton-head</t>
  </si>
  <si>
    <t>stamp-the-moment-18-seattle</t>
  </si>
  <si>
    <t>http://www.groupon.com/deals/stamp-the-moment-18-seattle</t>
  </si>
  <si>
    <t>stamp-the-moment-18-shreveport-bossier</t>
  </si>
  <si>
    <t>http://www.groupon.com/deals/stamp-the-moment-18-shreveport-bossier</t>
  </si>
  <si>
    <t>stamp-the-moment-18-sioux-falls</t>
  </si>
  <si>
    <t>http://www.groupon.com/deals/stamp-the-moment-18-sioux-falls</t>
  </si>
  <si>
    <t>stamp-the-moment-18-south-bend</t>
  </si>
  <si>
    <t>http://www.groupon.com/deals/stamp-the-moment-18-south-bend</t>
  </si>
  <si>
    <t>stamp-the-moment-18-spokane-coeur-dalene</t>
  </si>
  <si>
    <t>http://www.groupon.com/deals/stamp-the-moment-18-spokane-coeur-dalene</t>
  </si>
  <si>
    <t>stamp-the-moment-18-springfield-ma</t>
  </si>
  <si>
    <t>http://www.groupon.com/deals/stamp-the-moment-18-springfield-ma</t>
  </si>
  <si>
    <t>stamp-the-moment-18-springfield-mo</t>
  </si>
  <si>
    <t>http://www.groupon.com/deals/stamp-the-moment-18-springfield-mo</t>
  </si>
  <si>
    <t>stamp-the-moment-18-stlouis</t>
  </si>
  <si>
    <t>http://www.groupon.com/deals/stamp-the-moment-18-stlouis</t>
  </si>
  <si>
    <t>stamp-the-moment-18-stockton</t>
  </si>
  <si>
    <t>http://www.groupon.com/deals/stamp-the-moment-18-stockton</t>
  </si>
  <si>
    <t>stamp-the-moment-18-syracuse</t>
  </si>
  <si>
    <t>http://www.groupon.com/deals/stamp-the-moment-18-syracuse</t>
  </si>
  <si>
    <t>stamp-the-moment-18-tallahassee</t>
  </si>
  <si>
    <t>http://www.groupon.com/deals/stamp-the-moment-18-tallahassee</t>
  </si>
  <si>
    <t>stamp-the-moment-18-tampa-bay-area</t>
  </si>
  <si>
    <t>http://www.groupon.com/deals/stamp-the-moment-18-tampa-bay-area</t>
  </si>
  <si>
    <t>stamp-the-moment-18-toledo</t>
  </si>
  <si>
    <t>http://www.groupon.com/deals/stamp-the-moment-18-toledo</t>
  </si>
  <si>
    <t>stamp-the-moment-18-topeka-lawrence</t>
  </si>
  <si>
    <t>http://www.groupon.com/deals/stamp-the-moment-18-topeka-lawrence</t>
  </si>
  <si>
    <t>stamp-the-moment-18-tucson</t>
  </si>
  <si>
    <t>http://www.groupon.com/deals/stamp-the-moment-18-tucson</t>
  </si>
  <si>
    <t>stamp-the-moment-18-tulsa</t>
  </si>
  <si>
    <t>http://www.groupon.com/deals/stamp-the-moment-18-tulsa</t>
  </si>
  <si>
    <t>stamp-the-moment-18-ventura-county</t>
  </si>
  <si>
    <t>http://www.groupon.com/deals/stamp-the-moment-18-ventura-county</t>
  </si>
  <si>
    <t>stamp-the-moment-18-washington-dc</t>
  </si>
  <si>
    <t>http://www.groupon.com/deals/stamp-the-moment-18-washington-dc</t>
  </si>
  <si>
    <t>stamp-the-moment-18-westchester-county</t>
  </si>
  <si>
    <t>http://www.groupon.com/deals/stamp-the-moment-18-westchester-county</t>
  </si>
  <si>
    <t>stamp-the-moment-18-wichita</t>
  </si>
  <si>
    <t>http://www.groupon.com/deals/stamp-the-moment-18-wichita</t>
  </si>
  <si>
    <t>stamp-the-moment-18-wilmington-newark</t>
  </si>
  <si>
    <t>http://www.groupon.com/deals/stamp-the-moment-18-wilmington-newark</t>
  </si>
  <si>
    <t>stamp-the-moment-18-worcester</t>
  </si>
  <si>
    <t>http://www.groupon.com/deals/stamp-the-moment-18-worcester</t>
  </si>
  <si>
    <t>stamp-the-moment-18-youngstown</t>
  </si>
  <si>
    <t>http://www.groupon.com/deals/stamp-the-moment-18-youngstown</t>
  </si>
  <si>
    <t>standard-gastropub</t>
  </si>
  <si>
    <t>http://www.groupon.com/deals/standard-gastropub</t>
  </si>
  <si>
    <t>gg-cheese-making-kits-from-standing-stone-farms</t>
  </si>
  <si>
    <t>http://www.groupon.com/deals/gg-cheese-making-kits-from-standing-stone-farms</t>
  </si>
  <si>
    <t>gl-stand-up-ny-5</t>
  </si>
  <si>
    <t>http://www.groupon.com/deals/gl-stand-up-ny-5</t>
  </si>
  <si>
    <t>gg-sterling-ice-snowflake-heart-pendant-swarovski-crystals</t>
  </si>
  <si>
    <t>http://www.groupon.com/deals/gg-sterling-ice-snowflake-heart-pendant-swarovski-crystals</t>
  </si>
  <si>
    <t>stanley-s-cleaning</t>
  </si>
  <si>
    <t>http://www.groupon.com/deals/stanley-s-cleaning</t>
  </si>
  <si>
    <t>stanley-s-kitchen-tap</t>
  </si>
  <si>
    <t>http://www.groupon.com/deals/stanley-s-kitchen-tap</t>
  </si>
  <si>
    <t>staples-copy-print</t>
  </si>
  <si>
    <t>http://www.groupon.com/deals/staples-copy-print</t>
  </si>
  <si>
    <t>staples-copy-print-1</t>
  </si>
  <si>
    <t>http://www.groupon.com/deals/staples-copy-print-1</t>
  </si>
  <si>
    <t>staples-copy-print-2</t>
  </si>
  <si>
    <t>http://www.groupon.com/deals/staples-copy-print-2</t>
  </si>
  <si>
    <t>staples-copy-print-3</t>
  </si>
  <si>
    <t>http://www.groupon.com/deals/staples-copy-print-3</t>
  </si>
  <si>
    <t>staples-copy-print-4</t>
  </si>
  <si>
    <t>http://www.groupon.com/deals/staples-copy-print-4</t>
  </si>
  <si>
    <t>staples-copy-print-5</t>
  </si>
  <si>
    <t>http://www.groupon.com/deals/staples-copy-print-5</t>
  </si>
  <si>
    <t>staples-copy-print-6</t>
  </si>
  <si>
    <t>http://www.groupon.com/deals/staples-copy-print-6</t>
  </si>
  <si>
    <t>staples-copy-print-7</t>
  </si>
  <si>
    <t>http://www.groupon.com/deals/staples-copy-print-7</t>
  </si>
  <si>
    <t>star-bene-4</t>
  </si>
  <si>
    <t>http://www.groupon.com/deals/star-bene-4</t>
  </si>
  <si>
    <t>stardust-stables</t>
  </si>
  <si>
    <t>http://www.groupon.com/deals/stardust-stables</t>
  </si>
  <si>
    <t>starfall-ranch-3</t>
  </si>
  <si>
    <t>http://www.groupon.com/deals/starfall-ranch-3</t>
  </si>
  <si>
    <t>gg-6-piece-color-coded-knife-set</t>
  </si>
  <si>
    <t>http://www.groupon.com/deals/gg-6-piece-color-coded-knife-set</t>
  </si>
  <si>
    <t>gg-ifit-by-starfrit-tempered-glass-scale</t>
  </si>
  <si>
    <t>http://www.groupon.com/deals/gg-ifit-by-starfrit-tempered-glass-scale</t>
  </si>
  <si>
    <t>gg-starfrit-easy-mandoline-slicer-with-container</t>
  </si>
  <si>
    <t>http://www.groupon.com/deals/gg-starfrit-easy-mandoline-slicer-with-container</t>
  </si>
  <si>
    <t>gg-starfrit-salad-spinner</t>
  </si>
  <si>
    <t>http://www.groupon.com/deals/gg-starfrit-salad-spinner</t>
  </si>
  <si>
    <t>starke-fitness</t>
  </si>
  <si>
    <t>http://www.groupon.com/deals/starke-fitness</t>
  </si>
  <si>
    <t>starkey-s-bbq-1</t>
  </si>
  <si>
    <t>http://www.groupon.com/deals/starkey-s-bbq-1</t>
  </si>
  <si>
    <t>starlife-ink</t>
  </si>
  <si>
    <t>http://www.groupon.com/deals/starlife-ink</t>
  </si>
  <si>
    <t>starlite-dining-cruises</t>
  </si>
  <si>
    <t>http://www.groupon.com/deals/starlite-dining-cruises</t>
  </si>
  <si>
    <t>gg-lint-free-lint-remover-stickies-6-pack</t>
  </si>
  <si>
    <t>http://www.groupon.com/deals/gg-lint-free-lint-remover-stickies-6-pack</t>
  </si>
  <si>
    <t>ga-starmark-vacation-homes-2</t>
  </si>
  <si>
    <t>http://www.groupon.com/deals/ga-starmark-vacation-homes-2</t>
  </si>
  <si>
    <t>gg-angie-printed-leggings</t>
  </si>
  <si>
    <t>http://www.groupon.com/deals/gg-angie-printed-leggings</t>
  </si>
  <si>
    <t>starqlty-hair-extension-service</t>
  </si>
  <si>
    <t>http://www.groupon.com/deals/starqlty-hair-extension-service</t>
  </si>
  <si>
    <t>starry-bakery-cafe</t>
  </si>
  <si>
    <t>http://www.groupon.com/deals/starry-bakery-cafe</t>
  </si>
  <si>
    <t>starry-night-bakery-coffeehouse-1</t>
  </si>
  <si>
    <t>http://www.groupon.com/deals/starry-night-bakery-coffeehouse-1</t>
  </si>
  <si>
    <t>star-struck-styles</t>
  </si>
  <si>
    <t>http://www.groupon.com/deals/star-struck-styles</t>
  </si>
  <si>
    <t>star-surf-1</t>
  </si>
  <si>
    <t>http://www.groupon.com/deals/star-surf-1</t>
  </si>
  <si>
    <t>start-fitness-4</t>
  </si>
  <si>
    <t>http://www.groupon.com/deals/start-fitness-4</t>
  </si>
  <si>
    <t>start-moving</t>
  </si>
  <si>
    <t>http://www.groupon.com/deals/start-moving</t>
  </si>
  <si>
    <t>startup-saturdays-online</t>
  </si>
  <si>
    <t>http://www.groupon.com/deals/startup-saturdays-online</t>
  </si>
  <si>
    <t>gl-evil-dead-the-musical-13</t>
  </si>
  <si>
    <t>http://www.groupon.com/deals/gl-evil-dead-the-musical-13</t>
  </si>
  <si>
    <t>gl-evil-dead-the-musical-14</t>
  </si>
  <si>
    <t>http://www.groupon.com/deals/gl-evil-dead-the-musical-14</t>
  </si>
  <si>
    <t>gl-evil-dead-the-musical-15</t>
  </si>
  <si>
    <t>http://www.groupon.com/deals/gl-evil-dead-the-musical-15</t>
  </si>
  <si>
    <t>gl-mary-wilson-holiday-spectacular-with-very-special-guests-the-four-tops</t>
  </si>
  <si>
    <t>http://www.groupon.com/deals/gl-mary-wilson-holiday-spectacular-with-very-special-guests-the-four-tops</t>
  </si>
  <si>
    <t>gl-mary-wilson-holiday-spectacular-with-very-special-guests-the-four-tops-1</t>
  </si>
  <si>
    <t>http://www.groupon.com/deals/gl-mary-wilson-holiday-spectacular-with-very-special-guests-the-four-tops-1</t>
  </si>
  <si>
    <t>gl-potted-potter-25</t>
  </si>
  <si>
    <t>http://www.groupon.com/deals/gl-potted-potter-25</t>
  </si>
  <si>
    <t>state31wines</t>
  </si>
  <si>
    <t>http://www.groupon.com/deals/state31wines</t>
  </si>
  <si>
    <t>stateline-waste-management-1</t>
  </si>
  <si>
    <t>http://www.groupon.com/deals/stateline-waste-management-1</t>
  </si>
  <si>
    <t>staten-island-winery</t>
  </si>
  <si>
    <t>http://www.groupon.com/deals/staten-island-winery</t>
  </si>
  <si>
    <t>state-street-hair-nails-1</t>
  </si>
  <si>
    <t>http://www.groupon.com/deals/state-street-hair-nails-1</t>
  </si>
  <si>
    <t>gl-hub-city-spectacular-by-big-apple-circus</t>
  </si>
  <si>
    <t>http://www.groupon.com/deals/gl-hub-city-spectacular-by-big-apple-circus</t>
  </si>
  <si>
    <t>gl-hub-city-spectacular-by-big-apple-circus-north-jersey</t>
  </si>
  <si>
    <t>http://www.groupon.com/deals/gl-hub-city-spectacular-by-big-apple-circus-north-jersey</t>
  </si>
  <si>
    <t>gl-salute-to-vienna</t>
  </si>
  <si>
    <t>http://www.groupon.com/deals/gl-salute-to-vienna</t>
  </si>
  <si>
    <t>status-barber-shop-3</t>
  </si>
  <si>
    <t>http://www.groupon.com/deals/status-barber-shop-3</t>
  </si>
  <si>
    <t>gg-status-menswear-two-piece-suit-and-tie-1</t>
  </si>
  <si>
    <t>http://www.groupon.com/deals/gg-status-menswear-two-piece-suit-and-tie-1</t>
  </si>
  <si>
    <t>st-augustine-kayak-company-6</t>
  </si>
  <si>
    <t>http://www.groupon.com/deals/st-augustine-kayak-company-6</t>
  </si>
  <si>
    <t>stay-young-spa</t>
  </si>
  <si>
    <t>http://www.groupon.com/deals/stay-young-spa</t>
  </si>
  <si>
    <t>steadfast-and-true-yoga-2</t>
  </si>
  <si>
    <t>http://www.groupon.com/deals/steadfast-and-true-yoga-2</t>
  </si>
  <si>
    <t>steak-loft</t>
  </si>
  <si>
    <t>http://www.groupon.com/deals/steak-loft</t>
  </si>
  <si>
    <t>steam-tech-2</t>
  </si>
  <si>
    <t>http://www.groupon.com/deals/steam-tech-2</t>
  </si>
  <si>
    <t>stedfast-school-of-music-and-arts</t>
  </si>
  <si>
    <t>http://www.groupon.com/deals/stedfast-school-of-music-and-arts</t>
  </si>
  <si>
    <t>steel-city-airsoft-1</t>
  </si>
  <si>
    <t>http://www.groupon.com/deals/steel-city-airsoft-1</t>
  </si>
  <si>
    <t>ga-bk-steele-hill-resorts-1</t>
  </si>
  <si>
    <t>http://www.groupon.com/deals/ga-bk-steele-hill-resorts-1</t>
  </si>
  <si>
    <t>steel-pier-18</t>
  </si>
  <si>
    <t>http://www.groupon.com/deals/steel-pier-18</t>
  </si>
  <si>
    <t>steel-pier-19</t>
  </si>
  <si>
    <t>http://www.groupon.com/deals/steel-pier-19</t>
  </si>
  <si>
    <t>steel-pier-20</t>
  </si>
  <si>
    <t>http://www.groupon.com/deals/steel-pier-20</t>
  </si>
  <si>
    <t>steel-pier-21</t>
  </si>
  <si>
    <t>http://www.groupon.com/deals/steel-pier-21</t>
  </si>
  <si>
    <t>steel-pier-22</t>
  </si>
  <si>
    <t>http://www.groupon.com/deals/steel-pier-22</t>
  </si>
  <si>
    <t>steel-pier-23</t>
  </si>
  <si>
    <t>http://www.groupon.com/deals/steel-pier-23</t>
  </si>
  <si>
    <t>steel-pier-24</t>
  </si>
  <si>
    <t>http://www.groupon.com/deals/steel-pier-24</t>
  </si>
  <si>
    <t>steel-pier-25</t>
  </si>
  <si>
    <t>http://www.groupon.com/deals/steel-pier-25</t>
  </si>
  <si>
    <t>steel-pier-26</t>
  </si>
  <si>
    <t>http://www.groupon.com/deals/steel-pier-26</t>
  </si>
  <si>
    <t>stefanie-dance-and-fitness-studio</t>
  </si>
  <si>
    <t>http://www.groupon.com/deals/stefanie-dance-and-fitness-studio</t>
  </si>
  <si>
    <t>stefanie-ritter-at-reveal-salon</t>
  </si>
  <si>
    <t>http://www.groupon.com/deals/stefanie-ritter-at-reveal-salon</t>
  </si>
  <si>
    <t>gg-autographed-mini-football-helmets</t>
  </si>
  <si>
    <t>http://www.groupon.com/deals/gg-autographed-mini-football-helmets</t>
  </si>
  <si>
    <t>gg-mlb-autographed-baseballs-with-glass-display-case</t>
  </si>
  <si>
    <t>http://www.groupon.com/deals/gg-mlb-autographed-baseballs-with-glass-display-case</t>
  </si>
  <si>
    <t>gg-mlb-shining-moments-autographed-photos</t>
  </si>
  <si>
    <t>http://www.groupon.com/deals/gg-mlb-shining-moments-autographed-photos</t>
  </si>
  <si>
    <t>gg-steiner-sports-nfl-autographed-photos</t>
  </si>
  <si>
    <t>http://www.groupon.com/deals/gg-steiner-sports-nfl-autographed-photos</t>
  </si>
  <si>
    <t>gg-4-pack-of-just-joshin-red-wine</t>
  </si>
  <si>
    <t>http://www.groupon.com/deals/gg-4-pack-of-just-joshin-red-wine</t>
  </si>
  <si>
    <t>stellar-nail-spa-inc-2</t>
  </si>
  <si>
    <t>http://www.groupon.com/deals/stellar-nail-spa-inc-2</t>
  </si>
  <si>
    <t>stelle-bistro-1</t>
  </si>
  <si>
    <t>http://www.groupon.com/deals/stelle-bistro-1</t>
  </si>
  <si>
    <t>stems-beauty-boutique</t>
  </si>
  <si>
    <t>http://www.groupon.com/deals/stems-beauty-boutique</t>
  </si>
  <si>
    <t>step-by-step-inc</t>
  </si>
  <si>
    <t>http://www.groupon.com/deals/step-by-step-inc</t>
  </si>
  <si>
    <t>step-centre</t>
  </si>
  <si>
    <t>http://www.groupon.com/deals/step-centre</t>
  </si>
  <si>
    <t>stephanie-at-de-joy-s-day-spa</t>
  </si>
  <si>
    <t>http://www.groupon.com/deals/stephanie-at-de-joy-s-day-spa</t>
  </si>
  <si>
    <t>stephanie-s-skin-spa</t>
  </si>
  <si>
    <t>http://www.groupon.com/deals/stephanie-s-skin-spa</t>
  </si>
  <si>
    <t>stephen-alan-salon</t>
  </si>
  <si>
    <t>http://www.groupon.com/deals/stephen-alan-salon</t>
  </si>
  <si>
    <t>stephen-stahl-personal-fitness</t>
  </si>
  <si>
    <t>http://www.groupon.com/deals/stephen-stahl-personal-fitness</t>
  </si>
  <si>
    <t>step-into-liquid-5</t>
  </si>
  <si>
    <t>http://www.groupon.com/deals/step-into-liquid-5</t>
  </si>
  <si>
    <t>gl-steppin-out-entertainment-presents-a-christmas-dinner</t>
  </si>
  <si>
    <t>http://www.groupon.com/deals/gl-steppin-out-entertainment-presents-a-christmas-dinner</t>
  </si>
  <si>
    <t>steps-in-time</t>
  </si>
  <si>
    <t>http://www.groupon.com/deals/steps-in-time</t>
  </si>
  <si>
    <t>stereo-west-autotoys-2</t>
  </si>
  <si>
    <t>http://www.groupon.com/deals/stereo-west-autotoys-2</t>
  </si>
  <si>
    <t>stereo-zone</t>
  </si>
  <si>
    <t>http://www.groupon.com/deals/stereo-zone</t>
  </si>
  <si>
    <t>sterling-inn-spa-5</t>
  </si>
  <si>
    <t>http://www.groupon.com/deals/sterling-inn-spa-5</t>
  </si>
  <si>
    <t>gg-invicta-mens-pro-divers-watch</t>
  </si>
  <si>
    <t>http://www.groupon.com/deals/gg-invicta-mens-pro-divers-watch</t>
  </si>
  <si>
    <t>gg-invicta-pro-diver-his-and-hers-timepiece-sets</t>
  </si>
  <si>
    <t>http://www.groupon.com/deals/gg-invicta-pro-diver-his-and-hers-timepiece-sets</t>
  </si>
  <si>
    <t>steskal-chiropractic-2</t>
  </si>
  <si>
    <t>http://www.groupon.com/deals/steskal-chiropractic-2</t>
  </si>
  <si>
    <t>ga-bk-st-eugene-golf-resort-casino</t>
  </si>
  <si>
    <t>http://www.groupon.com/deals/ga-bk-st-eugene-golf-resort-casino</t>
  </si>
  <si>
    <t>steve-h-at-discount-milwaukee-massage</t>
  </si>
  <si>
    <t>http://www.groupon.com/deals/steve-h-at-discount-milwaukee-massage</t>
  </si>
  <si>
    <t>steve-matteo-photography-2</t>
  </si>
  <si>
    <t>http://www.groupon.com/deals/steve-matteo-photography-2</t>
  </si>
  <si>
    <t>steven-crosby-lmt</t>
  </si>
  <si>
    <t>http://www.groupon.com/deals/steven-crosby-lmt</t>
  </si>
  <si>
    <t>steven-hankin-photography-1</t>
  </si>
  <si>
    <t>http://www.groupon.com/deals/steven-hankin-photography-1</t>
  </si>
  <si>
    <t>stevens-chem-dry-2</t>
  </si>
  <si>
    <t>http://www.groupon.com/deals/stevens-chem-dry-2</t>
  </si>
  <si>
    <t>steve-schroeder-photography-4</t>
  </si>
  <si>
    <t>http://www.groupon.com/deals/steve-schroeder-photography-4</t>
  </si>
  <si>
    <t>steve-s-krazy-sub</t>
  </si>
  <si>
    <t>http://www.groupon.com/deals/steve-s-krazy-sub</t>
  </si>
  <si>
    <t>stevie-b-studio</t>
  </si>
  <si>
    <t>http://www.groupon.com/deals/stevie-b-studio</t>
  </si>
  <si>
    <t>stewart-associates</t>
  </si>
  <si>
    <t>http://www.groupon.com/deals/stewart-associates</t>
  </si>
  <si>
    <t>gg-3-pack-of-stuhrling-original-mens-watches</t>
  </si>
  <si>
    <t>http://www.groupon.com/deals/gg-3-pack-of-stuhrling-original-mens-watches</t>
  </si>
  <si>
    <t>gg-baume-mercier-mens-watches</t>
  </si>
  <si>
    <t>http://www.groupon.com/deals/gg-baume-mercier-mens-watches</t>
  </si>
  <si>
    <t>gg-mens-classic-leather-strap-1</t>
  </si>
  <si>
    <t>http://www.groupon.com/deals/gg-mens-classic-leather-strap-1</t>
  </si>
  <si>
    <t>gg-sthrling-original-mens-divers-watch</t>
  </si>
  <si>
    <t>http://www.groupon.com/deals/gg-sthrling-original-mens-divers-watch</t>
  </si>
  <si>
    <t>gg-sthrling-original-mens-mesh-watches</t>
  </si>
  <si>
    <t>http://www.groupon.com/deals/gg-sthrling-original-mens-mesh-watches</t>
  </si>
  <si>
    <t>gg-sthrling-original-mens-skeleton-watches</t>
  </si>
  <si>
    <t>http://www.groupon.com/deals/gg-sthrling-original-mens-skeleton-watches</t>
  </si>
  <si>
    <t>gg-sthrling-original-stainless-steel-pocket-watches</t>
  </si>
  <si>
    <t>http://www.groupon.com/deals/gg-sthrling-original-stainless-steel-pocket-watches</t>
  </si>
  <si>
    <t>gg-sthrling-original-womens-fashion-watch</t>
  </si>
  <si>
    <t>http://www.groupon.com/deals/gg-sthrling-original-womens-fashion-watch</t>
  </si>
  <si>
    <t>gg-sthrling-original-womens-watches</t>
  </si>
  <si>
    <t>http://www.groupon.com/deals/gg-sthrling-original-womens-watches</t>
  </si>
  <si>
    <t>gg-stuhrling-holiday-gift-sets</t>
  </si>
  <si>
    <t>http://www.groupon.com/deals/gg-stuhrling-holiday-gift-sets</t>
  </si>
  <si>
    <t>gg-stuhrling-mens-automatic-skeleton-watches</t>
  </si>
  <si>
    <t>http://www.groupon.com/deals/gg-stuhrling-mens-automatic-skeleton-watches</t>
  </si>
  <si>
    <t>gg-stuhrling-original-bracelet-watches</t>
  </si>
  <si>
    <t>http://www.groupon.com/deals/gg-stuhrling-original-bracelet-watches</t>
  </si>
  <si>
    <t>gg-stuhrling-original-ladies-watches-with-diamond-markers-1</t>
  </si>
  <si>
    <t>http://www.groupon.com/deals/gg-stuhrling-original-ladies-watches-with-diamond-markers-1</t>
  </si>
  <si>
    <t>gg-stuhrling-womens-leather-watches</t>
  </si>
  <si>
    <t>http://www.groupon.com/deals/gg-stuhrling-womens-leather-watches</t>
  </si>
  <si>
    <t>stillpoint-connections-2</t>
  </si>
  <si>
    <t>http://www.groupon.com/deals/stillpoint-connections-2</t>
  </si>
  <si>
    <t>vernon-lamp-lmt</t>
  </si>
  <si>
    <t>http://www.groupon.com/deals/vernon-lamp-lmt</t>
  </si>
  <si>
    <t>stillwater-skin-1</t>
  </si>
  <si>
    <t>http://www.groupon.com/deals/stillwater-skin-1</t>
  </si>
  <si>
    <t>stillwaters-therapeutic-massage-and-wholebody-wellness</t>
  </si>
  <si>
    <t>http://www.groupon.com/deals/stillwaters-therapeutic-massage-and-wholebody-wellness</t>
  </si>
  <si>
    <t>st-johns-krav-maga-and-crossfit</t>
  </si>
  <si>
    <t>http://www.groupon.com/deals/st-johns-krav-maga-and-crossfit</t>
  </si>
  <si>
    <t>stl-game-trailer</t>
  </si>
  <si>
    <t>http://www.groupon.com/deals/stl-game-trailer</t>
  </si>
  <si>
    <t>st-louis-fun-trolley-tours-4</t>
  </si>
  <si>
    <t>http://www.groupon.com/deals/st-louis-fun-trolley-tours-4</t>
  </si>
  <si>
    <t>st-louis-lipo-laser-7</t>
  </si>
  <si>
    <t>http://www.groupon.com/deals/st-louis-lipo-laser-7</t>
  </si>
  <si>
    <t>st-louis-rams-training-academy</t>
  </si>
  <si>
    <t>http://www.groupon.com/deals/st-louis-rams-training-academy</t>
  </si>
  <si>
    <t>st-louis-spinning-5</t>
  </si>
  <si>
    <t>http://www.groupon.com/deals/st-louis-spinning-5</t>
  </si>
  <si>
    <t>st-mary-s-food-bank-alliance-1</t>
  </si>
  <si>
    <t>http://www.groupon.com/deals/st-mary-s-food-bank-alliance-1</t>
  </si>
  <si>
    <t>gl-stomp-6</t>
  </si>
  <si>
    <t>http://www.groupon.com/deals/gl-stomp-6</t>
  </si>
  <si>
    <t>stomp-music-studios</t>
  </si>
  <si>
    <t>http://www.groupon.com/deals/stomp-music-studios</t>
  </si>
  <si>
    <t>stone-and-glass-5</t>
  </si>
  <si>
    <t>http://www.groupon.com/deals/stone-and-glass-5</t>
  </si>
  <si>
    <t>gg-ice-ball-mold-4-pack-1</t>
  </si>
  <si>
    <t>http://www.groupon.com/deals/gg-ice-ball-mold-4-pack-1</t>
  </si>
  <si>
    <t>gg-shot-flask-with-collapsible-shot-glass-2</t>
  </si>
  <si>
    <t>http://www.groupon.com/deals/gg-shot-flask-with-collapsible-shot-glass-2</t>
  </si>
  <si>
    <t>stonechef-events-catering</t>
  </si>
  <si>
    <t>http://www.groupon.com/deals/stonechef-events-catering</t>
  </si>
  <si>
    <t>ga-stonefield-estate-resort-1</t>
  </si>
  <si>
    <t>http://www.groupon.com/deals/ga-stonefield-estate-resort-1</t>
  </si>
  <si>
    <t>stonegate-wellness</t>
  </si>
  <si>
    <t>http://www.groupon.com/deals/stonegate-wellness</t>
  </si>
  <si>
    <t>stonegrill-1</t>
  </si>
  <si>
    <t>http://www.groupon.com/deals/stonegrill-1</t>
  </si>
  <si>
    <t>stone-manor-101-1</t>
  </si>
  <si>
    <t>http://www.groupon.com/deals/stone-manor-101-1</t>
  </si>
  <si>
    <t>stone-medical-group</t>
  </si>
  <si>
    <t>http://www.groupon.com/deals/stone-medical-group</t>
  </si>
  <si>
    <t>stonepainters</t>
  </si>
  <si>
    <t>http://www.groupon.com/deals/stonepainters</t>
  </si>
  <si>
    <t>stoneway-crossfit-1</t>
  </si>
  <si>
    <t>http://www.groupon.com/deals/stoneway-crossfit-1</t>
  </si>
  <si>
    <t>stoney-s-wine-lounge</t>
  </si>
  <si>
    <t>http://www.groupon.com/deals/stoney-s-wine-lounge</t>
  </si>
  <si>
    <t>stono-river-riding-academy-10</t>
  </si>
  <si>
    <t>http://www.groupon.com/deals/stono-river-riding-academy-10</t>
  </si>
  <si>
    <t>stony-brook-vision-world-2</t>
  </si>
  <si>
    <t>http://www.groupon.com/deals/stony-brook-vision-world-2</t>
  </si>
  <si>
    <t>stop-n-shop-2</t>
  </si>
  <si>
    <t>http://www.groupon.com/deals/stop-n-shop-2</t>
  </si>
  <si>
    <t>gg-dash-chef-series-digital-blenders</t>
  </si>
  <si>
    <t>http://www.groupon.com/deals/gg-dash-chef-series-digital-blenders</t>
  </si>
  <si>
    <t>gg-dash-go-bulk-yogurt-maker-2</t>
  </si>
  <si>
    <t>http://www.groupon.com/deals/gg-dash-go-bulk-yogurt-maker-2</t>
  </si>
  <si>
    <t>gg-dash-rapid-egg-cooker</t>
  </si>
  <si>
    <t>http://www.groupon.com/deals/gg-dash-rapid-egg-cooker</t>
  </si>
  <si>
    <t>storing-up-treasures-photography</t>
  </si>
  <si>
    <t>http://www.groupon.com/deals/storing-up-treasures-photography</t>
  </si>
  <si>
    <t>stormin-norman-s-paintball-adventures</t>
  </si>
  <si>
    <t>http://www.groupon.com/deals/stormin-norman-s-paintball-adventures</t>
  </si>
  <si>
    <t>stout-brothers-irish-pub-and-restaurant</t>
  </si>
  <si>
    <t>http://www.groupon.com/deals/stout-brothers-irish-pub-and-restaurant</t>
  </si>
  <si>
    <t>ga-stowehof-inn-resort-3</t>
  </si>
  <si>
    <t>http://www.groupon.com/deals/ga-stowehof-inn-resort-3</t>
  </si>
  <si>
    <t>strada-18</t>
  </si>
  <si>
    <t>http://www.groupon.com/deals/strada-18</t>
  </si>
  <si>
    <t>strasser-dynamic-chiropractic</t>
  </si>
  <si>
    <t>http://www.groupon.com/deals/strasser-dynamic-chiropractic</t>
  </si>
  <si>
    <t>strategic-roots-llc</t>
  </si>
  <si>
    <t>http://www.groupon.com/deals/strategic-roots-llc</t>
  </si>
  <si>
    <t>stratosphere-trampoline-park</t>
  </si>
  <si>
    <t>http://www.groupon.com/deals/stratosphere-trampoline-park</t>
  </si>
  <si>
    <t>gg-seal-n-vac-26-piece-storage-system</t>
  </si>
  <si>
    <t>http://www.groupon.com/deals/gg-seal-n-vac-26-piece-storage-system</t>
  </si>
  <si>
    <t>streamline-carpet-care</t>
  </si>
  <si>
    <t>http://www.groupon.com/deals/streamline-carpet-care</t>
  </si>
  <si>
    <t>streamwood-park-district</t>
  </si>
  <si>
    <t>http://www.groupon.com/deals/streamwood-park-district</t>
  </si>
  <si>
    <t>street-combatives</t>
  </si>
  <si>
    <t>http://www.groupon.com/deals/street-combatives</t>
  </si>
  <si>
    <t>streetfood-asia-2</t>
  </si>
  <si>
    <t>http://www.groupon.com/deals/streetfood-asia-2</t>
  </si>
  <si>
    <t>strength-beyond-1</t>
  </si>
  <si>
    <t>http://www.groupon.com/deals/strength-beyond-1</t>
  </si>
  <si>
    <t>strength-of-mind-and-body</t>
  </si>
  <si>
    <t>http://www.groupon.com/deals/strength-of-mind-and-body</t>
  </si>
  <si>
    <t>strength-of-the-hands-5</t>
  </si>
  <si>
    <t>http://www.groupon.com/deals/strength-of-the-hands-5</t>
  </si>
  <si>
    <t>strengthrx-crossfit</t>
  </si>
  <si>
    <t>http://www.groupon.com/deals/strengthrx-crossfit</t>
  </si>
  <si>
    <t>stress-b-gone</t>
  </si>
  <si>
    <t>http://www.groupon.com/deals/stress-b-gone</t>
  </si>
  <si>
    <t>stress-less-towing</t>
  </si>
  <si>
    <t>http://www.groupon.com/deals/stress-less-towing</t>
  </si>
  <si>
    <t>stretch-s-b-b-q-barn</t>
  </si>
  <si>
    <t>http://www.groupon.com/deals/stretch-s-b-b-q-barn</t>
  </si>
  <si>
    <t>stretch-u-3</t>
  </si>
  <si>
    <t>http://www.groupon.com/deals/stretch-u-3</t>
  </si>
  <si>
    <t>stretch-u-4</t>
  </si>
  <si>
    <t>http://www.groupon.com/deals/stretch-u-4</t>
  </si>
  <si>
    <t>strictly-art-photography</t>
  </si>
  <si>
    <t>http://www.groupon.com/deals/strictly-art-photography</t>
  </si>
  <si>
    <t>strictly-by-hand-auto-detailing-1</t>
  </si>
  <si>
    <t>http://www.groupon.com/deals/strictly-by-hand-auto-detailing-1</t>
  </si>
  <si>
    <t>stride-rite-1</t>
  </si>
  <si>
    <t>http://www.groupon.com/deals/stride-rite-1</t>
  </si>
  <si>
    <t>strikeforce-sports</t>
  </si>
  <si>
    <t>http://www.groupon.com/deals/strikeforce-sports</t>
  </si>
  <si>
    <t>strikeforce-sports-new-york</t>
  </si>
  <si>
    <t>http://www.groupon.com/deals/strikeforce-sports-new-york</t>
  </si>
  <si>
    <t>strike-zone-sports-training-llc</t>
  </si>
  <si>
    <t>http://www.groupon.com/deals/strike-zone-sports-training-llc</t>
  </si>
  <si>
    <t>striking-beauties-1</t>
  </si>
  <si>
    <t>http://www.groupon.com/deals/striking-beauties-1</t>
  </si>
  <si>
    <t>apex-wellness</t>
  </si>
  <si>
    <t>http://www.groupon.com/deals/apex-wellness</t>
  </si>
  <si>
    <t>strongarm-delivery-and-moving</t>
  </si>
  <si>
    <t>http://www.groupon.com/deals/strongarm-delivery-and-moving</t>
  </si>
  <si>
    <t>strong-hands-massage-therapy</t>
  </si>
  <si>
    <t>http://www.groupon.com/deals/strong-hands-massage-therapy</t>
  </si>
  <si>
    <t>strong-house-fitness</t>
  </si>
  <si>
    <t>http://www.groupon.com/deals/strong-house-fitness</t>
  </si>
  <si>
    <t>strotheide-chiropractic</t>
  </si>
  <si>
    <t>http://www.groupon.com/deals/strotheide-chiropractic</t>
  </si>
  <si>
    <t>strut-spalontique</t>
  </si>
  <si>
    <t>http://www.groupon.com/deals/strut-spalontique</t>
  </si>
  <si>
    <t>stuart-laurence-salon-4</t>
  </si>
  <si>
    <t>http://www.groupon.com/deals/stuart-laurence-salon-4</t>
  </si>
  <si>
    <t>studio-120-beauty-lounge</t>
  </si>
  <si>
    <t>http://www.groupon.com/deals/studio-120-beauty-lounge</t>
  </si>
  <si>
    <t>studio-13-a-style-cafe</t>
  </si>
  <si>
    <t>http://www.groupon.com/deals/studio-13-a-style-cafe</t>
  </si>
  <si>
    <t>studio-14</t>
  </si>
  <si>
    <t>http://www.groupon.com/deals/studio-14</t>
  </si>
  <si>
    <t>studio-164-salon</t>
  </si>
  <si>
    <t>http://www.groupon.com/deals/studio-164-salon</t>
  </si>
  <si>
    <t>studio-16</t>
  </si>
  <si>
    <t>http://www.groupon.com/deals/studio-16</t>
  </si>
  <si>
    <t>studio-1831</t>
  </si>
  <si>
    <t>http://www.groupon.com/deals/studio-1831</t>
  </si>
  <si>
    <t>studio-247-9953</t>
  </si>
  <si>
    <t>http://www.groupon.com/deals/studio-247-9953</t>
  </si>
  <si>
    <t>studio-26</t>
  </si>
  <si>
    <t>http://www.groupon.com/deals/studio-26</t>
  </si>
  <si>
    <t>studio30</t>
  </si>
  <si>
    <t>http://www.groupon.com/deals/studio30</t>
  </si>
  <si>
    <t>studio-413</t>
  </si>
  <si>
    <t>http://www.groupon.com/deals/studio-413</t>
  </si>
  <si>
    <t>studio-519-9945</t>
  </si>
  <si>
    <t>http://www.groupon.com/deals/studio-519-9945</t>
  </si>
  <si>
    <t>studio-54-hair-gallery-1</t>
  </si>
  <si>
    <t>http://www.groupon.com/deals/studio-54-hair-gallery-1</t>
  </si>
  <si>
    <t>studio-65</t>
  </si>
  <si>
    <t>http://www.groupon.com/deals/studio-65</t>
  </si>
  <si>
    <t>studio-6-ballroom-4</t>
  </si>
  <si>
    <t>http://www.groupon.com/deals/studio-6-ballroom-4</t>
  </si>
  <si>
    <t>studio6-los-angeles</t>
  </si>
  <si>
    <t>http://www.groupon.com/deals/studio6-los-angeles</t>
  </si>
  <si>
    <t>studio-91-9946</t>
  </si>
  <si>
    <t>http://www.groupon.com/deals/studio-91-9946</t>
  </si>
  <si>
    <t>studio-a-4</t>
  </si>
  <si>
    <t>http://www.groupon.com/deals/studio-a-4</t>
  </si>
  <si>
    <t>studio-arts-glass</t>
  </si>
  <si>
    <t>http://www.groupon.com/deals/studio-arts-glass</t>
  </si>
  <si>
    <t>studio-a-salon-3</t>
  </si>
  <si>
    <t>http://www.groupon.com/deals/studio-a-salon-3</t>
  </si>
  <si>
    <t>studio-bamboo-institute-of-yoga</t>
  </si>
  <si>
    <t>http://www.groupon.com/deals/studio-bamboo-institute-of-yoga</t>
  </si>
  <si>
    <t>studio-beauty-1</t>
  </si>
  <si>
    <t>http://www.groupon.com/deals/studio-beauty-1</t>
  </si>
  <si>
    <t>studio-bella</t>
  </si>
  <si>
    <t>http://www.groupon.com/deals/studio-bella</t>
  </si>
  <si>
    <t>studio-bleu-salon</t>
  </si>
  <si>
    <t>http://www.groupon.com/deals/studio-bleu-salon</t>
  </si>
  <si>
    <t>studio-bliss</t>
  </si>
  <si>
    <t>http://www.groupon.com/deals/studio-bliss</t>
  </si>
  <si>
    <t>studio-bronze-1</t>
  </si>
  <si>
    <t>http://www.groupon.com/deals/studio-bronze-1</t>
  </si>
  <si>
    <t>studio-chavarria</t>
  </si>
  <si>
    <t>http://www.groupon.com/deals/studio-chavarria</t>
  </si>
  <si>
    <t>studio-chic-salon-and-spa</t>
  </si>
  <si>
    <t>http://www.groupon.com/deals/studio-chic-salon-and-spa</t>
  </si>
  <si>
    <t>studio-connections</t>
  </si>
  <si>
    <t>http://www.groupon.com/deals/studio-connections</t>
  </si>
  <si>
    <t>studio-d-10</t>
  </si>
  <si>
    <t>http://www.groupon.com/deals/studio-d-10</t>
  </si>
  <si>
    <t>studiodance-lakeworth-1</t>
  </si>
  <si>
    <t>http://www.groupon.com/deals/studiodance-lakeworth-1</t>
  </si>
  <si>
    <t>studio-evolve-1</t>
  </si>
  <si>
    <t>http://www.groupon.com/deals/studio-evolve-1</t>
  </si>
  <si>
    <t>studio-hot-yoga-wellness</t>
  </si>
  <si>
    <t>http://www.groupon.com/deals/studio-hot-yoga-wellness</t>
  </si>
  <si>
    <t>studio-iqaat</t>
  </si>
  <si>
    <t>http://www.groupon.com/deals/studio-iqaat</t>
  </si>
  <si>
    <t>studio-ithread</t>
  </si>
  <si>
    <t>http://www.groupon.com/deals/studio-ithread</t>
  </si>
  <si>
    <t>studio-j</t>
  </si>
  <si>
    <t>http://www.groupon.com/deals/studio-j</t>
  </si>
  <si>
    <t>studio-j-pilates</t>
  </si>
  <si>
    <t>http://www.groupon.com/deals/studio-j-pilates</t>
  </si>
  <si>
    <t>studio-k-3</t>
  </si>
  <si>
    <t>http://www.groupon.com/deals/studio-k-3</t>
  </si>
  <si>
    <t>studio-massage-and-skincare</t>
  </si>
  <si>
    <t>http://www.groupon.com/deals/studio-massage-and-skincare</t>
  </si>
  <si>
    <t>studio-m-dance-fitness-2</t>
  </si>
  <si>
    <t>http://www.groupon.com/deals/studio-m-dance-fitness-2</t>
  </si>
  <si>
    <t>studio-movie-grill-60</t>
  </si>
  <si>
    <t>http://www.groupon.com/deals/studio-movie-grill-60</t>
  </si>
  <si>
    <t>studio-movie-grill-61</t>
  </si>
  <si>
    <t>http://www.groupon.com/deals/studio-movie-grill-61</t>
  </si>
  <si>
    <t>studio-movie-grill-61-phoenix</t>
  </si>
  <si>
    <t>http://www.groupon.com/deals/studio-movie-grill-61-phoenix</t>
  </si>
  <si>
    <t>studio-movie-grill-62</t>
  </si>
  <si>
    <t>http://www.groupon.com/deals/studio-movie-grill-62</t>
  </si>
  <si>
    <t>studio-movie-grill-62-dallas</t>
  </si>
  <si>
    <t>http://www.groupon.com/deals/studio-movie-grill-62-dallas</t>
  </si>
  <si>
    <t>studio-movie-grill-63</t>
  </si>
  <si>
    <t>http://www.groupon.com/deals/studio-movie-grill-63</t>
  </si>
  <si>
    <t>studio-movie-grill-64</t>
  </si>
  <si>
    <t>http://www.groupon.com/deals/studio-movie-grill-64</t>
  </si>
  <si>
    <t>studio-movie-grill-65</t>
  </si>
  <si>
    <t>http://www.groupon.com/deals/studio-movie-grill-65</t>
  </si>
  <si>
    <t>studio-movie-grill-65-houston</t>
  </si>
  <si>
    <t>http://www.groupon.com/deals/studio-movie-grill-65-houston</t>
  </si>
  <si>
    <t>studio-movie-grill-66</t>
  </si>
  <si>
    <t>http://www.groupon.com/deals/studio-movie-grill-66</t>
  </si>
  <si>
    <t>studio-movie-grill-66-fort-worth</t>
  </si>
  <si>
    <t>http://www.groupon.com/deals/studio-movie-grill-66-fort-worth</t>
  </si>
  <si>
    <t>studio-movie-grill-67</t>
  </si>
  <si>
    <t>http://www.groupon.com/deals/studio-movie-grill-67</t>
  </si>
  <si>
    <t>studio-m-photography-2</t>
  </si>
  <si>
    <t>http://www.groupon.com/deals/studio-m-photography-2</t>
  </si>
  <si>
    <t>studio-new-york</t>
  </si>
  <si>
    <t>http://www.groupon.com/deals/studio-new-york</t>
  </si>
  <si>
    <t>studio-oc</t>
  </si>
  <si>
    <t>http://www.groupon.com/deals/studio-oc</t>
  </si>
  <si>
    <t>studio-ochre-1</t>
  </si>
  <si>
    <t>http://www.groupon.com/deals/studio-ochre-1</t>
  </si>
  <si>
    <t>studio-one-to-one-photography-10</t>
  </si>
  <si>
    <t>http://www.groupon.com/deals/studio-one-to-one-photography-10</t>
  </si>
  <si>
    <t>studio-paris-photography</t>
  </si>
  <si>
    <t>http://www.groupon.com/deals/studio-paris-photography</t>
  </si>
  <si>
    <t>gg-boys-zero-xposur-high-performance-gloves</t>
  </si>
  <si>
    <t>http://www.groupon.com/deals/gg-boys-zero-xposur-high-performance-gloves</t>
  </si>
  <si>
    <t>studio-rio-s-twisted-fitness-1</t>
  </si>
  <si>
    <t>http://www.groupon.com/deals/studio-rio-s-twisted-fitness-1</t>
  </si>
  <si>
    <t>studio-six-pilates</t>
  </si>
  <si>
    <t>http://www.groupon.com/deals/studio-six-pilates</t>
  </si>
  <si>
    <t>gg-rich-home-set-of-five-kitchen-towels</t>
  </si>
  <si>
    <t>http://www.groupon.com/deals/gg-rich-home-set-of-five-kitchen-towels</t>
  </si>
  <si>
    <t>gg-set-of-6-kitchen-towels-2</t>
  </si>
  <si>
    <t>http://www.groupon.com/deals/gg-set-of-6-kitchen-towels-2</t>
  </si>
  <si>
    <t>studio-sway-2</t>
  </si>
  <si>
    <t>http://www.groupon.com/deals/studio-sway-2</t>
  </si>
  <si>
    <t>studio-vienna</t>
  </si>
  <si>
    <t>http://www.groupon.com/deals/studio-vienna</t>
  </si>
  <si>
    <t>stumptown-shutter</t>
  </si>
  <si>
    <t>http://www.groupon.com/deals/stumptown-shutter</t>
  </si>
  <si>
    <t>style-by-lauren</t>
  </si>
  <si>
    <t>http://www.groupon.com/deals/style-by-lauren</t>
  </si>
  <si>
    <t>the-diva-way</t>
  </si>
  <si>
    <t>http://www.groupon.com/deals/the-diva-way</t>
  </si>
  <si>
    <t>style-designs-by-michael</t>
  </si>
  <si>
    <t>http://www.groupon.com/deals/style-designs-by-michael</t>
  </si>
  <si>
    <t>style-international-6</t>
  </si>
  <si>
    <t>http://www.groupon.com/deals/style-international-6</t>
  </si>
  <si>
    <t>styleout</t>
  </si>
  <si>
    <t>http://www.groupon.com/deals/styleout</t>
  </si>
  <si>
    <t>style-studio-phenix-salon-suites</t>
  </si>
  <si>
    <t>http://www.groupon.com/deals/style-studio-phenix-salon-suites</t>
  </si>
  <si>
    <t>style-talks</t>
  </si>
  <si>
    <t>http://www.groupon.com/deals/style-talks</t>
  </si>
  <si>
    <t>stylist-lacy-burden-at-salon-concepts</t>
  </si>
  <si>
    <t>http://www.groupon.com/deals/stylist-lacy-burden-at-salon-concepts</t>
  </si>
  <si>
    <t>stylist-lynn-harkins</t>
  </si>
  <si>
    <t>http://www.groupon.com/deals/stylist-lynn-harkins</t>
  </si>
  <si>
    <t>subconscious-therapy</t>
  </si>
  <si>
    <t>http://www.groupon.com/deals/subconscious-therapy</t>
  </si>
  <si>
    <t>sublime-aesthetics</t>
  </si>
  <si>
    <t>http://www.groupon.com/deals/sublime-aesthetics</t>
  </si>
  <si>
    <t>sublime-yoga-wellness</t>
  </si>
  <si>
    <t>http://www.groupon.com/deals/sublime-yoga-wellness</t>
  </si>
  <si>
    <t>subtle-enhancement-med-spa-7</t>
  </si>
  <si>
    <t>http://www.groupon.com/deals/subtle-enhancement-med-spa-7</t>
  </si>
  <si>
    <t>suburban-lanes-3</t>
  </si>
  <si>
    <t>http://www.groupon.com/deals/suburban-lanes-3</t>
  </si>
  <si>
    <t>subway-8</t>
  </si>
  <si>
    <t>http://www.groupon.com/deals/subway-8</t>
  </si>
  <si>
    <t>subway-9</t>
  </si>
  <si>
    <t>http://www.groupon.com/deals/subway-9</t>
  </si>
  <si>
    <t>sub-zero-customz</t>
  </si>
  <si>
    <t>http://www.groupon.com/deals/sub-zero-customz</t>
  </si>
  <si>
    <t>gl-lead-succeed-2013-with-larry-king-tom-ziglar-more</t>
  </si>
  <si>
    <t>http://www.groupon.com/deals/gl-lead-succeed-2013-with-larry-king-tom-ziglar-more</t>
  </si>
  <si>
    <t>gl-lead-succeed-2013-with-tom-ziglar-adam-ginsberg-more</t>
  </si>
  <si>
    <t>http://www.groupon.com/deals/gl-lead-succeed-2013-with-tom-ziglar-adam-ginsberg-more</t>
  </si>
  <si>
    <t>success-barber-salon</t>
  </si>
  <si>
    <t>http://www.groupon.com/deals/success-barber-salon</t>
  </si>
  <si>
    <t>successiory</t>
  </si>
  <si>
    <t>http://www.groupon.com/deals/successiory</t>
  </si>
  <si>
    <t>success-real-estate-school</t>
  </si>
  <si>
    <t>http://www.groupon.com/deals/success-real-estate-school</t>
  </si>
  <si>
    <t>the-sudbury-star</t>
  </si>
  <si>
    <t>http://www.groupon.com/deals/the-sudbury-star</t>
  </si>
  <si>
    <t>gl-suddenly-mommy</t>
  </si>
  <si>
    <t>http://www.groupon.com/deals/gl-suddenly-mommy</t>
  </si>
  <si>
    <t>suddenly-slender-of-st-louis</t>
  </si>
  <si>
    <t>http://www.groupon.com/deals/suddenly-slender-of-st-louis</t>
  </si>
  <si>
    <t>suddenly-slimmer-4</t>
  </si>
  <si>
    <t>http://www.groupon.com/deals/suddenly-slimmer-4?utm_campaign=us_dt_sea_ggl_txt_ttt_sr_cbp_ch1_nbr_tmsc_m%2a_c%2a33229816371_k%2aatlanta+events+%26+activities+review_ap%2anone_d%2aatlanta-ga+%7c+0_g%2apull_geocat_review+%7c+pullcat-events+%26+activities-rev</t>
  </si>
  <si>
    <t>sugar-and-spice-boudoir-photography-6</t>
  </si>
  <si>
    <t>http://www.groupon.com/deals/sugar-and-spice-boudoir-photography-6</t>
  </si>
  <si>
    <t>sugar-cain-salon-boutique</t>
  </si>
  <si>
    <t>http://www.groupon.com/deals/sugar-cain-salon-boutique</t>
  </si>
  <si>
    <t>sugar-hill-soaps-eco-cleaning-services</t>
  </si>
  <si>
    <t>http://www.groupon.com/deals/sugar-hill-soaps-eco-cleaning-services</t>
  </si>
  <si>
    <t>sugaring-house-1</t>
  </si>
  <si>
    <t>http://www.groupon.com/deals/sugaring-house-1</t>
  </si>
  <si>
    <t>sugar-tiers-6</t>
  </si>
  <si>
    <t>http://www.groupon.com/deals/sugar-tiers-6</t>
  </si>
  <si>
    <t>physique-nut</t>
  </si>
  <si>
    <t>http://www.groupon.com/deals/physique-nut</t>
  </si>
  <si>
    <t>suite-morality-1</t>
  </si>
  <si>
    <t>http://www.groupon.com/deals/suite-morality-1</t>
  </si>
  <si>
    <t>ga-bk-suites-at-sunchase</t>
  </si>
  <si>
    <t>http://www.groupon.com/deals/ga-bk-suites-at-sunchase</t>
  </si>
  <si>
    <t>ga-bk-suites-at-sunchase-corpus-christi</t>
  </si>
  <si>
    <t>http://www.groupon.com/deals/ga-bk-suites-at-sunchase-corpus-christi</t>
  </si>
  <si>
    <t>suite-threeohsix-1</t>
  </si>
  <si>
    <t>http://www.groupon.com/deals/suite-threeohsix-1</t>
  </si>
  <si>
    <t>sukha-arts-center</t>
  </si>
  <si>
    <t>http://www.groupon.com/deals/sukha-arts-center</t>
  </si>
  <si>
    <t>gg-sumdex-wine-bottle-carrier-2</t>
  </si>
  <si>
    <t>http://www.groupon.com/deals/gg-sumdex-wine-bottle-carrier-2</t>
  </si>
  <si>
    <t>sumits-hot-yoga-2</t>
  </si>
  <si>
    <t>http://www.groupon.com/deals/sumits-hot-yoga-2</t>
  </si>
  <si>
    <t>summerbound-inc-2</t>
  </si>
  <si>
    <t>http://www.groupon.com/deals/summerbound-inc-2</t>
  </si>
  <si>
    <t>summer-breeze-1</t>
  </si>
  <si>
    <t>http://www.groupon.com/deals/summer-breeze-1</t>
  </si>
  <si>
    <t>summerfield-golf-course-3</t>
  </si>
  <si>
    <t>http://www.groupon.com/deals/summerfield-golf-course-3</t>
  </si>
  <si>
    <t>summer-haze-tan</t>
  </si>
  <si>
    <t>http://www.groupon.com/deals/summer-haze-tan</t>
  </si>
  <si>
    <t>summerside-vineyards</t>
  </si>
  <si>
    <t>http://www.groupon.com/deals/summerside-vineyards</t>
  </si>
  <si>
    <t>summerville-country-club-4</t>
  </si>
  <si>
    <t>http://www.groupon.com/deals/summerville-country-club-4</t>
  </si>
  <si>
    <t>summit-bicycles-7</t>
  </si>
  <si>
    <t>http://www.groupon.com/deals/summit-bicycles-7</t>
  </si>
  <si>
    <t>summit-bicycles-8</t>
  </si>
  <si>
    <t>http://www.groupon.com/deals/summit-bicycles-8</t>
  </si>
  <si>
    <t>summit-climbing-gym-19</t>
  </si>
  <si>
    <t>http://www.groupon.com/deals/summit-climbing-gym-19</t>
  </si>
  <si>
    <t>summit-climbing-gym-dallas-3</t>
  </si>
  <si>
    <t>http://www.groupon.com/deals/summit-climbing-gym-dallas-3</t>
  </si>
  <si>
    <t>summit-fitness-2</t>
  </si>
  <si>
    <t>http://www.groupon.com/deals/summit-fitness-2</t>
  </si>
  <si>
    <t>gg-lexol-leather-care-system</t>
  </si>
  <si>
    <t>http://www.groupon.com/deals/gg-lexol-leather-care-system</t>
  </si>
  <si>
    <t>gg-zillionz-talking-cash-register</t>
  </si>
  <si>
    <t>http://www.groupon.com/deals/gg-zillionz-talking-cash-register</t>
  </si>
  <si>
    <t>summit-ski-area-3</t>
  </si>
  <si>
    <t>http://www.groupon.com/deals/summit-ski-area-3</t>
  </si>
  <si>
    <t>summit-ski-area-4</t>
  </si>
  <si>
    <t>http://www.groupon.com/deals/summit-ski-area-4</t>
  </si>
  <si>
    <t>summit-ski-area-eugene</t>
  </si>
  <si>
    <t>http://www.groupon.com/deals/summit-ski-area-eugene</t>
  </si>
  <si>
    <t>sumo-11</t>
  </si>
  <si>
    <t>http://www.groupon.com/deals/sumo-11</t>
  </si>
  <si>
    <t>sunbay-fitness</t>
  </si>
  <si>
    <t>http://www.groupon.com/deals/sunbay-fitness</t>
  </si>
  <si>
    <t>sun-block-inc-4</t>
  </si>
  <si>
    <t>http://www.groupon.com/deals/sun-block-inc-4</t>
  </si>
  <si>
    <t>sunburst-adventures-16</t>
  </si>
  <si>
    <t>http://www.groupon.com/deals/sunburst-adventures-16</t>
  </si>
  <si>
    <t>suncoast-cleaning-services-1</t>
  </si>
  <si>
    <t>http://www.groupon.com/deals/suncoast-cleaning-services-1</t>
  </si>
  <si>
    <t>sun-coast-moving</t>
  </si>
  <si>
    <t>http://www.groupon.com/deals/sun-coast-moving</t>
  </si>
  <si>
    <t>sundance-balloons-36-abbotsford</t>
  </si>
  <si>
    <t>http://www.groupon.com/deals/sundance-balloons-36-abbotsford</t>
  </si>
  <si>
    <t>sundance-balloons-36-barrie</t>
  </si>
  <si>
    <t>http://www.groupon.com/deals/sundance-balloons-36-barrie</t>
  </si>
  <si>
    <t>sundance-balloons-36-calgary</t>
  </si>
  <si>
    <t>http://www.groupon.com/deals/sundance-balloons-36-calgary</t>
  </si>
  <si>
    <t>sundance-balloons-36-edmonton</t>
  </si>
  <si>
    <t>http://www.groupon.com/deals/sundance-balloons-36-edmonton</t>
  </si>
  <si>
    <t>sundance-balloons-36-greater-toronto-area</t>
  </si>
  <si>
    <t>http://www.groupon.com/deals/sundance-balloons-36-greater-toronto-area</t>
  </si>
  <si>
    <t>sundance-balloons-36-kingston</t>
  </si>
  <si>
    <t>http://www.groupon.com/deals/sundance-balloons-36-kingston</t>
  </si>
  <si>
    <t>sundance-balloons-36-kitchener-waterloo</t>
  </si>
  <si>
    <t>http://www.groupon.com/deals/sundance-balloons-36-kitchener-waterloo</t>
  </si>
  <si>
    <t>sundance-balloons-36-london</t>
  </si>
  <si>
    <t>http://www.groupon.com/deals/sundance-balloons-36-london</t>
  </si>
  <si>
    <t>sundance-balloons-36-ottawa</t>
  </si>
  <si>
    <t>http://www.groupon.com/deals/sundance-balloons-36-ottawa</t>
  </si>
  <si>
    <t>sundance-balloons-36-regina</t>
  </si>
  <si>
    <t>http://www.groupon.com/deals/sundance-balloons-36-regina</t>
  </si>
  <si>
    <t>sundance-balloons-36-saskatoon</t>
  </si>
  <si>
    <t>http://www.groupon.com/deals/sundance-balloons-36-saskatoon</t>
  </si>
  <si>
    <t>sundance-balloons-36-stcatharines-niagara</t>
  </si>
  <si>
    <t>http://www.groupon.com/deals/sundance-balloons-36-stcatharines-niagara</t>
  </si>
  <si>
    <t>sundance-balloons-36-windsor</t>
  </si>
  <si>
    <t>http://www.groupon.com/deals/sundance-balloons-36-windsor</t>
  </si>
  <si>
    <t>sundance-balloons-36-winnipeg</t>
  </si>
  <si>
    <t>http://www.groupon.com/deals/sundance-balloons-36-winnipeg</t>
  </si>
  <si>
    <t>sundance-tan-spa-1</t>
  </si>
  <si>
    <t>http://www.groupon.com/deals/sundance-tan-spa-1</t>
  </si>
  <si>
    <t>kristin-sunderhaft-golf</t>
  </si>
  <si>
    <t>http://www.groupon.com/deals/kristin-sunderhaft-golf</t>
  </si>
  <si>
    <t>sundown-mountain</t>
  </si>
  <si>
    <t>http://www.groupon.com/deals/sundown-mountain</t>
  </si>
  <si>
    <t>sundown-mountain-des-moines</t>
  </si>
  <si>
    <t>http://www.groupon.com/deals/sundown-mountain-des-moines</t>
  </si>
  <si>
    <t>sundown-tint-auto-glass</t>
  </si>
  <si>
    <t>http://www.groupon.com/deals/sundown-tint-auto-glass</t>
  </si>
  <si>
    <t>sun-glo-tanning-studio-1</t>
  </si>
  <si>
    <t>http://www.groupon.com/deals/sun-glo-tanning-studio-1</t>
  </si>
  <si>
    <t>sunkiss-d-tanning-salon</t>
  </si>
  <si>
    <t>http://www.groupon.com/deals/sunkiss-d-tanning-salon</t>
  </si>
  <si>
    <t>sun-kissed-tanning-spa-2</t>
  </si>
  <si>
    <t>http://www.groupon.com/deals/sun-kissed-tanning-spa-2</t>
  </si>
  <si>
    <t>sunlessly-tanned-llc</t>
  </si>
  <si>
    <t>http://www.groupon.com/deals/sunlessly-tanned-llc</t>
  </si>
  <si>
    <t>sunny-auto-clinic</t>
  </si>
  <si>
    <t>http://www.groupon.com/deals/sunny-auto-clinic</t>
  </si>
  <si>
    <t>sunny-day-spa-2</t>
  </si>
  <si>
    <t>http://www.groupon.com/deals/sunny-day-spa-2</t>
  </si>
  <si>
    <t>sunny-daze-tanning-and-salon-1</t>
  </si>
  <si>
    <t>http://www.groupon.com/deals/sunny-daze-tanning-and-salon-1</t>
  </si>
  <si>
    <t>sunny-family-dental</t>
  </si>
  <si>
    <t>http://www.groupon.com/deals/sunny-family-dental</t>
  </si>
  <si>
    <t>sunny-solutions-window-tinting</t>
  </si>
  <si>
    <t>http://www.groupon.com/deals/sunny-solutions-window-tinting</t>
  </si>
  <si>
    <t>sunnyvale-chiropractic-group</t>
  </si>
  <si>
    <t>http://www.groupon.com/deals/sunnyvale-chiropractic-group</t>
  </si>
  <si>
    <t>gg-get-jackets-and-blazers-1</t>
  </si>
  <si>
    <t>http://www.groupon.com/deals/gg-get-jackets-and-blazers-1</t>
  </si>
  <si>
    <t>gg-get-marbella-coat-1</t>
  </si>
  <si>
    <t>http://www.groupon.com/deals/gg-get-marbella-coat-1</t>
  </si>
  <si>
    <t>gg-get-px-coats-1</t>
  </si>
  <si>
    <t>http://www.groupon.com/deals/gg-get-px-coats-1</t>
  </si>
  <si>
    <t>gg-get-simone-jackets-1</t>
  </si>
  <si>
    <t>http://www.groupon.com/deals/gg-get-simone-jackets-1</t>
  </si>
  <si>
    <t>gg-get-skinny-cargo-and-ski-ponte-pants</t>
  </si>
  <si>
    <t>http://www.groupon.com/deals/gg-get-skinny-cargo-and-ski-ponte-pants</t>
  </si>
  <si>
    <t>gg-get-womens-2-in-1-hoodie-blazers-1</t>
  </si>
  <si>
    <t>http://www.groupon.com/deals/gg-get-womens-2-in-1-hoodie-blazers-1</t>
  </si>
  <si>
    <t>gg-get-womens-balenciaga-jacket-or-half-trench</t>
  </si>
  <si>
    <t>http://www.groupon.com/deals/gg-get-womens-balenciaga-jacket-or-half-trench</t>
  </si>
  <si>
    <t>gg-get-womens-dicente-jackets</t>
  </si>
  <si>
    <t>http://www.groupon.com/deals/gg-get-womens-dicente-jackets</t>
  </si>
  <si>
    <t>gg-get-womens-dicente-jackets-1</t>
  </si>
  <si>
    <t>http://www.groupon.com/deals/gg-get-womens-dicente-jackets-1</t>
  </si>
  <si>
    <t>gg-get-womens-nylon-jackets</t>
  </si>
  <si>
    <t>http://www.groupon.com/deals/gg-get-womens-nylon-jackets</t>
  </si>
  <si>
    <t>gg-get-womens-star-wars-jackets</t>
  </si>
  <si>
    <t>http://www.groupon.com/deals/gg-get-womens-star-wars-jackets</t>
  </si>
  <si>
    <t>gg-get-womens-vests-1</t>
  </si>
  <si>
    <t>http://www.groupon.com/deals/gg-get-womens-vests-1</t>
  </si>
  <si>
    <t>gg-get-wrap-or-urban-safari-jacket</t>
  </si>
  <si>
    <t>http://www.groupon.com/deals/gg-get-wrap-or-urban-safari-jacket</t>
  </si>
  <si>
    <t>gg-seven7-womens-plus-size-anorak-jackets-1</t>
  </si>
  <si>
    <t>http://www.groupon.com/deals/gg-seven7-womens-plus-size-anorak-jackets-1</t>
  </si>
  <si>
    <t>gg-black-ponte-or-pleather-leggings</t>
  </si>
  <si>
    <t>http://www.groupon.com/deals/gg-black-ponte-or-pleather-leggings</t>
  </si>
  <si>
    <t>gg-sunrise-leggings</t>
  </si>
  <si>
    <t>http://www.groupon.com/deals/gg-sunrise-leggings</t>
  </si>
  <si>
    <t>gg-sunrise-womens-jeggings-2-pack</t>
  </si>
  <si>
    <t>http://www.groupon.com/deals/gg-sunrise-womens-jeggings-2-pack</t>
  </si>
  <si>
    <t>sunrise-hair-studio-8</t>
  </si>
  <si>
    <t>http://www.groupon.com/deals/sunrise-hair-studio-8</t>
  </si>
  <si>
    <t>sunrise-hair-studio-9</t>
  </si>
  <si>
    <t>http://www.groupon.com/deals/sunrise-hair-studio-9</t>
  </si>
  <si>
    <t>sunrise-hypnosis-center</t>
  </si>
  <si>
    <t>http://www.groupon.com/deals/sunrise-hypnosis-center</t>
  </si>
  <si>
    <t>sunrise-massage-5</t>
  </si>
  <si>
    <t>http://www.groupon.com/deals/sunrise-massage-5</t>
  </si>
  <si>
    <t>sunrise-paddleboards-10</t>
  </si>
  <si>
    <t>http://www.groupon.com/deals/sunrise-paddleboards-10</t>
  </si>
  <si>
    <t>sunrise-tanning-2</t>
  </si>
  <si>
    <t>http://www.groupon.com/deals/sunrise-tanning-2</t>
  </si>
  <si>
    <t>sunsation</t>
  </si>
  <si>
    <t>http://www.groupon.com/deals/sunsation</t>
  </si>
  <si>
    <t>sunsational-tanning-day-spa</t>
  </si>
  <si>
    <t>http://www.groupon.com/deals/sunsational-tanning-day-spa</t>
  </si>
  <si>
    <t>sunsations-mystic-tan-2</t>
  </si>
  <si>
    <t>http://www.groupon.com/deals/sunsations-mystic-tan-2</t>
  </si>
  <si>
    <t>sunseekers-tan</t>
  </si>
  <si>
    <t>http://www.groupon.com/deals/sunseekers-tan</t>
  </si>
  <si>
    <t>sunseekers-tan-3</t>
  </si>
  <si>
    <t>http://www.groupon.com/deals/sunseekers-tan-3</t>
  </si>
  <si>
    <t>sunseekers-tan-green-bay</t>
  </si>
  <si>
    <t>http://www.groupon.com/deals/sunseekers-tan-green-bay</t>
  </si>
  <si>
    <t>sunsera-salons-56</t>
  </si>
  <si>
    <t>http://www.groupon.com/deals/sunsera-salons-56</t>
  </si>
  <si>
    <t>sunset-beach-tanning-resort</t>
  </si>
  <si>
    <t>http://www.groupon.com/deals/sunset-beach-tanning-resort</t>
  </si>
  <si>
    <t>sunset-landing-golf-club-and-cedar-ridge-golf-course</t>
  </si>
  <si>
    <t>http://www.groupon.com/deals/sunset-landing-golf-club-and-cedar-ridge-golf-course</t>
  </si>
  <si>
    <t>sunset-padel</t>
  </si>
  <si>
    <t>http://www.groupon.com/deals/sunset-padel</t>
  </si>
  <si>
    <t>sunset-tan-3</t>
  </si>
  <si>
    <t>http://www.groupon.com/deals/sunset-tan-3</t>
  </si>
  <si>
    <t>sunset-wellness-spa-1</t>
  </si>
  <si>
    <t>http://www.groupon.com/deals/sunset-wellness-spa-1</t>
  </si>
  <si>
    <t>ga-sunshine-coast-resort-2</t>
  </si>
  <si>
    <t>http://www.groupon.com/deals/ga-sunshine-coast-resort-2</t>
  </si>
  <si>
    <t>sunshine-foot-spa</t>
  </si>
  <si>
    <t>http://www.groupon.com/deals/sunshine-foot-spa</t>
  </si>
  <si>
    <t>sunshine-state-hot-air-balloons</t>
  </si>
  <si>
    <t>http://www.groupon.com/deals/sunshine-state-hot-air-balloons</t>
  </si>
  <si>
    <t>ga-bk-sunsol-boutique</t>
  </si>
  <si>
    <t>http://www.groupon.com/deals/ga-bk-sunsol-boutique</t>
  </si>
  <si>
    <t>ga-bk-sunsol-boutique-lakeland</t>
  </si>
  <si>
    <t>http://www.groupon.com/deals/ga-bk-sunsol-boutique-lakeland</t>
  </si>
  <si>
    <t>ga-bk-sunsol-boutique-miami</t>
  </si>
  <si>
    <t>http://www.groupon.com/deals/ga-bk-sunsol-boutique-miami</t>
  </si>
  <si>
    <t>ga-bk-sunsol-boutique-tampa-bay-area</t>
  </si>
  <si>
    <t>http://www.groupon.com/deals/ga-bk-sunsol-boutique-tampa-bay-area</t>
  </si>
  <si>
    <t>gg-14-carat-black-and-white-diamond-crossover-ring-with-sterling-silver</t>
  </si>
  <si>
    <t>http://www.groupon.com/deals/gg-14-carat-black-and-white-diamond-crossover-ring-with-sterling-silver</t>
  </si>
  <si>
    <t>gg-3-4-cttw-diamond-jewelry</t>
  </si>
  <si>
    <t>http://www.groupon.com/deals/gg-3-4-cttw-diamond-jewelry</t>
  </si>
  <si>
    <t>gg-black-and-white-cubic-zirconia-fashion-jewelry-1</t>
  </si>
  <si>
    <t>http://www.groupon.com/deals/gg-black-and-white-cubic-zirconia-fashion-jewelry-1</t>
  </si>
  <si>
    <t>gg-black-and-white-cz-cushion-set-jewelry</t>
  </si>
  <si>
    <t>http://www.groupon.com/deals/gg-black-and-white-cz-cushion-set-jewelry</t>
  </si>
  <si>
    <t>gg-black-and-white-diamond-ring-or-pendant</t>
  </si>
  <si>
    <t>http://www.groupon.com/deals/gg-black-and-white-diamond-ring-or-pendant</t>
  </si>
  <si>
    <t>gg-black-diamond-hoop-earrings-4</t>
  </si>
  <si>
    <t>http://www.groupon.com/deals/gg-black-diamond-hoop-earrings-4</t>
  </si>
  <si>
    <t>gg-knots-of-love-diamond-accented-pendants</t>
  </si>
  <si>
    <t>http://www.groupon.com/deals/gg-knots-of-love-diamond-accented-pendants</t>
  </si>
  <si>
    <t>gg-knots-of-love-heart-earrings-pend-or-ring</t>
  </si>
  <si>
    <t>http://www.groupon.com/deals/gg-knots-of-love-heart-earrings-pend-or-ring</t>
  </si>
  <si>
    <t>gg-knots-of-love-heart-earrings-pend-or-ring-1</t>
  </si>
  <si>
    <t>http://www.groupon.com/deals/gg-knots-of-love-heart-earrings-pend-or-ring-1</t>
  </si>
  <si>
    <t>gg-armani-assorted-optical</t>
  </si>
  <si>
    <t>http://www.groupon.com/deals/gg-armani-assorted-optical</t>
  </si>
  <si>
    <t>gg-designer-glasses-frames</t>
  </si>
  <si>
    <t>http://www.groupon.com/deals/gg-designer-glasses-frames</t>
  </si>
  <si>
    <t>gg-fantas-eyes-aviator-sunglasses</t>
  </si>
  <si>
    <t>http://www.groupon.com/deals/gg-fantas-eyes-aviator-sunglasses</t>
  </si>
  <si>
    <t>gg-fantas-eyes-fashion-sunglasses</t>
  </si>
  <si>
    <t>http://www.groupon.com/deals/gg-fantas-eyes-fashion-sunglasses</t>
  </si>
  <si>
    <t>gg-fantas-eyes-mens-and-womens-sunglasses</t>
  </si>
  <si>
    <t>http://www.groupon.com/deals/gg-fantas-eyes-mens-and-womens-sunglasses</t>
  </si>
  <si>
    <t>gg-fantas-eyes-mens-sports-sunglasses</t>
  </si>
  <si>
    <t>http://www.groupon.com/deals/gg-fantas-eyes-mens-sports-sunglasses</t>
  </si>
  <si>
    <t>gg-fantas-eyes-wire-frame-sunglasses</t>
  </si>
  <si>
    <t>http://www.groupon.com/deals/gg-fantas-eyes-wire-frame-sunglasses</t>
  </si>
  <si>
    <t>gg-fendi-optical-glasses-for-men-and-women</t>
  </si>
  <si>
    <t>http://www.groupon.com/deals/gg-fendi-optical-glasses-for-men-and-women</t>
  </si>
  <si>
    <t>gg-giorgio-armani-optical-frames</t>
  </si>
  <si>
    <t>http://www.groupon.com/deals/gg-giorgio-armani-optical-frames</t>
  </si>
  <si>
    <t>gg-giorgio-armani-optical-frames-1</t>
  </si>
  <si>
    <t>http://www.groupon.com/deals/gg-giorgio-armani-optical-frames-1</t>
  </si>
  <si>
    <t>gg-nike-unisex-sunglasses-1</t>
  </si>
  <si>
    <t>http://www.groupon.com/deals/gg-nike-unisex-sunglasses-1</t>
  </si>
  <si>
    <t>gg-silhouette-optical-eyewear</t>
  </si>
  <si>
    <t>http://www.groupon.com/deals/gg-silhouette-optical-eyewear</t>
  </si>
  <si>
    <t>sun-spot-atlantis-2</t>
  </si>
  <si>
    <t>http://www.groupon.com/deals/sun-spot-atlantis-2</t>
  </si>
  <si>
    <t>sun-state-services</t>
  </si>
  <si>
    <t>http://www.groupon.com/deals/sun-state-services</t>
  </si>
  <si>
    <t>sun-tans-pdx</t>
  </si>
  <si>
    <t>http://www.groupon.com/deals/sun-tans-pdx</t>
  </si>
  <si>
    <t>gg-aquasana-inline-shower-filter-1</t>
  </si>
  <si>
    <t>http://www.groupon.com/deals/gg-aquasana-inline-shower-filter-1</t>
  </si>
  <si>
    <t>sun-your-buns</t>
  </si>
  <si>
    <t>http://www.groupon.com/deals/sun-your-buns</t>
  </si>
  <si>
    <t>superchef-s-breakfast-more</t>
  </si>
  <si>
    <t>http://www.groupon.com/deals/superchef-s-breakfast-more</t>
  </si>
  <si>
    <t>super-dolls-lounge</t>
  </si>
  <si>
    <t>http://www.groupon.com/deals/super-dolls-lounge</t>
  </si>
  <si>
    <t>supergold-productions</t>
  </si>
  <si>
    <t>http://www.groupon.com/deals/supergold-productions</t>
  </si>
  <si>
    <t>superior-bodies-by-angel</t>
  </si>
  <si>
    <t>http://www.groupon.com/deals/superior-bodies-by-angel</t>
  </si>
  <si>
    <t>superior-health-and-wellness</t>
  </si>
  <si>
    <t>http://www.groupon.com/deals/superior-health-and-wellness</t>
  </si>
  <si>
    <t>superior-health-club-2</t>
  </si>
  <si>
    <t>http://www.groupon.com/deals/superior-health-club-2</t>
  </si>
  <si>
    <t>superiorlite-bikes</t>
  </si>
  <si>
    <t>http://www.groupon.com/deals/superiorlite-bikes</t>
  </si>
  <si>
    <t>superior-massage-llc-bootcamp</t>
  </si>
  <si>
    <t>http://www.groupon.com/deals/superior-massage-llc-bootcamp</t>
  </si>
  <si>
    <t>super-lube</t>
  </si>
  <si>
    <t>http://www.groupon.com/deals/super-lube</t>
  </si>
  <si>
    <t>super-lube-1</t>
  </si>
  <si>
    <t>http://www.groupon.com/deals/super-lube-1</t>
  </si>
  <si>
    <t>supernatural-hair</t>
  </si>
  <si>
    <t>http://www.groupon.com/deals/supernatural-hair</t>
  </si>
  <si>
    <t>superplay-usa-4</t>
  </si>
  <si>
    <t>http://www.groupon.com/deals/superplay-usa-4</t>
  </si>
  <si>
    <t>gg-ca-supersonic-munchkinz-kids-tablet-with-kidoz-software</t>
  </si>
  <si>
    <t>http://www.groupon.com/deals/gg-ca-supersonic-munchkinz-kids-tablet-with-kidoz-software</t>
  </si>
  <si>
    <t>super-soundproof-window-treatments-sp-windows</t>
  </si>
  <si>
    <t>http://www.groupon.com/deals/super-soundproof-window-treatments-sp-windows</t>
  </si>
  <si>
    <t>super-surface-2</t>
  </si>
  <si>
    <t>http://www.groupon.com/deals/super-surface-2</t>
  </si>
  <si>
    <t>supreme-auto-detail</t>
  </si>
  <si>
    <t>http://www.groupon.com/deals/supreme-auto-detail</t>
  </si>
  <si>
    <t>supreme-fish-delight</t>
  </si>
  <si>
    <t>http://www.groupon.com/deals/supreme-fish-delight</t>
  </si>
  <si>
    <t>supreme-shine-inc-6</t>
  </si>
  <si>
    <t>http://www.groupon.com/deals/supreme-shine-inc-6</t>
  </si>
  <si>
    <t>supreme-skin-3</t>
  </si>
  <si>
    <t>http://www.groupon.com/deals/supreme-skin-3</t>
  </si>
  <si>
    <t>sure-hair-international-2</t>
  </si>
  <si>
    <t>http://www.groupon.com/deals/sure-hair-international-2</t>
  </si>
  <si>
    <t>surface-experts</t>
  </si>
  <si>
    <t>http://www.groupon.com/deals/surface-experts</t>
  </si>
  <si>
    <t>surfari-surf-3</t>
  </si>
  <si>
    <t>http://www.groupon.com/deals/surfari-surf-3</t>
  </si>
  <si>
    <t>surf-athletics-crossfit</t>
  </si>
  <si>
    <t>http://www.groupon.com/deals/surf-athletics-crossfit</t>
  </si>
  <si>
    <t>surf-diva-3</t>
  </si>
  <si>
    <t>http://www.groupon.com/deals/surf-diva-3</t>
  </si>
  <si>
    <t>surf-in-the-city-fitness</t>
  </si>
  <si>
    <t>http://www.groupon.com/deals/surf-in-the-city-fitness</t>
  </si>
  <si>
    <t>gl-irving-berlin-s-white-christmas-1</t>
  </si>
  <si>
    <t>http://www.groupon.com/deals/gl-irving-berlin-s-white-christmas-1</t>
  </si>
  <si>
    <t>gl-irving-berlin-s-white-christmas-2</t>
  </si>
  <si>
    <t>http://www.groupon.com/deals/gl-irving-berlin-s-white-christmas-2</t>
  </si>
  <si>
    <t>ga-surf-ranch-action-sports-resort-1</t>
  </si>
  <si>
    <t>http://www.groupon.com/deals/ga-surf-ranch-action-sports-resort-1</t>
  </si>
  <si>
    <t>surfrider-cafe-7</t>
  </si>
  <si>
    <t>http://www.groupon.com/deals/surfrider-cafe-7</t>
  </si>
  <si>
    <t>surfset-las-vegas-1</t>
  </si>
  <si>
    <t>http://www.groupon.com/deals/surfset-las-vegas-1</t>
  </si>
  <si>
    <t>surf-s-up-family-fun-center-1</t>
  </si>
  <si>
    <t>http://www.groupon.com/deals/surf-s-up-family-fun-center-1</t>
  </si>
  <si>
    <t>surf-xtreme-3</t>
  </si>
  <si>
    <t>http://www.groupon.com/deals/surf-xtreme-3</t>
  </si>
  <si>
    <t>susan-cutter-healing-arts</t>
  </si>
  <si>
    <t>http://www.groupon.com/deals/susan-cutter-healing-arts</t>
  </si>
  <si>
    <t>susan-s-nail-and-facial-1</t>
  </si>
  <si>
    <t>http://www.groupon.com/deals/susan-s-nail-and-facial-1</t>
  </si>
  <si>
    <t>susan-sok-at-la-salon-1</t>
  </si>
  <si>
    <t>http://www.groupon.com/deals/susan-sok-at-la-salon-1</t>
  </si>
  <si>
    <t>susan-wray-randall-nails</t>
  </si>
  <si>
    <t>http://www.groupon.com/deals/susan-wray-randall-nails</t>
  </si>
  <si>
    <t>sushi-the-lake-1</t>
  </si>
  <si>
    <t>http://www.groupon.com/deals/sushi-the-lake-1</t>
  </si>
  <si>
    <t>sushi-avenue</t>
  </si>
  <si>
    <t>http://www.groupon.com/deals/sushi-avenue</t>
  </si>
  <si>
    <t>sushi-bistro</t>
  </si>
  <si>
    <t>http://www.groupon.com/deals/sushi-bistro</t>
  </si>
  <si>
    <t>sushi-club-of-houston</t>
  </si>
  <si>
    <t>http://www.groupon.com/deals/sushi-club-of-houston</t>
  </si>
  <si>
    <t>sushi-mambo-3</t>
  </si>
  <si>
    <t>http://www.groupon.com/deals/sushi-mambo-3</t>
  </si>
  <si>
    <t>sushi-world-4</t>
  </si>
  <si>
    <t>http://www.groupon.com/deals/sushi-world-4</t>
  </si>
  <si>
    <t>susie-at-scissorhands-salon-boutique</t>
  </si>
  <si>
    <t>http://www.groupon.com/deals/susie-at-scissorhands-salon-boutique</t>
  </si>
  <si>
    <t>sustainable-health-wellness</t>
  </si>
  <si>
    <t>http://www.groupon.com/deals/sustainable-health-wellness</t>
  </si>
  <si>
    <t>sustaire-s-ata-martial-arts-2</t>
  </si>
  <si>
    <t>http://www.groupon.com/deals/sustaire-s-ata-martial-arts-2</t>
  </si>
  <si>
    <t>suzanne-at-selah-day-spa-2</t>
  </si>
  <si>
    <t>http://www.groupon.com/deals/suzanne-at-selah-day-spa-2</t>
  </si>
  <si>
    <t>suzanne-weinman</t>
  </si>
  <si>
    <t>http://www.groupon.com/deals/suzanne-weinman</t>
  </si>
  <si>
    <t>suzyque-s-bbq-bar</t>
  </si>
  <si>
    <t>http://www.groupon.com/deals/suzyque-s-bbq-bar</t>
  </si>
  <si>
    <t>suzyque-s-bbq-bar-1</t>
  </si>
  <si>
    <t>http://www.groupon.com/deals/suzyque-s-bbq-bar-1</t>
  </si>
  <si>
    <t>suzy-s-jazzyobics</t>
  </si>
  <si>
    <t>http://www.groupon.com/deals/suzy-s-jazzyobics</t>
  </si>
  <si>
    <t>swagat-fine-indian-cuisine</t>
  </si>
  <si>
    <t>http://www.groupon.com/deals/swagat-fine-indian-cuisine</t>
  </si>
  <si>
    <t>swamp-rabbit-cafe-and-grocery-1</t>
  </si>
  <si>
    <t>http://www.groupon.com/deals/swamp-rabbit-cafe-and-grocery-1</t>
  </si>
  <si>
    <t>swank-a-posh-boutique</t>
  </si>
  <si>
    <t>http://www.groupon.com/deals/swank-a-posh-boutique</t>
  </si>
  <si>
    <t>sway-with-me</t>
  </si>
  <si>
    <t>http://www.groupon.com/deals/sway-with-me</t>
  </si>
  <si>
    <t>sweat-and-butter</t>
  </si>
  <si>
    <t>http://www.groupon.com/deals/sweat-and-butter</t>
  </si>
  <si>
    <t>sweat-cycling-studio-and-personal-training</t>
  </si>
  <si>
    <t>http://www.groupon.com/deals/sweat-cycling-studio-and-personal-training</t>
  </si>
  <si>
    <t>club-sweat</t>
  </si>
  <si>
    <t>http://www.groupon.com/deals/club-sweat</t>
  </si>
  <si>
    <t>gl-it-s-a-wonderful-life-a-radio-play</t>
  </si>
  <si>
    <t>http://www.groupon.com/deals/gl-it-s-a-wonderful-life-a-radio-play</t>
  </si>
  <si>
    <t>sweet-202-face-and-body-lounge-1</t>
  </si>
  <si>
    <t>http://www.groupon.com/deals/sweet-202-face-and-body-lounge-1</t>
  </si>
  <si>
    <t>sweet-and-sassy-17</t>
  </si>
  <si>
    <t>http://www.groupon.com/deals/sweet-and-sassy-17</t>
  </si>
  <si>
    <t>sweet-caroline-s-1</t>
  </si>
  <si>
    <t>http://www.groupon.com/deals/sweet-caroline-s-1</t>
  </si>
  <si>
    <t>sweet-cece-s-frozen-yogurt-treats</t>
  </si>
  <si>
    <t>http://www.groupon.com/deals/sweet-cece-s-frozen-yogurt-treats</t>
  </si>
  <si>
    <t>sweet-creations-frozen-yogurt-1</t>
  </si>
  <si>
    <t>http://www.groupon.com/deals/sweet-creations-frozen-yogurt-1</t>
  </si>
  <si>
    <t>gg-baby-ziggles-2-piece-girls-toddler-sets</t>
  </si>
  <si>
    <t>http://www.groupon.com/deals/gg-baby-ziggles-2-piece-girls-toddler-sets</t>
  </si>
  <si>
    <t>gg-baby-ziggles-two-piece-clothing-set</t>
  </si>
  <si>
    <t>http://www.groupon.com/deals/gg-baby-ziggles-two-piece-clothing-set</t>
  </si>
  <si>
    <t>gg-baby-ziggles-vine-time-diaper-bag</t>
  </si>
  <si>
    <t>http://www.groupon.com/deals/gg-baby-ziggles-vine-time-diaper-bag</t>
  </si>
  <si>
    <t>sweetiepie-s-chicken-fish-fry</t>
  </si>
  <si>
    <t>http://www.groupon.com/deals/sweetiepie-s-chicken-fish-fry</t>
  </si>
  <si>
    <t>sweet-leaf-day-spa</t>
  </si>
  <si>
    <t>http://www.groupon.com/deals/sweet-leaf-day-spa</t>
  </si>
  <si>
    <t>sweet-leaf-day-spa-1</t>
  </si>
  <si>
    <t>http://www.groupon.com/deals/sweet-leaf-day-spa-1</t>
  </si>
  <si>
    <t>sweet-mel-s-1</t>
  </si>
  <si>
    <t>http://www.groupon.com/deals/sweet-mel-s-1</t>
  </si>
  <si>
    <t>sweet-pea-photography-1</t>
  </si>
  <si>
    <t>http://www.groupon.com/deals/sweet-pea-photography-1</t>
  </si>
  <si>
    <t>sweet-pea-photography-2</t>
  </si>
  <si>
    <t>http://www.groupon.com/deals/sweet-pea-photography-2</t>
  </si>
  <si>
    <t>sweet-pea-s-frozen-yogurt</t>
  </si>
  <si>
    <t>http://www.groupon.com/deals/sweet-pea-s-frozen-yogurt</t>
  </si>
  <si>
    <t>sweet-pea-s-frozen-yogurt-1</t>
  </si>
  <si>
    <t>http://www.groupon.com/deals/sweet-pea-s-frozen-yogurt-1</t>
  </si>
  <si>
    <t>journey-to-wellness</t>
  </si>
  <si>
    <t>http://www.groupon.com/deals/journey-to-wellness</t>
  </si>
  <si>
    <t>sweet-sassy-21</t>
  </si>
  <si>
    <t>http://www.groupon.com/deals/sweet-sassy-21</t>
  </si>
  <si>
    <t>sweet-sassy-22</t>
  </si>
  <si>
    <t>http://www.groupon.com/deals/sweet-sassy-22</t>
  </si>
  <si>
    <t>sweet-style-o-mine</t>
  </si>
  <si>
    <t>http://www.groupon.com/deals/sweet-style-o-mine</t>
  </si>
  <si>
    <t>sweet-taste-of-italy-5</t>
  </si>
  <si>
    <t>http://www.groupon.com/deals/sweet-taste-of-italy-5</t>
  </si>
  <si>
    <t>sweet-tooth-7</t>
  </si>
  <si>
    <t>http://www.groupon.com/deals/sweet-tooth-7</t>
  </si>
  <si>
    <t>sweettpies-dessert-studio-2</t>
  </si>
  <si>
    <t>http://www.groupon.com/deals/sweettpies-dessert-studio-2</t>
  </si>
  <si>
    <t>sweet-treats-by-angie-1</t>
  </si>
  <si>
    <t>http://www.groupon.com/deals/sweet-treats-by-angie-1</t>
  </si>
  <si>
    <t>sweetwater-footcare</t>
  </si>
  <si>
    <t>http://www.groupon.com/deals/sweetwater-footcare</t>
  </si>
  <si>
    <t>sweet-wink-photography-1</t>
  </si>
  <si>
    <t>http://www.groupon.com/deals/sweet-wink-photography-1</t>
  </si>
  <si>
    <t>gg-24x36-framed-and-unframed-world-maps-1</t>
  </si>
  <si>
    <t>http://www.groupon.com/deals/gg-24x36-framed-and-unframed-world-maps-1</t>
  </si>
  <si>
    <t>swift-paws-central-florida</t>
  </si>
  <si>
    <t>http://www.groupon.com/deals/swift-paws-central-florida</t>
  </si>
  <si>
    <t>swing-a-round-fun-town-4</t>
  </si>
  <si>
    <t>http://www.groupon.com/deals/swing-a-round-fun-town-4</t>
  </si>
  <si>
    <t>swingit-trapeze</t>
  </si>
  <si>
    <t>http://www.groupon.com/deals/swingit-trapeze</t>
  </si>
  <si>
    <t>swirls-frozen-yogurt-bar-llc</t>
  </si>
  <si>
    <t>http://www.groupon.com/deals/swirls-frozen-yogurt-bar-llc</t>
  </si>
  <si>
    <t>swirl-wine-bar-and-shoppe</t>
  </si>
  <si>
    <t>http://www.groupon.com/deals/swirl-wine-bar-and-shoppe</t>
  </si>
  <si>
    <t>gg-precision-beauty-haircutting-or-hair-thinning-shears-3</t>
  </si>
  <si>
    <t>http://www.groupon.com/deals/gg-precision-beauty-haircutting-or-hair-thinning-shears-3</t>
  </si>
  <si>
    <t>swiss-valley-ski-snowboard-area-3</t>
  </si>
  <si>
    <t>http://www.groupon.com/deals/swiss-valley-ski-snowboard-area-3</t>
  </si>
  <si>
    <t>swiss-valley-ski-snowboard-area-4</t>
  </si>
  <si>
    <t>http://www.groupon.com/deals/swiss-valley-ski-snowboard-area-4</t>
  </si>
  <si>
    <t>swiss-valley-ski-snowboard-area-5</t>
  </si>
  <si>
    <t>http://www.groupon.com/deals/swiss-valley-ski-snowboard-area-5</t>
  </si>
  <si>
    <t>swiss-valley-ski-snowboard-area-6</t>
  </si>
  <si>
    <t>http://www.groupon.com/deals/swiss-valley-ski-snowboard-area-6?utm_campaign=us_dt_sea_ggl_txt_tps_sr_cbp_ch1_nbr_m%2a_c%2a33099451851_k%2adetroit+hot+tub+spa_ap%2anone_d%2adetroit+%7c+0_g%2aserps+%7c+spa+%7c+7_aid%2a5487602189_did%2a173862771_gid%2a1180955</t>
  </si>
  <si>
    <t>gg-chloe-sunglasses-13</t>
  </si>
  <si>
    <t>http://www.groupon.com/deals/gg-chloe-sunglasses-13</t>
  </si>
  <si>
    <t>gg-elini-barokas-mens-gladiator-watch</t>
  </si>
  <si>
    <t>http://www.groupon.com/deals/gg-elini-barokas-mens-gladiator-watch</t>
  </si>
  <si>
    <t>gg-fendi-womens-sunglasses-2</t>
  </si>
  <si>
    <t>http://www.groupon.com/deals/gg-fendi-womens-sunglasses-2</t>
  </si>
  <si>
    <t>gg-ferrari-chronograph-f1-watches</t>
  </si>
  <si>
    <t>http://www.groupon.com/deals/gg-ferrari-chronograph-f1-watches</t>
  </si>
  <si>
    <t>gg-ferrari-mens-pit-stop</t>
  </si>
  <si>
    <t>http://www.groupon.com/deals/gg-ferrari-mens-pit-stop</t>
  </si>
  <si>
    <t>gg-ice-watches-with-transparent-bands-for-men-and-women</t>
  </si>
  <si>
    <t>http://www.groupon.com/deals/gg-ice-watches-with-transparent-bands-for-men-and-women</t>
  </si>
  <si>
    <t>gg-invicta-force-mens-chronograph-watch</t>
  </si>
  <si>
    <t>http://www.groupon.com/deals/gg-invicta-force-mens-chronograph-watch</t>
  </si>
  <si>
    <t>gg-invicta-mens-pro-diver-watches-2</t>
  </si>
  <si>
    <t>http://www.groupon.com/deals/gg-invicta-mens-pro-diver-watches-2</t>
  </si>
  <si>
    <t>gg-invicta-mens-pro-diver-watches-3</t>
  </si>
  <si>
    <t>http://www.groupon.com/deals/gg-invicta-mens-pro-diver-watches-3</t>
  </si>
  <si>
    <t>gg-invicta-mens-pro-diver-watches-4</t>
  </si>
  <si>
    <t>http://www.groupon.com/deals/gg-invicta-mens-pro-diver-watches-4</t>
  </si>
  <si>
    <t>gg-invicta-mens-s1-rally-watch</t>
  </si>
  <si>
    <t>http://www.groupon.com/deals/gg-invicta-mens-s1-rally-watch</t>
  </si>
  <si>
    <t>gg-invicta-mens-sea-spider-watch-1</t>
  </si>
  <si>
    <t>http://www.groupon.com/deals/gg-invicta-mens-sea-spider-watch-1</t>
  </si>
  <si>
    <t>gg-invicta-mens-specialty-corduba-watches</t>
  </si>
  <si>
    <t>http://www.groupon.com/deals/gg-invicta-mens-specialty-corduba-watches</t>
  </si>
  <si>
    <t>gg-invicta-mens-specialty-watches-2</t>
  </si>
  <si>
    <t>http://www.groupon.com/deals/gg-invicta-mens-specialty-watches-2</t>
  </si>
  <si>
    <t>gg-invicta-pro-diver-chronograph-watch</t>
  </si>
  <si>
    <t>http://www.groupon.com/deals/gg-invicta-pro-diver-chronograph-watch</t>
  </si>
  <si>
    <t>gg-invicta-pro-diver-chronograph-watch-1</t>
  </si>
  <si>
    <t>http://www.groupon.com/deals/gg-invicta-pro-diver-chronograph-watch-1</t>
  </si>
  <si>
    <t>gg-invicta-pro-diver-or-specialty-watches</t>
  </si>
  <si>
    <t>http://www.groupon.com/deals/gg-invicta-pro-diver-or-specialty-watches</t>
  </si>
  <si>
    <t>gg-invicta-speedway-chronograph-watches</t>
  </si>
  <si>
    <t>http://www.groupon.com/deals/gg-invicta-speedway-chronograph-watches</t>
  </si>
  <si>
    <t>gg-invicta-swiss-made-bolt-reserve-watch</t>
  </si>
  <si>
    <t>http://www.groupon.com/deals/gg-invicta-swiss-made-bolt-reserve-watch</t>
  </si>
  <si>
    <t>gg-invicta-womens-angel-or-lupah-watch</t>
  </si>
  <si>
    <t>http://www.groupon.com/deals/gg-invicta-womens-angel-or-lupah-watch</t>
  </si>
  <si>
    <t>gg-invicta-womens-pro-diver-watches</t>
  </si>
  <si>
    <t>http://www.groupon.com/deals/gg-invicta-womens-pro-diver-watches</t>
  </si>
  <si>
    <t>gg-jacques-du-manoir-set-of-mens-and-womens-watches</t>
  </si>
  <si>
    <t>http://www.groupon.com/deals/gg-jacques-du-manoir-set-of-mens-and-womens-watches</t>
  </si>
  <si>
    <t>gg-jorg-gray-mens-watches-1</t>
  </si>
  <si>
    <t>http://www.groupon.com/deals/gg-jorg-gray-mens-watches-1</t>
  </si>
  <si>
    <t>gg-kenneth-jay-lane-3400-series-watches</t>
  </si>
  <si>
    <t>http://www.groupon.com/deals/gg-kenneth-jay-lane-3400-series-watches</t>
  </si>
  <si>
    <t>gg-lucien-piccard-armada-mens-watches</t>
  </si>
  <si>
    <t>http://www.groupon.com/deals/gg-lucien-piccard-armada-mens-watches</t>
  </si>
  <si>
    <t>gg-lucien-piccard-davos-mens-watch</t>
  </si>
  <si>
    <t>http://www.groupon.com/deals/gg-lucien-piccard-davos-mens-watch</t>
  </si>
  <si>
    <t>gg-magico-mens-invader-textured-silicone-and-stainless-steel-watches</t>
  </si>
  <si>
    <t>http://www.groupon.com/deals/gg-magico-mens-invader-textured-silicone-and-stainless-steel-watches</t>
  </si>
  <si>
    <t>gg-red-line-mens-compressor2-watches-1</t>
  </si>
  <si>
    <t>http://www.groupon.com/deals/gg-red-line-mens-compressor2-watches-1</t>
  </si>
  <si>
    <t>gg-red-line-mission-mens-chronograph-watches</t>
  </si>
  <si>
    <t>http://www.groupon.com/deals/gg-red-line-mission-mens-chronograph-watches</t>
  </si>
  <si>
    <t>gg-rotary-mens-skeletonized-watches</t>
  </si>
  <si>
    <t>http://www.groupon.com/deals/gg-rotary-mens-skeletonized-watches</t>
  </si>
  <si>
    <t>gg-skechers-digital-watches-for-men-women</t>
  </si>
  <si>
    <t>http://www.groupon.com/deals/gg-skechers-digital-watches-for-men-women</t>
  </si>
  <si>
    <t>gg-swiss-legend-neptune-mens-watches-3</t>
  </si>
  <si>
    <t>http://www.groupon.com/deals/gg-swiss-legend-neptune-mens-watches-3</t>
  </si>
  <si>
    <t>gg-swiss-legend-peninsula-watch</t>
  </si>
  <si>
    <t>http://www.groupon.com/deals/gg-swiss-legend-peninsula-watch</t>
  </si>
  <si>
    <t>gg-swiss-legend-womens-commander-watch</t>
  </si>
  <si>
    <t>http://www.groupon.com/deals/gg-swiss-legend-womens-commander-watch</t>
  </si>
  <si>
    <t>gg-swiss-legend-womens-neptune-watches</t>
  </si>
  <si>
    <t>http://www.groupon.com/deals/gg-swiss-legend-womens-neptune-watches</t>
  </si>
  <si>
    <t>gg-swiss-legend-womens-trimix-diver-watch</t>
  </si>
  <si>
    <t>http://www.groupon.com/deals/gg-swiss-legend-womens-trimix-diver-watch</t>
  </si>
  <si>
    <t>gg-tommy-hilfiger-sunglasses-1</t>
  </si>
  <si>
    <t>http://www.groupon.com/deals/gg-tommy-hilfiger-sunglasses-1</t>
  </si>
  <si>
    <t>sydney-shaffer-lmt</t>
  </si>
  <si>
    <t>http://www.groupon.com/deals/sydney-shaffer-lmt</t>
  </si>
  <si>
    <t>sydney-s-sweets</t>
  </si>
  <si>
    <t>http://www.groupon.com/deals/sydney-s-sweets</t>
  </si>
  <si>
    <t>sylvania-family-karate-1</t>
  </si>
  <si>
    <t>http://www.groupon.com/deals/sylvania-family-karate-1</t>
  </si>
  <si>
    <t>sylvan-learning-28</t>
  </si>
  <si>
    <t>http://www.groupon.com/deals/sylvan-learning-28</t>
  </si>
  <si>
    <t>sylvan-learning-center-29</t>
  </si>
  <si>
    <t>http://www.groupon.com/deals/sylvan-learning-center-29</t>
  </si>
  <si>
    <t>sylvan-learning-center-28</t>
  </si>
  <si>
    <t>http://www.groupon.com/deals/sylvan-learning-center-28</t>
  </si>
  <si>
    <t>sylvan-learning-center-31</t>
  </si>
  <si>
    <t>http://www.groupon.com/deals/sylvan-learning-center-31</t>
  </si>
  <si>
    <t>sylvan-learning-center-27</t>
  </si>
  <si>
    <t>http://www.groupon.com/deals/sylvan-learning-center-27</t>
  </si>
  <si>
    <t>sylvan-learning-center-roosevelt-blvd-philadelphia</t>
  </si>
  <si>
    <t>http://www.groupon.com/deals/sylvan-learning-center-roosevelt-blvd-philadelphia</t>
  </si>
  <si>
    <t>sylvan-learning-29</t>
  </si>
  <si>
    <t>http://www.groupon.com/deals/sylvan-learning-29</t>
  </si>
  <si>
    <t>symbolize-it-1</t>
  </si>
  <si>
    <t>http://www.groupon.com/deals/symbolize-it-1</t>
  </si>
  <si>
    <t>synchronicity-wellness-4</t>
  </si>
  <si>
    <t>http://www.groupon.com/deals/synchronicity-wellness-4</t>
  </si>
  <si>
    <t>sync-processing-technologies-inc</t>
  </si>
  <si>
    <t>http://www.groupon.com/deals/sync-processing-technologies-inc</t>
  </si>
  <si>
    <t>synergistic-health-centers</t>
  </si>
  <si>
    <t>http://www.groupon.com/deals/synergistic-health-centers</t>
  </si>
  <si>
    <t>synergy-acupuncture</t>
  </si>
  <si>
    <t>http://www.groupon.com/deals/synergy-acupuncture</t>
  </si>
  <si>
    <t>synergy-a-medical-fitness-center</t>
  </si>
  <si>
    <t>http://www.groupon.com/deals/synergy-a-medical-fitness-center</t>
  </si>
  <si>
    <t>synergy-automotive</t>
  </si>
  <si>
    <t>http://www.groupon.com/deals/synergy-automotive</t>
  </si>
  <si>
    <t>synergy-day-spa-6</t>
  </si>
  <si>
    <t>http://www.groupon.com/deals/synergy-day-spa-6</t>
  </si>
  <si>
    <t>synergy-fit-1</t>
  </si>
  <si>
    <t>http://www.groupon.com/deals/synergy-fit-1</t>
  </si>
  <si>
    <t>synergy-group-training-1</t>
  </si>
  <si>
    <t>http://www.groupon.com/deals/synergy-group-training-1</t>
  </si>
  <si>
    <t>synergy-salon-spa-1</t>
  </si>
  <si>
    <t>http://www.groupon.com/deals/synergy-salon-spa-1</t>
  </si>
  <si>
    <t>synesi</t>
  </si>
  <si>
    <t>http://www.groupon.com/deals/synesi</t>
  </si>
  <si>
    <t>gg-adobe-photoshop-elements-12-1</t>
  </si>
  <si>
    <t>http://www.groupon.com/deals/gg-adobe-photoshop-elements-12-1</t>
  </si>
  <si>
    <t>gl-syracuse-city-ballet-presents-the-nutcracker</t>
  </si>
  <si>
    <t>http://www.groupon.com/deals/gl-syracuse-city-ballet-presents-the-nutcracker</t>
  </si>
  <si>
    <t>t3-personal-training</t>
  </si>
  <si>
    <t>http://www.groupon.com/deals/t3-personal-training</t>
  </si>
  <si>
    <t>taan-noodles-1</t>
  </si>
  <si>
    <t>http://www.groupon.com/deals/taan-noodles-1</t>
  </si>
  <si>
    <t>tabatha-s-hair-design</t>
  </si>
  <si>
    <t>http://www.groupon.com/deals/tabatha-s-hair-design</t>
  </si>
  <si>
    <t>gg-little-red-riding-hood-tights</t>
  </si>
  <si>
    <t>http://www.groupon.com/deals/gg-little-red-riding-hood-tights</t>
  </si>
  <si>
    <t>taco-boudreaux-s-1</t>
  </si>
  <si>
    <t>http://www.groupon.com/deals/taco-boudreaux-s-1</t>
  </si>
  <si>
    <t>taco-joint-3</t>
  </si>
  <si>
    <t>http://www.groupon.com/deals/taco-joint-3</t>
  </si>
  <si>
    <t>tacos-lalo-s</t>
  </si>
  <si>
    <t>http://www.groupon.com/deals/tacos-lalo-s</t>
  </si>
  <si>
    <t>t-t</t>
  </si>
  <si>
    <t>http://www.groupon.com/deals/t-t</t>
  </si>
  <si>
    <t>tacos-uruapan-3</t>
  </si>
  <si>
    <t>http://www.groupon.com/deals/tacos-uruapan-3</t>
  </si>
  <si>
    <t>tacos-uruapan-san-jose</t>
  </si>
  <si>
    <t>http://www.groupon.com/deals/tacos-uruapan-san-jose</t>
  </si>
  <si>
    <t>taco-time-victoria-4</t>
  </si>
  <si>
    <t>http://www.groupon.com/deals/taco-time-victoria-4</t>
  </si>
  <si>
    <t>ta-da-gallery-and-gift-shop</t>
  </si>
  <si>
    <t>http://www.groupon.com/deals/ta-da-gallery-and-gift-shop</t>
  </si>
  <si>
    <t>tae-e-lee-taekwondo</t>
  </si>
  <si>
    <t>http://www.groupon.com/deals/tae-e-lee-taekwondo</t>
  </si>
  <si>
    <t>taekwondo-academy-of-bartlett</t>
  </si>
  <si>
    <t>http://www.groupon.com/deals/taekwondo-academy-of-bartlett</t>
  </si>
  <si>
    <t>taekwondo-university-1</t>
  </si>
  <si>
    <t>http://www.groupon.com/deals/taekwondo-university-1</t>
  </si>
  <si>
    <t>tae-poong-martial-arts</t>
  </si>
  <si>
    <t>http://www.groupon.com/deals/tae-poong-martial-arts</t>
  </si>
  <si>
    <t>taft-museum-of-art-1</t>
  </si>
  <si>
    <t>http://www.groupon.com/deals/taft-museum-of-art-1</t>
  </si>
  <si>
    <t>gg-love-t-maxi-skirts</t>
  </si>
  <si>
    <t>http://www.groupon.com/deals/gg-love-t-maxi-skirts</t>
  </si>
  <si>
    <t>tagliarini-chiropractic-inc</t>
  </si>
  <si>
    <t>http://www.groupon.com/deals/tagliarini-chiropractic-inc</t>
  </si>
  <si>
    <t>taichi-wellness-spa-plus-8</t>
  </si>
  <si>
    <t>http://www.groupon.com/deals/taichi-wellness-spa-plus-8</t>
  </si>
  <si>
    <t>tailwater-fishing-co-1</t>
  </si>
  <si>
    <t>http://www.groupon.com/deals/tailwater-fishing-co-1</t>
  </si>
  <si>
    <t>tailwater-fishing-co-2</t>
  </si>
  <si>
    <t>http://www.groupon.com/deals/tailwater-fishing-co-2</t>
  </si>
  <si>
    <t>taime-and-a-half</t>
  </si>
  <si>
    <t>http://www.groupon.com/deals/taime-and-a-half</t>
  </si>
  <si>
    <t>tai-s-beauty-lounge</t>
  </si>
  <si>
    <t>http://www.groupon.com/deals/tai-s-beauty-lounge</t>
  </si>
  <si>
    <t>tait-photography-5</t>
  </si>
  <si>
    <t>http://www.groupon.com/deals/tait-photography-5</t>
  </si>
  <si>
    <t>taj-india-indian-restaurant-1</t>
  </si>
  <si>
    <t>http://www.groupon.com/deals/taj-india-indian-restaurant-1</t>
  </si>
  <si>
    <t>taj-mahal-indian-restaurant</t>
  </si>
  <si>
    <t>http://www.groupon.com/deals/taj-mahal-indian-restaurant</t>
  </si>
  <si>
    <t>taj-palace-indian-restaurant-3</t>
  </si>
  <si>
    <t>http://www.groupon.com/deals/taj-palace-indian-restaurant-3</t>
  </si>
  <si>
    <t>take-flight</t>
  </si>
  <si>
    <t>http://www.groupon.com/deals/take-flight</t>
  </si>
  <si>
    <t>takeoff-farm</t>
  </si>
  <si>
    <t>http://www.groupon.com/deals/takeoff-farm</t>
  </si>
  <si>
    <t>take-that-media-1</t>
  </si>
  <si>
    <t>http://www.groupon.com/deals/take-that-media-1</t>
  </si>
  <si>
    <t>take-the-lead-5</t>
  </si>
  <si>
    <t>http://www.groupon.com/deals/take-the-lead-5</t>
  </si>
  <si>
    <t>take-the-lead-dance-studio-2</t>
  </si>
  <si>
    <t>http://www.groupon.com/deals/take-the-lead-dance-studio-2</t>
  </si>
  <si>
    <t>taki-sushi-2</t>
  </si>
  <si>
    <t>http://www.groupon.com/deals/taki-sushi-2</t>
  </si>
  <si>
    <t>talache-wellness</t>
  </si>
  <si>
    <t>http://www.groupon.com/deals/talache-wellness</t>
  </si>
  <si>
    <t>talamo-s-pizza</t>
  </si>
  <si>
    <t>http://www.groupon.com/deals/talamo-s-pizza</t>
  </si>
  <si>
    <t>talking-horse-riding-stables</t>
  </si>
  <si>
    <t>http://www.groupon.com/deals/talking-horse-riding-stables</t>
  </si>
  <si>
    <t>tallahassee-paintball-sports-1</t>
  </si>
  <si>
    <t>http://www.groupon.com/deals/tallahassee-paintball-sports-1</t>
  </si>
  <si>
    <t>tall-ship-red-witch-8</t>
  </si>
  <si>
    <t>http://www.groupon.com/deals/tall-ship-red-witch-8</t>
  </si>
  <si>
    <t>tallulah-s-salon-and-spa-2</t>
  </si>
  <si>
    <t>http://www.groupon.com/deals/tallulah-s-salon-and-spa-2</t>
  </si>
  <si>
    <t>tamara-at-kt-salon</t>
  </si>
  <si>
    <t>http://www.groupon.com/deals/tamara-at-kt-salon</t>
  </si>
  <si>
    <t>tamara-murphy-photography</t>
  </si>
  <si>
    <t>http://www.groupon.com/deals/tamara-murphy-photography</t>
  </si>
  <si>
    <t>tamara-ware-lmt-at-posh-salon-and-spa-3</t>
  </si>
  <si>
    <t>http://www.groupon.com/deals/tamara-ware-lmt-at-posh-salon-and-spa-3</t>
  </si>
  <si>
    <t>tami-a-johns-l-m-t-1</t>
  </si>
  <si>
    <t>http://www.groupon.com/deals/tami-a-johns-l-m-t-1</t>
  </si>
  <si>
    <t>tamisty-salon-day-spa-1</t>
  </si>
  <si>
    <t>http://www.groupon.com/deals/tamisty-salon-day-spa-1</t>
  </si>
  <si>
    <t>tammy-at-taj-salon</t>
  </si>
  <si>
    <t>http://www.groupon.com/deals/tammy-at-taj-salon</t>
  </si>
  <si>
    <t>tammy-s-touch-nail-spa-1</t>
  </si>
  <si>
    <t>http://www.groupon.com/deals/tammy-s-touch-nail-spa-1</t>
  </si>
  <si>
    <t>tampa-bay-cleaning-solutions</t>
  </si>
  <si>
    <t>http://www.groupon.com/deals/tampa-bay-cleaning-solutions</t>
  </si>
  <si>
    <t>tampa-bay-music-academy</t>
  </si>
  <si>
    <t>http://www.groupon.com/deals/tampa-bay-music-academy</t>
  </si>
  <si>
    <t>tampa-bay-tang-soo-do-center</t>
  </si>
  <si>
    <t>http://www.groupon.com/deals/tampa-bay-tang-soo-do-center</t>
  </si>
  <si>
    <t>the-tampa-tribune-1</t>
  </si>
  <si>
    <t>http://www.groupon.com/deals/the-tampa-tribune-1</t>
  </si>
  <si>
    <t>tampa-vip-training-1</t>
  </si>
  <si>
    <t>http://www.groupon.com/deals/tampa-vip-training-1</t>
  </si>
  <si>
    <t>tamra-fierro-at-han-s-beauty</t>
  </si>
  <si>
    <t>http://www.groupon.com/deals/tamra-fierro-at-han-s-beauty</t>
  </si>
  <si>
    <t>tam-s-helpful-healing</t>
  </si>
  <si>
    <t>http://www.groupon.com/deals/tam-s-helpful-healing</t>
  </si>
  <si>
    <t>tan-2001</t>
  </si>
  <si>
    <t>http://www.groupon.com/deals/tan-2001</t>
  </si>
  <si>
    <t>tanabe-chiropractic</t>
  </si>
  <si>
    <t>http://www.groupon.com/deals/tanabe-chiropractic</t>
  </si>
  <si>
    <t>tan-by-the-sea-and-deep-tan-spa</t>
  </si>
  <si>
    <t>http://www.groupon.com/deals/tan-by-the-sea-and-deep-tan-spa</t>
  </si>
  <si>
    <t>t-and-i-unisex-salon</t>
  </si>
  <si>
    <t>http://www.groupon.com/deals/t-and-i-unisex-salon</t>
  </si>
  <si>
    <t>tandoori-nights-4</t>
  </si>
  <si>
    <t>http://www.groupon.com/deals/tandoori-nights-4</t>
  </si>
  <si>
    <t>tandulgence-2</t>
  </si>
  <si>
    <t>http://www.groupon.com/deals/tandulgence-2</t>
  </si>
  <si>
    <t>tanfastic-4</t>
  </si>
  <si>
    <t>http://www.groupon.com/deals/tanfastic-4</t>
  </si>
  <si>
    <t>tangent-s-pole-aerobics-2</t>
  </si>
  <si>
    <t>http://www.groupon.com/deals/tangent-s-pole-aerobics-2</t>
  </si>
  <si>
    <t>tangia-2</t>
  </si>
  <si>
    <t>http://www.groupon.com/deals/tangia-2</t>
  </si>
  <si>
    <t>tangle-oaks-golf-club-1</t>
  </si>
  <si>
    <t>http://www.groupon.com/deals/tangle-oaks-golf-club-1</t>
  </si>
  <si>
    <t>tangles-by-t-3</t>
  </si>
  <si>
    <t>http://www.groupon.com/deals/tangles-by-t-3</t>
  </si>
  <si>
    <t>tango-argentina-club-1</t>
  </si>
  <si>
    <t>http://www.groupon.com/deals/tango-argentina-club-1</t>
  </si>
  <si>
    <t>tango-axis-llc</t>
  </si>
  <si>
    <t>http://www.groupon.com/deals/tango-axis-llc</t>
  </si>
  <si>
    <t>tango-axis-llc-1</t>
  </si>
  <si>
    <t>http://www.groupon.com/deals/tango-axis-llc-1</t>
  </si>
  <si>
    <t>tania-andriene-hair-and-makeup-studio</t>
  </si>
  <si>
    <t>http://www.groupon.com/deals/tania-andriene-hair-and-makeup-studio</t>
  </si>
  <si>
    <t>tan-me-inc-1</t>
  </si>
  <si>
    <t>http://www.groupon.com/deals/tan-me-inc-1</t>
  </si>
  <si>
    <t>tan-palace-1</t>
  </si>
  <si>
    <t>http://www.groupon.com/deals/tan-palace-1</t>
  </si>
  <si>
    <t>tantini-tanning-bar-delaware</t>
  </si>
  <si>
    <t>http://www.groupon.com/deals/tantini-tanning-bar-delaware</t>
  </si>
  <si>
    <t>tantini-tanning-bar</t>
  </si>
  <si>
    <t>http://www.groupon.com/deals/tantini-tanning-bar</t>
  </si>
  <si>
    <t>tan-usa-5</t>
  </si>
  <si>
    <t>http://www.groupon.com/deals/tan-usa-5</t>
  </si>
  <si>
    <t>tanya-c-artistry</t>
  </si>
  <si>
    <t>http://www.groupon.com/deals/tanya-c-artistry</t>
  </si>
  <si>
    <t>tapas-y-vino-1</t>
  </si>
  <si>
    <t>http://www.groupon.com/deals/tapas-y-vino-1</t>
  </si>
  <si>
    <t>tap-dancing-spiders</t>
  </si>
  <si>
    <t>http://www.groupon.com/deals/tap-dancing-spiders</t>
  </si>
  <si>
    <t>gg-lori-jane-girls-chevron-printed-palazzo-pants-3</t>
  </si>
  <si>
    <t>http://www.groupon.com/deals/gg-lori-jane-girls-chevron-printed-palazzo-pants-3</t>
  </si>
  <si>
    <t>taqueria-mexico-2</t>
  </si>
  <si>
    <t>http://www.groupon.com/deals/taqueria-mexico-2</t>
  </si>
  <si>
    <t>taqueria-sonora-2</t>
  </si>
  <si>
    <t>http://www.groupon.com/deals/taqueria-sonora-2</t>
  </si>
  <si>
    <t>taqueria-vallarta-2</t>
  </si>
  <si>
    <t>http://www.groupon.com/deals/taqueria-vallarta-2</t>
  </si>
  <si>
    <t>taqueria-vallarta-3</t>
  </si>
  <si>
    <t>http://www.groupon.com/deals/taqueria-vallarta-3</t>
  </si>
  <si>
    <t>tara-burns-at-salon-sapphire-1</t>
  </si>
  <si>
    <t>http://www.groupon.com/deals/tara-burns-at-salon-sapphire-1</t>
  </si>
  <si>
    <t>tara-thai-1</t>
  </si>
  <si>
    <t>http://www.groupon.com/deals/tara-thai-1</t>
  </si>
  <si>
    <t>gg-color-n-style-purses</t>
  </si>
  <si>
    <t>http://www.groupon.com/deals/gg-color-n-style-purses</t>
  </si>
  <si>
    <t>gg-monster-high-chandelier-or-mirror-crafts</t>
  </si>
  <si>
    <t>http://www.groupon.com/deals/gg-monster-high-chandelier-or-mirror-crafts</t>
  </si>
  <si>
    <t>target-atlanta</t>
  </si>
  <si>
    <t>http://www.groupon.com/deals/target-atlanta</t>
  </si>
  <si>
    <t>target-chicago</t>
  </si>
  <si>
    <t>http://www.groupon.com/deals/target-chicago</t>
  </si>
  <si>
    <t>target-fresno</t>
  </si>
  <si>
    <t>http://www.groupon.com/deals/target-fresno</t>
  </si>
  <si>
    <t>target-greenville</t>
  </si>
  <si>
    <t>http://www.groupon.com/deals/target-greenville</t>
  </si>
  <si>
    <t>target-houston</t>
  </si>
  <si>
    <t>http://www.groupon.com/deals/target-houston</t>
  </si>
  <si>
    <t>target-inland-empire</t>
  </si>
  <si>
    <t>http://www.groupon.com/deals/target-inland-empire</t>
  </si>
  <si>
    <t>gg-targus-slim-case-for-ipad-3</t>
  </si>
  <si>
    <t>http://www.groupon.com/deals/gg-targus-slim-case-for-ipad-3</t>
  </si>
  <si>
    <t>tarot-by-valerie</t>
  </si>
  <si>
    <t>http://www.groupon.com/deals/tarot-by-valerie</t>
  </si>
  <si>
    <t>tarpon-springs-therapeutic-massage</t>
  </si>
  <si>
    <t>http://www.groupon.com/deals/tarpon-springs-therapeutic-massage</t>
  </si>
  <si>
    <t>gg-tart-collections-thong-in-a-bag</t>
  </si>
  <si>
    <t>http://www.groupon.com/deals/gg-tart-collections-thong-in-a-bag</t>
  </si>
  <si>
    <t>gg-tart-collections-womens-studded-vests</t>
  </si>
  <si>
    <t>http://www.groupon.com/deals/gg-tart-collections-womens-studded-vests</t>
  </si>
  <si>
    <t>gg-tart-collections-yoga-apparel</t>
  </si>
  <si>
    <t>http://www.groupon.com/deals/gg-tart-collections-yoga-apparel</t>
  </si>
  <si>
    <t>tassare-tax-solutions-llc</t>
  </si>
  <si>
    <t>http://www.groupon.com/deals/tassare-tax-solutions-llc</t>
  </si>
  <si>
    <t>tassos-8</t>
  </si>
  <si>
    <t>http://www.groupon.com/deals/tassos-8</t>
  </si>
  <si>
    <t>tastee-buddies</t>
  </si>
  <si>
    <t>http://www.groupon.com/deals/tastee-buddies</t>
  </si>
  <si>
    <t>taste-frederick-food-tours-2</t>
  </si>
  <si>
    <t>http://www.groupon.com/deals/taste-frederick-food-tours-2</t>
  </si>
  <si>
    <t>taste-guru-10-austin</t>
  </si>
  <si>
    <t>http://www.groupon.com/deals/taste-guru-10-austin</t>
  </si>
  <si>
    <t>taste-guru-10-fort-lauderdale</t>
  </si>
  <si>
    <t>http://www.groupon.com/deals/taste-guru-10-fort-lauderdale</t>
  </si>
  <si>
    <t>taste-guru-10-grand-rapids</t>
  </si>
  <si>
    <t>http://www.groupon.com/deals/taste-guru-10-grand-rapids</t>
  </si>
  <si>
    <t>taste-guru-10-minneapolis-stpaul</t>
  </si>
  <si>
    <t>http://www.groupon.com/deals/taste-guru-10-minneapolis-stpaul</t>
  </si>
  <si>
    <t>taste-guru-10-phoenix</t>
  </si>
  <si>
    <t>http://www.groupon.com/deals/taste-guru-10-phoenix</t>
  </si>
  <si>
    <t>taste-guru-10-stlouis</t>
  </si>
  <si>
    <t>http://www.groupon.com/deals/taste-guru-10-stlouis</t>
  </si>
  <si>
    <t>taste-guru-10-tampa-bay-area</t>
  </si>
  <si>
    <t>http://www.groupon.com/deals/taste-guru-10-tampa-bay-area</t>
  </si>
  <si>
    <t>taste-of-india-17</t>
  </si>
  <si>
    <t>http://www.groupon.com/deals/taste-of-india-17</t>
  </si>
  <si>
    <t>taste-tidewater-tours-1</t>
  </si>
  <si>
    <t>http://www.groupon.com/deals/taste-tidewater-tours-1</t>
  </si>
  <si>
    <t>taste-tidewater-tours-2</t>
  </si>
  <si>
    <t>http://www.groupon.com/deals/taste-tidewater-tours-2</t>
  </si>
  <si>
    <t>taste-yogurt-bar-4</t>
  </si>
  <si>
    <t>http://www.groupon.com/deals/taste-yogurt-bar-4</t>
  </si>
  <si>
    <t>tasty-daylight-donuts-1</t>
  </si>
  <si>
    <t>http://www.groupon.com/deals/tasty-daylight-donuts-1</t>
  </si>
  <si>
    <t>tasty-grill-1</t>
  </si>
  <si>
    <t>http://www.groupon.com/deals/tasty-grill-1</t>
  </si>
  <si>
    <t>tasty-tom-s</t>
  </si>
  <si>
    <t>http://www.groupon.com/deals/tasty-tom-s</t>
  </si>
  <si>
    <t>tattoolapalooza</t>
  </si>
  <si>
    <t>http://www.groupon.com/deals/tattoolapalooza</t>
  </si>
  <si>
    <t>tattoo-lounge-elyria</t>
  </si>
  <si>
    <t>http://www.groupon.com/deals/tattoo-lounge-elyria</t>
  </si>
  <si>
    <t>tatyana-s-skin-and-nail-care-studio-at-friends-image-design</t>
  </si>
  <si>
    <t>http://www.groupon.com/deals/tatyana-s-skin-and-nail-care-studio-at-friends-image-design</t>
  </si>
  <si>
    <t>tat-z-to-you</t>
  </si>
  <si>
    <t>http://www.groupon.com/deals/tat-z-to-you</t>
  </si>
  <si>
    <t>tavern-of-solon</t>
  </si>
  <si>
    <t>http://www.groupon.com/deals/tavern-of-solon</t>
  </si>
  <si>
    <t>taxgeek-inc</t>
  </si>
  <si>
    <t>http://www.groupon.com/deals/taxgeek-inc</t>
  </si>
  <si>
    <t>taxsmart-tax-service</t>
  </si>
  <si>
    <t>http://www.groupon.com/deals/taxsmart-tax-service</t>
  </si>
  <si>
    <t>tax-wizard-inc</t>
  </si>
  <si>
    <t>http://www.groupon.com/deals/tax-wizard-inc</t>
  </si>
  <si>
    <t>taylor-creek-shooting-preserve</t>
  </si>
  <si>
    <t>http://www.groupon.com/deals/taylor-creek-shooting-preserve</t>
  </si>
  <si>
    <t>taylor-hair-dezign</t>
  </si>
  <si>
    <t>http://www.groupon.com/deals/taylor-hair-dezign</t>
  </si>
  <si>
    <t>taylor-pam-fine-art</t>
  </si>
  <si>
    <t>http://www.groupon.com/deals/taylor-pam-fine-art</t>
  </si>
  <si>
    <t>taylor-s-simply-natural-nail-spa-1</t>
  </si>
  <si>
    <t>http://www.groupon.com/deals/taylor-s-simply-natural-nail-spa-1</t>
  </si>
  <si>
    <t>gg-taza-chocolate-bundles-1</t>
  </si>
  <si>
    <t>http://www.groupon.com/deals/gg-taza-chocolate-bundles-1</t>
  </si>
  <si>
    <t>tbass-at-home-fitness</t>
  </si>
  <si>
    <t>http://www.groupon.com/deals/tbass-at-home-fitness</t>
  </si>
  <si>
    <t>tom-bird-photography</t>
  </si>
  <si>
    <t>http://www.groupon.com/deals/tom-bird-photography</t>
  </si>
  <si>
    <t>tca-toys-2</t>
  </si>
  <si>
    <t>http://www.groupon.com/deals/tca-toys-2</t>
  </si>
  <si>
    <t>tcby-10</t>
  </si>
  <si>
    <t>http://www.groupon.com/deals/tcby-10</t>
  </si>
  <si>
    <t>tc-s-strength-and-conditioning</t>
  </si>
  <si>
    <t>http://www.groupon.com/deals/tc-s-strength-and-conditioning</t>
  </si>
  <si>
    <t>gg-dirty-minds-ultimate-edition-board-game</t>
  </si>
  <si>
    <t>http://www.groupon.com/deals/gg-dirty-minds-ultimate-edition-board-game</t>
  </si>
  <si>
    <t>teach-2-teach</t>
  </si>
  <si>
    <t>http://www.groupon.com/deals/teach-2-teach</t>
  </si>
  <si>
    <t>teach-every-day</t>
  </si>
  <si>
    <t>http://www.groupon.com/deals/teach-every-day</t>
  </si>
  <si>
    <t>teak-charlie-s-jersey-girl-pizza</t>
  </si>
  <si>
    <t>http://www.groupon.com/deals/teak-charlie-s-jersey-girl-pizza</t>
  </si>
  <si>
    <t>tealoha-1</t>
  </si>
  <si>
    <t>http://www.groupon.com/deals/tealoha-1</t>
  </si>
  <si>
    <t>teamcurnow-2</t>
  </si>
  <si>
    <t>http://www.groupon.com/deals/teamcurnow-2</t>
  </si>
  <si>
    <t>team-fitness-franklin-3</t>
  </si>
  <si>
    <t>http://www.groupon.com/deals/team-fitness-franklin-3</t>
  </si>
  <si>
    <t>team-gusa-t-t</t>
  </si>
  <si>
    <t>http://www.groupon.com/deals/team-gusa-t-t</t>
  </si>
  <si>
    <t>team-move-3</t>
  </si>
  <si>
    <t>http://www.groupon.com/deals/team-move-3</t>
  </si>
  <si>
    <t>team-panlilio-fitness</t>
  </si>
  <si>
    <t>http://www.groupon.com/deals/team-panlilio-fitness</t>
  </si>
  <si>
    <t>gg-teamson-my-dream-doll-house</t>
  </si>
  <si>
    <t>http://www.groupon.com/deals/gg-teamson-my-dream-doll-house</t>
  </si>
  <si>
    <t>gg-teamson-play-kitchen</t>
  </si>
  <si>
    <t>http://www.groupon.com/deals/gg-teamson-play-kitchen</t>
  </si>
  <si>
    <t>gg-teamson-wooden-playhouses</t>
  </si>
  <si>
    <t>http://www.groupon.com/deals/gg-teamson-wooden-playhouses</t>
  </si>
  <si>
    <t>tea-party-castle</t>
  </si>
  <si>
    <t>http://www.groupon.com/deals/tea-party-castle</t>
  </si>
  <si>
    <t>teapioca-lounge-1</t>
  </si>
  <si>
    <t>http://www.groupon.com/deals/teapioca-lounge-1</t>
  </si>
  <si>
    <t>teapioca-lounge-2</t>
  </si>
  <si>
    <t>http://www.groupon.com/deals/teapioca-lounge-2</t>
  </si>
  <si>
    <t>teariffic-cafe</t>
  </si>
  <si>
    <t>http://www.groupon.com/deals/teariffic-cafe</t>
  </si>
  <si>
    <t>greg-tearney-s-martial-arts-kickboxing</t>
  </si>
  <si>
    <t>http://www.groupon.com/deals/greg-tearney-s-martial-arts-kickboxing</t>
  </si>
  <si>
    <t>tease-clothing-boutique</t>
  </si>
  <si>
    <t>http://www.groupon.com/deals/tease-clothing-boutique</t>
  </si>
  <si>
    <t>tease-dance-and-fitness-3</t>
  </si>
  <si>
    <t>http://www.groupon.com/deals/tease-dance-and-fitness-3</t>
  </si>
  <si>
    <t>gg-teaspoon-willies-sauce-bundles</t>
  </si>
  <si>
    <t>http://www.groupon.com/deals/gg-teaspoon-willies-sauce-bundles</t>
  </si>
  <si>
    <t>gg-teatulia-organic-teas-medley-2-pack</t>
  </si>
  <si>
    <t>http://www.groupon.com/deals/gg-teatulia-organic-teas-medley-2-pack</t>
  </si>
  <si>
    <t>tea-with-thee-by-victoria-1</t>
  </si>
  <si>
    <t>http://www.groupon.com/deals/tea-with-thee-by-victoria-1</t>
  </si>
  <si>
    <t>techfix</t>
  </si>
  <si>
    <t>http://www.groupon.com/deals/techfix</t>
  </si>
  <si>
    <t>technical-drawings</t>
  </si>
  <si>
    <t>http://www.groupon.com/deals/technical-drawings</t>
  </si>
  <si>
    <t>tech-toys-wireless</t>
  </si>
  <si>
    <t>http://www.groupon.com/deals/tech-toys-wireless</t>
  </si>
  <si>
    <t>techzilla-repair</t>
  </si>
  <si>
    <t>http://www.groupon.com/deals/techzilla-repair</t>
  </si>
  <si>
    <t>techzilla-repair-1</t>
  </si>
  <si>
    <t>http://www.groupon.com/deals/techzilla-repair-1</t>
  </si>
  <si>
    <t>teddy-o-brian-s</t>
  </si>
  <si>
    <t>http://www.groupon.com/deals/teddy-o-brian-s</t>
  </si>
  <si>
    <t>teddy-s-red-hots-1</t>
  </si>
  <si>
    <t>http://www.groupon.com/deals/teddy-s-red-hots-1</t>
  </si>
  <si>
    <t>ted-s-custom-auto-trim</t>
  </si>
  <si>
    <t>http://www.groupon.com/deals/ted-s-custom-auto-trim</t>
  </si>
  <si>
    <t>teezy-walks-reston</t>
  </si>
  <si>
    <t>http://www.groupon.com/deals/teezy-walks-reston</t>
  </si>
  <si>
    <t>tejas-coin-laundry</t>
  </si>
  <si>
    <t>http://www.groupon.com/deals/tejas-coin-laundry</t>
  </si>
  <si>
    <t>tell-ahh-cafe</t>
  </si>
  <si>
    <t>http://www.groupon.com/deals/tell-ahh-cafe</t>
  </si>
  <si>
    <t>temdee-collectables</t>
  </si>
  <si>
    <t>http://www.groupon.com/deals/temdee-collectables</t>
  </si>
  <si>
    <t>tempe-yarn-fiber-4</t>
  </si>
  <si>
    <t>http://www.groupon.com/deals/tempe-yarn-fiber-4</t>
  </si>
  <si>
    <t>temple-hills-skating-palace-1</t>
  </si>
  <si>
    <t>http://www.groupon.com/deals/temple-hills-skating-palace-1</t>
  </si>
  <si>
    <t>gg-temptu-radiant-glow-airbrush-makeup-kit</t>
  </si>
  <si>
    <t>http://www.groupon.com/deals/gg-temptu-radiant-glow-airbrush-makeup-kit</t>
  </si>
  <si>
    <t>gg-sealy-posturepedic-eason-falls-plush-mattress-sets</t>
  </si>
  <si>
    <t>http://www.groupon.com/deals/gg-sealy-posturepedic-eason-falls-plush-mattress-sets</t>
  </si>
  <si>
    <t>tenacity-women-s-fitness-1</t>
  </si>
  <si>
    <t>http://www.groupon.com/deals/tenacity-women-s-fitness-1</t>
  </si>
  <si>
    <t>tender-heart-healing-center</t>
  </si>
  <si>
    <t>http://www.groupon.com/deals/tender-heart-healing-center</t>
  </si>
  <si>
    <t>tender-laser-care-4</t>
  </si>
  <si>
    <t>http://www.groupon.com/deals/tender-laser-care-4</t>
  </si>
  <si>
    <t>tender-touch-small-animal-hospital-1</t>
  </si>
  <si>
    <t>http://www.groupon.com/deals/tender-touch-small-animal-hospital-1</t>
  </si>
  <si>
    <t>tengda-asian-bistro-8</t>
  </si>
  <si>
    <t>http://www.groupon.com/deals/tengda-asian-bistro-8</t>
  </si>
  <si>
    <t>ga-tenkiller-state-park-oklahoma-city</t>
  </si>
  <si>
    <t>http://www.groupon.com/deals/ga-tenkiller-state-park-oklahoma-city</t>
  </si>
  <si>
    <t>tennessee-bouldering-authority-3</t>
  </si>
  <si>
    <t>http://www.groupon.com/deals/tennessee-bouldering-authority-3</t>
  </si>
  <si>
    <t>gl-adrien-broner-vs-marcos-maidana-1</t>
  </si>
  <si>
    <t>http://www.groupon.com/deals/gl-adrien-broner-vs-marcos-maidana-1</t>
  </si>
  <si>
    <t>gl-orange-bowl</t>
  </si>
  <si>
    <t>http://www.groupon.com/deals/gl-orange-bowl</t>
  </si>
  <si>
    <t>gl-orange-bowl-1</t>
  </si>
  <si>
    <t>http://www.groupon.com/deals/gl-orange-bowl-1</t>
  </si>
  <si>
    <t>gl-orange-bowl-2</t>
  </si>
  <si>
    <t>http://www.groupon.com/deals/gl-orange-bowl-2</t>
  </si>
  <si>
    <t>gl-orange-bowl-3</t>
  </si>
  <si>
    <t>http://www.groupon.com/deals/gl-orange-bowl-3</t>
  </si>
  <si>
    <t>gl-orange-bowl-4</t>
  </si>
  <si>
    <t>http://www.groupon.com/deals/gl-orange-bowl-4</t>
  </si>
  <si>
    <t>tennessee-valley-home-improvements</t>
  </si>
  <si>
    <t>http://www.groupon.com/deals/tennessee-valley-home-improvements</t>
  </si>
  <si>
    <t>tennis-champs-1</t>
  </si>
  <si>
    <t>http://www.groupon.com/deals/tennis-champs-1</t>
  </si>
  <si>
    <t>ten-sushi</t>
  </si>
  <si>
    <t>http://www.groupon.com/deals/ten-sushi</t>
  </si>
  <si>
    <t>teo-s-and-mano-a-mano</t>
  </si>
  <si>
    <t>http://www.groupon.com/deals/teo-s-and-mano-a-mano</t>
  </si>
  <si>
    <t>teri-salon</t>
  </si>
  <si>
    <t>http://www.groupon.com/deals/teri-salon</t>
  </si>
  <si>
    <t>teri-parsons-at-a-vie-longevity-salon-1</t>
  </si>
  <si>
    <t>http://www.groupon.com/deals/teri-parsons-at-a-vie-longevity-salon-1</t>
  </si>
  <si>
    <t>teriyaki-don-5</t>
  </si>
  <si>
    <t>http://www.groupon.com/deals/teriyaki-don-5</t>
  </si>
  <si>
    <t>terra-mia-decorative-art-studio</t>
  </si>
  <si>
    <t>http://www.groupon.com/deals/terra-mia-decorative-art-studio</t>
  </si>
  <si>
    <t>terra-spa-aveda-2</t>
  </si>
  <si>
    <t>http://www.groupon.com/deals/terra-spa-aveda-2</t>
  </si>
  <si>
    <t>terri-s-massage-studio</t>
  </si>
  <si>
    <t>http://www.groupon.com/deals/terri-s-massage-studio</t>
  </si>
  <si>
    <t>terry-hetrick-shooting-school-3</t>
  </si>
  <si>
    <t>http://www.groupon.com/deals/terry-hetrick-shooting-school-3</t>
  </si>
  <si>
    <t>teryaki-experience</t>
  </si>
  <si>
    <t>http://www.groupon.com/deals/teryaki-experience</t>
  </si>
  <si>
    <t>teske-s-germania</t>
  </si>
  <si>
    <t>http://www.groupon.com/deals/teske-s-germania</t>
  </si>
  <si>
    <t>tesols-com-us-grand-rapids</t>
  </si>
  <si>
    <t>http://www.groupon.com/deals/tesols-com-us-grand-rapids</t>
  </si>
  <si>
    <t>tesols-com-us-omaha</t>
  </si>
  <si>
    <t>http://www.groupon.com/deals/tesols-com-us-omaha</t>
  </si>
  <si>
    <t>tesols-com-us-toledo</t>
  </si>
  <si>
    <t>http://www.groupon.com/deals/tesols-com-us-toledo</t>
  </si>
  <si>
    <t>texadelphia-4</t>
  </si>
  <si>
    <t>http://www.groupon.com/deals/texadelphia-4</t>
  </si>
  <si>
    <t>texas-boot-camp-fitness-8</t>
  </si>
  <si>
    <t>http://www.groupon.com/deals/texas-boot-camp-fitness-8</t>
  </si>
  <si>
    <t>texas-boot-camp-fitness-9</t>
  </si>
  <si>
    <t>http://www.groupon.com/deals/texas-boot-camp-fitness-9</t>
  </si>
  <si>
    <t>impressive-fitness-the-jungle</t>
  </si>
  <si>
    <t>http://www.groupon.com/deals/impressive-fitness-the-jungle</t>
  </si>
  <si>
    <t>gl-lone-star-brahmas-3</t>
  </si>
  <si>
    <t>http://www.groupon.com/deals/gl-lone-star-brahmas-3</t>
  </si>
  <si>
    <t>gl-lone-star-brahmas-4</t>
  </si>
  <si>
    <t>http://www.groupon.com/deals/gl-lone-star-brahmas-4</t>
  </si>
  <si>
    <t>texas-civil-war-museum-7</t>
  </si>
  <si>
    <t>http://www.groupon.com/deals/texas-civil-war-museum-7</t>
  </si>
  <si>
    <t>gl-holly-jolly-christmas-1</t>
  </si>
  <si>
    <t>http://www.groupon.com/deals/gl-holly-jolly-christmas-1</t>
  </si>
  <si>
    <t>bridal-extravaganza-2</t>
  </si>
  <si>
    <t>http://www.groupon.com/deals/bridal-extravaganza-2</t>
  </si>
  <si>
    <t>bridal-extravaganza-3</t>
  </si>
  <si>
    <t>http://www.groupon.com/deals/bridal-extravaganza-3</t>
  </si>
  <si>
    <t>thai-healing-house-2</t>
  </si>
  <si>
    <t>http://www.groupon.com/deals/thai-healing-house-2</t>
  </si>
  <si>
    <t>thailanding-on-alki-2</t>
  </si>
  <si>
    <t>http://www.groupon.com/deals/thailanding-on-alki-2</t>
  </si>
  <si>
    <t>thai-mango-asian-bistro-2</t>
  </si>
  <si>
    <t>http://www.groupon.com/deals/thai-mango-asian-bistro-2</t>
  </si>
  <si>
    <t>gg-tapout-extreme-training-locker-pack-dvds</t>
  </si>
  <si>
    <t>http://www.groupon.com/deals/gg-tapout-extreme-training-locker-pack-dvds</t>
  </si>
  <si>
    <t>thanh-do-3</t>
  </si>
  <si>
    <t>http://www.groupon.com/deals/thanh-do-3</t>
  </si>
  <si>
    <t>tha-spot</t>
  </si>
  <si>
    <t>http://www.groupon.com/deals/tha-spot</t>
  </si>
  <si>
    <t>that-bounce-place-3</t>
  </si>
  <si>
    <t>http://www.groupon.com/deals/that-bounce-place-3</t>
  </si>
  <si>
    <t>that-fondue-place-3</t>
  </si>
  <si>
    <t>http://www.groupon.com/deals/that-fondue-place-3</t>
  </si>
  <si>
    <t>thats-show-biz</t>
  </si>
  <si>
    <t>http://www.groupon.com/deals/thats-show-biz</t>
  </si>
  <si>
    <t>the-6-eight</t>
  </si>
  <si>
    <t>http://www.groupon.com/deals/the-6-eight</t>
  </si>
  <si>
    <t>ga-bk-the-abbey-resort-2</t>
  </si>
  <si>
    <t>http://www.groupon.com/deals/ga-bk-the-abbey-resort-2</t>
  </si>
  <si>
    <t>ga-bk-the-abbey-resort-2-milwaukee</t>
  </si>
  <si>
    <t>http://www.groupon.com/deals/ga-bk-the-abbey-resort-2-milwaukee</t>
  </si>
  <si>
    <t>the-academy-401</t>
  </si>
  <si>
    <t>http://www.groupon.com/deals/the-academy-401</t>
  </si>
  <si>
    <t>silverhorn-golf-club-of-texas</t>
  </si>
  <si>
    <t>http://www.groupon.com/deals/silverhorn-golf-club-of-texas</t>
  </si>
  <si>
    <t>the-academy-of-persuasion</t>
  </si>
  <si>
    <t>http://www.groupon.com/deals/the-academy-of-persuasion</t>
  </si>
  <si>
    <t>the-academy-of-professional-bartending-school</t>
  </si>
  <si>
    <t>http://www.groupon.com/deals/the-academy-of-professional-bartending-school</t>
  </si>
  <si>
    <t>the-accutint-3</t>
  </si>
  <si>
    <t>http://www.groupon.com/deals/the-accutint-3</t>
  </si>
  <si>
    <t>the-action-room-6</t>
  </si>
  <si>
    <t>http://www.groupon.com/deals/the-action-room-6</t>
  </si>
  <si>
    <t>the-admissions-table-1</t>
  </si>
  <si>
    <t>http://www.groupon.com/deals/the-admissions-table-1</t>
  </si>
  <si>
    <t>aesthetic-dental-studio-of-rhode-island</t>
  </si>
  <si>
    <t>http://www.groupon.com/deals/aesthetic-dental-studio-of-rhode-island</t>
  </si>
  <si>
    <t>the-aesthetic-dental-center-of-ri</t>
  </si>
  <si>
    <t>http://www.groupon.com/deals/the-aesthetic-dental-center-of-ri</t>
  </si>
  <si>
    <t>the-alaska-club-4</t>
  </si>
  <si>
    <t>http://www.groupon.com/deals/the-alaska-club-4</t>
  </si>
  <si>
    <t>gl-the-alley-cats-in-a-doo-wop-christmas</t>
  </si>
  <si>
    <t>http://www.groupon.com/deals/gl-the-alley-cats-in-a-doo-wop-christmas</t>
  </si>
  <si>
    <t>the-andrea-olivera-centre-for-ayurveda-rituals-1</t>
  </si>
  <si>
    <t>http://www.groupon.com/deals/the-andrea-olivera-centre-for-ayurveda-rituals-1</t>
  </si>
  <si>
    <t>gg-blossom-lotus-and-tulip-vibrators</t>
  </si>
  <si>
    <t>http://www.groupon.com/deals/gg-blossom-lotus-and-tulip-vibrators</t>
  </si>
  <si>
    <t>gg-ladies-affair-midnight-encounter-rabbit-vibrator</t>
  </si>
  <si>
    <t>http://www.groupon.com/deals/gg-ladies-affair-midnight-encounter-rabbit-vibrator</t>
  </si>
  <si>
    <t>gg-operation-pillow-pets-military-mascot-pillow-pets</t>
  </si>
  <si>
    <t>http://www.groupon.com/deals/gg-operation-pillow-pets-military-mascot-pillow-pets</t>
  </si>
  <si>
    <t>gg-pipedream-products-inc-neon-glass-vibrator</t>
  </si>
  <si>
    <t>http://www.groupon.com/deals/gg-pipedream-products-inc-neon-glass-vibrator</t>
  </si>
  <si>
    <t>gg-topco-fantasies-multi-speed-vibrators</t>
  </si>
  <si>
    <t>http://www.groupon.com/deals/gg-topco-fantasies-multi-speed-vibrators</t>
  </si>
  <si>
    <t>gg-topco-funzone-vibrators</t>
  </si>
  <si>
    <t>http://www.groupon.com/deals/gg-topco-funzone-vibrators</t>
  </si>
  <si>
    <t>gg-truth-or-dare-board-game</t>
  </si>
  <si>
    <t>http://www.groupon.com/deals/gg-truth-or-dare-board-game</t>
  </si>
  <si>
    <t>the-arms-room-2</t>
  </si>
  <si>
    <t>http://www.groupon.com/deals/the-arms-room-2</t>
  </si>
  <si>
    <t>washburn-studio</t>
  </si>
  <si>
    <t>http://www.groupon.com/deals/washburn-studio</t>
  </si>
  <si>
    <t>the-art-of-fitness-by-jerry-morris</t>
  </si>
  <si>
    <t>http://www.groupon.com/deals/the-art-of-fitness-by-jerry-morris</t>
  </si>
  <si>
    <t>the-art-of-fitness-chicago</t>
  </si>
  <si>
    <t>http://www.groupon.com/deals/the-art-of-fitness-chicago</t>
  </si>
  <si>
    <t>the-art-of-hair-8</t>
  </si>
  <si>
    <t>http://www.groupon.com/deals/the-art-of-hair-8</t>
  </si>
  <si>
    <t>the-art-studio-ny-llc-1</t>
  </si>
  <si>
    <t>http://www.groupon.com/deals/the-art-studio-ny-llc-1</t>
  </si>
  <si>
    <t>ga-the-ashley-inn-of-tillamook-1</t>
  </si>
  <si>
    <t>http://www.groupon.com/deals/ga-the-ashley-inn-of-tillamook-1</t>
  </si>
  <si>
    <t>theatre-n-at-nemours</t>
  </si>
  <si>
    <t>http://www.groupon.com/deals/theatre-n-at-nemours</t>
  </si>
  <si>
    <t>the-auto-club-11</t>
  </si>
  <si>
    <t>http://www.groupon.com/deals/the-auto-club-11</t>
  </si>
  <si>
    <t>the-awakening-3</t>
  </si>
  <si>
    <t>http://www.groupon.com/deals/the-awakening-3</t>
  </si>
  <si>
    <t>the-balancing-act</t>
  </si>
  <si>
    <t>http://www.groupon.com/deals/the-balancing-act</t>
  </si>
  <si>
    <t>the-barber-company</t>
  </si>
  <si>
    <t>http://www.groupon.com/deals/the-barber-company</t>
  </si>
  <si>
    <t>the-barking-lot-4</t>
  </si>
  <si>
    <t>http://www.groupon.com/deals/the-barking-lot-4</t>
  </si>
  <si>
    <t>the-barn-bar</t>
  </si>
  <si>
    <t>http://www.groupon.com/deals/the-barn-bar</t>
  </si>
  <si>
    <t>gg-10k-solid-gold-freshwater-pearl-stud-earrings</t>
  </si>
  <si>
    <t>http://www.groupon.com/deals/gg-10k-solid-gold-freshwater-pearl-stud-earrings</t>
  </si>
  <si>
    <t>gg-14-karat-gold-ball-post-baroque-pearl-drop-earrings</t>
  </si>
  <si>
    <t>http://www.groupon.com/deals/gg-14-karat-gold-ball-post-baroque-pearl-drop-earrings</t>
  </si>
  <si>
    <t>gg-18-freshwater-pearl-strand-necklace</t>
  </si>
  <si>
    <t>http://www.groupon.com/deals/gg-18-freshwater-pearl-strand-necklace</t>
  </si>
  <si>
    <t>gg-7-pairs-of-freshwater-pearl-earrings</t>
  </si>
  <si>
    <t>http://www.groupon.com/deals/gg-7-pairs-of-freshwater-pearl-earrings</t>
  </si>
  <si>
    <t>gg-crystal-fireball-and-pearl-jewelry-set</t>
  </si>
  <si>
    <t>http://www.groupon.com/deals/gg-crystal-fireball-and-pearl-jewelry-set</t>
  </si>
  <si>
    <t>gg-freshwater-pearl-and-10-karat-gold-stud-earrings</t>
  </si>
  <si>
    <t>http://www.groupon.com/deals/gg-freshwater-pearl-and-10-karat-gold-stud-earrings</t>
  </si>
  <si>
    <t>gg-freshwater-pearl-stud-earrings-1</t>
  </si>
  <si>
    <t>http://www.groupon.com/deals/gg-freshwater-pearl-stud-earrings-1</t>
  </si>
  <si>
    <t>gg-genuine-freshwater-pearl-strand-with-10k-gold-by-pearl-essence</t>
  </si>
  <si>
    <t>http://www.groupon.com/deals/gg-genuine-freshwater-pearl-strand-with-10k-gold-by-pearl-essence</t>
  </si>
  <si>
    <t>gg-pearl-and-crystal-pendant-and-earring-set-1</t>
  </si>
  <si>
    <t>http://www.groupon.com/deals/gg-pearl-and-crystal-pendant-and-earring-set-1</t>
  </si>
  <si>
    <t>beach-club-tanning-2</t>
  </si>
  <si>
    <t>http://www.groupon.com/deals/beach-club-tanning-2</t>
  </si>
  <si>
    <t>aqua-nail-studio-1</t>
  </si>
  <si>
    <t>http://www.groupon.com/deals/aqua-nail-studio-1</t>
  </si>
  <si>
    <t>the-bead-studio-6</t>
  </si>
  <si>
    <t>http://www.groupon.com/deals/the-bead-studio-6</t>
  </si>
  <si>
    <t>the-beanstalk-journey-at-catawba-meadows</t>
  </si>
  <si>
    <t>http://www.groupon.com/deals/the-beanstalk-journey-at-catawba-meadows</t>
  </si>
  <si>
    <t>the-beanstalk-journey-at-catawba-meadows-charlotte</t>
  </si>
  <si>
    <t>http://www.groupon.com/deals/the-beanstalk-journey-at-catawba-meadows-charlotte</t>
  </si>
  <si>
    <t>the-beauty-lounge-19</t>
  </si>
  <si>
    <t>http://www.groupon.com/deals/the-beauty-lounge-19</t>
  </si>
  <si>
    <t>the-beauty-lounge-20</t>
  </si>
  <si>
    <t>http://www.groupon.com/deals/the-beauty-lounge-20</t>
  </si>
  <si>
    <t>the-beauty-spot-5</t>
  </si>
  <si>
    <t>http://www.groupon.com/deals/the-beauty-spot-5?utm_campaign=us_dt_sea_ggl_txt_tps_sr_cbp_ch1_nbr_m%2a_c%2a32960110371_k%2aeye+glass+deals_ap%2anone_d%2adenver+%7c+0_g%2aserps+%7c+glasses+%7c+0_aid%2a5487602189_did%2a173862411_gid%2a11800124571&amp;utm_medium=c</t>
  </si>
  <si>
    <t>the-beauty-spot-4</t>
  </si>
  <si>
    <t>http://www.groupon.com/deals/the-beauty-spot-4</t>
  </si>
  <si>
    <t>gg-the-beer-connoisseur-magazine-1</t>
  </si>
  <si>
    <t>http://www.groupon.com/deals/gg-the-beer-connoisseur-magazine-1</t>
  </si>
  <si>
    <t>the-beer-connoisseur-magazine-4</t>
  </si>
  <si>
    <t>http://www.groupon.com/deals/the-beer-connoisseur-magazine-4</t>
  </si>
  <si>
    <t>the-best-day-spa-4</t>
  </si>
  <si>
    <t>http://www.groupon.com/deals/the-best-day-spa-4</t>
  </si>
  <si>
    <t>the-best-little-hair-house</t>
  </si>
  <si>
    <t>http://www.groupon.com/deals/the-best-little-hair-house</t>
  </si>
  <si>
    <t>the-best-little-spa-2</t>
  </si>
  <si>
    <t>http://www.groupon.com/deals/the-best-little-spa-2</t>
  </si>
  <si>
    <t>the-better-golf-academy-of-kentuckiana</t>
  </si>
  <si>
    <t>http://www.groupon.com/deals/the-better-golf-academy-of-kentuckiana</t>
  </si>
  <si>
    <t>the-big-c-athletic-club-2</t>
  </si>
  <si>
    <t>http://www.groupon.com/deals/the-big-c-athletic-club-2</t>
  </si>
  <si>
    <t>the-big-easy-5</t>
  </si>
  <si>
    <t>http://www.groupon.com/deals/the-big-easy-5</t>
  </si>
  <si>
    <t>ga-the-biggest-loser-resort-2</t>
  </si>
  <si>
    <t>http://www.groupon.com/deals/ga-the-biggest-loser-resort-2</t>
  </si>
  <si>
    <t>ga-the-biggest-loser-resort-2-los-angeles-2</t>
  </si>
  <si>
    <t>http://www.groupon.com/deals/ga-the-biggest-loser-resort-2-los-angeles-2</t>
  </si>
  <si>
    <t>the-big-ragu</t>
  </si>
  <si>
    <t>http://www.groupon.com/deals/the-big-ragu</t>
  </si>
  <si>
    <t>the-binge-eatery</t>
  </si>
  <si>
    <t>http://www.groupon.com/deals/the-binge-eatery</t>
  </si>
  <si>
    <t>the-black-market-tavern</t>
  </si>
  <si>
    <t>http://www.groupon.com/deals/the-black-market-tavern</t>
  </si>
  <si>
    <t>the-blue-grill</t>
  </si>
  <si>
    <t>http://www.groupon.com/deals/the-blue-grill</t>
  </si>
  <si>
    <t>the-bluffs-golf-course-3</t>
  </si>
  <si>
    <t>http://www.groupon.com/deals/the-bluffs-golf-course-3</t>
  </si>
  <si>
    <t>ga-bk-the-blvd-hotel-costa-mesa</t>
  </si>
  <si>
    <t>http://www.groupon.com/deals/ga-bk-the-blvd-hotel-costa-mesa</t>
  </si>
  <si>
    <t>the-body-division</t>
  </si>
  <si>
    <t>http://www.groupon.com/deals/the-body-division</t>
  </si>
  <si>
    <t>the-body-lab-2</t>
  </si>
  <si>
    <t>http://www.groupon.com/deals/the-body-lab-2</t>
  </si>
  <si>
    <t>the-bodylux-9</t>
  </si>
  <si>
    <t>http://www.groupon.com/deals/the-bodylux-9</t>
  </si>
  <si>
    <t>the-body-principle</t>
  </si>
  <si>
    <t>http://www.groupon.com/deals/the-body-principle</t>
  </si>
  <si>
    <t>the-body-sanctuary-spa-wellness-center-12</t>
  </si>
  <si>
    <t>http://www.groupon.com/deals/the-body-sanctuary-spa-wellness-center-12</t>
  </si>
  <si>
    <t>the-body-sculpt-xpress-10</t>
  </si>
  <si>
    <t>http://www.groupon.com/deals/the-body-sculpt-xpress-10</t>
  </si>
  <si>
    <t>the-body-shop-79</t>
  </si>
  <si>
    <t>http://www.groupon.com/deals/the-body-shop-79</t>
  </si>
  <si>
    <t>the-body-spa-and-salon</t>
  </si>
  <si>
    <t>http://www.groupon.com/deals/the-body-spa-and-salon</t>
  </si>
  <si>
    <t>the-body-waxing-studio</t>
  </si>
  <si>
    <t>http://www.groupon.com/deals/the-body-waxing-studio</t>
  </si>
  <si>
    <t>the-body-wrap-shoppe-5</t>
  </si>
  <si>
    <t>http://www.groupon.com/deals/the-body-wrap-shoppe-5</t>
  </si>
  <si>
    <t>the-body-wrap-shoppe-spa-3</t>
  </si>
  <si>
    <t>http://www.groupon.com/deals/the-body-wrap-shoppe-spa-3</t>
  </si>
  <si>
    <t>the-boot-at-preserve-village-4</t>
  </si>
  <si>
    <t>http://www.groupon.com/deals/the-boot-at-preserve-village-4</t>
  </si>
  <si>
    <t>the-bootcamp-effect</t>
  </si>
  <si>
    <t>http://www.groupon.com/deals/the-bootcamp-effect</t>
  </si>
  <si>
    <t>the-boot-camp-guy-5</t>
  </si>
  <si>
    <t>http://www.groupon.com/deals/the-boot-camp-guy-5</t>
  </si>
  <si>
    <t>the-bordley-house-grille-3</t>
  </si>
  <si>
    <t>http://www.groupon.com/deals/the-bordley-house-grille-3</t>
  </si>
  <si>
    <t>the-boss-chick-dance-workout</t>
  </si>
  <si>
    <t>http://www.groupon.com/deals/the-boss-chick-dance-workout</t>
  </si>
  <si>
    <t>the-bottle-shop-2</t>
  </si>
  <si>
    <t>http://www.groupon.com/deals/the-bottle-shop-2</t>
  </si>
  <si>
    <t>the-bounce-spot</t>
  </si>
  <si>
    <t>http://www.groupon.com/deals/the-bounce-spot</t>
  </si>
  <si>
    <t>the-bouqs-company</t>
  </si>
  <si>
    <t>http://www.groupon.com/deals/the-bouqs-company</t>
  </si>
  <si>
    <t>the-bouqs-company-1</t>
  </si>
  <si>
    <t>http://www.groupon.com/deals/the-bouqs-company-1</t>
  </si>
  <si>
    <t>the-bouqs-company-2</t>
  </si>
  <si>
    <t>http://www.groupon.com/deals/the-bouqs-company-2</t>
  </si>
  <si>
    <t>the-brass-tap</t>
  </si>
  <si>
    <t>http://www.groupon.com/deals/the-brass-tap</t>
  </si>
  <si>
    <t>the-briar-rose-bed-and-breakfast-2</t>
  </si>
  <si>
    <t>http://www.groupon.com/deals/the-briar-rose-bed-and-breakfast-2</t>
  </si>
  <si>
    <t>gl-the-broadway-rat-pack-1</t>
  </si>
  <si>
    <t>http://www.groupon.com/deals/gl-the-broadway-rat-pack-1</t>
  </si>
  <si>
    <t>the-bronze-life-1</t>
  </si>
  <si>
    <t>http://www.groupon.com/deals/the-bronze-life-1</t>
  </si>
  <si>
    <t>the-brook-2</t>
  </si>
  <si>
    <t>http://www.groupon.com/deals/the-brook-2</t>
  </si>
  <si>
    <t>the-brow-connection</t>
  </si>
  <si>
    <t>http://www.groupon.com/deals/the-brow-connection</t>
  </si>
  <si>
    <t>the-bubbly-paw-spa</t>
  </si>
  <si>
    <t>http://www.groupon.com/deals/the-bubbly-paw-spa</t>
  </si>
  <si>
    <t>the-bull-n-barrel-3</t>
  </si>
  <si>
    <t>http://www.groupon.com/deals/the-bull-n-barrel-3</t>
  </si>
  <si>
    <t>the-burger-bistro-3</t>
  </si>
  <si>
    <t>http://www.groupon.com/deals/the-burger-bistro-3</t>
  </si>
  <si>
    <t>the-butler-did-it-cleaning-service</t>
  </si>
  <si>
    <t>http://www.groupon.com/deals/the-butler-did-it-cleaning-service</t>
  </si>
  <si>
    <t>the-butterfly-estates-4</t>
  </si>
  <si>
    <t>http://www.groupon.com/deals/the-butterfly-estates-4</t>
  </si>
  <si>
    <t>the-butterfly-estates-5</t>
  </si>
  <si>
    <t>http://www.groupon.com/deals/the-butterfly-estates-5</t>
  </si>
  <si>
    <t>the-florida-native-butterfly-society</t>
  </si>
  <si>
    <t>http://www.groupon.com/deals/the-florida-native-butterfly-society</t>
  </si>
  <si>
    <t>the-cabinet-guy-mn-llc</t>
  </si>
  <si>
    <t>http://www.groupon.com/deals/the-cabinet-guy-mn-llc</t>
  </si>
  <si>
    <t>the-candy-box-llc</t>
  </si>
  <si>
    <t>http://www.groupon.com/deals/the-candy-box-llc</t>
  </si>
  <si>
    <t>the-candy-shop</t>
  </si>
  <si>
    <t>http://www.groupon.com/deals/the-candy-shop</t>
  </si>
  <si>
    <t>the-cardio-house-1</t>
  </si>
  <si>
    <t>http://www.groupon.com/deals/the-cardio-house-1</t>
  </si>
  <si>
    <t>ga-the-carisbrooke-inn-5</t>
  </si>
  <si>
    <t>http://www.groupon.com/deals/ga-the-carisbrooke-inn-5</t>
  </si>
  <si>
    <t>ga-the-carolina-inn-1</t>
  </si>
  <si>
    <t>http://www.groupon.com/deals/ga-the-carolina-inn-1</t>
  </si>
  <si>
    <t>ga-the-carolina-inn-1-raleigh-durham</t>
  </si>
  <si>
    <t>http://www.groupon.com/deals/ga-the-carolina-inn-1-raleigh-durham</t>
  </si>
  <si>
    <t>the-carpet-masters</t>
  </si>
  <si>
    <t>http://www.groupon.com/deals/the-carpet-masters?utm_campaign=us_dt_sea_ggl_txt_naq_sr_cbp_ch1_ybr_k%2agroupon+offer+tickets_m%2a_d%2abakersfield_g%2amcat--tickets--offer--exact_c%2a29792323847_sp%2ag&amp;utm_medium=cpc&amp;utm_source=google</t>
  </si>
  <si>
    <t>the-carpet-scientist-1</t>
  </si>
  <si>
    <t>http://www.groupon.com/deals/the-carpet-scientist-1</t>
  </si>
  <si>
    <t>the-carpet-scientist-2</t>
  </si>
  <si>
    <t>http://www.groupon.com/deals/the-carpet-scientist-2</t>
  </si>
  <si>
    <t>the-castle-on-main</t>
  </si>
  <si>
    <t>http://www.groupon.com/deals/the-castle-on-main</t>
  </si>
  <si>
    <t>the-cavi-center-at-west-hills-chiropractic-and-wellness</t>
  </si>
  <si>
    <t>http://www.groupon.com/deals/the-cavi-center-at-west-hills-chiropractic-and-wellness</t>
  </si>
  <si>
    <t>hinsdale-cellars</t>
  </si>
  <si>
    <t>http://www.groupon.com/deals/hinsdale-cellars</t>
  </si>
  <si>
    <t>the-center-for-ionic-detox-1</t>
  </si>
  <si>
    <t>http://www.groupon.com/deals/the-center-for-ionic-detox-1</t>
  </si>
  <si>
    <t>crystal-wolf-college-of-crystal-reiki-healing-2</t>
  </si>
  <si>
    <t>http://www.groupon.com/deals/crystal-wolf-college-of-crystal-reiki-healing-2</t>
  </si>
  <si>
    <t>the-chai-center-1</t>
  </si>
  <si>
    <t>http://www.groupon.com/deals/the-chai-center-1</t>
  </si>
  <si>
    <t>the-changing-room-and-hair-lounge</t>
  </si>
  <si>
    <t>http://www.groupon.com/deals/the-changing-room-and-hair-lounge</t>
  </si>
  <si>
    <t>the-changing-room-hair-lounge</t>
  </si>
  <si>
    <t>http://www.groupon.com/deals/the-changing-room-hair-lounge</t>
  </si>
  <si>
    <t>ga-bk-the-chase-park-plaza-hotel-2</t>
  </si>
  <si>
    <t>http://www.groupon.com/deals/ga-bk-the-chase-park-plaza-hotel-2</t>
  </si>
  <si>
    <t>the-chef-on-2-wheels-4</t>
  </si>
  <si>
    <t>http://www.groupon.com/deals/the-chef-on-2-wheels-4</t>
  </si>
  <si>
    <t>the-chiropractic-source-2</t>
  </si>
  <si>
    <t>http://www.groupon.com/deals/the-chiropractic-source-2</t>
  </si>
  <si>
    <t>the-chocolate-box-2</t>
  </si>
  <si>
    <t>http://www.groupon.com/deals/the-chocolate-box-2</t>
  </si>
  <si>
    <t>ga-christmas-farm-inn-and-spa-2</t>
  </si>
  <si>
    <t>http://www.groupon.com/deals/ga-christmas-farm-inn-and-spa-2</t>
  </si>
  <si>
    <t>the-circuit-bouldering-gym-5</t>
  </si>
  <si>
    <t>http://www.groupon.com/deals/the-circuit-bouldering-gym-5</t>
  </si>
  <si>
    <t>ga-the-claremont-hotel-spa-2</t>
  </si>
  <si>
    <t>http://www.groupon.com/deals/ga-the-claremont-hotel-spa-2</t>
  </si>
  <si>
    <t>ga-the-claremont-hotel-spa-2-san-francisco</t>
  </si>
  <si>
    <t>http://www.groupon.com/deals/ga-the-claremont-hotel-spa-2-san-francisco</t>
  </si>
  <si>
    <t>the-classroom-la</t>
  </si>
  <si>
    <t>http://www.groupon.com/deals/the-classroom-la</t>
  </si>
  <si>
    <t>clay-center-of-st-petersburg</t>
  </si>
  <si>
    <t>http://www.groupon.com/deals/clay-center-of-st-petersburg</t>
  </si>
  <si>
    <t>the-clear-mind-institute-of-parker-colorado</t>
  </si>
  <si>
    <t>http://www.groupon.com/deals/the-clear-mind-institute-of-parker-colorado</t>
  </si>
  <si>
    <t>the-cleveland-shaolin-kung-fu-academy</t>
  </si>
  <si>
    <t>http://www.groupon.com/deals/the-cleveland-shaolin-kung-fu-academy</t>
  </si>
  <si>
    <t>the-clubhouse-training-schools</t>
  </si>
  <si>
    <t>http://www.groupon.com/deals/the-clubhouse-training-schools</t>
  </si>
  <si>
    <t>the-coastal-cupboard-1</t>
  </si>
  <si>
    <t>http://www.groupon.com/deals/the-coastal-cupboard-1</t>
  </si>
  <si>
    <t>the-collegian-court-1</t>
  </si>
  <si>
    <t>http://www.groupon.com/deals/the-collegian-court-1</t>
  </si>
  <si>
    <t>gl-the-comedy-zone-dc-2014</t>
  </si>
  <si>
    <t>http://www.groupon.com/deals/gl-the-comedy-zone-dc-2014</t>
  </si>
  <si>
    <t>gl-the-comedy-zone-dc-2015</t>
  </si>
  <si>
    <t>http://www.groupon.com/deals/gl-the-comedy-zone-dc-2015</t>
  </si>
  <si>
    <t>the-comfort-zone-of-elk-grove</t>
  </si>
  <si>
    <t>http://www.groupon.com/deals/the-comfort-zone-of-elk-grove</t>
  </si>
  <si>
    <t>gl-the-company-theatre-s-scrooge-on-the-riverwalk</t>
  </si>
  <si>
    <t>http://www.groupon.com/deals/gl-the-company-theatre-s-scrooge-on-the-riverwalk</t>
  </si>
  <si>
    <t>gl-the-complete-frida-kahlo</t>
  </si>
  <si>
    <t>http://www.groupon.com/deals/gl-the-complete-frida-kahlo</t>
  </si>
  <si>
    <t>the-concierge-spa-6</t>
  </si>
  <si>
    <t>http://www.groupon.com/deals/the-concierge-spa-6</t>
  </si>
  <si>
    <t>the-conditioning-spa-health-and-fitness-center</t>
  </si>
  <si>
    <t>http://www.groupon.com/deals/the-conditioning-spa-health-and-fitness-center</t>
  </si>
  <si>
    <t>ga-bk-the-constitution-inn</t>
  </si>
  <si>
    <t>http://www.groupon.com/deals/ga-bk-the-constitution-inn</t>
  </si>
  <si>
    <t>ga-bk-the-constitution-inn-allentown-reading</t>
  </si>
  <si>
    <t>http://www.groupon.com/deals/ga-bk-the-constitution-inn-allentown-reading</t>
  </si>
  <si>
    <t>ga-bk-the-constitution-inn-hartford</t>
  </si>
  <si>
    <t>http://www.groupon.com/deals/ga-bk-the-constitution-inn-hartford</t>
  </si>
  <si>
    <t>the-cool-school-los-angeles</t>
  </si>
  <si>
    <t>http://www.groupon.com/deals/the-cool-school-los-angeles</t>
  </si>
  <si>
    <t>the-cork-house-broker-restaurant</t>
  </si>
  <si>
    <t>http://www.groupon.com/deals/the-cork-house-broker-restaurant</t>
  </si>
  <si>
    <t>the-courage-challenge-mud-run-obstacle-course-race</t>
  </si>
  <si>
    <t>http://www.groupon.com/deals/the-courage-challenge-mud-run-obstacle-course-race</t>
  </si>
  <si>
    <t>the-courage-challenge-mud-run-obstacle-course-race-1</t>
  </si>
  <si>
    <t>http://www.groupon.com/deals/the-courage-challenge-mud-run-obstacle-course-race-1</t>
  </si>
  <si>
    <t>the-courage-challenge-mud-run-obstacle-course-race-2</t>
  </si>
  <si>
    <t>http://www.groupon.com/deals/the-courage-challenge-mud-run-obstacle-course-race-2</t>
  </si>
  <si>
    <t>ga-the-cove-at-yarmouth</t>
  </si>
  <si>
    <t>http://www.groupon.com/deals/ga-the-cove-at-yarmouth</t>
  </si>
  <si>
    <t>the-cpa-shop-llc</t>
  </si>
  <si>
    <t>http://www.groupon.com/deals/the-cpa-shop-llc</t>
  </si>
  <si>
    <t>the-crater-at-homestead-resort</t>
  </si>
  <si>
    <t>http://www.groupon.com/deals/the-crater-at-homestead-resort</t>
  </si>
  <si>
    <t>the-creative-artists-lab</t>
  </si>
  <si>
    <t>http://www.groupon.com/deals/the-creative-artists-lab</t>
  </si>
  <si>
    <t>the-creative-society-inc</t>
  </si>
  <si>
    <t>http://www.groupon.com/deals/the-creative-society-inc</t>
  </si>
  <si>
    <t>the-crooked-duck</t>
  </si>
  <si>
    <t>http://www.groupon.com/deals/the-crooked-duck</t>
  </si>
  <si>
    <t>the-crystal-peacock-hair-braids-studio-island-spa</t>
  </si>
  <si>
    <t>http://www.groupon.com/deals/the-crystal-peacock-hair-braids-studio-island-spa</t>
  </si>
  <si>
    <t>the-cutlery</t>
  </si>
  <si>
    <t>http://www.groupon.com/deals/the-cutlery</t>
  </si>
  <si>
    <t>the-cutting-edge-salon-4</t>
  </si>
  <si>
    <t>http://www.groupon.com/deals/the-cutting-edge-salon-4</t>
  </si>
  <si>
    <t>the-dailey-method-16</t>
  </si>
  <si>
    <t>http://www.groupon.com/deals/the-dailey-method-16</t>
  </si>
  <si>
    <t>the-dailey-method-17</t>
  </si>
  <si>
    <t>http://www.groupon.com/deals/the-dailey-method-17</t>
  </si>
  <si>
    <t>gg-24-pack-of-veggie-chips-or-sticks-snack</t>
  </si>
  <si>
    <t>http://www.groupon.com/deals/gg-24-pack-of-veggie-chips-or-sticks-snack</t>
  </si>
  <si>
    <t>the-daily-growler</t>
  </si>
  <si>
    <t>http://www.groupon.com/deals/the-daily-growler</t>
  </si>
  <si>
    <t>ga-bk-the-dallas-fort-worth-marriott-hotel-golf-club-at-champions-circle-1</t>
  </si>
  <si>
    <t>http://www.groupon.com/deals/ga-bk-the-dallas-fort-worth-marriott-hotel-golf-club-at-champions-circle-1</t>
  </si>
  <si>
    <t>ga-bk-the-dallas-fort-worth-marriott-hotel-golf-club-at-champions-circle-1-oklahoma-city</t>
  </si>
  <si>
    <t>http://www.groupon.com/deals/ga-bk-the-dallas-fort-worth-marriott-hotel-golf-club-at-champions-circle-1-oklahoma-city</t>
  </si>
  <si>
    <t>the-dance-and-music-studio</t>
  </si>
  <si>
    <t>http://www.groupon.com/deals/the-dance-and-music-studio</t>
  </si>
  <si>
    <t>the-dance-pavilion-5</t>
  </si>
  <si>
    <t>http://www.groupon.com/deals/the-dance-pavilion-5</t>
  </si>
  <si>
    <t>the-dancers-studio-at-oberlin</t>
  </si>
  <si>
    <t>http://www.groupon.com/deals/the-dancers-studio-at-oberlin</t>
  </si>
  <si>
    <t>ga-the-darby-field-inn</t>
  </si>
  <si>
    <t>http://www.groupon.com/deals/ga-the-darby-field-inn</t>
  </si>
  <si>
    <t>ga-the-darby-field-inn-boston</t>
  </si>
  <si>
    <t>http://www.groupon.com/deals/ga-the-darby-field-inn-boston</t>
  </si>
  <si>
    <t>gl-the-david-leonhardt-trio-a-winter-holiday-jazz-concert</t>
  </si>
  <si>
    <t>http://www.groupon.com/deals/gl-the-david-leonhardt-trio-a-winter-holiday-jazz-concert</t>
  </si>
  <si>
    <t>gl-davinci-machines-exhibition</t>
  </si>
  <si>
    <t>http://www.groupon.com/deals/gl-davinci-machines-exhibition</t>
  </si>
  <si>
    <t>the-davis-center</t>
  </si>
  <si>
    <t>http://www.groupon.com/deals/the-davis-center</t>
  </si>
  <si>
    <t>the-day-spa-at-skin-deep-2</t>
  </si>
  <si>
    <t>http://www.groupon.com/deals/the-day-spa-at-skin-deep-2</t>
  </si>
  <si>
    <t>the-den-4</t>
  </si>
  <si>
    <t>http://www.groupon.com/deals/the-den-4</t>
  </si>
  <si>
    <t>jeffrey-l-wilden-dds-inc</t>
  </si>
  <si>
    <t>http://www.groupon.com/deals/jeffrey-l-wilden-dds-inc</t>
  </si>
  <si>
    <t>gl-the-desk-set</t>
  </si>
  <si>
    <t>http://www.groupon.com/deals/gl-the-desk-set</t>
  </si>
  <si>
    <t>the-dish-bistro-3</t>
  </si>
  <si>
    <t>http://www.groupon.com/deals/the-dish-bistro-3</t>
  </si>
  <si>
    <t>the-district-5</t>
  </si>
  <si>
    <t>http://www.groupon.com/deals/the-district-5</t>
  </si>
  <si>
    <t>gl-the-ditchfield-family-singers</t>
  </si>
  <si>
    <t>http://www.groupon.com/deals/gl-the-ditchfield-family-singers</t>
  </si>
  <si>
    <t>the-diva-s-closet</t>
  </si>
  <si>
    <t>http://www.groupon.com/deals/the-diva-s-closet</t>
  </si>
  <si>
    <t>the-dive-shop-8</t>
  </si>
  <si>
    <t>http://www.groupon.com/deals/the-dive-shop-8</t>
  </si>
  <si>
    <t>the-dog-duck-public-house-restaurant</t>
  </si>
  <si>
    <t>http://www.groupon.com/deals/the-dog-duck-public-house-restaurant</t>
  </si>
  <si>
    <t>the-dog-loft</t>
  </si>
  <si>
    <t>http://www.groupon.com/deals/the-dog-loft</t>
  </si>
  <si>
    <t>the-dojo-martial-arts-school</t>
  </si>
  <si>
    <t>http://www.groupon.com/deals/the-dojo-martial-arts-school</t>
  </si>
  <si>
    <t>the-downtown-smile-center</t>
  </si>
  <si>
    <t>http://www.groupon.com/deals/the-downtown-smile-center</t>
  </si>
  <si>
    <t>drunken-fish-3</t>
  </si>
  <si>
    <t>http://www.groupon.com/deals/drunken-fish-3</t>
  </si>
  <si>
    <t>drunken-fish-4</t>
  </si>
  <si>
    <t>http://www.groupon.com/deals/drunken-fish-4</t>
  </si>
  <si>
    <t>the-drunkin-donut</t>
  </si>
  <si>
    <t>http://www.groupon.com/deals/the-drunkin-donut</t>
  </si>
  <si>
    <t>the-dry-bar-55</t>
  </si>
  <si>
    <t>http://www.groupon.com/deals/the-dry-bar-55</t>
  </si>
  <si>
    <t>gl-the-duttons</t>
  </si>
  <si>
    <t>http://www.groupon.com/deals/gl-the-duttons</t>
  </si>
  <si>
    <t>the-economist-10</t>
  </si>
  <si>
    <t>http://www.groupon.com/deals/the-economist-10</t>
  </si>
  <si>
    <t>the-economist-11</t>
  </si>
  <si>
    <t>http://www.groupon.com/deals/the-economist-11</t>
  </si>
  <si>
    <t>the-economist-12</t>
  </si>
  <si>
    <t>http://www.groupon.com/deals/the-economist-12</t>
  </si>
  <si>
    <t>the-economist-13</t>
  </si>
  <si>
    <t>http://www.groupon.com/deals/the-economist-13</t>
  </si>
  <si>
    <t>the-economist-14</t>
  </si>
  <si>
    <t>http://www.groupon.com/deals/the-economist-14</t>
  </si>
  <si>
    <t>the-economist-15</t>
  </si>
  <si>
    <t>http://www.groupon.com/deals/the-economist-15</t>
  </si>
  <si>
    <t>the-economist-16</t>
  </si>
  <si>
    <t>http://www.groupon.com/deals/the-economist-16</t>
  </si>
  <si>
    <t>the-economist-17</t>
  </si>
  <si>
    <t>http://www.groupon.com/deals/the-economist-17</t>
  </si>
  <si>
    <t>the-edge-dance-academy</t>
  </si>
  <si>
    <t>http://www.groupon.com/deals/the-edge-dance-academy</t>
  </si>
  <si>
    <t>the-edge-performance</t>
  </si>
  <si>
    <t>http://www.groupon.com/deals/the-edge-performance</t>
  </si>
  <si>
    <t>ga-bk-the-edgewater-hotel</t>
  </si>
  <si>
    <t>http://www.groupon.com/deals/ga-bk-the-edgewater-hotel</t>
  </si>
  <si>
    <t>ga-bk-the-edgewater-hotel-kelowna</t>
  </si>
  <si>
    <t>http://www.groupon.com/deals/ga-bk-the-edgewater-hotel-kelowna</t>
  </si>
  <si>
    <t>the-emerald-sanctuary-day-spa-nail-salon</t>
  </si>
  <si>
    <t>http://www.groupon.com/deals/the-emerald-sanctuary-day-spa-nail-salon</t>
  </si>
  <si>
    <t>the-empowerment-partnership</t>
  </si>
  <si>
    <t>http://www.groupon.com/deals/the-empowerment-partnership</t>
  </si>
  <si>
    <t>the-enchanted-gift</t>
  </si>
  <si>
    <t>http://www.groupon.com/deals/the-enchanted-gift</t>
  </si>
  <si>
    <t>the-english-grill-5</t>
  </si>
  <si>
    <t>http://www.groupon.com/deals/the-english-grill-5</t>
  </si>
  <si>
    <t>the-eversole-studio</t>
  </si>
  <si>
    <t>http://www.groupon.com/deals/the-eversole-studio</t>
  </si>
  <si>
    <t>the-exclusive-lash-lounge-1</t>
  </si>
  <si>
    <t>http://www.groupon.com/deals/the-exclusive-lash-lounge-1</t>
  </si>
  <si>
    <t>the-face-place-11</t>
  </si>
  <si>
    <t>http://www.groupon.com/deals/the-face-place-11</t>
  </si>
  <si>
    <t>the-fairies-attic</t>
  </si>
  <si>
    <t>http://www.groupon.com/deals/the-fairies-attic</t>
  </si>
  <si>
    <t>the-fairways-at-twin-lakes</t>
  </si>
  <si>
    <t>http://www.groupon.com/deals/the-fairways-at-twin-lakes?utm_medium=email&amp;utm_source=newsletter</t>
  </si>
  <si>
    <t>the-farm-bar-grille-3</t>
  </si>
  <si>
    <t>http://www.groupon.com/deals/the-farm-bar-grille-3</t>
  </si>
  <si>
    <t>ga-kentucky-farm-experience-at-the-farm-llc-2</t>
  </si>
  <si>
    <t>http://www.groupon.com/deals/ga-kentucky-farm-experience-at-the-farm-llc-2</t>
  </si>
  <si>
    <t>ga-kentucky-farm-experience-at-the-farm-llc-2-louisville</t>
  </si>
  <si>
    <t>http://www.groupon.com/deals/ga-kentucky-farm-experience-at-the-farm-llc-2-louisville</t>
  </si>
  <si>
    <t>gl-satisfaction-or-face-to-face</t>
  </si>
  <si>
    <t>http://www.groupon.com/deals/gl-satisfaction-or-face-to-face</t>
  </si>
  <si>
    <t>gl-satisfaction-the-international-rolling-stones-show</t>
  </si>
  <si>
    <t>http://www.groupon.com/deals/gl-satisfaction-the-international-rolling-stones-show</t>
  </si>
  <si>
    <t>the-finishing-touch-resurfacing</t>
  </si>
  <si>
    <t>http://www.groupon.com/deals/the-finishing-touch-resurfacing</t>
  </si>
  <si>
    <t>the-fit-club</t>
  </si>
  <si>
    <t>http://www.groupon.com/deals/the-fit-club</t>
  </si>
  <si>
    <t>the-fitness-edge</t>
  </si>
  <si>
    <t>http://www.groupon.com/deals/the-fitness-edge</t>
  </si>
  <si>
    <t>the-fitness-exercise-at-impression-s-fitness</t>
  </si>
  <si>
    <t>http://www.groupon.com/deals/the-fitness-exercise-at-impression-s-fitness</t>
  </si>
  <si>
    <t>the-fitness-fuzion-1</t>
  </si>
  <si>
    <t>http://www.groupon.com/deals/the-fitness-fuzion-1</t>
  </si>
  <si>
    <t>the-fitness-loft-13</t>
  </si>
  <si>
    <t>http://www.groupon.com/deals/the-fitness-loft-13</t>
  </si>
  <si>
    <t>the-fit-stop-1</t>
  </si>
  <si>
    <t>http://www.groupon.com/deals/the-fit-stop-1</t>
  </si>
  <si>
    <t>the-fitting-room</t>
  </si>
  <si>
    <t>http://www.groupon.com/deals/the-fitting-room</t>
  </si>
  <si>
    <t>the-flame-broiler-2</t>
  </si>
  <si>
    <t>http://www.groupon.com/deals/the-flame-broiler-2</t>
  </si>
  <si>
    <t>the-flight-school-at-van-nuys</t>
  </si>
  <si>
    <t>http://www.groupon.com/deals/the-flight-school-at-van-nuys</t>
  </si>
  <si>
    <t>the-float-shoppe-3</t>
  </si>
  <si>
    <t>http://www.groupon.com/deals/the-float-shoppe-3</t>
  </si>
  <si>
    <t>the-float-spot-2</t>
  </si>
  <si>
    <t>http://www.groupon.com/deals/the-float-spot-2</t>
  </si>
  <si>
    <t>the-float-spot-3</t>
  </si>
  <si>
    <t>http://www.groupon.com/deals/the-float-spot-3</t>
  </si>
  <si>
    <t>the-float-spot-4</t>
  </si>
  <si>
    <t>http://www.groupon.com/deals/the-float-spot-4</t>
  </si>
  <si>
    <t>the-florida-key-lime-pie-company</t>
  </si>
  <si>
    <t>http://www.groupon.com/deals/the-florida-key-lime-pie-company</t>
  </si>
  <si>
    <t>the-foot-spa-at-eastside</t>
  </si>
  <si>
    <t>http://www.groupon.com/deals/the-foot-spa-at-eastside</t>
  </si>
  <si>
    <t>buffed-nail-boutique-at-the-foundation-studio</t>
  </si>
  <si>
    <t>http://www.groupon.com/deals/buffed-nail-boutique-at-the-foundation-studio</t>
  </si>
  <si>
    <t>ga-the-four-seasons-island-resort-2</t>
  </si>
  <si>
    <t>http://www.groupon.com/deals/ga-the-four-seasons-island-resort-2</t>
  </si>
  <si>
    <t>ga-the-four-seasons-island-resort-2-green-bay</t>
  </si>
  <si>
    <t>http://www.groupon.com/deals/ga-the-four-seasons-island-resort-2-green-bay</t>
  </si>
  <si>
    <t>ga-the-four-seasons-island-resort-2-minneapolis-stpaul</t>
  </si>
  <si>
    <t>http://www.groupon.com/deals/ga-the-four-seasons-island-resort-2-minneapolis-stpaul</t>
  </si>
  <si>
    <t>the-front-porch</t>
  </si>
  <si>
    <t>http://www.groupon.com/deals/the-front-porch</t>
  </si>
  <si>
    <t>gg-ambia-two-zone-ceramic-tower-space-heaters-1</t>
  </si>
  <si>
    <t>http://www.groupon.com/deals/gg-ambia-two-zone-ceramic-tower-space-heaters-1</t>
  </si>
  <si>
    <t>the-funky-buddha-yoga-hothouse-5</t>
  </si>
  <si>
    <t>http://www.groupon.com/deals/the-funky-buddha-yoga-hothouse-5</t>
  </si>
  <si>
    <t>the-fun-palette-6</t>
  </si>
  <si>
    <t>http://www.groupon.com/deals/the-fun-palette-6</t>
  </si>
  <si>
    <t>fun-zone-boat-company-2</t>
  </si>
  <si>
    <t>http://www.groupon.com/deals/fun-zone-boat-company-2</t>
  </si>
  <si>
    <t>the-galler-law-firm</t>
  </si>
  <si>
    <t>http://www.groupon.com/deals/the-galler-law-firm</t>
  </si>
  <si>
    <t>the-gallon-house-1</t>
  </si>
  <si>
    <t>http://www.groupon.com/deals/the-gallon-house-1</t>
  </si>
  <si>
    <t>the-gauntlet</t>
  </si>
  <si>
    <t>http://www.groupon.com/deals/the-gauntlet</t>
  </si>
  <si>
    <t>the-gentle-touch-hair-removal-salon</t>
  </si>
  <si>
    <t>http://www.groupon.com/deals/the-gentle-touch-hair-removal-salon</t>
  </si>
  <si>
    <t>gl-christmas-with-the-georgia-boy-choir</t>
  </si>
  <si>
    <t>http://www.groupon.com/deals/gl-christmas-with-the-georgia-boy-choir</t>
  </si>
  <si>
    <t>ga-bk-the-georgian-hotel</t>
  </si>
  <si>
    <t>http://www.groupon.com/deals/ga-bk-the-georgian-hotel</t>
  </si>
  <si>
    <t>the-gift-auto-detailing-center-2</t>
  </si>
  <si>
    <t>http://www.groupon.com/deals/the-gift-auto-detailing-center-2</t>
  </si>
  <si>
    <t>the-glass-slippers-dance-studio</t>
  </si>
  <si>
    <t>http://www.groupon.com/deals/the-glass-slippers-dance-studio</t>
  </si>
  <si>
    <t>the-golf-club-at-rio-vista-1</t>
  </si>
  <si>
    <t>http://www.groupon.com/deals/the-golf-club-at-rio-vista-1</t>
  </si>
  <si>
    <t>the-golf-club-at-rio-vista-2</t>
  </si>
  <si>
    <t>http://www.groupon.com/deals/the-golf-club-at-rio-vista-2</t>
  </si>
  <si>
    <t>the-golf-club-at-rio-vista-san-francisco</t>
  </si>
  <si>
    <t>http://www.groupon.com/deals/the-golf-club-at-rio-vista-san-francisco</t>
  </si>
  <si>
    <t>the-golf-dojo</t>
  </si>
  <si>
    <t>http://www.groupon.com/deals/the-golf-dojo</t>
  </si>
  <si>
    <t>the-gondola-getaway</t>
  </si>
  <si>
    <t>http://www.groupon.com/deals/the-gondola-getaway</t>
  </si>
  <si>
    <t>the-gondola-getaway-orange-county</t>
  </si>
  <si>
    <t>http://www.groupon.com/deals/the-gondola-getaway-orange-county</t>
  </si>
  <si>
    <t>the-good-barber-2</t>
  </si>
  <si>
    <t>http://www.groupon.com/deals/the-good-barber-2</t>
  </si>
  <si>
    <t>the-good-earth-farm-and-foundation</t>
  </si>
  <si>
    <t>http://www.groupon.com/deals/the-good-earth-farm-and-foundation</t>
  </si>
  <si>
    <t>the-grand-cupcakery</t>
  </si>
  <si>
    <t>http://www.groupon.com/deals/the-grand-cupcakery</t>
  </si>
  <si>
    <t>the-great-american-diving-company-7</t>
  </si>
  <si>
    <t>http://www.groupon.com/deals/the-great-american-diving-company-7</t>
  </si>
  <si>
    <t>the-great-bull-run-5</t>
  </si>
  <si>
    <t>http://www.groupon.com/deals/the-great-bull-run-5</t>
  </si>
  <si>
    <t>the-great-bull-run-6</t>
  </si>
  <si>
    <t>http://www.groupon.com/deals/the-great-bull-run-6</t>
  </si>
  <si>
    <t>the-great-frame-up-11</t>
  </si>
  <si>
    <t>http://www.groupon.com/deals/the-great-frame-up-11</t>
  </si>
  <si>
    <t>the-green-corner-tax-services</t>
  </si>
  <si>
    <t>http://www.groupon.com/deals/the-green-corner-tax-services</t>
  </si>
  <si>
    <t>the-green-onion</t>
  </si>
  <si>
    <t>http://www.groupon.com/deals/the-green-onion</t>
  </si>
  <si>
    <t>the-greens-at-brock-6</t>
  </si>
  <si>
    <t>http://www.groupon.com/deals/the-greens-at-brock-6</t>
  </si>
  <si>
    <t>gl-the-group-repertory-theatre-presents-mom-s-gift</t>
  </si>
  <si>
    <t>http://www.groupon.com/deals/gl-the-group-repertory-theatre-presents-mom-s-gift</t>
  </si>
  <si>
    <t>the-g-spa-salon-7</t>
  </si>
  <si>
    <t>http://www.groupon.com/deals/the-g-spa-salon-7</t>
  </si>
  <si>
    <t>the-guitar-store-2</t>
  </si>
  <si>
    <t>http://www.groupon.com/deals/the-guitar-store-2</t>
  </si>
  <si>
    <t>the-gun-shop-indoor-range</t>
  </si>
  <si>
    <t>http://www.groupon.com/deals/the-gun-shop-indoor-range</t>
  </si>
  <si>
    <t>the-gym-at-city-creek</t>
  </si>
  <si>
    <t>http://www.groupon.com/deals/the-gym-at-city-creek</t>
  </si>
  <si>
    <t>the-hair-boutique-beauty-supply</t>
  </si>
  <si>
    <t>http://www.groupon.com/deals/the-hair-boutique-beauty-supply</t>
  </si>
  <si>
    <t>the-hair-doctor</t>
  </si>
  <si>
    <t>http://www.groupon.com/deals/the-hair-doctor</t>
  </si>
  <si>
    <t>the-hair-room-salon</t>
  </si>
  <si>
    <t>http://www.groupon.com/deals/the-hair-room-salon</t>
  </si>
  <si>
    <t>trishia-correll-stylist</t>
  </si>
  <si>
    <t>http://www.groupon.com/deals/trishia-correll-stylist</t>
  </si>
  <si>
    <t>the-hamptons-tan</t>
  </si>
  <si>
    <t>http://www.groupon.com/deals/the-hamptons-tan</t>
  </si>
  <si>
    <t>the-hangout-bar</t>
  </si>
  <si>
    <t>http://www.groupon.com/deals/the-hangout-bar</t>
  </si>
  <si>
    <t>ga-the-harbor-lights-inn-3</t>
  </si>
  <si>
    <t>http://www.groupon.com/deals/ga-the-harbor-lights-inn-3</t>
  </si>
  <si>
    <t>ga-the-harbor-lights-inn-3-eugene</t>
  </si>
  <si>
    <t>http://www.groupon.com/deals/ga-the-harbor-lights-inn-3-eugene</t>
  </si>
  <si>
    <t>ga-harbour-house-hotel-2</t>
  </si>
  <si>
    <t>http://www.groupon.com/deals/ga-harbour-house-hotel-2</t>
  </si>
  <si>
    <t>ga-harbour-house-hotel-2-abbotsford</t>
  </si>
  <si>
    <t>http://www.groupon.com/deals/ga-harbour-house-hotel-2-abbotsford</t>
  </si>
  <si>
    <t>ga-harbour-house-hotel-2-vancouver</t>
  </si>
  <si>
    <t>http://www.groupon.com/deals/ga-harbour-house-hotel-2-vancouver</t>
  </si>
  <si>
    <t>the-haven-pub</t>
  </si>
  <si>
    <t>http://www.groupon.com/deals/the-haven-pub</t>
  </si>
  <si>
    <t>the-hawthorne-inn-1</t>
  </si>
  <si>
    <t>http://www.groupon.com/deals/the-hawthorne-inn-1</t>
  </si>
  <si>
    <t>the-healing-body-massage</t>
  </si>
  <si>
    <t>http://www.groupon.com/deals/the-healing-body-massage</t>
  </si>
  <si>
    <t>the-healing-feeling-massage-1</t>
  </si>
  <si>
    <t>http://www.groupon.com/deals/the-healing-feeling-massage-1</t>
  </si>
  <si>
    <t>the-health-and-wellness-clinic-2</t>
  </si>
  <si>
    <t>http://www.groupon.com/deals/the-health-and-wellness-clinic-2</t>
  </si>
  <si>
    <t>1st-class-training-2</t>
  </si>
  <si>
    <t>http://www.groupon.com/deals/1st-class-training-2</t>
  </si>
  <si>
    <t>the-health-factor</t>
  </si>
  <si>
    <t>http://www.groupon.com/deals/the-health-factor</t>
  </si>
  <si>
    <t>the-healthy-pizza-company</t>
  </si>
  <si>
    <t>http://www.groupon.com/deals/the-healthy-pizza-company</t>
  </si>
  <si>
    <t>the-heights-racquetball-fitness-club</t>
  </si>
  <si>
    <t>http://www.groupon.com/deals/the-heights-racquetball-fitness-club</t>
  </si>
  <si>
    <t>the-hen-bistro-wine-1</t>
  </si>
  <si>
    <t>http://www.groupon.com/deals/the-hen-bistro-wine-1</t>
  </si>
  <si>
    <t>ga-bk-the-heritage-hotel-1</t>
  </si>
  <si>
    <t>http://www.groupon.com/deals/ga-bk-the-heritage-hotel-1</t>
  </si>
  <si>
    <t>ga-bk-the-heritage-hotel-1-hartford</t>
  </si>
  <si>
    <t>http://www.groupon.com/deals/ga-bk-the-heritage-hotel-1-hartford</t>
  </si>
  <si>
    <t>ga-bk-the-heritage-hotel-1-philadelphia</t>
  </si>
  <si>
    <t>http://www.groupon.com/deals/ga-bk-the-heritage-hotel-1-philadelphia</t>
  </si>
  <si>
    <t>ga-the-herrington-inn-spa-1</t>
  </si>
  <si>
    <t>http://www.groupon.com/deals/ga-the-herrington-inn-spa-1</t>
  </si>
  <si>
    <t>ga-the-herrington-inn-spa-1-appleton</t>
  </si>
  <si>
    <t>http://www.groupon.com/deals/ga-the-herrington-inn-spa-1-appleton</t>
  </si>
  <si>
    <t>ga-the-herrington-inn-spa-1-fort-wayne</t>
  </si>
  <si>
    <t>http://www.groupon.com/deals/ga-the-herrington-inn-spa-1-fort-wayne</t>
  </si>
  <si>
    <t>ga-the-herrington-inn-spa-1-green-bay</t>
  </si>
  <si>
    <t>http://www.groupon.com/deals/ga-the-herrington-inn-spa-1-green-bay</t>
  </si>
  <si>
    <t>ga-the-herrington-inn-spa-1-louisville</t>
  </si>
  <si>
    <t>http://www.groupon.com/deals/ga-the-herrington-inn-spa-1-louisville</t>
  </si>
  <si>
    <t>ga-the-herrington-inn-spa-1-rockford</t>
  </si>
  <si>
    <t>http://www.groupon.com/deals/ga-the-herrington-inn-spa-1-rockford</t>
  </si>
  <si>
    <t>ga-the-herrington-inn-spa-1-stlouis</t>
  </si>
  <si>
    <t>http://www.groupon.com/deals/ga-the-herrington-inn-spa-1-stlouis</t>
  </si>
  <si>
    <t>the-highland-corner-grill-at-best-western-inntowner</t>
  </si>
  <si>
    <t>http://www.groupon.com/deals/the-highland-corner-grill-at-best-western-inntowner</t>
  </si>
  <si>
    <t>gg-nfl-stadium-photo-mint</t>
  </si>
  <si>
    <t>http://www.groupon.com/deals/gg-nfl-stadium-photo-mint</t>
  </si>
  <si>
    <t>the-highlands-golf-club-2</t>
  </si>
  <si>
    <t>http://www.groupon.com/deals/the-highlands-golf-club-2</t>
  </si>
  <si>
    <t>gl-bobby-brown</t>
  </si>
  <si>
    <t>http://www.groupon.com/deals/gl-bobby-brown</t>
  </si>
  <si>
    <t>ga-bk-the-historic-cotton-exchange-2</t>
  </si>
  <si>
    <t>http://www.groupon.com/deals/ga-bk-the-historic-cotton-exchange-2</t>
  </si>
  <si>
    <t>ga-bk-the-historic-cotton-exchange-2-houston</t>
  </si>
  <si>
    <t>http://www.groupon.com/deals/ga-bk-the-historic-cotton-exchange-2-houston</t>
  </si>
  <si>
    <t>ga-bk-the-holiday-inn-suites-mississauga</t>
  </si>
  <si>
    <t>http://www.groupon.com/deals/ga-bk-the-holiday-inn-suites-mississauga</t>
  </si>
  <si>
    <t>ga-the-homestead-1</t>
  </si>
  <si>
    <t>http://www.groupon.com/deals/ga-the-homestead-1</t>
  </si>
  <si>
    <t>ga-the-homestead-1-rockford</t>
  </si>
  <si>
    <t>http://www.groupon.com/deals/ga-the-homestead-1-rockford</t>
  </si>
  <si>
    <t>the-home-vintner-8</t>
  </si>
  <si>
    <t>http://www.groupon.com/deals/the-home-vintner-8</t>
  </si>
  <si>
    <t>the-honda-specialist</t>
  </si>
  <si>
    <t>http://www.groupon.com/deals/the-honda-specialist</t>
  </si>
  <si>
    <t>the-honda-specialist-1</t>
  </si>
  <si>
    <t>http://www.groupon.com/deals/the-honda-specialist-1</t>
  </si>
  <si>
    <t>the-honey-loaf</t>
  </si>
  <si>
    <t>http://www.groupon.com/deals/the-honey-loaf</t>
  </si>
  <si>
    <t>ga-bk-the-hotel-fullerton</t>
  </si>
  <si>
    <t>http://www.groupon.com/deals/ga-bk-the-hotel-fullerton</t>
  </si>
  <si>
    <t>ga-bk-the-hotel-fullerton-orange-county</t>
  </si>
  <si>
    <t>http://www.groupon.com/deals/ga-bk-the-hotel-fullerton-orange-county</t>
  </si>
  <si>
    <t>ga-bk-the-hotel-highland</t>
  </si>
  <si>
    <t>http://www.groupon.com/deals/ga-bk-the-hotel-highland</t>
  </si>
  <si>
    <t>ga-bk-the-hotel-highland-columbus-ga</t>
  </si>
  <si>
    <t>http://www.groupon.com/deals/ga-bk-the-hotel-highland-columbus-ga</t>
  </si>
  <si>
    <t>ga-bk-the-hotel-highland-montgomery</t>
  </si>
  <si>
    <t>http://www.groupon.com/deals/ga-bk-the-hotel-highland-montgomery</t>
  </si>
  <si>
    <t>ga-bk-the-hotel-lancaster-1</t>
  </si>
  <si>
    <t>http://www.groupon.com/deals/ga-bk-the-hotel-lancaster-1</t>
  </si>
  <si>
    <t>the-house-of-healing</t>
  </si>
  <si>
    <t>http://www.groupon.com/deals/the-house-of-healing</t>
  </si>
  <si>
    <t>gl-the-houston-aces-3</t>
  </si>
  <si>
    <t>http://www.groupon.com/deals/gl-the-houston-aces-3</t>
  </si>
  <si>
    <t>gl-rebirth-brass-band-1</t>
  </si>
  <si>
    <t>http://www.groupon.com/deals/gl-rebirth-brass-band-1</t>
  </si>
  <si>
    <t>the-hrt-clinic-2</t>
  </si>
  <si>
    <t>http://www.groupon.com/deals/the-hrt-clinic-2</t>
  </si>
  <si>
    <t>gg-i-runner-mens-diabetic-athletic-shoes-1</t>
  </si>
  <si>
    <t>http://www.groupon.com/deals/gg-i-runner-mens-diabetic-athletic-shoes-1</t>
  </si>
  <si>
    <t>the-ibrow-studio-6</t>
  </si>
  <si>
    <t>http://www.groupon.com/deals/the-ibrow-studio-6</t>
  </si>
  <si>
    <t>the-ice-factory-of-central-florida-3</t>
  </si>
  <si>
    <t>http://www.groupon.com/deals/the-ice-factory-of-central-florida-3</t>
  </si>
  <si>
    <t>gl-the-ice-house</t>
  </si>
  <si>
    <t>http://www.groupon.com/deals/gl-the-ice-house</t>
  </si>
  <si>
    <t>the-ice-house-pub</t>
  </si>
  <si>
    <t>http://www.groupon.com/deals/the-ice-house-pub</t>
  </si>
  <si>
    <t>indian-clove</t>
  </si>
  <si>
    <t>http://www.groupon.com/deals/indian-clove</t>
  </si>
  <si>
    <t>the-infield-pizzeria-sports-bar-1</t>
  </si>
  <si>
    <t>http://www.groupon.com/deals/the-infield-pizzeria-sports-bar-1</t>
  </si>
  <si>
    <t>ga-the-inn-at-palmer-divide-2</t>
  </si>
  <si>
    <t>http://www.groupon.com/deals/ga-the-inn-at-palmer-divide-2</t>
  </si>
  <si>
    <t>ga-the-inn-of-the-patriots-3</t>
  </si>
  <si>
    <t>http://www.groupon.com/deals/ga-the-inn-of-the-patriots-3</t>
  </si>
  <si>
    <t>ga-the-inn-of-the-patriots-3-charlotte</t>
  </si>
  <si>
    <t>http://www.groupon.com/deals/ga-the-inn-of-the-patriots-3-charlotte</t>
  </si>
  <si>
    <t>the-institute-for-sport-performance-wellness</t>
  </si>
  <si>
    <t>http://www.groupon.com/deals/the-institute-for-sport-performance-wellness</t>
  </si>
  <si>
    <t>the-integral-wellness-center</t>
  </si>
  <si>
    <t>http://www.groupon.com/deals/the-integral-wellness-center</t>
  </si>
  <si>
    <t>theios-restaurant-4</t>
  </si>
  <si>
    <t>http://www.groupon.com/deals/theios-restaurant-4</t>
  </si>
  <si>
    <t>ga-the-iron-horse-station</t>
  </si>
  <si>
    <t>http://www.groupon.com/deals/ga-the-iron-horse-station</t>
  </si>
  <si>
    <t>the-it-department</t>
  </si>
  <si>
    <t>http://www.groupon.com/deals/the-it-department</t>
  </si>
  <si>
    <t>gl-aaron-st-clair-nicholson-pelin-esmer-or-ren-e-the-rhythm-section</t>
  </si>
  <si>
    <t>http://www.groupon.com/deals/gl-aaron-st-clair-nicholson-pelin-esmer-or-ren-e-the-rhythm-section</t>
  </si>
  <si>
    <t>the-good-food-company</t>
  </si>
  <si>
    <t>http://www.groupon.com/deals/the-good-food-company</t>
  </si>
  <si>
    <t>the-jambalaya-shoppe-1</t>
  </si>
  <si>
    <t>http://www.groupon.com/deals/the-jambalaya-shoppe-1</t>
  </si>
  <si>
    <t>the-jam-spot</t>
  </si>
  <si>
    <t>http://www.groupon.com/deals/the-jam-spot</t>
  </si>
  <si>
    <t>the-jazz-corner</t>
  </si>
  <si>
    <t>http://www.groupon.com/deals/the-jazz-corner</t>
  </si>
  <si>
    <t>the-joint-4</t>
  </si>
  <si>
    <t>http://www.groupon.com/deals/the-joint-4</t>
  </si>
  <si>
    <t>the-joint-5</t>
  </si>
  <si>
    <t>http://www.groupon.com/deals/the-joint-5</t>
  </si>
  <si>
    <t>the-joint-6</t>
  </si>
  <si>
    <t>http://www.groupon.com/deals/the-joint-6</t>
  </si>
  <si>
    <t>the-joint-7</t>
  </si>
  <si>
    <t>http://www.groupon.com/deals/the-joint-7</t>
  </si>
  <si>
    <t>the-joint-8</t>
  </si>
  <si>
    <t>http://www.groupon.com/deals/the-joint-8?utm_campaign=us_dt_sea_ggl_txt_ttt_sr_cbp_ch1_nbr_tmsc_m%2a_c%2a36015651202_k%2acleaning+services_ap%2anone_d%2abroomfield-co+%7c+0_g%2apull_geocat+%7c+pullcat-house+cleaning+%7c+1_aid%2a9541338867_did%2a162707842_g</t>
  </si>
  <si>
    <t>gg-electric-karma-cathy-ankle-boot-1</t>
  </si>
  <si>
    <t>http://www.groupon.com/deals/gg-electric-karma-cathy-ankle-boot-1</t>
  </si>
  <si>
    <t>gg-electric-karma-country-back-ankle-boot</t>
  </si>
  <si>
    <t>http://www.groupon.com/deals/gg-electric-karma-country-back-ankle-boot</t>
  </si>
  <si>
    <t>gg-electric-karma-studley-sneaker</t>
  </si>
  <si>
    <t>http://www.groupon.com/deals/gg-electric-karma-studley-sneaker</t>
  </si>
  <si>
    <t>gg-electric-karma-womens-navajo-moccasins</t>
  </si>
  <si>
    <t>http://www.groupon.com/deals/gg-electric-karma-womens-navajo-moccasins</t>
  </si>
  <si>
    <t>the-junction-diner</t>
  </si>
  <si>
    <t>http://www.groupon.com/deals/the-junction-diner</t>
  </si>
  <si>
    <t>the-jungle-party-house-1</t>
  </si>
  <si>
    <t>http://www.groupon.com/deals/the-jungle-party-house-1</t>
  </si>
  <si>
    <t>the-junk-guys</t>
  </si>
  <si>
    <t>http://www.groupon.com/deals/the-junk-guys</t>
  </si>
  <si>
    <t>the-junk-recycler</t>
  </si>
  <si>
    <t>http://www.groupon.com/deals/the-junk-recycler</t>
  </si>
  <si>
    <t>the-kaiser-fit-club-2</t>
  </si>
  <si>
    <t>http://www.groupon.com/deals/the-kaiser-fit-club-2</t>
  </si>
  <si>
    <t>the-kave-bar-and-grill</t>
  </si>
  <si>
    <t>http://www.groupon.com/deals/the-kave-bar-and-grill</t>
  </si>
  <si>
    <t>the-key-salon</t>
  </si>
  <si>
    <t>http://www.groupon.com/deals/the-key-salon</t>
  </si>
  <si>
    <t>the-kids-cooking-corner-3</t>
  </si>
  <si>
    <t>http://www.groupon.com/deals/the-kids-cooking-corner-3</t>
  </si>
  <si>
    <t>the-koffa-design-group-1</t>
  </si>
  <si>
    <t>http://www.groupon.com/deals/the-koffa-design-group-1</t>
  </si>
  <si>
    <t>the-lab-8</t>
  </si>
  <si>
    <t>http://www.groupon.com/deals/the-lab-8</t>
  </si>
  <si>
    <t>the-lab-9</t>
  </si>
  <si>
    <t>http://www.groupon.com/deals/the-lab-9</t>
  </si>
  <si>
    <t>the-lakelander</t>
  </si>
  <si>
    <t>http://www.groupon.com/deals/the-lakelander</t>
  </si>
  <si>
    <t>the-lakeview</t>
  </si>
  <si>
    <t>http://www.groupon.com/deals/the-lakeview</t>
  </si>
  <si>
    <t>the-landing</t>
  </si>
  <si>
    <t>http://www.groupon.com/deals/the-landing</t>
  </si>
  <si>
    <t>the-laser-spa-7</t>
  </si>
  <si>
    <t>http://www.groupon.com/deals/the-laser-spa-7</t>
  </si>
  <si>
    <t>the-laser-spot</t>
  </si>
  <si>
    <t>http://www.groupon.com/deals/the-laser-spot</t>
  </si>
  <si>
    <t>the-lash-touch-2</t>
  </si>
  <si>
    <t>http://www.groupon.com/deals/the-lash-touch-2</t>
  </si>
  <si>
    <t>the-laundry-lounge-1</t>
  </si>
  <si>
    <t>http://www.groupon.com/deals/the-laundry-lounge-1</t>
  </si>
  <si>
    <t>the-led-diet-1</t>
  </si>
  <si>
    <t>http://www.groupon.com/deals/the-led-diet-1</t>
  </si>
  <si>
    <t>led-diet</t>
  </si>
  <si>
    <t>http://www.groupon.com/deals/led-diet</t>
  </si>
  <si>
    <t>the-leprechaun-leap-5k</t>
  </si>
  <si>
    <t>http://www.groupon.com/deals/the-leprechaun-leap-5k</t>
  </si>
  <si>
    <t>gg-hilary-radley-womens-wool-blend-winter-coats</t>
  </si>
  <si>
    <t>http://www.groupon.com/deals/gg-hilary-radley-womens-wool-blend-winter-coats</t>
  </si>
  <si>
    <t>gg-perry-ellis-mens-microfiber-jacket-with-bib-insert-1</t>
  </si>
  <si>
    <t>http://www.groupon.com/deals/gg-perry-ellis-mens-microfiber-jacket-with-bib-insert-1</t>
  </si>
  <si>
    <t>gg-perry-ellis-mens-wellon-filled-parkas</t>
  </si>
  <si>
    <t>http://www.groupon.com/deals/gg-perry-ellis-mens-wellon-filled-parkas</t>
  </si>
  <si>
    <t>gg-perry-ellis-mens-wellon-filled-parkas-1</t>
  </si>
  <si>
    <t>http://www.groupon.com/deals/gg-perry-ellis-mens-wellon-filled-parkas-1</t>
  </si>
  <si>
    <t>gg-perry-ellis-mens-wool-jackets</t>
  </si>
  <si>
    <t>http://www.groupon.com/deals/gg-perry-ellis-mens-wool-jackets</t>
  </si>
  <si>
    <t>gg-perry-ellis-portfolio-mens-jacket-1</t>
  </si>
  <si>
    <t>http://www.groupon.com/deals/gg-perry-ellis-portfolio-mens-jacket-1</t>
  </si>
  <si>
    <t>gg-perry-ellis-wool-blend-button-front-car-coat</t>
  </si>
  <si>
    <t>http://www.groupon.com/deals/gg-perry-ellis-wool-blend-button-front-car-coat</t>
  </si>
  <si>
    <t>the-lighthouse-salon-1</t>
  </si>
  <si>
    <t>http://www.groupon.com/deals/the-lighthouse-salon-1</t>
  </si>
  <si>
    <t>the-lindy-project-3</t>
  </si>
  <si>
    <t>http://www.groupon.com/deals/the-lindy-project-3</t>
  </si>
  <si>
    <t>the-links-card-11</t>
  </si>
  <si>
    <t>http://www.groupon.com/deals/the-links-card-11</t>
  </si>
  <si>
    <t>the-links-card-12</t>
  </si>
  <si>
    <t>http://www.groupon.com/deals/the-links-card-12</t>
  </si>
  <si>
    <t>the-links-card-20</t>
  </si>
  <si>
    <t>http://www.groupon.com/deals/the-links-card-20</t>
  </si>
  <si>
    <t>the-little-gym-17</t>
  </si>
  <si>
    <t>http://www.groupon.com/deals/the-little-gym-17</t>
  </si>
  <si>
    <t>the-pub-at-the-living-room-1</t>
  </si>
  <si>
    <t>http://www.groupon.com/deals/the-pub-at-the-living-room-1</t>
  </si>
  <si>
    <t>the-lobby</t>
  </si>
  <si>
    <t>http://www.groupon.com/deals/the-lobby</t>
  </si>
  <si>
    <t>the-lobster-trap-restaurant-4</t>
  </si>
  <si>
    <t>http://www.groupon.com/deals/the-lobster-trap-restaurant-4</t>
  </si>
  <si>
    <t>the-local-salon-with-irena</t>
  </si>
  <si>
    <t>http://www.groupon.com/deals/the-local-salon-with-irena</t>
  </si>
  <si>
    <t>the-local-epicurean-7</t>
  </si>
  <si>
    <t>http://www.groupon.com/deals/the-local-epicurean-7</t>
  </si>
  <si>
    <t>the-local-epicurean-8</t>
  </si>
  <si>
    <t>http://www.groupon.com/deals/the-local-epicurean-8</t>
  </si>
  <si>
    <t>the-local-epicurean-9</t>
  </si>
  <si>
    <t>http://www.groupon.com/deals/the-local-epicurean-9</t>
  </si>
  <si>
    <t>the-local-taco-1</t>
  </si>
  <si>
    <t>http://www.groupon.com/deals/the-local-taco-1</t>
  </si>
  <si>
    <t>ga-bk-the-lodge-at-carlton-oaks</t>
  </si>
  <si>
    <t>http://www.groupon.com/deals/ga-bk-the-lodge-at-carlton-oaks</t>
  </si>
  <si>
    <t>ga-the-lodge-at-elk-creek-vineyards-1</t>
  </si>
  <si>
    <t>http://www.groupon.com/deals/ga-the-lodge-at-elk-creek-vineyards-1</t>
  </si>
  <si>
    <t>ga-the-lodge-at-elk-creek-vineyards-1-lexington</t>
  </si>
  <si>
    <t>http://www.groupon.com/deals/ga-the-lodge-at-elk-creek-vineyards-1-lexington</t>
  </si>
  <si>
    <t>ga-the-lodge-at-elk-creek-vineyards-1-louisville</t>
  </si>
  <si>
    <t>http://www.groupon.com/deals/ga-the-lodge-at-elk-creek-vineyards-1-louisville</t>
  </si>
  <si>
    <t>ga-the-lodge-at-jackson-village-1</t>
  </si>
  <si>
    <t>http://www.groupon.com/deals/ga-the-lodge-at-jackson-village-1</t>
  </si>
  <si>
    <t>ga-the-lodge-at-jackson-village-1-hartford</t>
  </si>
  <si>
    <t>http://www.groupon.com/deals/ga-the-lodge-at-jackson-village-1-hartford</t>
  </si>
  <si>
    <t>the-lodge-at-rocky-hollow</t>
  </si>
  <si>
    <t>http://www.groupon.com/deals/the-lodge-at-rocky-hollow</t>
  </si>
  <si>
    <t>ga-the-lodge-at-santa-fe-4</t>
  </si>
  <si>
    <t>http://www.groupon.com/deals/ga-the-lodge-at-santa-fe-4</t>
  </si>
  <si>
    <t>the-loft-at-dawchers-3</t>
  </si>
  <si>
    <t>http://www.groupon.com/deals/the-loft-at-dawchers-3</t>
  </si>
  <si>
    <t>the-loft-salon-and-spa-1</t>
  </si>
  <si>
    <t>http://www.groupon.com/deals/the-loft-salon-and-spa-1</t>
  </si>
  <si>
    <t>the-long-island-puppet-theater</t>
  </si>
  <si>
    <t>http://www.groupon.com/deals/the-long-island-puppet-theater</t>
  </si>
  <si>
    <t>the-lotus-circle</t>
  </si>
  <si>
    <t>http://www.groupon.com/deals/the-lotus-circle</t>
  </si>
  <si>
    <t>the-lounge-hair-studio</t>
  </si>
  <si>
    <t>http://www.groupon.com/deals/the-lounge-hair-studio</t>
  </si>
  <si>
    <t>ga-the-lucerne-inn-3</t>
  </si>
  <si>
    <t>http://www.groupon.com/deals/ga-the-lucerne-inn-3</t>
  </si>
  <si>
    <t>ga-the-lucerne-inn-3-halifax</t>
  </si>
  <si>
    <t>http://www.groupon.com/deals/ga-the-lucerne-inn-3-halifax</t>
  </si>
  <si>
    <t>ga-the-lucerne-inn-3-worcester</t>
  </si>
  <si>
    <t>http://www.groupon.com/deals/ga-the-lucerne-inn-3-worcester</t>
  </si>
  <si>
    <t>the-mad-duck-2</t>
  </si>
  <si>
    <t>http://www.groupon.com/deals/the-mad-duck-2</t>
  </si>
  <si>
    <t>the-mad-greek-5</t>
  </si>
  <si>
    <t>http://www.groupon.com/deals/the-mad-greek-5</t>
  </si>
  <si>
    <t>the-make-den-6</t>
  </si>
  <si>
    <t>http://www.groupon.com/deals/the-make-den-6</t>
  </si>
  <si>
    <t>the-mane-beautique</t>
  </si>
  <si>
    <t>http://www.groupon.com/deals/the-mane-beautique</t>
  </si>
  <si>
    <t>the-manhattan-dolce-bar-bistro-4</t>
  </si>
  <si>
    <t>http://www.groupon.com/deals/the-manhattan-dolce-bar-bistro-4</t>
  </si>
  <si>
    <t>the-man-shop-1</t>
  </si>
  <si>
    <t>http://www.groupon.com/deals/the-man-shop-1</t>
  </si>
  <si>
    <t>the-marine-mammal-center</t>
  </si>
  <si>
    <t>http://www.groupon.com/deals/the-marine-mammal-center</t>
  </si>
  <si>
    <t>the-marine-mammal-center-1</t>
  </si>
  <si>
    <t>http://www.groupon.com/deals/the-marine-mammal-center-1</t>
  </si>
  <si>
    <t>the-marine-mammal-center-napa-sonoma</t>
  </si>
  <si>
    <t>http://www.groupon.com/deals/the-marine-mammal-center-napa-sonoma</t>
  </si>
  <si>
    <t>the-marine-mammal-center-sacramento</t>
  </si>
  <si>
    <t>http://www.groupon.com/deals/the-marine-mammal-center-sacramento</t>
  </si>
  <si>
    <t>the-mashantucket-pequot-museum-5</t>
  </si>
  <si>
    <t>http://www.groupon.com/deals/the-mashantucket-pequot-museum-5</t>
  </si>
  <si>
    <t>the-mashantucket-pequot-museum-6</t>
  </si>
  <si>
    <t>http://www.groupon.com/deals/the-mashantucket-pequot-museum-6</t>
  </si>
  <si>
    <t>the-mashantucket-pequot-museum-7</t>
  </si>
  <si>
    <t>http://www.groupon.com/deals/the-mashantucket-pequot-museum-7</t>
  </si>
  <si>
    <t>the-mashantucket-pequot-museum-buffalo</t>
  </si>
  <si>
    <t>http://www.groupon.com/deals/the-mashantucket-pequot-museum-buffalo</t>
  </si>
  <si>
    <t>the-mashantucket-pequot-museum-central-jersey</t>
  </si>
  <si>
    <t>http://www.groupon.com/deals/the-mashantucket-pequot-museum-central-jersey</t>
  </si>
  <si>
    <t>the-mashantucket-pequot-museum-rochester</t>
  </si>
  <si>
    <t>http://www.groupon.com/deals/the-mashantucket-pequot-museum-rochester</t>
  </si>
  <si>
    <t>the-mashantucket-pequot-museum-springfield-ma</t>
  </si>
  <si>
    <t>http://www.groupon.com/deals/the-mashantucket-pequot-museum-springfield-ma</t>
  </si>
  <si>
    <t>the-mashantucket-pequot-museum-westchester-county</t>
  </si>
  <si>
    <t>http://www.groupon.com/deals/the-mashantucket-pequot-museum-westchester-county</t>
  </si>
  <si>
    <t>massage-center-11</t>
  </si>
  <si>
    <t>http://www.groupon.com/deals/massage-center-11</t>
  </si>
  <si>
    <t>the-massage-room</t>
  </si>
  <si>
    <t>http://www.groupon.com/deals/the-massage-room</t>
  </si>
  <si>
    <t>the-massage-works-3</t>
  </si>
  <si>
    <t>http://www.groupon.com/deals/the-massage-works-3</t>
  </si>
  <si>
    <t>the-math-tutor</t>
  </si>
  <si>
    <t>http://www.groupon.com/deals/the-math-tutor</t>
  </si>
  <si>
    <t>ga-bk-the-mave-hotel-nyc-1</t>
  </si>
  <si>
    <t>http://www.groupon.com/deals/ga-bk-the-mave-hotel-nyc-1</t>
  </si>
  <si>
    <t>the-max-challenge</t>
  </si>
  <si>
    <t>http://www.groupon.com/deals/the-max-challenge</t>
  </si>
  <si>
    <t>the-max-challenge-2</t>
  </si>
  <si>
    <t>http://www.groupon.com/deals/the-max-challenge-2</t>
  </si>
  <si>
    <t>the-max-challenge-1</t>
  </si>
  <si>
    <t>http://www.groupon.com/deals/the-max-challenge-1</t>
  </si>
  <si>
    <t>the-max-challenge-at-kovar-s-on-madison</t>
  </si>
  <si>
    <t>http://www.groupon.com/deals/the-max-challenge-at-kovar-s-on-madison</t>
  </si>
  <si>
    <t>the-mean-green-carpet-clean</t>
  </si>
  <si>
    <t>http://www.groupon.com/deals/the-mean-green-carpet-clean</t>
  </si>
  <si>
    <t>the-meat-house-15</t>
  </si>
  <si>
    <t>http://www.groupon.com/deals/the-meat-house-15</t>
  </si>
  <si>
    <t>gl-the-medal-of-honor-bowl</t>
  </si>
  <si>
    <t>http://www.groupon.com/deals/gl-the-medal-of-honor-bowl</t>
  </si>
  <si>
    <t>the-medispa-at-caraway</t>
  </si>
  <si>
    <t>http://www.groupon.com/deals/the-medispa-at-caraway</t>
  </si>
  <si>
    <t>the-melting-spa-1</t>
  </si>
  <si>
    <t>http://www.groupon.com/deals/the-melting-spa-1</t>
  </si>
  <si>
    <t>gg-nfl-neon-logo-lamp</t>
  </si>
  <si>
    <t>http://www.groupon.com/deals/gg-nfl-neon-logo-lamp</t>
  </si>
  <si>
    <t>gg-nfl-replica-helmet-figurine</t>
  </si>
  <si>
    <t>http://www.groupon.com/deals/gg-nfl-replica-helmet-figurine</t>
  </si>
  <si>
    <t>the-menil-collection</t>
  </si>
  <si>
    <t>http://www.groupon.com/deals/the-menil-collection</t>
  </si>
  <si>
    <t>the-miami-a-list</t>
  </si>
  <si>
    <t>http://www.groupon.com/deals/the-miami-a-list</t>
  </si>
  <si>
    <t>the-michigan-center-for-capoeira-1</t>
  </si>
  <si>
    <t>http://www.groupon.com/deals/the-michigan-center-for-capoeira-1</t>
  </si>
  <si>
    <t>the-midland-park-psychic-1</t>
  </si>
  <si>
    <t>http://www.groupon.com/deals/the-midland-park-psychic-1</t>
  </si>
  <si>
    <t>ga-bk-the-milford-nyc-4</t>
  </si>
  <si>
    <t>http://www.groupon.com/deals/ga-bk-the-milford-nyc-4</t>
  </si>
  <si>
    <t>ga-bk-the-mimslyn-inn-5</t>
  </si>
  <si>
    <t>http://www.groupon.com/deals/ga-bk-the-mimslyn-inn-5</t>
  </si>
  <si>
    <t>ga-bk-the-mimslyn-inn-5-washington-dc</t>
  </si>
  <si>
    <t>http://www.groupon.com/deals/ga-bk-the-mimslyn-inn-5-washington-dc</t>
  </si>
  <si>
    <t>the-mobile-detailer</t>
  </si>
  <si>
    <t>http://www.groupon.com/deals/the-mobile-detailer</t>
  </si>
  <si>
    <t>the-mongolie-grill-5</t>
  </si>
  <si>
    <t>http://www.groupon.com/deals/the-mongolie-grill-5</t>
  </si>
  <si>
    <t>bombay-exotic-cuisine-of-india</t>
  </si>
  <si>
    <t>http://www.groupon.com/deals/bombay-exotic-cuisine-of-india</t>
  </si>
  <si>
    <t>the-morel-festival</t>
  </si>
  <si>
    <t>http://www.groupon.com/deals/the-morel-festival</t>
  </si>
  <si>
    <t>the-motorsport-lab-15</t>
  </si>
  <si>
    <t>http://www.groupon.com/deals/the-motorsport-lab-15</t>
  </si>
  <si>
    <t>the-murder-mystery-company-119</t>
  </si>
  <si>
    <t>http://www.groupon.com/deals/the-murder-mystery-company-119</t>
  </si>
  <si>
    <t>the-murder-mystery-company-120</t>
  </si>
  <si>
    <t>http://www.groupon.com/deals/the-murder-mystery-company-120</t>
  </si>
  <si>
    <t>the-murder-mystery-company-121</t>
  </si>
  <si>
    <t>http://www.groupon.com/deals/the-murder-mystery-company-121</t>
  </si>
  <si>
    <t>the-murder-mystery-company-122</t>
  </si>
  <si>
    <t>http://www.groupon.com/deals/the-murder-mystery-company-122</t>
  </si>
  <si>
    <t>the-mystic-harp-yoga-studio</t>
  </si>
  <si>
    <t>http://www.groupon.com/deals/the-mystic-harp-yoga-studio</t>
  </si>
  <si>
    <t>the-nailbar-spa-and-salon-1</t>
  </si>
  <si>
    <t>http://www.groupon.com/deals/the-nailbar-spa-and-salon-1</t>
  </si>
  <si>
    <t>the-nail-spot-spa-lounge-2</t>
  </si>
  <si>
    <t>http://www.groupon.com/deals/the-nail-spot-spa-lounge-2</t>
  </si>
  <si>
    <t>the-nanny-s-salon-for-dogs-llc</t>
  </si>
  <si>
    <t>http://www.groupon.com/deals/the-nanny-s-salon-for-dogs-llc</t>
  </si>
  <si>
    <t>the-natural-nails</t>
  </si>
  <si>
    <t>http://www.groupon.com/deals/the-natural-nails</t>
  </si>
  <si>
    <t>the-natural-place-10</t>
  </si>
  <si>
    <t>http://www.groupon.com/deals/the-natural-place-10</t>
  </si>
  <si>
    <t>the-neon-run-stockton</t>
  </si>
  <si>
    <t>http://www.groupon.com/deals/the-neon-run-stockton</t>
  </si>
  <si>
    <t>the-nerdy-dog-fitness</t>
  </si>
  <si>
    <t>http://www.groupon.com/deals/the-nerdy-dog-fitness</t>
  </si>
  <si>
    <t>the-nest-salon-tanning</t>
  </si>
  <si>
    <t>http://www.groupon.com/deals/the-nest-salon-tanning</t>
  </si>
  <si>
    <t>gg-new-age-travel-steamer-4</t>
  </si>
  <si>
    <t>http://www.groupon.com/deals/gg-new-age-travel-steamer-4</t>
  </si>
  <si>
    <t>bushnell-park-carousel</t>
  </si>
  <si>
    <t>http://www.groupon.com/deals/bushnell-park-carousel</t>
  </si>
  <si>
    <t>the-new-jersey-virility-center</t>
  </si>
  <si>
    <t>http://www.groupon.com/deals/the-new-jersey-virility-center</t>
  </si>
  <si>
    <t>ga-bk-the-newport-harbor-hotel-and-marina</t>
  </si>
  <si>
    <t>http://www.groupon.com/deals/ga-bk-the-newport-harbor-hotel-and-marina</t>
  </si>
  <si>
    <t>the-news-lounge</t>
  </si>
  <si>
    <t>http://www.groupon.com/deals/the-news-lounge</t>
  </si>
  <si>
    <t>the-news-tribune</t>
  </si>
  <si>
    <t>http://www.groupon.com/deals/the-news-tribune</t>
  </si>
  <si>
    <t>gl-stand-up-comedy-workshop-class-from-buddy-flip</t>
  </si>
  <si>
    <t>http://www.groupon.com/deals/gl-stand-up-comedy-workshop-class-from-buddy-flip</t>
  </si>
  <si>
    <t>ga-bk-the-new-yorker-hotel</t>
  </si>
  <si>
    <t>http://www.groupon.com/deals/ga-bk-the-new-yorker-hotel</t>
  </si>
  <si>
    <t>ga-bk-the-new-yorker-hotel-baltimore</t>
  </si>
  <si>
    <t>http://www.groupon.com/deals/ga-bk-the-new-yorker-hotel-baltimore</t>
  </si>
  <si>
    <t>ga-bk-the-new-yorker-hotel-philadelphia</t>
  </si>
  <si>
    <t>http://www.groupon.com/deals/ga-bk-the-new-yorker-hotel-philadelphia</t>
  </si>
  <si>
    <t>non-surgical-pain-relief-center</t>
  </si>
  <si>
    <t>http://www.groupon.com/deals/non-surgical-pain-relief-center</t>
  </si>
  <si>
    <t>gg-6-pack-of-all-natural-gluten-free-nooodles</t>
  </si>
  <si>
    <t>http://www.groupon.com/deals/gg-6-pack-of-all-natural-gluten-free-nooodles</t>
  </si>
  <si>
    <t>gg-mlb-player-comfy-throws</t>
  </si>
  <si>
    <t>http://www.groupon.com/deals/gg-mlb-player-comfy-throws</t>
  </si>
  <si>
    <t>gg-ncaa-player-comfy-throw-with-sleeves</t>
  </si>
  <si>
    <t>http://www.groupon.com/deals/gg-ncaa-player-comfy-throw-with-sleeves</t>
  </si>
  <si>
    <t>gg-nfl-player-comfy-throws-1</t>
  </si>
  <si>
    <t>http://www.groupon.com/deals/gg-nfl-player-comfy-throws-1</t>
  </si>
  <si>
    <t>gg-nfl-silk-touch-throw</t>
  </si>
  <si>
    <t>http://www.groupon.com/deals/gg-nfl-silk-touch-throw</t>
  </si>
  <si>
    <t>gg-nfl-sweatshirt-throw-blankets</t>
  </si>
  <si>
    <t>http://www.groupon.com/deals/gg-nfl-sweatshirt-throw-blankets</t>
  </si>
  <si>
    <t>the-nova-cosmetic-and-rehabilitation-center-2</t>
  </si>
  <si>
    <t>http://www.groupon.com/deals/the-nova-cosmetic-and-rehabilitation-center-2</t>
  </si>
  <si>
    <t>the-nurtured-mama</t>
  </si>
  <si>
    <t>http://www.groupon.com/deals/the-nurtured-mama</t>
  </si>
  <si>
    <t>gl-the-nutcracker-14</t>
  </si>
  <si>
    <t>http://www.groupon.com/deals/gl-the-nutcracker-14</t>
  </si>
  <si>
    <t>gl-the-nutcracker-in-one-act-presented-by-bluegrass-youth-ballet</t>
  </si>
  <si>
    <t>http://www.groupon.com/deals/gl-the-nutcracker-in-one-act-presented-by-bluegrass-youth-ballet</t>
  </si>
  <si>
    <t>the-oaks-lakeside-3</t>
  </si>
  <si>
    <t>http://www.groupon.com/deals/the-oaks-lakeside-3</t>
  </si>
  <si>
    <t>the-oasis-restaurant</t>
  </si>
  <si>
    <t>http://www.groupon.com/deals/the-oasis-restaurant</t>
  </si>
  <si>
    <t>the-oc-center-for-facial-plastic-surgery-5</t>
  </si>
  <si>
    <t>http://www.groupon.com/deals/the-oc-center-for-facial-plastic-surgery-5</t>
  </si>
  <si>
    <t>ga-the-ocean-club-of-manuel-antonio</t>
  </si>
  <si>
    <t>http://www.groupon.com/deals/ga-the-ocean-club-of-manuel-antonio</t>
  </si>
  <si>
    <t>theo-designbuild</t>
  </si>
  <si>
    <t>http://www.groupon.com/deals/theo-designbuild</t>
  </si>
  <si>
    <t>the-oklahoma-vein-endovascular-center</t>
  </si>
  <si>
    <t>http://www.groupon.com/deals/the-oklahoma-vein-endovascular-center</t>
  </si>
  <si>
    <t>ga-the-old-inn-on-the-green-2</t>
  </si>
  <si>
    <t>http://www.groupon.com/deals/ga-the-old-inn-on-the-green-2</t>
  </si>
  <si>
    <t>ga-the-old-inn-on-the-green-2-albany-capital-region</t>
  </si>
  <si>
    <t>http://www.groupon.com/deals/ga-the-old-inn-on-the-green-2-albany-capital-region</t>
  </si>
  <si>
    <t>gg-sonoma-harvest-flavored-white-balsamic-vinegars</t>
  </si>
  <si>
    <t>http://www.groupon.com/deals/gg-sonoma-harvest-flavored-white-balsamic-vinegars</t>
  </si>
  <si>
    <t>the-olive-tree-3</t>
  </si>
  <si>
    <t>http://www.groupon.com/deals/the-olive-tree-3</t>
  </si>
  <si>
    <t>the-olive-tree-4</t>
  </si>
  <si>
    <t>http://www.groupon.com/deals/the-olive-tree-4</t>
  </si>
  <si>
    <t>ga-bk-the-omni-king-edward-hotel</t>
  </si>
  <si>
    <t>http://www.groupon.com/deals/ga-bk-the-omni-king-edward-hotel</t>
  </si>
  <si>
    <t>the-onliest-shots</t>
  </si>
  <si>
    <t>http://www.groupon.com/deals/the-onliest-shots</t>
  </si>
  <si>
    <t>the-onyx-salon-and-spa-2</t>
  </si>
  <si>
    <t>http://www.groupon.com/deals/the-onyx-salon-and-spa-2</t>
  </si>
  <si>
    <t>the-open-mind-center</t>
  </si>
  <si>
    <t>http://www.groupon.com/deals/the-open-mind-center</t>
  </si>
  <si>
    <t>gg-fancy-nancy-craft-sets</t>
  </si>
  <si>
    <t>http://www.groupon.com/deals/gg-fancy-nancy-craft-sets</t>
  </si>
  <si>
    <t>gg-orb-factory-plushcraft-sets</t>
  </si>
  <si>
    <t>http://www.groupon.com/deals/gg-orb-factory-plushcraft-sets</t>
  </si>
  <si>
    <t>gg-orb-factory-plush-craft-sets</t>
  </si>
  <si>
    <t>http://www.groupon.com/deals/gg-orb-factory-plush-craft-sets</t>
  </si>
  <si>
    <t>the-original-fort-worth-gun-show</t>
  </si>
  <si>
    <t>http://www.groupon.com/deals/the-original-fort-worth-gun-show</t>
  </si>
  <si>
    <t>the-original-las-vegas-buffet</t>
  </si>
  <si>
    <t>http://www.groupon.com/deals/the-original-las-vegas-buffet</t>
  </si>
  <si>
    <t>the-original-pancake-house-5</t>
  </si>
  <si>
    <t>http://www.groupon.com/deals/the-original-pancake-house-5</t>
  </si>
  <si>
    <t>the-original-pancake-house-6</t>
  </si>
  <si>
    <t>http://www.groupon.com/deals/the-original-pancake-house-6</t>
  </si>
  <si>
    <t>gl-a-tribute-to-bob-marley-feat-junior-marvin-love-of-bob-marley-s-wailers</t>
  </si>
  <si>
    <t>http://www.groupon.com/deals/gl-a-tribute-to-bob-marley-feat-junior-marvin-love-of-bob-marley-s-wailers</t>
  </si>
  <si>
    <t>gg-mist-hydration-pack</t>
  </si>
  <si>
    <t>http://www.groupon.com/deals/gg-mist-hydration-pack</t>
  </si>
  <si>
    <t>the-outpost-tap-house-tavern</t>
  </si>
  <si>
    <t>http://www.groupon.com/deals/the-outpost-tap-house-tavern</t>
  </si>
  <si>
    <t>the-palomar-ballroom-1</t>
  </si>
  <si>
    <t>http://www.groupon.com/deals/the-palomar-ballroom-1</t>
  </si>
  <si>
    <t>the-pampering-parlor</t>
  </si>
  <si>
    <t>http://www.groupon.com/deals/the-pampering-parlor</t>
  </si>
  <si>
    <t>the-park-cafe</t>
  </si>
  <si>
    <t>http://www.groupon.com/deals/the-park-cafe</t>
  </si>
  <si>
    <t>gg-nfl-85x25-tall-team-flag-115-steel-pole</t>
  </si>
  <si>
    <t>http://www.groupon.com/deals/gg-nfl-85x25-tall-team-flag-115-steel-pole</t>
  </si>
  <si>
    <t>gg-nfl-applique-flags-1</t>
  </si>
  <si>
    <t>http://www.groupon.com/deals/gg-nfl-applique-flags-1</t>
  </si>
  <si>
    <t>gg-nfl-fan-banner</t>
  </si>
  <si>
    <t>http://www.groupon.com/deals/gg-nfl-fan-banner</t>
  </si>
  <si>
    <t>gg-nfl-lil-teammates-action-figure-3-pack-1</t>
  </si>
  <si>
    <t>http://www.groupon.com/deals/gg-nfl-lil-teammates-action-figure-3-pack-1</t>
  </si>
  <si>
    <t>gg-nfl-vintage-team-signs</t>
  </si>
  <si>
    <t>http://www.groupon.com/deals/gg-nfl-vintage-team-signs</t>
  </si>
  <si>
    <t>gg-party-animal-8-ft-nfl-team-banners</t>
  </si>
  <si>
    <t>http://www.groupon.com/deals/gg-party-animal-8-ft-nfl-team-banners</t>
  </si>
  <si>
    <t>the-path-of-tea-2</t>
  </si>
  <si>
    <t>http://www.groupon.com/deals/the-path-of-tea-2</t>
  </si>
  <si>
    <t>ga-bk-the-freeport-inn-and-marina</t>
  </si>
  <si>
    <t>http://www.groupon.com/deals/ga-bk-the-freeport-inn-and-marina</t>
  </si>
  <si>
    <t>ga-bk-the-peaks-resort</t>
  </si>
  <si>
    <t>http://www.groupon.com/deals/ga-bk-the-peaks-resort</t>
  </si>
  <si>
    <t>ga-bk-the-peaks-resort-salt-lake-city</t>
  </si>
  <si>
    <t>http://www.groupon.com/deals/ga-bk-the-peaks-resort-salt-lake-city</t>
  </si>
  <si>
    <t>the-pedal-bike-shop</t>
  </si>
  <si>
    <t>http://www.groupon.com/deals/the-pedal-bike-shop</t>
  </si>
  <si>
    <t>the-penguin-dueling-piano-bar-1</t>
  </si>
  <si>
    <t>http://www.groupon.com/deals/the-penguin-dueling-piano-bar-1</t>
  </si>
  <si>
    <t>gl-sal-richards-new-year-s-eve-celebration-michael-amante-nicole-henry-her-band-deana-martin-or-angel-of-music-a-salute-to-andre</t>
  </si>
  <si>
    <t>http://www.groupon.com/deals/gl-sal-richards-new-year-s-eve-celebration-michael-amante-nicole-henry-her-band-deana-martin-or-angel-of-music-a-salute-to-andrew-lloyd-weber</t>
  </si>
  <si>
    <t>gl-the-people-s-tenor-michael-amante-or-sal-richards-new-year-s-eve-celebration</t>
  </si>
  <si>
    <t>http://www.groupon.com/deals/gl-the-people-s-tenor-michael-amante-or-sal-richards-new-year-s-eve-celebration</t>
  </si>
  <si>
    <t>the-perfect-you-spa-and-wellness-center-4</t>
  </si>
  <si>
    <t>http://www.groupon.com/deals/the-perfect-you-spa-and-wellness-center-4</t>
  </si>
  <si>
    <t>the-pet-house-clinic</t>
  </si>
  <si>
    <t>http://www.groupon.com/deals/the-pet-house-clinic</t>
  </si>
  <si>
    <t>ga-bk-the-phoenix-greenville-s-inn</t>
  </si>
  <si>
    <t>http://www.groupon.com/deals/ga-bk-the-phoenix-greenville-s-inn</t>
  </si>
  <si>
    <t>ga-bk-the-phoenix-greenville-s-inn-augusta</t>
  </si>
  <si>
    <t>http://www.groupon.com/deals/ga-bk-the-phoenix-greenville-s-inn-augusta</t>
  </si>
  <si>
    <t>the-physical-medicine-chiropractic-center-2</t>
  </si>
  <si>
    <t>http://www.groupon.com/deals/the-physical-medicine-chiropractic-center-2</t>
  </si>
  <si>
    <t>the-pines-at-elizabeth-city-1</t>
  </si>
  <si>
    <t>http://www.groupon.com/deals/the-pines-at-elizabeth-city-1</t>
  </si>
  <si>
    <t>the-pink-nail-spa-16</t>
  </si>
  <si>
    <t>http://www.groupon.com/deals/the-pink-nail-spa-16</t>
  </si>
  <si>
    <t>the-pit-fitness-center</t>
  </si>
  <si>
    <t>http://www.groupon.com/deals/the-pit-fitness-center</t>
  </si>
  <si>
    <t>the-pizza-hole</t>
  </si>
  <si>
    <t>http://www.groupon.com/deals/the-pizza-hole</t>
  </si>
  <si>
    <t>the-pizza-place</t>
  </si>
  <si>
    <t>http://www.groupon.com/deals/the-pizza-place</t>
  </si>
  <si>
    <t>the-planetarium-at-ut-arlington-3</t>
  </si>
  <si>
    <t>http://www.groupon.com/deals/the-planetarium-at-ut-arlington-3</t>
  </si>
  <si>
    <t>the-planetarium-at-ut-arlington-dallas</t>
  </si>
  <si>
    <t>http://www.groupon.com/deals/the-planetarium-at-ut-arlington-dallas</t>
  </si>
  <si>
    <t>the-playground-gym-1</t>
  </si>
  <si>
    <t>http://www.groupon.com/deals/the-playground-gym-1</t>
  </si>
  <si>
    <t>ga-bk-plaza-ocean-club-hotel-1-orlando</t>
  </si>
  <si>
    <t>http://www.groupon.com/deals/ga-bk-plaza-ocean-club-hotel-1-orlando</t>
  </si>
  <si>
    <t>ga-bk-plaza-ocean-club-hotel-1-tampa-bay-area</t>
  </si>
  <si>
    <t>http://www.groupon.com/deals/ga-bk-plaza-ocean-club-hotel-1-tampa-bay-area</t>
  </si>
  <si>
    <t>the-point</t>
  </si>
  <si>
    <t>http://www.groupon.com/deals/the-point</t>
  </si>
  <si>
    <t>the-pointed-hat</t>
  </si>
  <si>
    <t>http://www.groupon.com/deals/the-pointed-hat</t>
  </si>
  <si>
    <t>the-polar-club-cryosauna</t>
  </si>
  <si>
    <t>http://www.groupon.com/deals/the-polar-club-cryosauna</t>
  </si>
  <si>
    <t>the-pole-palace-fitness-and-dance-studio</t>
  </si>
  <si>
    <t>http://www.groupon.com/deals/the-pole-palace-fitness-and-dance-studio</t>
  </si>
  <si>
    <t>the-pooch-patio</t>
  </si>
  <si>
    <t>http://www.groupon.com/deals/the-pooch-patio</t>
  </si>
  <si>
    <t>ga-the-port-hotel-2</t>
  </si>
  <si>
    <t>http://www.groupon.com/deals/ga-the-port-hotel-2</t>
  </si>
  <si>
    <t>the-posh-nosh-deli-5</t>
  </si>
  <si>
    <t>http://www.groupon.com/deals/the-posh-nosh-deli-5</t>
  </si>
  <si>
    <t>the-potter-s-house-studio</t>
  </si>
  <si>
    <t>http://www.groupon.com/deals/the-potter-s-house-studio</t>
  </si>
  <si>
    <t>the-potter-s-wheel-1</t>
  </si>
  <si>
    <t>http://www.groupon.com/deals/the-potter-s-wheel-1</t>
  </si>
  <si>
    <t>clarissa-brown-at-the-powder-room-1</t>
  </si>
  <si>
    <t>http://www.groupon.com/deals/clarissa-brown-at-the-powder-room-1</t>
  </si>
  <si>
    <t>ga-bk-the-president-hotel-south-beach</t>
  </si>
  <si>
    <t>http://www.groupon.com/deals/ga-bk-the-president-hotel-south-beach</t>
  </si>
  <si>
    <t>the-pretty-kitty-8</t>
  </si>
  <si>
    <t>http://www.groupon.com/deals/the-pretty-kitty-8</t>
  </si>
  <si>
    <t>the-pretty-kitty-10</t>
  </si>
  <si>
    <t>http://www.groupon.com/deals/the-pretty-kitty-10</t>
  </si>
  <si>
    <t>the-pretty-kitty-11</t>
  </si>
  <si>
    <t>http://www.groupon.com/deals/the-pretty-kitty-11</t>
  </si>
  <si>
    <t>gl-the-prince-michael-experience</t>
  </si>
  <si>
    <t>http://www.groupon.com/deals/gl-the-prince-michael-experience</t>
  </si>
  <si>
    <t>the-prison-breakers</t>
  </si>
  <si>
    <t>http://www.groupon.com/deals/the-prison-breakers</t>
  </si>
  <si>
    <t>the-prison-breakers-dallas</t>
  </si>
  <si>
    <t>http://www.groupon.com/deals/the-prison-breakers-dallas</t>
  </si>
  <si>
    <t>the-professional-bartending-academy</t>
  </si>
  <si>
    <t>http://www.groupon.com/deals/the-professional-bartending-academy</t>
  </si>
  <si>
    <t>the-proving-ground</t>
  </si>
  <si>
    <t>http://www.groupon.com/deals/the-proving-ground</t>
  </si>
  <si>
    <t>the-pub</t>
  </si>
  <si>
    <t>http://www.groupon.com/deals/the-pub</t>
  </si>
  <si>
    <t>pure-day-spa-3</t>
  </si>
  <si>
    <t>http://www.groupon.com/deals/pure-day-spa-3</t>
  </si>
  <si>
    <t>the-purple-door-salon</t>
  </si>
  <si>
    <t>http://www.groupon.com/deals/the-purple-door-salon</t>
  </si>
  <si>
    <t>the-purple-tree-studio</t>
  </si>
  <si>
    <t>http://www.groupon.com/deals/the-purple-tree-studio</t>
  </si>
  <si>
    <t>ga-bk-the-radisson-hotel-philadelphia-northeast</t>
  </si>
  <si>
    <t>http://www.groupon.com/deals/ga-bk-the-radisson-hotel-philadelphia-northeast</t>
  </si>
  <si>
    <t>the-raleigh-wine-shop</t>
  </si>
  <si>
    <t>http://www.groupon.com/deals/the-raleigh-wine-shop</t>
  </si>
  <si>
    <t>the-ranch-at-bandy-canyon-3</t>
  </si>
  <si>
    <t>http://www.groupon.com/deals/the-ranch-at-bandy-canyon-3</t>
  </si>
  <si>
    <t>the-ranch-house-cafe-4</t>
  </si>
  <si>
    <t>http://www.groupon.com/deals/the-ranch-house-cafe-4</t>
  </si>
  <si>
    <t>the-range-at-lake-norman-3</t>
  </si>
  <si>
    <t>http://www.groupon.com/deals/the-range-at-lake-norman-3</t>
  </si>
  <si>
    <t>the-range-on-oak-grove</t>
  </si>
  <si>
    <t>http://www.groupon.com/deals/the-range-on-oak-grove</t>
  </si>
  <si>
    <t>therapeutic-massage-12</t>
  </si>
  <si>
    <t>http://www.groupon.com/deals/therapeutic-massage-12</t>
  </si>
  <si>
    <t>therapeutic-massage-by-dawnn-russell-5</t>
  </si>
  <si>
    <t>http://www.groupon.com/deals/therapeutic-massage-by-dawnn-russell-5</t>
  </si>
  <si>
    <t>therapeutic-massage-by-shauna</t>
  </si>
  <si>
    <t>http://www.groupon.com/deals/therapeutic-massage-by-shauna</t>
  </si>
  <si>
    <t>therapeutic-massage-now</t>
  </si>
  <si>
    <t>http://www.groupon.com/deals/therapeutic-massage-now</t>
  </si>
  <si>
    <t>therapeutic-solutions-6</t>
  </si>
  <si>
    <t>http://www.groupon.com/deals/therapeutic-solutions-6</t>
  </si>
  <si>
    <t>therapeutic-touch-by-kathy-1</t>
  </si>
  <si>
    <t>http://www.groupon.com/deals/therapeutic-touch-by-kathy-1</t>
  </si>
  <si>
    <t>therapuetic-massage-servies</t>
  </si>
  <si>
    <t>http://www.groupon.com/deals/therapuetic-massage-servies</t>
  </si>
  <si>
    <t>therapydia-omaha-1</t>
  </si>
  <si>
    <t>http://www.groupon.com/deals/therapydia-omaha-1</t>
  </si>
  <si>
    <t>theraquest</t>
  </si>
  <si>
    <t>http://www.groupon.com/deals/theraquest</t>
  </si>
  <si>
    <t>the-red-bench</t>
  </si>
  <si>
    <t>http://www.groupon.com/deals/the-red-bench</t>
  </si>
  <si>
    <t>the-red-chair-cafe</t>
  </si>
  <si>
    <t>http://www.groupon.com/deals/the-red-chair-cafe</t>
  </si>
  <si>
    <t>the-reddoor-ii-1</t>
  </si>
  <si>
    <t>http://www.groupon.com/deals/the-reddoor-ii-1</t>
  </si>
  <si>
    <t>the-red-pepper-chinese-restaurant-1</t>
  </si>
  <si>
    <t>http://www.groupon.com/deals/the-red-pepper-chinese-restaurant-1</t>
  </si>
  <si>
    <t>the-red-poppy-salon-3</t>
  </si>
  <si>
    <t>http://www.groupon.com/deals/the-red-poppy-salon-3</t>
  </si>
  <si>
    <t>the-red-room</t>
  </si>
  <si>
    <t>http://www.groupon.com/deals/the-red-room</t>
  </si>
  <si>
    <t>massage-by-jarian</t>
  </si>
  <si>
    <t>http://www.groupon.com/deals/massage-by-jarian</t>
  </si>
  <si>
    <t>ga-bk-the-redwood-fortuna-riverwalk-hotel</t>
  </si>
  <si>
    <t>http://www.groupon.com/deals/ga-bk-the-redwood-fortuna-riverwalk-hotel</t>
  </si>
  <si>
    <t>the-ride-ski-card</t>
  </si>
  <si>
    <t>http://www.groupon.com/deals/the-ride-ski-card</t>
  </si>
  <si>
    <t>the-riding-academy</t>
  </si>
  <si>
    <t>http://www.groupon.com/deals/the-riding-academy</t>
  </si>
  <si>
    <t>the-ring-boxing-club-7</t>
  </si>
  <si>
    <t>http://www.groupon.com/deals/the-ring-boxing-club-7</t>
  </si>
  <si>
    <t>the-river-s-edge</t>
  </si>
  <si>
    <t>http://www.groupon.com/deals/the-river-s-edge</t>
  </si>
  <si>
    <t>the-riverview</t>
  </si>
  <si>
    <t>http://www.groupon.com/deals/the-riverview</t>
  </si>
  <si>
    <t>ga-the-riverview-hotel</t>
  </si>
  <si>
    <t>http://www.groupon.com/deals/ga-the-riverview-hotel</t>
  </si>
  <si>
    <t>gg-thermalblade-silicone-heated-wiper-blade</t>
  </si>
  <si>
    <t>http://www.groupon.com/deals/gg-thermalblade-silicone-heated-wiper-blade</t>
  </si>
  <si>
    <t>the-rock-club-3</t>
  </si>
  <si>
    <t>http://www.groupon.com/deals/the-rock-club-3</t>
  </si>
  <si>
    <t>ga-the-roosevelt-inn-1</t>
  </si>
  <si>
    <t>http://www.groupon.com/deals/ga-the-roosevelt-inn-1</t>
  </si>
  <si>
    <t>the-round-table-at-the-algonquin-hotel</t>
  </si>
  <si>
    <t>http://www.groupon.com/deals/the-round-table-at-the-algonquin-hotel</t>
  </si>
  <si>
    <t>gl-street-drum-corps-misfit-xmas</t>
  </si>
  <si>
    <t>http://www.groupon.com/deals/gl-street-drum-corps-misfit-xmas</t>
  </si>
  <si>
    <t>the-royal-treatment-spa-services</t>
  </si>
  <si>
    <t>http://www.groupon.com/deals/the-royal-treatment-spa-services</t>
  </si>
  <si>
    <t>the-rub-bar-b-que-catering</t>
  </si>
  <si>
    <t>http://www.groupon.com/deals/the-rub-bar-b-que-catering</t>
  </si>
  <si>
    <t>the-run-of-the-mill-1</t>
  </si>
  <si>
    <t>http://www.groupon.com/deals/the-run-of-the-mill-1</t>
  </si>
  <si>
    <t>the-rustic-pear-1</t>
  </si>
  <si>
    <t>http://www.groupon.com/deals/the-rustic-pear-1</t>
  </si>
  <si>
    <t>corbett-packard-at-as-you-like-it-salon-aveda</t>
  </si>
  <si>
    <t>http://www.groupon.com/deals/corbett-packard-at-as-you-like-it-salon-aveda</t>
  </si>
  <si>
    <t>the-salon-13</t>
  </si>
  <si>
    <t>http://www.groupon.com/deals/the-salon-13</t>
  </si>
  <si>
    <t>the-salon-professional-academy-4</t>
  </si>
  <si>
    <t>http://www.groupon.com/deals/the-salon-professional-academy-4</t>
  </si>
  <si>
    <t>lmt-jennifer-anderson-at-to-the-t-salon-and-spa</t>
  </si>
  <si>
    <t>http://www.groupon.com/deals/lmt-jennifer-anderson-at-to-the-t-salon-and-spa</t>
  </si>
  <si>
    <t>the-salsa-truck</t>
  </si>
  <si>
    <t>http://www.groupon.com/deals/the-salsa-truck</t>
  </si>
  <si>
    <t>the-santa-fe-writer-s-workshop</t>
  </si>
  <si>
    <t>http://www.groupon.com/deals/the-santa-fe-writer-s-workshop</t>
  </si>
  <si>
    <t>the-saratoga-winery-tasting-room-1</t>
  </si>
  <si>
    <t>http://www.groupon.com/deals/the-saratoga-winery-tasting-room-1</t>
  </si>
  <si>
    <t>the-savoy</t>
  </si>
  <si>
    <t>http://www.groupon.com/deals/the-savoy</t>
  </si>
  <si>
    <t>the-scenic-route-maine-tours</t>
  </si>
  <si>
    <t>http://www.groupon.com/deals/the-scenic-route-maine-tours</t>
  </si>
  <si>
    <t>the-schwartz-school-of-music</t>
  </si>
  <si>
    <t>http://www.groupon.com/deals/the-schwartz-school-of-music</t>
  </si>
  <si>
    <t>the-scoop-1</t>
  </si>
  <si>
    <t>http://www.groupon.com/deals/the-scoop-1</t>
  </si>
  <si>
    <t>ga-bk-scottsdale-resort-1</t>
  </si>
  <si>
    <t>http://www.groupon.com/deals/ga-bk-scottsdale-resort-1</t>
  </si>
  <si>
    <t>the-sculpt-barre-1</t>
  </si>
  <si>
    <t>http://www.groupon.com/deals/the-sculpt-barre-1</t>
  </si>
  <si>
    <t>the-secret-spa-salon-1</t>
  </si>
  <si>
    <t>http://www.groupon.com/deals/the-secret-spa-salon-1</t>
  </si>
  <si>
    <t>the-secret-vineyard-day-spa-1</t>
  </si>
  <si>
    <t>http://www.groupon.com/deals/the-secret-vineyard-day-spa-1</t>
  </si>
  <si>
    <t>the-seven-club-health-wellness-spa</t>
  </si>
  <si>
    <t>http://www.groupon.com/deals/the-seven-club-health-wellness-spa</t>
  </si>
  <si>
    <t>the-sewing-studio-11</t>
  </si>
  <si>
    <t>http://www.groupon.com/deals/the-sewing-studio-11</t>
  </si>
  <si>
    <t>the-shed-fitness-studio</t>
  </si>
  <si>
    <t>http://www.groupon.com/deals/the-shed-fitness-studio</t>
  </si>
  <si>
    <t>the-shipwreck-cafe</t>
  </si>
  <si>
    <t>http://www.groupon.com/deals/the-shipwreck-cafe</t>
  </si>
  <si>
    <t>the-shires-group</t>
  </si>
  <si>
    <t>http://www.groupon.com/deals/the-shires-group</t>
  </si>
  <si>
    <t>the-shop-3</t>
  </si>
  <si>
    <t>http://www.groupon.com/deals/the-shop-3</t>
  </si>
  <si>
    <t>gl-the-shorties</t>
  </si>
  <si>
    <t>http://www.groupon.com/deals/gl-the-shorties</t>
  </si>
  <si>
    <t>the-side-door-grill-and-tap</t>
  </si>
  <si>
    <t>http://www.groupon.com/deals/the-side-door-grill-and-tap</t>
  </si>
  <si>
    <t>the-silver-flame-steakhouse-2</t>
  </si>
  <si>
    <t>http://www.groupon.com/deals/the-silver-flame-steakhouse-2</t>
  </si>
  <si>
    <t>the-skin-bar-10</t>
  </si>
  <si>
    <t>http://www.groupon.com/deals/the-skin-bar-10</t>
  </si>
  <si>
    <t>the-skin-care-studio-2</t>
  </si>
  <si>
    <t>http://www.groupon.com/deals/the-skin-care-studio-2</t>
  </si>
  <si>
    <t>the-skin-clinic-9</t>
  </si>
  <si>
    <t>http://www.groupon.com/deals/the-skin-clinic-9</t>
  </si>
  <si>
    <t>the-skinny-spa-1</t>
  </si>
  <si>
    <t>http://www.groupon.com/deals/the-skinny-spa-1</t>
  </si>
  <si>
    <t>ga-bk-the-castle-at-skylands-manor-2</t>
  </si>
  <si>
    <t>http://www.groupon.com/deals/ga-bk-the-castle-at-skylands-manor-2</t>
  </si>
  <si>
    <t>ga-bk-the-castle-at-skylands-manor-2-central-jersey</t>
  </si>
  <si>
    <t>http://www.groupon.com/deals/ga-bk-the-castle-at-skylands-manor-2-central-jersey</t>
  </si>
  <si>
    <t>the-smartphone-mall-3</t>
  </si>
  <si>
    <t>http://www.groupon.com/deals/the-smartphone-mall-3</t>
  </si>
  <si>
    <t>the-smile-artist-1</t>
  </si>
  <si>
    <t>http://www.groupon.com/deals/the-smile-artist-1</t>
  </si>
  <si>
    <t>the-snorkel-store-1</t>
  </si>
  <si>
    <t>http://www.groupon.com/deals/the-snorkel-store-1</t>
  </si>
  <si>
    <t>the-sound-of-freedom-usa-4</t>
  </si>
  <si>
    <t>http://www.groupon.com/deals/the-sound-of-freedom-usa-4</t>
  </si>
  <si>
    <t>the-source-studio-2</t>
  </si>
  <si>
    <t>http://www.groupon.com/deals/the-source-studio-2</t>
  </si>
  <si>
    <t>the-source-yoga-1</t>
  </si>
  <si>
    <t>http://www.groupon.com/deals/the-source-yoga-1</t>
  </si>
  <si>
    <t>the-spa-at-atlantis-5</t>
  </si>
  <si>
    <t>http://www.groupon.com/deals/the-spa-at-atlantis-5</t>
  </si>
  <si>
    <t>the-spa-at-bella-boutique-3</t>
  </si>
  <si>
    <t>http://www.groupon.com/deals/the-spa-at-bella-boutique-3</t>
  </si>
  <si>
    <t>gx-the-spa-at-bella-collina</t>
  </si>
  <si>
    <t>http://www.groupon.com/deals/gx-the-spa-at-bella-collina</t>
  </si>
  <si>
    <t>the-spa-at-evergreen-5</t>
  </si>
  <si>
    <t>http://www.groupon.com/deals/the-spa-at-evergreen-5</t>
  </si>
  <si>
    <t>the-spa-at-polished</t>
  </si>
  <si>
    <t>http://www.groupon.com/deals/the-spa-at-polished</t>
  </si>
  <si>
    <t>the-omphoy-babor-beauty-spa-1</t>
  </si>
  <si>
    <t>http://www.groupon.com/deals/the-omphoy-babor-beauty-spa-1</t>
  </si>
  <si>
    <t>the-spa-at-westwood-4</t>
  </si>
  <si>
    <t>http://www.groupon.com/deals/the-spa-at-westwood-4</t>
  </si>
  <si>
    <t>the-spa-on-oak-5</t>
  </si>
  <si>
    <t>http://www.groupon.com/deals/the-spa-on-oak-5</t>
  </si>
  <si>
    <t>the-speakeasy-comedy-lounge</t>
  </si>
  <si>
    <t>http://www.groupon.com/deals/the-speakeasy-comedy-lounge</t>
  </si>
  <si>
    <t>the-spice-lady-2</t>
  </si>
  <si>
    <t>http://www.groupon.com/deals/the-spice-lady-2</t>
  </si>
  <si>
    <t>the-spot-cafe</t>
  </si>
  <si>
    <t>http://www.groupon.com/deals/the-spot-cafe</t>
  </si>
  <si>
    <t>stained-glass-learning-center-2</t>
  </si>
  <si>
    <t>http://www.groupon.com/deals/stained-glass-learning-center-2</t>
  </si>
  <si>
    <t>the-standard-restaurant-and-lounge</t>
  </si>
  <si>
    <t>http://www.groupon.com/deals/the-standard-restaurant-and-lounge</t>
  </si>
  <si>
    <t>the-stand-juice-company</t>
  </si>
  <si>
    <t>http://www.groupon.com/deals/the-stand-juice-company</t>
  </si>
  <si>
    <t>dark-star-pirate-cruises</t>
  </si>
  <si>
    <t>http://www.groupon.com/deals/dark-star-pirate-cruises</t>
  </si>
  <si>
    <t>dark-star-pirate-cruises-1</t>
  </si>
  <si>
    <t>http://www.groupon.com/deals/dark-star-pirate-cruises-1</t>
  </si>
  <si>
    <t>dark-star-pirate-cruises-2</t>
  </si>
  <si>
    <t>http://www.groupon.com/deals/dark-star-pirate-cruises-2</t>
  </si>
  <si>
    <t>dark-star-pirate-cruises-3</t>
  </si>
  <si>
    <t>http://www.groupon.com/deals/dark-star-pirate-cruises-3</t>
  </si>
  <si>
    <t>starlight-fleet-13</t>
  </si>
  <si>
    <t>http://www.groupon.com/deals/starlight-fleet-13</t>
  </si>
  <si>
    <t>starlight-fleet-14</t>
  </si>
  <si>
    <t>http://www.groupon.com/deals/starlight-fleet-14</t>
  </si>
  <si>
    <t>starlight-fleet-15</t>
  </si>
  <si>
    <t>http://www.groupon.com/deals/starlight-fleet-15</t>
  </si>
  <si>
    <t>starlight-fleet-16</t>
  </si>
  <si>
    <t>http://www.groupon.com/deals/starlight-fleet-16</t>
  </si>
  <si>
    <t>starlight-fleet-17</t>
  </si>
  <si>
    <t>http://www.groupon.com/deals/starlight-fleet-17</t>
  </si>
  <si>
    <t>the-star-maker-school-1</t>
  </si>
  <si>
    <t>http://www.groupon.com/deals/the-star-maker-school-1</t>
  </si>
  <si>
    <t>gl-the-state-capella-of-russia</t>
  </si>
  <si>
    <t>http://www.groupon.com/deals/gl-the-state-capella-of-russia</t>
  </si>
  <si>
    <t>the-station-at-grants-mill-1</t>
  </si>
  <si>
    <t>http://www.groupon.com/deals/the-station-at-grants-mill-1</t>
  </si>
  <si>
    <t>the-station-bar-grill</t>
  </si>
  <si>
    <t>http://www.groupon.com/deals/the-station-bar-grill</t>
  </si>
  <si>
    <t>the-stein-dental-group-8</t>
  </si>
  <si>
    <t>http://www.groupon.com/deals/the-stein-dental-group-8</t>
  </si>
  <si>
    <t>gg-step2-fresh-accents-play-kitchen</t>
  </si>
  <si>
    <t>http://www.groupon.com/deals/gg-step2-fresh-accents-play-kitchen</t>
  </si>
  <si>
    <t>gg-step-2-handy-helpers-workbench</t>
  </si>
  <si>
    <t>http://www.groupon.com/deals/gg-step-2-handy-helpers-workbench</t>
  </si>
  <si>
    <t>steve-wenpetren-golf-academy-1</t>
  </si>
  <si>
    <t>http://www.groupon.com/deals/steve-wenpetren-golf-academy-1</t>
  </si>
  <si>
    <t>the-sticky-wicket</t>
  </si>
  <si>
    <t>http://www.groupon.com/deals/the-sticky-wicket</t>
  </si>
  <si>
    <t>the-stomping-ground</t>
  </si>
  <si>
    <t>http://www.groupon.com/deals/the-stomping-ground</t>
  </si>
  <si>
    <t>the-strand-tennis-center</t>
  </si>
  <si>
    <t>http://www.groupon.com/deals/the-strand-tennis-center</t>
  </si>
  <si>
    <t>the-studio-8</t>
  </si>
  <si>
    <t>http://www.groupon.com/deals/the-studio-8</t>
  </si>
  <si>
    <t>the-studio-by-mark-a-rice</t>
  </si>
  <si>
    <t>http://www.groupon.com/deals/the-studio-by-mark-a-rice</t>
  </si>
  <si>
    <t>the-studio-of-deenie-pacik-1</t>
  </si>
  <si>
    <t>http://www.groupon.com/deals/the-studio-of-deenie-pacik-1</t>
  </si>
  <si>
    <t>the-pilates-studio-fitness-wellness-center</t>
  </si>
  <si>
    <t>http://www.groupon.com/deals/the-pilates-studio-fitness-wellness-center</t>
  </si>
  <si>
    <t>the-summit-martial-arts-1</t>
  </si>
  <si>
    <t>http://www.groupon.com/deals/the-summit-martial-arts-1</t>
  </si>
  <si>
    <t>ga-bk-the-sunburst-calistoga-1</t>
  </si>
  <si>
    <t>http://www.groupon.com/deals/ga-bk-the-sunburst-calistoga-1</t>
  </si>
  <si>
    <t>the-sun-porch-3</t>
  </si>
  <si>
    <t>http://www.groupon.com/deals/the-sun-porch-3</t>
  </si>
  <si>
    <t>the-sunset-restaurant-1</t>
  </si>
  <si>
    <t>http://www.groupon.com/deals/the-sunset-restaurant-1</t>
  </si>
  <si>
    <t>the-survival-race-21</t>
  </si>
  <si>
    <t>http://www.groupon.com/deals/the-survival-race-21</t>
  </si>
  <si>
    <t>the-survival-race-22</t>
  </si>
  <si>
    <t>http://www.groupon.com/deals/the-survival-race-22</t>
  </si>
  <si>
    <t>the-survival-race-23</t>
  </si>
  <si>
    <t>http://www.groupon.com/deals/the-survival-race-23</t>
  </si>
  <si>
    <t>the-swag-society-1</t>
  </si>
  <si>
    <t>http://www.groupon.com/deals/the-swag-society-1</t>
  </si>
  <si>
    <t>the-swim-academy-2</t>
  </si>
  <si>
    <t>http://www.groupon.com/deals/the-swim-academy-2</t>
  </si>
  <si>
    <t>the-table-therapeutic-massage-1</t>
  </si>
  <si>
    <t>http://www.groupon.com/deals/the-table-therapeutic-massage-1</t>
  </si>
  <si>
    <t>the-tanning-club-5</t>
  </si>
  <si>
    <t>http://www.groupon.com/deals/the-tanning-club-5</t>
  </si>
  <si>
    <t>the-tanning-co</t>
  </si>
  <si>
    <t>http://www.groupon.com/deals/the-tanning-co</t>
  </si>
  <si>
    <t>the-tea-room-3</t>
  </si>
  <si>
    <t>http://www.groupon.com/deals/the-tea-room-3</t>
  </si>
  <si>
    <t>gg-tegu</t>
  </si>
  <si>
    <t>http://www.groupon.com/deals/gg-tegu</t>
  </si>
  <si>
    <t>the-telegraph-6</t>
  </si>
  <si>
    <t>http://www.groupon.com/deals/the-telegraph-6</t>
  </si>
  <si>
    <t>gl-the-three-holiday-belles-leslie-uggams-christine-andreas-marilyn-maye</t>
  </si>
  <si>
    <t>http://www.groupon.com/deals/gl-the-three-holiday-belles-leslie-uggams-christine-andreas-marilyn-maye</t>
  </si>
  <si>
    <t>the-time-store</t>
  </si>
  <si>
    <t>http://www.groupon.com/deals/the-time-store</t>
  </si>
  <si>
    <t>the-tint-factory-1</t>
  </si>
  <si>
    <t>http://www.groupon.com/deals/the-tint-factory-1</t>
  </si>
  <si>
    <t>the-tint-guy-llc-4</t>
  </si>
  <si>
    <t>http://www.groupon.com/deals/the-tint-guy-llc-4</t>
  </si>
  <si>
    <t>the-tint-shop-6</t>
  </si>
  <si>
    <t>http://www.groupon.com/deals/the-tint-shop-6</t>
  </si>
  <si>
    <t>the-toy-hutch-3</t>
  </si>
  <si>
    <t>http://www.groupon.com/deals/the-toy-hutch-3</t>
  </si>
  <si>
    <t>the-training-pit-5</t>
  </si>
  <si>
    <t>http://www.groupon.com/deals/the-training-pit-5</t>
  </si>
  <si>
    <t>the-training-pit-6</t>
  </si>
  <si>
    <t>http://www.groupon.com/deals/the-training-pit-6</t>
  </si>
  <si>
    <t>the-traveling-therapy</t>
  </si>
  <si>
    <t>http://www.groupon.com/deals/the-traveling-therapy</t>
  </si>
  <si>
    <t>the-tree-house-kids-cuts-and-toys</t>
  </si>
  <si>
    <t>http://www.groupon.com/deals/the-tree-house-kids-cuts-and-toys</t>
  </si>
  <si>
    <t>the-triangle-junior-golf-school-5</t>
  </si>
  <si>
    <t>http://www.groupon.com/deals/the-triangle-junior-golf-school-5</t>
  </si>
  <si>
    <t>gl-wind-in-the-willows-christmas</t>
  </si>
  <si>
    <t>http://www.groupon.com/deals/gl-wind-in-the-willows-christmas</t>
  </si>
  <si>
    <t>tulsa-stained-glass-1</t>
  </si>
  <si>
    <t>http://www.groupon.com/deals/tulsa-stained-glass-1</t>
  </si>
  <si>
    <t>the-tutoring-company</t>
  </si>
  <si>
    <t>http://www.groupon.com/deals/the-tutoring-company</t>
  </si>
  <si>
    <t>the-twisted-fish</t>
  </si>
  <si>
    <t>http://www.groupon.com/deals/the-twisted-fish</t>
  </si>
  <si>
    <t>the-umbrella-of-artistic-expression-llc</t>
  </si>
  <si>
    <t>http://www.groupon.com/deals/the-umbrella-of-artistic-expression-llc</t>
  </si>
  <si>
    <t>the-unclutter-angel</t>
  </si>
  <si>
    <t>http://www.groupon.com/deals/the-unclutter-angel</t>
  </si>
  <si>
    <t>the-university-of-michigan-matthaei-botanical-gardens-and-nichols-arboretum</t>
  </si>
  <si>
    <t>http://www.groupon.com/deals/the-university-of-michigan-matthaei-botanical-gardens-and-nichols-arboretum</t>
  </si>
  <si>
    <t>the-ups-store-6440</t>
  </si>
  <si>
    <t>http://www.groupon.com/deals/the-ups-store-6440</t>
  </si>
  <si>
    <t>the-urban-paw-nyc</t>
  </si>
  <si>
    <t>http://www.groupon.com/deals/the-urban-paw-nyc</t>
  </si>
  <si>
    <t>the-vanishing-vein-2</t>
  </si>
  <si>
    <t>http://www.groupon.com/deals/the-vanishing-vein-2</t>
  </si>
  <si>
    <t>the-vanishing-vein-worcester</t>
  </si>
  <si>
    <t>http://www.groupon.com/deals/the-vanishing-vein-worcester</t>
  </si>
  <si>
    <t>the-vanity-center-9</t>
  </si>
  <si>
    <t>http://www.groupon.com/deals/the-vanity-center-9</t>
  </si>
  <si>
    <t>the-vanity-lab-1</t>
  </si>
  <si>
    <t>http://www.groupon.com/deals/the-vanity-lab-1</t>
  </si>
  <si>
    <t>gg-she-dresses</t>
  </si>
  <si>
    <t>http://www.groupon.com/deals/gg-she-dresses</t>
  </si>
  <si>
    <t>gg-she-dresses-1</t>
  </si>
  <si>
    <t>http://www.groupon.com/deals/gg-she-dresses-1</t>
  </si>
  <si>
    <t>gg-she-maxi-skirts</t>
  </si>
  <si>
    <t>http://www.groupon.com/deals/gg-she-maxi-skirts</t>
  </si>
  <si>
    <t>gg-she-womens-tops-and-jackets</t>
  </si>
  <si>
    <t>http://www.groupon.com/deals/gg-she-womens-tops-and-jackets</t>
  </si>
  <si>
    <t>the-vegan-menu-1</t>
  </si>
  <si>
    <t>http://www.groupon.com/deals/the-vegan-menu-1</t>
  </si>
  <si>
    <t>the-vegan-menu-2</t>
  </si>
  <si>
    <t>http://www.groupon.com/deals/the-vegan-menu-2</t>
  </si>
  <si>
    <t>the-vegan-menu-3</t>
  </si>
  <si>
    <t>http://www.groupon.com/deals/the-vegan-menu-3</t>
  </si>
  <si>
    <t>the-vegan-menu-seattle</t>
  </si>
  <si>
    <t>http://www.groupon.com/deals/the-vegan-menu-seattle</t>
  </si>
  <si>
    <t>gl-celtic-woman</t>
  </si>
  <si>
    <t>http://www.groupon.com/deals/gl-celtic-woman</t>
  </si>
  <si>
    <t>the-village-med-spa-9</t>
  </si>
  <si>
    <t>http://www.groupon.com/deals/the-village-med-spa-9</t>
  </si>
  <si>
    <t>the-villages-renaissance-faire</t>
  </si>
  <si>
    <t>http://www.groupon.com/deals/the-villages-renaissance-faire</t>
  </si>
  <si>
    <t>ga-the-villas-at-carter-plantation-1</t>
  </si>
  <si>
    <t>http://www.groupon.com/deals/ga-the-villas-at-carter-plantation-1</t>
  </si>
  <si>
    <t>the-virginia-grill</t>
  </si>
  <si>
    <t>http://www.groupon.com/deals/the-virginia-grill</t>
  </si>
  <si>
    <t>the-vitality-center</t>
  </si>
  <si>
    <t>http://www.groupon.com/deals/the-vitality-center</t>
  </si>
  <si>
    <t>the-volstead</t>
  </si>
  <si>
    <t>http://www.groupon.com/deals/the-volstead</t>
  </si>
  <si>
    <t>stripper-101-v-theater-1</t>
  </si>
  <si>
    <t>http://www.groupon.com/deals/stripper-101-v-theater-1</t>
  </si>
  <si>
    <t>ga-the-walper-hotel-1</t>
  </si>
  <si>
    <t>http://www.groupon.com/deals/ga-the-walper-hotel-1</t>
  </si>
  <si>
    <t>the-walt-disney-family-museum</t>
  </si>
  <si>
    <t>http://www.groupon.com/deals/the-walt-disney-family-museum</t>
  </si>
  <si>
    <t>the-walt-disney-family-museum-1</t>
  </si>
  <si>
    <t>http://www.groupon.com/deals/the-walt-disney-family-museum-1</t>
  </si>
  <si>
    <t>the-walt-disney-family-museum-2</t>
  </si>
  <si>
    <t>http://www.groupon.com/deals/the-walt-disney-family-museum-2</t>
  </si>
  <si>
    <t>the-walt-disney-family-museum-3</t>
  </si>
  <si>
    <t>http://www.groupon.com/deals/the-walt-disney-family-museum-3</t>
  </si>
  <si>
    <t>the-walt-disney-family-museum-napa-sonoma</t>
  </si>
  <si>
    <t>http://www.groupon.com/deals/the-walt-disney-family-museum-napa-sonoma</t>
  </si>
  <si>
    <t>the-warehouse-performance-institute</t>
  </si>
  <si>
    <t>http://www.groupon.com/deals/the-warehouse-performance-institute</t>
  </si>
  <si>
    <t>the-wasatch-ski-connection-2</t>
  </si>
  <si>
    <t>http://www.groupon.com/deals/the-wasatch-ski-connection-2</t>
  </si>
  <si>
    <t>the-waterboys-2</t>
  </si>
  <si>
    <t>http://www.groupon.com/deals/the-waterboys-2</t>
  </si>
  <si>
    <t>the-waterfront-grill-pizzeria-2</t>
  </si>
  <si>
    <t>http://www.groupon.com/deals/the-waterfront-grill-pizzeria-2</t>
  </si>
  <si>
    <t>the-wave-hair-salon-1</t>
  </si>
  <si>
    <t>http://www.groupon.com/deals/the-wave-hair-salon-1</t>
  </si>
  <si>
    <t>the-wax-box</t>
  </si>
  <si>
    <t>http://www.groupon.com/deals/the-wax-box</t>
  </si>
  <si>
    <t>the-waxing-spot-4</t>
  </si>
  <si>
    <t>http://www.groupon.com/deals/the-waxing-spot-4</t>
  </si>
  <si>
    <t>the-way-i-like-it-cleaning-services</t>
  </si>
  <si>
    <t>http://www.groupon.com/deals/the-way-i-like-it-cleaning-services</t>
  </si>
  <si>
    <t>the-way-i-like-it-cleaning-services-1</t>
  </si>
  <si>
    <t>http://www.groupon.com/deals/the-way-i-like-it-cleaning-services-1</t>
  </si>
  <si>
    <t>the-way-of-the-shadow-martial-arts-academy</t>
  </si>
  <si>
    <t>http://www.groupon.com/deals/the-way-of-the-shadow-martial-arts-academy</t>
  </si>
  <si>
    <t>ga-the-weller-house-inn-3</t>
  </si>
  <si>
    <t>http://www.groupon.com/deals/ga-the-weller-house-inn-3</t>
  </si>
  <si>
    <t>the-well-and-lew-s-grill-bar</t>
  </si>
  <si>
    <t>http://www.groupon.com/deals/the-well-and-lew-s-grill-bar</t>
  </si>
  <si>
    <t>the-westchester-wedding-planner</t>
  </si>
  <si>
    <t>http://www.groupon.com/deals/the-westchester-wedding-planner</t>
  </si>
  <si>
    <t>ga-bk-the-westin-minneapolis-2</t>
  </si>
  <si>
    <t>http://www.groupon.com/deals/ga-bk-the-westin-minneapolis-2</t>
  </si>
  <si>
    <t>ga-bk-the-westin-minneapolis-2-sioux-falls</t>
  </si>
  <si>
    <t>http://www.groupon.com/deals/ga-bk-the-westin-minneapolis-2-sioux-falls</t>
  </si>
  <si>
    <t>ga-wharf-master-s-inn</t>
  </si>
  <si>
    <t>http://www.groupon.com/deals/ga-wharf-master-s-inn</t>
  </si>
  <si>
    <t>ga-wharf-master-s-inn-modesto</t>
  </si>
  <si>
    <t>http://www.groupon.com/deals/ga-wharf-master-s-inn-modesto</t>
  </si>
  <si>
    <t>the-wheelhouse</t>
  </si>
  <si>
    <t>http://www.groupon.com/deals/the-wheelhouse</t>
  </si>
  <si>
    <t>whitney-restaurant</t>
  </si>
  <si>
    <t>http://www.groupon.com/deals/whitney-restaurant</t>
  </si>
  <si>
    <t>whitney-restaurant-1</t>
  </si>
  <si>
    <t>http://www.groupon.com/deals/whitney-restaurant-1</t>
  </si>
  <si>
    <t>whitney-restaurant-ann-arbor</t>
  </si>
  <si>
    <t>http://www.groupon.com/deals/whitney-restaurant-ann-arbor</t>
  </si>
  <si>
    <t>wichita-sedgwick-county-historical-museum</t>
  </si>
  <si>
    <t>http://www.groupon.com/deals/wichita-sedgwick-county-historical-museum</t>
  </si>
  <si>
    <t>the-wilburg-institute</t>
  </si>
  <si>
    <t>http://www.groupon.com/deals/the-wilburg-institute</t>
  </si>
  <si>
    <t>the-wild-side-grill</t>
  </si>
  <si>
    <t>http://www.groupon.com/deals/the-wild-side-grill</t>
  </si>
  <si>
    <t>the-wine-artist</t>
  </si>
  <si>
    <t>http://www.groupon.com/deals/the-wine-artist</t>
  </si>
  <si>
    <t>the-wine-diva</t>
  </si>
  <si>
    <t>http://www.groupon.com/deals/the-wine-diva</t>
  </si>
  <si>
    <t>wine-market-bistro</t>
  </si>
  <si>
    <t>http://www.groupon.com/deals/wine-market-bistro</t>
  </si>
  <si>
    <t>the-wine-steward</t>
  </si>
  <si>
    <t>http://www.groupon.com/deals/the-wine-steward</t>
  </si>
  <si>
    <t>wine-valet</t>
  </si>
  <si>
    <t>http://www.groupon.com/deals/wine-valet</t>
  </si>
  <si>
    <t>witte-museum-10</t>
  </si>
  <si>
    <t>http://www.groupon.com/deals/witte-museum-10</t>
  </si>
  <si>
    <t>witte-museum-9</t>
  </si>
  <si>
    <t>http://www.groupon.com/deals/witte-museum-9</t>
  </si>
  <si>
    <t>witte-museum-austin</t>
  </si>
  <si>
    <t>http://www.groupon.com/deals/witte-museum-austin</t>
  </si>
  <si>
    <t>gl-man-cry-productions-presents-the-wiz</t>
  </si>
  <si>
    <t>http://www.groupon.com/deals/gl-man-cry-productions-presents-the-wiz</t>
  </si>
  <si>
    <t>the-woodhouse-day-spa-5</t>
  </si>
  <si>
    <t>http://www.groupon.com/deals/the-woodhouse-day-spa-5</t>
  </si>
  <si>
    <t>the-woodhouse-day-spa-6</t>
  </si>
  <si>
    <t>http://www.groupon.com/deals/the-woodhouse-day-spa-6</t>
  </si>
  <si>
    <t>woodlands-integrative-medicine-associate-2</t>
  </si>
  <si>
    <t>http://www.groupon.com/deals/woodlands-integrative-medicine-associate-2</t>
  </si>
  <si>
    <t>ga-woodmark-hotel</t>
  </si>
  <si>
    <t>http://www.groupon.com/deals/ga-woodmark-hotel</t>
  </si>
  <si>
    <t>ga-woodmark-hotel-eugene</t>
  </si>
  <si>
    <t>http://www.groupon.com/deals/ga-woodmark-hotel-eugene</t>
  </si>
  <si>
    <t>ga-woodmark-hotel-kelowna</t>
  </si>
  <si>
    <t>http://www.groupon.com/deals/ga-woodmark-hotel-kelowna</t>
  </si>
  <si>
    <t>the-woody-co</t>
  </si>
  <si>
    <t>http://www.groupon.com/deals/the-woody-co</t>
  </si>
  <si>
    <t>the-workout-warehouse-1</t>
  </si>
  <si>
    <t>http://www.groupon.com/deals/the-workout-warehouse-1</t>
  </si>
  <si>
    <t>the-works-fun-center</t>
  </si>
  <si>
    <t>http://www.groupon.com/deals/the-works-fun-center</t>
  </si>
  <si>
    <t>gl-the-world-series-of-beer-pong-ix</t>
  </si>
  <si>
    <t>http://www.groupon.com/deals/gl-the-world-series-of-beer-pong-ix</t>
  </si>
  <si>
    <t>the-wright-golden-touch-2</t>
  </si>
  <si>
    <t>http://www.groupon.com/deals/the-wright-golden-touch-2</t>
  </si>
  <si>
    <t>the-xtreme-beauty-12</t>
  </si>
  <si>
    <t>http://www.groupon.com/deals/the-xtreme-beauty-12</t>
  </si>
  <si>
    <t>the-yardhouse-4</t>
  </si>
  <si>
    <t>http://www.groupon.com/deals/the-yardhouse-4</t>
  </si>
  <si>
    <t>the-yarn-barn</t>
  </si>
  <si>
    <t>http://www.groupon.com/deals/the-yarn-barn</t>
  </si>
  <si>
    <t>gg-the-magic-school-bus-science-club-1</t>
  </si>
  <si>
    <t>http://www.groupon.com/deals/gg-the-magic-school-bus-science-club-1</t>
  </si>
  <si>
    <t>the-zen-den-massage-bodyworks</t>
  </si>
  <si>
    <t>http://www.groupon.com/deals/the-zen-den-massage-bodyworks</t>
  </si>
  <si>
    <t>the-zen-den-massage-bodyworks-1</t>
  </si>
  <si>
    <t>http://www.groupon.com/deals/the-zen-den-massage-bodyworks-1</t>
  </si>
  <si>
    <t>the-zzzen-den-massage</t>
  </si>
  <si>
    <t>http://www.groupon.com/deals/the-zzzen-den-massage</t>
  </si>
  <si>
    <t>things-that-bling</t>
  </si>
  <si>
    <t>http://www.groupon.com/deals/things-that-bling</t>
  </si>
  <si>
    <t>think-differently-now</t>
  </si>
  <si>
    <t>http://www.groupon.com/deals/think-differently-now</t>
  </si>
  <si>
    <t>think-fitness-studios-2</t>
  </si>
  <si>
    <t>http://www.groupon.com/deals/think-fitness-studios-2</t>
  </si>
  <si>
    <t>third-eye-photography-1</t>
  </si>
  <si>
    <t>http://www.groupon.com/deals/third-eye-photography-1</t>
  </si>
  <si>
    <t>gl-thirsty-cowboy-s-new-year-s-eve-bash</t>
  </si>
  <si>
    <t>http://www.groupon.com/deals/gl-thirsty-cowboy-s-new-year-s-eve-bash</t>
  </si>
  <si>
    <t>this-blank-page</t>
  </si>
  <si>
    <t>http://www.groupon.com/deals/this-blank-page</t>
  </si>
  <si>
    <t>thomas-mcpherson-salon-1</t>
  </si>
  <si>
    <t>http://www.groupon.com/deals/thomas-mcpherson-salon-1</t>
  </si>
  <si>
    <t>thomas-restaurant-4</t>
  </si>
  <si>
    <t>http://www.groupon.com/deals/thomas-restaurant-4</t>
  </si>
  <si>
    <t>thomas-ruiz-at-richard-joseph-salon</t>
  </si>
  <si>
    <t>http://www.groupon.com/deals/thomas-ruiz-at-richard-joseph-salon</t>
  </si>
  <si>
    <t>thomas-vallez-at-alexander-s-salon-and-spa</t>
  </si>
  <si>
    <t>http://www.groupon.com/deals/thomas-vallez-at-alexander-s-salon-and-spa</t>
  </si>
  <si>
    <t>thor-s-elite-fitness-1</t>
  </si>
  <si>
    <t>http://www.groupon.com/deals/thor-s-elite-fitness-1</t>
  </si>
  <si>
    <t>thousand-foot-spa-1</t>
  </si>
  <si>
    <t>http://www.groupon.com/deals/thousand-foot-spa-1</t>
  </si>
  <si>
    <t>living-well-family-chiropractic-1</t>
  </si>
  <si>
    <t>http://www.groupon.com/deals/living-well-family-chiropractic-1</t>
  </si>
  <si>
    <t>three-angel-farm-2</t>
  </si>
  <si>
    <t>http://www.groupon.com/deals/three-angel-farm-2</t>
  </si>
  <si>
    <t>three-graces-spa-1</t>
  </si>
  <si>
    <t>http://www.groupon.com/deals/three-graces-spa-1</t>
  </si>
  <si>
    <t>gg-snaggit-the-ultimate-car-seat-catchall</t>
  </si>
  <si>
    <t>http://www.groupon.com/deals/gg-snaggit-the-ultimate-car-seat-catchall</t>
  </si>
  <si>
    <t>three-pillars-fitness-wellness</t>
  </si>
  <si>
    <t>http://www.groupon.com/deals/three-pillars-fitness-wellness</t>
  </si>
  <si>
    <t>three-rivers-aikido-3</t>
  </si>
  <si>
    <t>http://www.groupon.com/deals/three-rivers-aikido-3</t>
  </si>
  <si>
    <t>three-rivers-books</t>
  </si>
  <si>
    <t>http://www.groupon.com/deals/three-rivers-books</t>
  </si>
  <si>
    <t>three-rivers-day-spa</t>
  </si>
  <si>
    <t>http://www.groupon.com/deals/three-rivers-day-spa</t>
  </si>
  <si>
    <t>three-rivers-paintball</t>
  </si>
  <si>
    <t>http://www.groupon.com/deals/three-rivers-paintball</t>
  </si>
  <si>
    <t>three-rivers-rowing-association-7</t>
  </si>
  <si>
    <t>http://www.groupon.com/deals/three-rivers-rowing-association-7</t>
  </si>
  <si>
    <t>three-roots-wellness-center</t>
  </si>
  <si>
    <t>http://www.groupon.com/deals/three-roots-wellness-center</t>
  </si>
  <si>
    <t>three-sister-s-photography</t>
  </si>
  <si>
    <t>http://www.groupon.com/deals/three-sister-s-photography</t>
  </si>
  <si>
    <t>three-squares</t>
  </si>
  <si>
    <t>http://www.groupon.com/deals/three-squares</t>
  </si>
  <si>
    <t>thrift-smart-4</t>
  </si>
  <si>
    <t>http://www.groupon.com/deals/thrift-smart-4</t>
  </si>
  <si>
    <t>thrifty-living</t>
  </si>
  <si>
    <t>http://www.groupon.com/deals/thrifty-living</t>
  </si>
  <si>
    <t>thrive-group-fitness-and-wellness-2</t>
  </si>
  <si>
    <t>http://www.groupon.com/deals/thrive-group-fitness-and-wellness-2</t>
  </si>
  <si>
    <t>throgs-neck-podiatry-1</t>
  </si>
  <si>
    <t>http://www.groupon.com/deals/throgs-neck-podiatry-1</t>
  </si>
  <si>
    <t>through-my-lenz-photography</t>
  </si>
  <si>
    <t>http://www.groupon.com/deals/through-my-lenz-photography</t>
  </si>
  <si>
    <t>throwaway-junk-removal</t>
  </si>
  <si>
    <t>http://www.groupon.com/deals/throwaway-junk-removal</t>
  </si>
  <si>
    <t>thulan-nail-retreat</t>
  </si>
  <si>
    <t>http://www.groupon.com/deals/thulan-nail-retreat</t>
  </si>
  <si>
    <t>thunderbird-driving-range</t>
  </si>
  <si>
    <t>http://www.groupon.com/deals/thunderbird-driving-range</t>
  </si>
  <si>
    <t>thunder-valley-bar-grill</t>
  </si>
  <si>
    <t>http://www.groupon.com/deals/thunder-valley-bar-grill</t>
  </si>
  <si>
    <t>tiabi-coffee-waffle-bar</t>
  </si>
  <si>
    <t>http://www.groupon.com/deals/tiabi-coffee-waffle-bar</t>
  </si>
  <si>
    <t>tiamarie-beading-studio</t>
  </si>
  <si>
    <t>http://www.groupon.com/deals/tiamarie-beading-studio</t>
  </si>
  <si>
    <t>tian-chao-herbs-acupuncture-1</t>
  </si>
  <si>
    <t>http://www.groupon.com/deals/tian-chao-herbs-acupuncture-1</t>
  </si>
  <si>
    <t>tiara-arabians</t>
  </si>
  <si>
    <t>http://www.groupon.com/deals/tiara-arabians</t>
  </si>
  <si>
    <t>mad-dash-to-midnight-glow-run</t>
  </si>
  <si>
    <t>http://www.groupon.com/deals/mad-dash-to-midnight-glow-run</t>
  </si>
  <si>
    <t>mad-dash-to-midnight-glow-run-1</t>
  </si>
  <si>
    <t>http://www.groupon.com/deals/mad-dash-to-midnight-glow-run-1</t>
  </si>
  <si>
    <t>mad-dash-to-midnight-glow-run-napa-sonoma</t>
  </si>
  <si>
    <t>http://www.groupon.com/deals/mad-dash-to-midnight-glow-run-napa-sonoma</t>
  </si>
  <si>
    <t>tiburon-tavern-2</t>
  </si>
  <si>
    <t>http://www.groupon.com/deals/tiburon-tavern-2</t>
  </si>
  <si>
    <t>gg-toyfriend-rebel-vibrator</t>
  </si>
  <si>
    <t>http://www.groupon.com/deals/gg-toyfriend-rebel-vibrator</t>
  </si>
  <si>
    <t>gg-toyfriend-tickler-vibrators</t>
  </si>
  <si>
    <t>http://www.groupon.com/deals/gg-toyfriend-tickler-vibrators</t>
  </si>
  <si>
    <t>tidewater-dental-center</t>
  </si>
  <si>
    <t>http://www.groupon.com/deals/tidewater-dental-center</t>
  </si>
  <si>
    <t>tidewater-hit-and-pitch-1</t>
  </si>
  <si>
    <t>http://www.groupon.com/deals/tidewater-hit-and-pitch-1</t>
  </si>
  <si>
    <t>tidy-garages-l-l-c-1</t>
  </si>
  <si>
    <t>http://www.groupon.com/deals/tidy-garages-l-l-c-1</t>
  </si>
  <si>
    <t>tidy-spot-cleaners-llc-1</t>
  </si>
  <si>
    <t>http://www.groupon.com/deals/tidy-spot-cleaners-llc-1</t>
  </si>
  <si>
    <t>tie-s-cleaners</t>
  </si>
  <si>
    <t>http://www.groupon.com/deals/tie-s-cleaners</t>
  </si>
  <si>
    <t>tiff-s-treats-2</t>
  </si>
  <si>
    <t>http://www.groupon.com/deals/tiff-s-treats-2</t>
  </si>
  <si>
    <t>tiff-s-treats-3</t>
  </si>
  <si>
    <t>http://www.groupon.com/deals/tiff-s-treats-3</t>
  </si>
  <si>
    <t>tiff-s-treats-4</t>
  </si>
  <si>
    <t>http://www.groupon.com/deals/tiff-s-treats-4</t>
  </si>
  <si>
    <t>tiger-dragon-martial-arts-centre</t>
  </si>
  <si>
    <t>http://www.groupon.com/deals/tiger-dragon-martial-arts-centre</t>
  </si>
  <si>
    <t>ga-tiger-hotel-1</t>
  </si>
  <si>
    <t>http://www.groupon.com/deals/ga-tiger-hotel-1</t>
  </si>
  <si>
    <t>ga-tiger-hotel-1-columbia-mo</t>
  </si>
  <si>
    <t>http://www.groupon.com/deals/ga-tiger-hotel-1-columbia-mo</t>
  </si>
  <si>
    <t>ga-tiger-hotel-1-springfield-mo</t>
  </si>
  <si>
    <t>http://www.groupon.com/deals/ga-tiger-hotel-1-springfield-mo</t>
  </si>
  <si>
    <t>tiger-s-den-crossfit</t>
  </si>
  <si>
    <t>http://www.groupon.com/deals/tiger-s-den-crossfit</t>
  </si>
  <si>
    <t>tiger-s-world-of-martial-arts-2</t>
  </si>
  <si>
    <t>http://www.groupon.com/deals/tiger-s-world-of-martial-arts-2</t>
  </si>
  <si>
    <t>tiger-world-class-tae-kwon-do</t>
  </si>
  <si>
    <t>http://www.groupon.com/deals/tiger-world-class-tae-kwon-do</t>
  </si>
  <si>
    <t>tiggy-winks-boutique</t>
  </si>
  <si>
    <t>http://www.groupon.com/deals/tiggy-winks-boutique</t>
  </si>
  <si>
    <t>tight-lines-and-plastic-boats</t>
  </si>
  <si>
    <t>http://www.groupon.com/deals/tight-lines-and-plastic-boats</t>
  </si>
  <si>
    <t>timberview-helicopters-18</t>
  </si>
  <si>
    <t>http://www.groupon.com/deals/timberview-helicopters-18</t>
  </si>
  <si>
    <t>tim-bielby-at-natural-living-massage-and-wellness</t>
  </si>
  <si>
    <t>http://www.groupon.com/deals/tim-bielby-at-natural-living-massage-and-wellness</t>
  </si>
  <si>
    <t>tim-black-photography</t>
  </si>
  <si>
    <t>http://www.groupon.com/deals/tim-black-photography</t>
  </si>
  <si>
    <t>time-2-tutor</t>
  </si>
  <si>
    <t>http://www.groupon.com/deals/time-2-tutor</t>
  </si>
  <si>
    <t>timeless-md-spa-5</t>
  </si>
  <si>
    <t>http://www.groupon.com/deals/timeless-md-spa-5</t>
  </si>
  <si>
    <t>timeless-day-spa-and-salt-cave-1</t>
  </si>
  <si>
    <t>http://www.groupon.com/deals/timeless-day-spa-and-salt-cave-1</t>
  </si>
  <si>
    <t>times-square-laser-spa</t>
  </si>
  <si>
    <t>http://www.groupon.com/deals/times-square-laser-spa</t>
  </si>
  <si>
    <t>timmerman-fitness</t>
  </si>
  <si>
    <t>http://www.groupon.com/deals/timmerman-fitness</t>
  </si>
  <si>
    <t>timmerman-fitness-1</t>
  </si>
  <si>
    <t>http://www.groupon.com/deals/timmerman-fitness-1</t>
  </si>
  <si>
    <t>timothy-scott</t>
  </si>
  <si>
    <t>http://www.groupon.com/deals/timothy-scott</t>
  </si>
  <si>
    <t>tina-at-serendipity-salon-spa</t>
  </si>
  <si>
    <t>http://www.groupon.com/deals/tina-at-serendipity-salon-spa</t>
  </si>
  <si>
    <t>tina-chaffee-at-a-cut-ahead-salon</t>
  </si>
  <si>
    <t>http://www.groupon.com/deals/tina-chaffee-at-a-cut-ahead-salon</t>
  </si>
  <si>
    <t>tina-r-at-shockra-hair-salon-1</t>
  </si>
  <si>
    <t>http://www.groupon.com/deals/tina-r-at-shockra-hair-salon-1</t>
  </si>
  <si>
    <t>tintem</t>
  </si>
  <si>
    <t>http://www.groupon.com/deals/tintem</t>
  </si>
  <si>
    <t>tint-king-2</t>
  </si>
  <si>
    <t>http://www.groupon.com/deals/tint-king-2</t>
  </si>
  <si>
    <t>tint-masters-of-miami-inc</t>
  </si>
  <si>
    <t>http://www.groupon.com/deals/tint-masters-of-miami-inc</t>
  </si>
  <si>
    <t>tint-n-more-2</t>
  </si>
  <si>
    <t>http://www.groupon.com/deals/tint-n-more-2</t>
  </si>
  <si>
    <t>tint-specialist-2</t>
  </si>
  <si>
    <t>http://www.groupon.com/deals/tint-specialist-2</t>
  </si>
  <si>
    <t>tint-world-17</t>
  </si>
  <si>
    <t>http://www.groupon.com/deals/tint-world-17</t>
  </si>
  <si>
    <t>tint-world-18</t>
  </si>
  <si>
    <t>http://www.groupon.com/deals/tint-world-18</t>
  </si>
  <si>
    <t>tiny-hands-massage</t>
  </si>
  <si>
    <t>http://www.groupon.com/deals/tiny-hands-massage?utm_medium=email&amp;utm_source=newsletter</t>
  </si>
  <si>
    <t>tiny-tots-therapy-inc</t>
  </si>
  <si>
    <t>http://www.groupon.com/deals/tiny-tots-therapy-inc</t>
  </si>
  <si>
    <t>tiny-tumblers-1</t>
  </si>
  <si>
    <t>http://www.groupon.com/deals/tiny-tumblers-1</t>
  </si>
  <si>
    <t>tipsy-cupcakes-2</t>
  </si>
  <si>
    <t>http://www.groupon.com/deals/tipsy-cupcakes-2</t>
  </si>
  <si>
    <t>tip-top-nails-2</t>
  </si>
  <si>
    <t>http://www.groupon.com/deals/tip-top-nails-2</t>
  </si>
  <si>
    <t>tirexperts-2</t>
  </si>
  <si>
    <t>http://www.groupon.com/deals/tirexperts-2</t>
  </si>
  <si>
    <t>ponty-bistro-1</t>
  </si>
  <si>
    <t>http://www.groupon.com/deals/ponty-bistro-1</t>
  </si>
  <si>
    <t>titanic-branson-1</t>
  </si>
  <si>
    <t>http://www.groupon.com/deals/titanic-branson-1</t>
  </si>
  <si>
    <t>titanic-branson-2</t>
  </si>
  <si>
    <t>http://www.groupon.com/deals/titanic-branson-2</t>
  </si>
  <si>
    <t>titanic-branson-3</t>
  </si>
  <si>
    <t>http://www.groupon.com/deals/titanic-branson-3</t>
  </si>
  <si>
    <t>titanic-branson-kansas-city</t>
  </si>
  <si>
    <t>http://www.groupon.com/deals/titanic-branson-kansas-city</t>
  </si>
  <si>
    <t>titanic-branson-oklahoma-city</t>
  </si>
  <si>
    <t>http://www.groupon.com/deals/titanic-branson-oklahoma-city</t>
  </si>
  <si>
    <t>titanic-branson-stlouis</t>
  </si>
  <si>
    <t>http://www.groupon.com/deals/titanic-branson-stlouis</t>
  </si>
  <si>
    <t>titanic-pigeon-forge</t>
  </si>
  <si>
    <t>http://www.groupon.com/deals/titanic-pigeon-forge</t>
  </si>
  <si>
    <t>titanic-pigeon-forge-1</t>
  </si>
  <si>
    <t>http://www.groupon.com/deals/titanic-pigeon-forge-1</t>
  </si>
  <si>
    <t>titanic-pigeon-forge-2</t>
  </si>
  <si>
    <t>http://www.groupon.com/deals/titanic-pigeon-forge-2</t>
  </si>
  <si>
    <t>titanic-pigeon-forge-nashville</t>
  </si>
  <si>
    <t>http://www.groupon.com/deals/titanic-pigeon-forge-nashville</t>
  </si>
  <si>
    <t>titanic-pigeon-forge-roanoke</t>
  </si>
  <si>
    <t>http://www.groupon.com/deals/titanic-pigeon-forge-roanoke</t>
  </si>
  <si>
    <t>gg-samsung-muse-mp3-player-2</t>
  </si>
  <si>
    <t>http://www.groupon.com/deals/gg-samsung-muse-mp3-player-2</t>
  </si>
  <si>
    <t>titanium-limousine</t>
  </si>
  <si>
    <t>http://www.groupon.com/deals/titanium-limousine</t>
  </si>
  <si>
    <t>titin-athletics</t>
  </si>
  <si>
    <t>http://www.groupon.com/deals/titin-athletics</t>
  </si>
  <si>
    <t>title-boxing-club-princeton</t>
  </si>
  <si>
    <t>http://www.groupon.com/deals/title-boxing-club-princeton</t>
  </si>
  <si>
    <t>title-boxing-club-45171</t>
  </si>
  <si>
    <t>http://www.groupon.com/deals/title-boxing-club-45171</t>
  </si>
  <si>
    <t>title-boxing-club-45175</t>
  </si>
  <si>
    <t>http://www.groupon.com/deals/title-boxing-club-45175</t>
  </si>
  <si>
    <t>title-boxing-club-45176</t>
  </si>
  <si>
    <t>http://www.groupon.com/deals/title-boxing-club-45176</t>
  </si>
  <si>
    <t>title-boxing-club-45177</t>
  </si>
  <si>
    <t>http://www.groupon.com/deals/title-boxing-club-45177</t>
  </si>
  <si>
    <t>title-boxing-club-45164</t>
  </si>
  <si>
    <t>http://www.groupon.com/deals/title-boxing-club-45164</t>
  </si>
  <si>
    <t>title-boxing-club-45173</t>
  </si>
  <si>
    <t>http://www.groupon.com/deals/title-boxing-club-45173</t>
  </si>
  <si>
    <t>title-boxing-club-45174</t>
  </si>
  <si>
    <t>http://www.groupon.com/deals/title-boxing-club-45174</t>
  </si>
  <si>
    <t>title-boxing-club-45172</t>
  </si>
  <si>
    <t>http://www.groupon.com/deals/title-boxing-club-45172</t>
  </si>
  <si>
    <t>tj-s-burgers-and-more-3</t>
  </si>
  <si>
    <t>http://www.groupon.com/deals/tj-s-burgers-and-more-3</t>
  </si>
  <si>
    <t>tj-shots-1</t>
  </si>
  <si>
    <t>http://www.groupon.com/deals/tj-shots-1</t>
  </si>
  <si>
    <t>gg-good-clean-love-almost-naked-personal-lubricants</t>
  </si>
  <si>
    <t>http://www.groupon.com/deals/gg-good-clean-love-almost-naked-personal-lubricants</t>
  </si>
  <si>
    <t>t-lawson-digby</t>
  </si>
  <si>
    <t>http://www.groupon.com/deals/t-lawson-digby</t>
  </si>
  <si>
    <t>tlc-carpet-green-clean</t>
  </si>
  <si>
    <t>http://www.groupon.com/deals/tlc-carpet-green-clean</t>
  </si>
  <si>
    <t>tlc-laser-hair-removal-3</t>
  </si>
  <si>
    <t>http://www.groupon.com/deals/tlc-laser-hair-removal-3</t>
  </si>
  <si>
    <t>tl-dream-salon-and-spa</t>
  </si>
  <si>
    <t>http://www.groupon.com/deals/tl-dream-salon-and-spa</t>
  </si>
  <si>
    <t>tlg-doggy-daycare-and-overnight-boarding</t>
  </si>
  <si>
    <t>http://www.groupon.com/deals/tlg-doggy-daycare-and-overnight-boarding</t>
  </si>
  <si>
    <t>tmafitness</t>
  </si>
  <si>
    <t>http://www.groupon.com/deals/tmafitness</t>
  </si>
  <si>
    <t>tm-carpet-and-air-duct-cleaning-1</t>
  </si>
  <si>
    <t>http://www.groupon.com/deals/tm-carpet-and-air-duct-cleaning-1</t>
  </si>
  <si>
    <t>tmt-local-foods</t>
  </si>
  <si>
    <t>http://www.groupon.com/deals/tmt-local-foods</t>
  </si>
  <si>
    <t>tmt-spa-2</t>
  </si>
  <si>
    <t>http://www.groupon.com/deals/tmt-spa-2</t>
  </si>
  <si>
    <t>tnt-midwest-martial-arts-inc</t>
  </si>
  <si>
    <t>http://www.groupon.com/deals/tnt-midwest-martial-arts-inc</t>
  </si>
  <si>
    <t>tnt-paintball-2</t>
  </si>
  <si>
    <t>http://www.groupon.com/deals/tnt-paintball-2</t>
  </si>
  <si>
    <t>tnt-salon-1</t>
  </si>
  <si>
    <t>http://www.groupon.com/deals/tnt-salon-1</t>
  </si>
  <si>
    <t>todd-hart-golf-instruction</t>
  </si>
  <si>
    <t>http://www.groupon.com/deals/todd-hart-golf-instruction</t>
  </si>
  <si>
    <t>todd-hart-golf-instruction-2</t>
  </si>
  <si>
    <t>http://www.groupon.com/deals/todd-hart-golf-instruction-2</t>
  </si>
  <si>
    <t>tokyo-boat</t>
  </si>
  <si>
    <t>http://www.groupon.com/deals/tokyo-boat</t>
  </si>
  <si>
    <t>tokyo-fro-s-rockin-sushi-1</t>
  </si>
  <si>
    <t>http://www.groupon.com/deals/tokyo-fro-s-rockin-sushi-1</t>
  </si>
  <si>
    <t>tokyo-joe-s-studios-of-self-defense</t>
  </si>
  <si>
    <t>http://www.groupon.com/deals/tokyo-joe-s-studios-of-self-defense</t>
  </si>
  <si>
    <t>tokyo-joe-s-studios-of-self-defense-1</t>
  </si>
  <si>
    <t>http://www.groupon.com/deals/tokyo-joe-s-studios-of-self-defense-1</t>
  </si>
  <si>
    <t>tokyo-shabu-shabu-4</t>
  </si>
  <si>
    <t>http://www.groupon.com/deals/tokyo-shabu-shabu-4</t>
  </si>
  <si>
    <t>toledo-movers</t>
  </si>
  <si>
    <t>http://www.groupon.com/deals/toledo-movers</t>
  </si>
  <si>
    <t>tom-and-arties-auto-collision-repair</t>
  </si>
  <si>
    <t>http://www.groupon.com/deals/tom-and-arties-auto-collision-repair</t>
  </si>
  <si>
    <t>tomasello-s-winery</t>
  </si>
  <si>
    <t>http://www.groupon.com/deals/tomasello-s-winery</t>
  </si>
  <si>
    <t>tomasello-s-winery-1</t>
  </si>
  <si>
    <t>http://www.groupon.com/deals/tomasello-s-winery-1</t>
  </si>
  <si>
    <t>tomasello-s-winery-2</t>
  </si>
  <si>
    <t>http://www.groupon.com/deals/tomasello-s-winery-2</t>
  </si>
  <si>
    <t>tomato-destination</t>
  </si>
  <si>
    <t>http://www.groupon.com/deals/tomato-destination</t>
  </si>
  <si>
    <t>tommi-salon-and-spa-at-tommi-life-style-boutique</t>
  </si>
  <si>
    <t>http://www.groupon.com/deals/tommi-salon-and-spa-at-tommi-life-style-boutique</t>
  </si>
  <si>
    <t>tommy-s-hamburger-grill-3</t>
  </si>
  <si>
    <t>http://www.groupon.com/deals/tommy-s-hamburger-grill-3</t>
  </si>
  <si>
    <t>gl-tommy-wind</t>
  </si>
  <si>
    <t>http://www.groupon.com/deals/gl-tommy-wind</t>
  </si>
  <si>
    <t>toms-hand-crafted-designs</t>
  </si>
  <si>
    <t>http://www.groupon.com/deals/toms-hand-crafted-designs</t>
  </si>
  <si>
    <t>gg-tomtom-via-portable-gps-navigator</t>
  </si>
  <si>
    <t>http://www.groupon.com/deals/gg-tomtom-via-portable-gps-navigator</t>
  </si>
  <si>
    <t>tona-at-artistic-styles-files</t>
  </si>
  <si>
    <t>http://www.groupon.com/deals/tona-at-artistic-styles-files</t>
  </si>
  <si>
    <t>toned-body-and-mind-1</t>
  </si>
  <si>
    <t>http://www.groupon.com/deals/toned-body-and-mind-1</t>
  </si>
  <si>
    <t>tone-zone-fitness</t>
  </si>
  <si>
    <t>http://www.groupon.com/deals/tone-zone-fitness</t>
  </si>
  <si>
    <t>ton-vangard</t>
  </si>
  <si>
    <t>http://www.groupon.com/deals/ton-vangard</t>
  </si>
  <si>
    <t>tonya-at-soco-salon-and-spa</t>
  </si>
  <si>
    <t>http://www.groupon.com/deals/tonya-at-soco-salon-and-spa</t>
  </si>
  <si>
    <t>tony-dell-s-italian-restaurant-pizzeria</t>
  </si>
  <si>
    <t>http://www.groupon.com/deals/tony-dell-s-italian-restaurant-pizzeria</t>
  </si>
  <si>
    <t>tony-roma-s</t>
  </si>
  <si>
    <t>http://www.groupon.com/deals/tony-roma-s</t>
  </si>
  <si>
    <t>gl-tony-roney-s-comic-vibe</t>
  </si>
  <si>
    <t>http://www.groupon.com/deals/gl-tony-roney-s-comic-vibe</t>
  </si>
  <si>
    <t>tony-williams-photography</t>
  </si>
  <si>
    <t>http://www.groupon.com/deals/tony-williams-photography</t>
  </si>
  <si>
    <t>gg-gourmet-treats-from-too-haute-cowgirls</t>
  </si>
  <si>
    <t>http://www.groupon.com/deals/gg-gourmet-treats-from-too-haute-cowgirls</t>
  </si>
  <si>
    <t>top-cat-auto-3</t>
  </si>
  <si>
    <t>http://www.groupon.com/deals/top-cat-auto-3</t>
  </si>
  <si>
    <t>top-class-auto-detailing</t>
  </si>
  <si>
    <t>http://www.groupon.com/deals/top-class-auto-detailing</t>
  </si>
  <si>
    <t>top-domincan-hair-salon</t>
  </si>
  <si>
    <t>http://www.groupon.com/deals/top-domincan-hair-salon</t>
  </si>
  <si>
    <t>top-floor-hair-studio</t>
  </si>
  <si>
    <t>http://www.groupon.com/deals/top-floor-hair-studio</t>
  </si>
  <si>
    <t>top-gun-fitness-1</t>
  </si>
  <si>
    <t>http://www.groupon.com/deals/top-gun-fitness-1</t>
  </si>
  <si>
    <t>top-hat-dance-studio-11</t>
  </si>
  <si>
    <t>http://www.groupon.com/deals/top-hat-dance-studio-11</t>
  </si>
  <si>
    <t>top-hat-dance-studio-12</t>
  </si>
  <si>
    <t>http://www.groupon.com/deals/top-hat-dance-studio-12</t>
  </si>
  <si>
    <t>top-level-fitness-6</t>
  </si>
  <si>
    <t>http://www.groupon.com/deals/top-level-fitness-6</t>
  </si>
  <si>
    <t>top-lighting-corporation</t>
  </si>
  <si>
    <t>http://www.groupon.com/deals/top-lighting-corporation</t>
  </si>
  <si>
    <t>top-line-nails</t>
  </si>
  <si>
    <t>http://www.groupon.com/deals/top-line-nails</t>
  </si>
  <si>
    <t>gg-disney-winnie-the-poohthemed-rug</t>
  </si>
  <si>
    <t>http://www.groupon.com/deals/gg-disney-winnie-the-poohthemed-rug</t>
  </si>
  <si>
    <t>gg-ovente-2-cup-coffee-maker-with-2-ceramic-coffee-cups-1</t>
  </si>
  <si>
    <t>http://www.groupon.com/deals/gg-ovente-2-cup-coffee-maker-with-2-ceramic-coffee-cups-1</t>
  </si>
  <si>
    <t>gg-ovente-french-coffee-press-1</t>
  </si>
  <si>
    <t>http://www.groupon.com/deals/gg-ovente-french-coffee-press-1</t>
  </si>
  <si>
    <t>gg-ovente-glass-teapots</t>
  </si>
  <si>
    <t>http://www.groupon.com/deals/gg-ovente-glass-teapots</t>
  </si>
  <si>
    <t>gg-ovente-stainless-steel-electric-kettles</t>
  </si>
  <si>
    <t>http://www.groupon.com/deals/gg-ovente-stainless-steel-electric-kettles</t>
  </si>
  <si>
    <t>gg-ovente-stainless-steel-french-press-coffee-maker</t>
  </si>
  <si>
    <t>http://www.groupon.com/deals/gg-ovente-stainless-steel-french-press-coffee-maker</t>
  </si>
  <si>
    <t>gg-ovente-two-slice-toaster</t>
  </si>
  <si>
    <t>http://www.groupon.com/deals/gg-ovente-two-slice-toaster</t>
  </si>
  <si>
    <t>top-notch-chimney-sweep</t>
  </si>
  <si>
    <t>http://www.groupon.com/deals/top-notch-chimney-sweep</t>
  </si>
  <si>
    <t>top-notch-mobile-detailing</t>
  </si>
  <si>
    <t>http://www.groupon.com/deals/top-notch-mobile-detailing</t>
  </si>
  <si>
    <t>top-of-the-hill-distillery-1</t>
  </si>
  <si>
    <t>http://www.groupon.com/deals/top-of-the-hill-distillery-1</t>
  </si>
  <si>
    <t>gg-3-shaker-bottles-from-top-secret</t>
  </si>
  <si>
    <t>http://www.groupon.com/deals/gg-3-shaker-bottles-from-top-secret</t>
  </si>
  <si>
    <t>gg-top-secret-nutrition-hair-skin-nails</t>
  </si>
  <si>
    <t>http://www.groupon.com/deals/gg-top-secret-nutrition-hair-skin-nails</t>
  </si>
  <si>
    <t>gg-top-secret-nutrition-interderm-acne-supplement</t>
  </si>
  <si>
    <t>http://www.groupon.com/deals/gg-top-secret-nutrition-interderm-acne-supplement</t>
  </si>
  <si>
    <t>gg-top-secret-nutrition-probiotic-weight-loss-supplement</t>
  </si>
  <si>
    <t>http://www.groupon.com/deals/gg-top-secret-nutrition-probiotic-weight-loss-supplement</t>
  </si>
  <si>
    <t>gg-ruby-blue-couture-jenna-tote</t>
  </si>
  <si>
    <t>http://www.groupon.com/deals/gg-ruby-blue-couture-jenna-tote</t>
  </si>
  <si>
    <t>topshape-health-fitness</t>
  </si>
  <si>
    <t>http://www.groupon.com/deals/topshape-health-fitness</t>
  </si>
  <si>
    <t>topshelf-bartenders-1</t>
  </si>
  <si>
    <t>http://www.groupon.com/deals/topshelf-bartenders-1</t>
  </si>
  <si>
    <t>top-shelf-sports-3</t>
  </si>
  <si>
    <t>http://www.groupon.com/deals/top-shelf-sports-3</t>
  </si>
  <si>
    <t>torchia-health-and-wellness</t>
  </si>
  <si>
    <t>http://www.groupon.com/deals/torchia-health-and-wellness</t>
  </si>
  <si>
    <t>toronto-helicopter-tours-3</t>
  </si>
  <si>
    <t>http://www.groupon.com/deals/toronto-helicopter-tours-3</t>
  </si>
  <si>
    <t>gl-david-cronenberg-evolution</t>
  </si>
  <si>
    <t>http://www.groupon.com/deals/gl-david-cronenberg-evolution</t>
  </si>
  <si>
    <t>toronto-adventures-16</t>
  </si>
  <si>
    <t>http://www.groupon.com/deals/toronto-adventures-16</t>
  </si>
  <si>
    <t>gl-toronto-marlies-7</t>
  </si>
  <si>
    <t>http://www.groupon.com/deals/gl-toronto-marlies-7</t>
  </si>
  <si>
    <t>gl-toronto-raptors-5</t>
  </si>
  <si>
    <t>http://www.groupon.com/deals/gl-toronto-raptors-5</t>
  </si>
  <si>
    <t>toros-spanish-kitchen-gaming</t>
  </si>
  <si>
    <t>http://www.groupon.com/deals/toros-spanish-kitchen-gaming</t>
  </si>
  <si>
    <t>torpedo-sushi</t>
  </si>
  <si>
    <t>http://www.groupon.com/deals/torpedo-sushi</t>
  </si>
  <si>
    <t>torrid-paintball-sports-1</t>
  </si>
  <si>
    <t>http://www.groupon.com/deals/torrid-paintball-sports-1</t>
  </si>
  <si>
    <t>tortilla-flats</t>
  </si>
  <si>
    <t>http://www.groupon.com/deals/tortilla-flats</t>
  </si>
  <si>
    <t>dr-steven-bennett-at-toscana-medi-spa</t>
  </si>
  <si>
    <t>http://www.groupon.com/deals/dr-steven-bennett-at-toscana-medi-spa</t>
  </si>
  <si>
    <t>tosha-gaines-photography-1</t>
  </si>
  <si>
    <t>http://www.groupon.com/deals/tosha-gaines-photography-1</t>
  </si>
  <si>
    <t>total-audio-visual-solutions</t>
  </si>
  <si>
    <t>http://www.groupon.com/deals/total-audio-visual-solutions</t>
  </si>
  <si>
    <t>total-body-aesthetics-6</t>
  </si>
  <si>
    <t>http://www.groupon.com/deals/total-body-aesthetics-6</t>
  </si>
  <si>
    <t>total-body-affinity</t>
  </si>
  <si>
    <t>http://www.groupon.com/deals/total-body-affinity</t>
  </si>
  <si>
    <t>total-body-massage-2</t>
  </si>
  <si>
    <t>http://www.groupon.com/deals/total-body-massage-2</t>
  </si>
  <si>
    <t>total-body-sculptor</t>
  </si>
  <si>
    <t>http://www.groupon.com/deals/total-body-sculptor</t>
  </si>
  <si>
    <t>total-comfort-heating-cooling</t>
  </si>
  <si>
    <t>http://www.groupon.com/deals/total-comfort-heating-cooling</t>
  </si>
  <si>
    <t>total-concept-hair-salon-1</t>
  </si>
  <si>
    <t>http://www.groupon.com/deals/total-concept-hair-salon-1</t>
  </si>
  <si>
    <t>total-fitness-exam</t>
  </si>
  <si>
    <t>http://www.groupon.com/deals/total-fitness-exam</t>
  </si>
  <si>
    <t>total-health-acupuncture-massage</t>
  </si>
  <si>
    <t>http://www.groupon.com/deals/total-health-acupuncture-massage</t>
  </si>
  <si>
    <t>total-health-colon-care-2</t>
  </si>
  <si>
    <t>http://www.groupon.com/deals/total-health-colon-care-2</t>
  </si>
  <si>
    <t>total-health-and-skin-center-1</t>
  </si>
  <si>
    <t>http://www.groupon.com/deals/total-health-and-skin-center-1</t>
  </si>
  <si>
    <t>total-health-systems-7</t>
  </si>
  <si>
    <t>http://www.groupon.com/deals/total-health-systems-7</t>
  </si>
  <si>
    <t>total-image-3</t>
  </si>
  <si>
    <t>http://www.groupon.com/deals/total-image-3</t>
  </si>
  <si>
    <t>total-image-salon-spa</t>
  </si>
  <si>
    <t>http://www.groupon.com/deals/total-image-salon-spa</t>
  </si>
  <si>
    <t>totally-awesome-upscale-salon</t>
  </si>
  <si>
    <t>http://www.groupon.com/deals/totally-awesome-upscale-salon</t>
  </si>
  <si>
    <t>totally-creative-photography</t>
  </si>
  <si>
    <t>http://www.groupon.com/deals/totally-creative-photography</t>
  </si>
  <si>
    <t>total-nutrition-5</t>
  </si>
  <si>
    <t>http://www.groupon.com/deals/total-nutrition-5</t>
  </si>
  <si>
    <t>total-recovery-arizona</t>
  </si>
  <si>
    <t>http://www.groupon.com/deals/total-recovery-arizona</t>
  </si>
  <si>
    <t>total-rethink-pedi-mani-care</t>
  </si>
  <si>
    <t>http://www.groupon.com/deals/total-rethink-pedi-mani-care</t>
  </si>
  <si>
    <t>total-sports-3</t>
  </si>
  <si>
    <t>http://www.groupon.com/deals/total-sports-3?utm_campaign=us_dt_sea_ggl_txt_tps_sr_cbp_ch1_nbr_m%2a_c%2a32960194491_k%2aacrylic+nails+deal_ap%2anone_d%2adetroit+%7c+0_g%2aserps+%7c+nail+salons+%7c+6_aid%2a5487602189_did%2a173862771_gid%2a11800229571&amp;utm_med</t>
  </si>
  <si>
    <t>total-training-by-tammy-5</t>
  </si>
  <si>
    <t>http://www.groupon.com/deals/total-training-by-tammy-5</t>
  </si>
  <si>
    <t>total-wellness-center</t>
  </si>
  <si>
    <t>http://www.groupon.com/deals/total-wellness-center</t>
  </si>
  <si>
    <t>to-tony-productions</t>
  </si>
  <si>
    <t>http://www.groupon.com/deals/to-tony-productions</t>
  </si>
  <si>
    <t>touch-of-class-nail-salon</t>
  </si>
  <si>
    <t>http://www.groupon.com/deals/touch-of-class-nail-salon</t>
  </si>
  <si>
    <t>touch-of-health</t>
  </si>
  <si>
    <t>http://www.groupon.com/deals/touch-of-health</t>
  </si>
  <si>
    <t>touch-of-mahogany</t>
  </si>
  <si>
    <t>http://www.groupon.com/deals/touch-of-mahogany</t>
  </si>
  <si>
    <t>touch-of-perfection-at-fernando-s-hair-studio</t>
  </si>
  <si>
    <t>http://www.groupon.com/deals/touch-of-perfection-at-fernando-s-hair-studio</t>
  </si>
  <si>
    <t>tova-s-beautique-wellness-center</t>
  </si>
  <si>
    <t>http://www.groupon.com/deals/tova-s-beautique-wellness-center</t>
  </si>
  <si>
    <t>tower-41-productions</t>
  </si>
  <si>
    <t>http://www.groupon.com/deals/tower-41-productions</t>
  </si>
  <si>
    <t>gl-max-ruby-in-the-nutcracker-suite-4</t>
  </si>
  <si>
    <t>http://www.groupon.com/deals/gl-max-ruby-in-the-nutcracker-suite-4</t>
  </si>
  <si>
    <t>gl-max-ruby-in-the-nutcracker-suite-5</t>
  </si>
  <si>
    <t>http://www.groupon.com/deals/gl-max-ruby-in-the-nutcracker-suite-5</t>
  </si>
  <si>
    <t>townline-dental</t>
  </si>
  <si>
    <t>http://www.groupon.com/deals/townline-dental</t>
  </si>
  <si>
    <t>township-laser-center-7</t>
  </si>
  <si>
    <t>http://www.groupon.com/deals/township-laser-center-7</t>
  </si>
  <si>
    <t>township-rejuvenation</t>
  </si>
  <si>
    <t>http://www.groupon.com/deals/township-rejuvenation</t>
  </si>
  <si>
    <t>town-square-marketing</t>
  </si>
  <si>
    <t>http://www.groupon.com/deals/town-square-marketing</t>
  </si>
  <si>
    <t>towya-roberts-salon</t>
  </si>
  <si>
    <t>http://www.groupon.com/deals/towya-roberts-salon</t>
  </si>
  <si>
    <t>toyota-sports-center-4</t>
  </si>
  <si>
    <t>http://www.groupon.com/deals/toyota-sports-center-4</t>
  </si>
  <si>
    <t>gg-rc-rtr-bmw-vision-efficient-i8-concept-radio-model-car</t>
  </si>
  <si>
    <t>http://www.groupon.com/deals/gg-rc-rtr-bmw-vision-efficient-i8-concept-radio-model-car</t>
  </si>
  <si>
    <t>tracey-s-original-irish-channel-bar</t>
  </si>
  <si>
    <t>http://www.groupon.com/deals/tracey-s-original-irish-channel-bar</t>
  </si>
  <si>
    <t>traci-wutke-photography-2</t>
  </si>
  <si>
    <t>http://www.groupon.com/deals/traci-wutke-photography-2</t>
  </si>
  <si>
    <t>tracy-stoddard-at-kara-christian-styling-studio</t>
  </si>
  <si>
    <t>http://www.groupon.com/deals/tracy-stoddard-at-kara-christian-styling-studio</t>
  </si>
  <si>
    <t>gg-16x20-framed-paris-wall-art</t>
  </si>
  <si>
    <t>http://www.groupon.com/deals/gg-16x20-framed-paris-wall-art</t>
  </si>
  <si>
    <t>gg-24-karat-gold-playing-cards-1</t>
  </si>
  <si>
    <t>http://www.groupon.com/deals/gg-24-karat-gold-playing-cards-1</t>
  </si>
  <si>
    <t>gg-24-or-25-piece-bedroom-in-a-bag-sets</t>
  </si>
  <si>
    <t>http://www.groupon.com/deals/gg-24-or-25-piece-bedroom-in-a-bag-sets</t>
  </si>
  <si>
    <t>gg-30-piece-wall-hanging-organization-kit</t>
  </si>
  <si>
    <t>http://www.groupon.com/deals/gg-30-piece-wall-hanging-organization-kit</t>
  </si>
  <si>
    <t>gg-7-piece-jacquard-bedding-sets</t>
  </si>
  <si>
    <t>http://www.groupon.com/deals/gg-7-piece-jacquard-bedding-sets</t>
  </si>
  <si>
    <t>gg-96-piece-foam-alphabet-and-number-puzzle-floor-mat-for-kids</t>
  </si>
  <si>
    <t>http://www.groupon.com/deals/gg-96-piece-foam-alphabet-and-number-puzzle-floor-mat-for-kids</t>
  </si>
  <si>
    <t>gg-as-seen-on-tv-handy-ez-windshield-wiper-1</t>
  </si>
  <si>
    <t>http://www.groupon.com/deals/gg-as-seen-on-tv-handy-ez-windshield-wiper-1</t>
  </si>
  <si>
    <t>gg-burning-7s-slot-machine-bank-with-spinning-reels</t>
  </si>
  <si>
    <t>http://www.groupon.com/deals/gg-burning-7s-slot-machine-bank-with-spinning-reels</t>
  </si>
  <si>
    <t>gg-camping-hatchet-with-black-nylon-sheath</t>
  </si>
  <si>
    <t>http://www.groupon.com/deals/gg-camping-hatchet-with-black-nylon-sheath</t>
  </si>
  <si>
    <t>gg-ca-silly-slippeez-glow-in-the-dark-kids-slippers</t>
  </si>
  <si>
    <t>http://www.groupon.com/deals/gg-ca-silly-slippeez-glow-in-the-dark-kids-slippers?utm_medium=email&amp;utm_source=pc_goods</t>
  </si>
  <si>
    <t>gg-coca-cola-gallery-wrapped-christmas-canvas-prints</t>
  </si>
  <si>
    <t>http://www.groupon.com/deals/gg-coca-cola-gallery-wrapped-christmas-canvas-prints</t>
  </si>
  <si>
    <t>gg-coca-cola-or-bud-light-can-cornhole-bean-bag-toss-game</t>
  </si>
  <si>
    <t>http://www.groupon.com/deals/gg-coca-cola-or-bud-light-can-cornhole-bean-bag-toss-game</t>
  </si>
  <si>
    <t>gg-cordless-ceiling-and-wall-light-with-remote-control-1</t>
  </si>
  <si>
    <t>http://www.groupon.com/deals/gg-cordless-ceiling-and-wall-light-with-remote-control-1</t>
  </si>
  <si>
    <t>gg-cornhole-bags</t>
  </si>
  <si>
    <t>http://www.groupon.com/deals/gg-cornhole-bags</t>
  </si>
  <si>
    <t>gg-crazy-diamonds-slot-machine-bank</t>
  </si>
  <si>
    <t>http://www.groupon.com/deals/gg-crazy-diamonds-slot-machine-bank</t>
  </si>
  <si>
    <t>gg-framed-vincent-van-gogh-prints</t>
  </si>
  <si>
    <t>http://www.groupon.com/deals/gg-framed-vincent-van-gogh-prints</t>
  </si>
  <si>
    <t>gg-full-body-contour-u-shaped-pillow</t>
  </si>
  <si>
    <t>http://www.groupon.com/deals/gg-full-body-contour-u-shaped-pillow</t>
  </si>
  <si>
    <t>gg-happy-trails-animal-rockers</t>
  </si>
  <si>
    <t>http://www.groupon.com/deals/gg-happy-trails-animal-rockers</t>
  </si>
  <si>
    <t>gg-hardwood-two-piece-pool-cue-with-case</t>
  </si>
  <si>
    <t>http://www.groupon.com/deals/gg-hardwood-two-piece-pool-cue-with-case</t>
  </si>
  <si>
    <t>gg-juicy-crittoure-dog-bath-bundle-perfume-or-4-piece-gift-set</t>
  </si>
  <si>
    <t>http://www.groupon.com/deals/gg-juicy-crittoure-dog-bath-bundle-perfume-or-4-piece-gift-set</t>
  </si>
  <si>
    <t>gg-lil-rider-fx-battery-powered-bike-1</t>
  </si>
  <si>
    <t>http://www.groupon.com/deals/gg-lil-rider-fx-battery-powered-bike-1</t>
  </si>
  <si>
    <t>gg-lil-rider-wiggle-ride-on-car-2</t>
  </si>
  <si>
    <t>http://www.groupon.com/deals/gg-lil-rider-wiggle-ride-on-car-2</t>
  </si>
  <si>
    <t>gg-lois-bryans-barns-on-fall-landscapes-canvas-art</t>
  </si>
  <si>
    <t>http://www.groupon.com/deals/gg-lois-bryans-barns-on-fall-landscapes-canvas-art</t>
  </si>
  <si>
    <t>gg-ninja-throwing-star-coat-hook</t>
  </si>
  <si>
    <t>http://www.groupon.com/deals/gg-ninja-throwing-star-coat-hook</t>
  </si>
  <si>
    <t>gg-paw-indoor-puppy-potty-trainer</t>
  </si>
  <si>
    <t>http://www.groupon.com/deals/gg-paw-indoor-puppy-potty-trainer</t>
  </si>
  <si>
    <t>gg-pierre-renoir-gallery-wrapped-canvas</t>
  </si>
  <si>
    <t>http://www.groupon.com/deals/gg-pierre-renoir-gallery-wrapped-canvas</t>
  </si>
  <si>
    <t>gg-quickie-household-power-scrubber-with-optional-kit</t>
  </si>
  <si>
    <t>http://www.groupon.com/deals/gg-quickie-household-power-scrubber-with-optional-kit</t>
  </si>
  <si>
    <t>gg-silly-slippeez-glow-in-the-dark-kids-slippers-3</t>
  </si>
  <si>
    <t>http://www.groupon.com/deals/gg-silly-slippeez-glow-in-the-dark-kids-slippers-3</t>
  </si>
  <si>
    <t>gg-silver-wall-clock-with-hidden-safe-1</t>
  </si>
  <si>
    <t>http://www.groupon.com/deals/gg-silver-wall-clock-with-hidden-safe-1</t>
  </si>
  <si>
    <t>gg-stalwart-74-piece-cordless-drill-and-screwdriver-set</t>
  </si>
  <si>
    <t>http://www.groupon.com/deals/gg-stalwart-74-piece-cordless-drill-and-screwdriver-set</t>
  </si>
  <si>
    <t>gg-stalwart-deluxe-42-drawer-storage-box</t>
  </si>
  <si>
    <t>http://www.groupon.com/deals/gg-stalwart-deluxe-42-drawer-storage-box</t>
  </si>
  <si>
    <t>gg-stalwart-deluxe-mobile-workshop-and-toolbox</t>
  </si>
  <si>
    <t>http://www.groupon.com/deals/gg-stalwart-deluxe-mobile-workshop-and-toolbox</t>
  </si>
  <si>
    <t>gg-stalwart-electronic-digital-safes</t>
  </si>
  <si>
    <t>http://www.groupon.com/deals/gg-stalwart-electronic-digital-safes</t>
  </si>
  <si>
    <t>gg-star-projector-light-3</t>
  </si>
  <si>
    <t>http://www.groupon.com/deals/gg-star-projector-light-3</t>
  </si>
  <si>
    <t>gg-survival-knives-1</t>
  </si>
  <si>
    <t>http://www.groupon.com/deals/gg-survival-knives-1</t>
  </si>
  <si>
    <t>gg-two-piece-hardwood-pool-cue-with-case</t>
  </si>
  <si>
    <t>http://www.groupon.com/deals/gg-two-piece-hardwood-pool-cue-with-case</t>
  </si>
  <si>
    <t>gg-under-bed-space-saving-shoe-organizer-1</t>
  </si>
  <si>
    <t>http://www.groupon.com/deals/gg-under-bed-space-saving-shoe-organizer-1</t>
  </si>
  <si>
    <t>gg-waterford-crystal-8in-somerset-digital-photo-frame</t>
  </si>
  <si>
    <t>http://www.groupon.com/deals/gg-waterford-crystal-8in-somerset-digital-photo-frame</t>
  </si>
  <si>
    <t>gg-whetstone-stainless-steel-water-bottle-2-pack</t>
  </si>
  <si>
    <t>http://www.groupon.com/deals/gg-whetstone-stainless-steel-water-bottle-2-pack</t>
  </si>
  <si>
    <t>gg-wineglass-prints-on-gallery-wrapped-canvas</t>
  </si>
  <si>
    <t>http://www.groupon.com/deals/gg-wineglass-prints-on-gallery-wrapped-canvas</t>
  </si>
  <si>
    <t>gg-wireless-driveway-and-home-security-system</t>
  </si>
  <si>
    <t>http://www.groupon.com/deals/gg-wireless-driveway-and-home-security-system</t>
  </si>
  <si>
    <t>gg-wireless-remote-control-doorbell-2</t>
  </si>
  <si>
    <t>http://www.groupon.com/deals/gg-wireless-remote-control-doorbell-2</t>
  </si>
  <si>
    <t>gg-wooden-dart-cabinet-set</t>
  </si>
  <si>
    <t>http://www.groupon.com/deals/gg-wooden-dart-cabinet-set</t>
  </si>
  <si>
    <t>gg-wooden-handle-knives</t>
  </si>
  <si>
    <t>http://www.groupon.com/deals/gg-wooden-handle-knives</t>
  </si>
  <si>
    <t>gg-yard-tool-corner-storage-rack-2</t>
  </si>
  <si>
    <t>http://www.groupon.com/deals/gg-yard-tool-corner-storage-rack-2</t>
  </si>
  <si>
    <t>trader-jan-s-archery-pro-shop-2</t>
  </si>
  <si>
    <t>http://www.groupon.com/deals/trader-jan-s-archery-pro-shop-2</t>
  </si>
  <si>
    <t>trader-vic-s-1</t>
  </si>
  <si>
    <t>http://www.groupon.com/deals/trader-vic-s-1</t>
  </si>
  <si>
    <t>tradesworkers-com</t>
  </si>
  <si>
    <t>http://www.groupon.com/deals/tradesworkers-com</t>
  </si>
  <si>
    <t>tradewinds-sailing-school-club-2</t>
  </si>
  <si>
    <t>http://www.groupon.com/deals/tradewinds-sailing-school-club-2</t>
  </si>
  <si>
    <t>tradewinds-sailing-school-club-3</t>
  </si>
  <si>
    <t>http://www.groupon.com/deals/tradewinds-sailing-school-club-3</t>
  </si>
  <si>
    <t>tradewinds-sailing-school-club-santa-cruz</t>
  </si>
  <si>
    <t>http://www.groupon.com/deals/tradewinds-sailing-school-club-santa-cruz</t>
  </si>
  <si>
    <t>traditional-chinese-medical-solutions-healing-center-1</t>
  </si>
  <si>
    <t>http://www.groupon.com/deals/traditional-chinese-medical-solutions-healing-center-1</t>
  </si>
  <si>
    <t>traditional-tae-kwon-do-centers</t>
  </si>
  <si>
    <t>http://www.groupon.com/deals/traditional-tae-kwon-do-centers</t>
  </si>
  <si>
    <t>traffic-jams-complete-car-center</t>
  </si>
  <si>
    <t>http://www.groupon.com/deals/traffic-jams-complete-car-center</t>
  </si>
  <si>
    <t>tra-hoa-vi-t</t>
  </si>
  <si>
    <t>http://www.groupon.com/deals/tra-hoa-vi-t</t>
  </si>
  <si>
    <t>trailhead-steakhouse</t>
  </si>
  <si>
    <t>http://www.groupon.com/deals/trailhead-steakhouse</t>
  </si>
  <si>
    <t>the-training-box</t>
  </si>
  <si>
    <t>http://www.groupon.com/deals/the-training-box</t>
  </si>
  <si>
    <t>training-with-troy</t>
  </si>
  <si>
    <t>http://www.groupon.com/deals/training-with-troy</t>
  </si>
  <si>
    <t>train-miami</t>
  </si>
  <si>
    <t>http://www.groupon.com/deals/train-miami</t>
  </si>
  <si>
    <t>tralise-salon-1</t>
  </si>
  <si>
    <t>http://www.groupon.com/deals/tralise-salon-1</t>
  </si>
  <si>
    <t>tranquil-infusion</t>
  </si>
  <si>
    <t>http://www.groupon.com/deals/tranquil-infusion</t>
  </si>
  <si>
    <t>pro-edge-massage</t>
  </si>
  <si>
    <t>http://www.groupon.com/deals/pro-edge-massage</t>
  </si>
  <si>
    <t>tranquility-day-spa-5</t>
  </si>
  <si>
    <t>http://www.groupon.com/deals/tranquility-day-spa-5</t>
  </si>
  <si>
    <t>tranquility-point-therapeutic-massage-3</t>
  </si>
  <si>
    <t>http://www.groupon.com/deals/tranquility-point-therapeutic-massage-3</t>
  </si>
  <si>
    <t>tranquility-salon-and-day-spa-3</t>
  </si>
  <si>
    <t>http://www.groupon.com/deals/tranquility-salon-and-day-spa-3</t>
  </si>
  <si>
    <t>elixir-vitae-spa-3</t>
  </si>
  <si>
    <t>http://www.groupon.com/deals/elixir-vitae-spa-3</t>
  </si>
  <si>
    <t>tranquille-hair-body-4</t>
  </si>
  <si>
    <t>http://www.groupon.com/deals/tranquille-hair-body-4</t>
  </si>
  <si>
    <t>tranquil-nail-studio-1</t>
  </si>
  <si>
    <t>http://www.groupon.com/deals/tranquil-nail-studio-1</t>
  </si>
  <si>
    <t>tranquil-therapies</t>
  </si>
  <si>
    <t>http://www.groupon.com/deals/tranquil-therapies</t>
  </si>
  <si>
    <t>tranquil-touch-spa-5</t>
  </si>
  <si>
    <t>http://www.groupon.com/deals/tranquil-touch-spa-5</t>
  </si>
  <si>
    <t>tranquil-touch-therapy-3</t>
  </si>
  <si>
    <t>http://www.groupon.com/deals/tranquil-touch-therapy-3</t>
  </si>
  <si>
    <t>trans4mations-salon-spa-healthcare-1</t>
  </si>
  <si>
    <t>http://www.groupon.com/deals/trans4mations-salon-spa-healthcare-1</t>
  </si>
  <si>
    <t>gg-transatlantic-foods-truffle-butters-and-natural-duck-fat</t>
  </si>
  <si>
    <t>http://www.groupon.com/deals/gg-transatlantic-foods-truffle-butters-and-natural-duck-fat</t>
  </si>
  <si>
    <t>transfer-ninjas</t>
  </si>
  <si>
    <t>http://www.groupon.com/deals/transfer-ninjas</t>
  </si>
  <si>
    <t>transfer-ninjas-1</t>
  </si>
  <si>
    <t>http://www.groupon.com/deals/transfer-ninjas-1</t>
  </si>
  <si>
    <t>transfer-ninjas-2</t>
  </si>
  <si>
    <t>http://www.groupon.com/deals/transfer-ninjas-2</t>
  </si>
  <si>
    <t>transfer-ninjas-3</t>
  </si>
  <si>
    <t>http://www.groupon.com/deals/transfer-ninjas-3</t>
  </si>
  <si>
    <t>transfer-ninjas-4</t>
  </si>
  <si>
    <t>http://www.groupon.com/deals/transfer-ninjas-4</t>
  </si>
  <si>
    <t>transfer-ninjas-fresno</t>
  </si>
  <si>
    <t>http://www.groupon.com/deals/transfer-ninjas-fresno</t>
  </si>
  <si>
    <t>transfer-ninjas-inland-empire</t>
  </si>
  <si>
    <t>http://www.groupon.com/deals/transfer-ninjas-inland-empire</t>
  </si>
  <si>
    <t>transfer-ninjas-modesto</t>
  </si>
  <si>
    <t>http://www.groupon.com/deals/transfer-ninjas-modesto</t>
  </si>
  <si>
    <t>transfer-ninjas-napa-sonoma</t>
  </si>
  <si>
    <t>http://www.groupon.com/deals/transfer-ninjas-napa-sonoma</t>
  </si>
  <si>
    <t>transfer-ninjas-sacramento</t>
  </si>
  <si>
    <t>http://www.groupon.com/deals/transfer-ninjas-sacramento</t>
  </si>
  <si>
    <t>transfer-ninjas-san-jose</t>
  </si>
  <si>
    <t>http://www.groupon.com/deals/transfer-ninjas-san-jose</t>
  </si>
  <si>
    <t>transfer-ninjas-santa-cruz</t>
  </si>
  <si>
    <t>http://www.groupon.com/deals/transfer-ninjas-santa-cruz</t>
  </si>
  <si>
    <t>transfer-ninjas-stockton</t>
  </si>
  <si>
    <t>http://www.groupon.com/deals/transfer-ninjas-stockton</t>
  </si>
  <si>
    <t>transform-180-training</t>
  </si>
  <si>
    <t>http://www.groupon.com/deals/transform-180-training</t>
  </si>
  <si>
    <t>transformation-360</t>
  </si>
  <si>
    <t>http://www.groupon.com/deals/transformation-360</t>
  </si>
  <si>
    <t>transformational-acupuncture-1</t>
  </si>
  <si>
    <t>http://www.groupon.com/deals/transformational-acupuncture-1</t>
  </si>
  <si>
    <t>transformational-hypnosis-2</t>
  </si>
  <si>
    <t>http://www.groupon.com/deals/transformational-hypnosis-2</t>
  </si>
  <si>
    <t>transformational-hypnosis-3</t>
  </si>
  <si>
    <t>http://www.groupon.com/deals/transformational-hypnosis-3</t>
  </si>
  <si>
    <t>transformation-for-life-wellness-center-1</t>
  </si>
  <si>
    <t>http://www.groupon.com/deals/transformation-for-life-wellness-center-1</t>
  </si>
  <si>
    <t>transformations-medical-weight-loss-1</t>
  </si>
  <si>
    <t>http://www.groupon.com/deals/transformations-medical-weight-loss-1</t>
  </si>
  <si>
    <t>transformations-medical-weight-loss-2</t>
  </si>
  <si>
    <t>http://www.groupon.com/deals/transformations-medical-weight-loss-2</t>
  </si>
  <si>
    <t>transformations-medical-weight-loss-palm-beach</t>
  </si>
  <si>
    <t>http://www.groupon.com/deals/transformations-medical-weight-loss-palm-beach</t>
  </si>
  <si>
    <t>transforming-u-llc</t>
  </si>
  <si>
    <t>http://www.groupon.com/deals/transforming-u-llc</t>
  </si>
  <si>
    <t>transit-care-service-inc</t>
  </si>
  <si>
    <t>http://www.groupon.com/deals/transit-care-service-inc</t>
  </si>
  <si>
    <t>transition-golf-academy-1</t>
  </si>
  <si>
    <t>http://www.groupon.com/deals/transition-golf-academy-1</t>
  </si>
  <si>
    <t>transitions-salon-1</t>
  </si>
  <si>
    <t>http://www.groupon.com/deals/transitions-salon-1</t>
  </si>
  <si>
    <t>transmission-warehouse</t>
  </si>
  <si>
    <t>http://www.groupon.com/deals/transmission-warehouse</t>
  </si>
  <si>
    <t>gl-brad-paisley-beat-this-winter-tour-2014</t>
  </si>
  <si>
    <t>http://www.groupon.com/deals/gl-brad-paisley-beat-this-winter-tour-2014</t>
  </si>
  <si>
    <t>gl-brad-paisley-beat-this-winter-tour-2014-1</t>
  </si>
  <si>
    <t>http://www.groupon.com/deals/gl-brad-paisley-beat-this-winter-tour-2014-1</t>
  </si>
  <si>
    <t>gl-brad-paisley-beat-this-winter-tour-2014-2</t>
  </si>
  <si>
    <t>http://www.groupon.com/deals/gl-brad-paisley-beat-this-winter-tour-2014-2</t>
  </si>
  <si>
    <t>trapeze-arts-5</t>
  </si>
  <si>
    <t>http://www.groupon.com/deals/trapeze-arts-5</t>
  </si>
  <si>
    <t>trapeze-austin-9</t>
  </si>
  <si>
    <t>http://www.groupon.com/deals/trapeze-austin-9</t>
  </si>
  <si>
    <t>trapeze-las-vegas-3</t>
  </si>
  <si>
    <t>http://www.groupon.com/deals/trapeze-las-vegas-3</t>
  </si>
  <si>
    <t>trattoria-roma-5</t>
  </si>
  <si>
    <t>http://www.groupon.com/deals/trattoria-roma-5</t>
  </si>
  <si>
    <t>gg-travelers-choice-4-piece-luggage-set-charleville-and-potenza</t>
  </si>
  <si>
    <t>http://www.groupon.com/deals/gg-travelers-choice-4-piece-luggage-set-charleville-and-potenza</t>
  </si>
  <si>
    <t>gl-stone-temple-pilots-with-chester-bennington-1</t>
  </si>
  <si>
    <t>http://www.groupon.com/deals/gl-stone-temple-pilots-with-chester-bennington-1</t>
  </si>
  <si>
    <t>treasures-of-the-sea</t>
  </si>
  <si>
    <t>http://www.groupon.com/deals/treasures-of-the-sea</t>
  </si>
  <si>
    <t>treble-makers-guitar-lessons</t>
  </si>
  <si>
    <t>http://www.groupon.com/deals/treble-makers-guitar-lessons</t>
  </si>
  <si>
    <t>tre-colore-pizzeria-ristorante</t>
  </si>
  <si>
    <t>http://www.groupon.com/deals/tre-colore-pizzeria-ristorante</t>
  </si>
  <si>
    <t>trees-bodyworks-6</t>
  </si>
  <si>
    <t>http://www.groupon.com/deals/trees-bodyworks-6</t>
  </si>
  <si>
    <t>treks-and-tracks-50</t>
  </si>
  <si>
    <t>http://www.groupon.com/deals/treks-and-tracks-50</t>
  </si>
  <si>
    <t>treks-and-tracks-los-angeles</t>
  </si>
  <si>
    <t>http://www.groupon.com/deals/treks-and-tracks-los-angeles</t>
  </si>
  <si>
    <t>treks-and-tracks-san-francisco</t>
  </si>
  <si>
    <t>http://www.groupon.com/deals/treks-and-tracks-san-francisco</t>
  </si>
  <si>
    <t>treks-and-tracks-santa-cruz-1</t>
  </si>
  <si>
    <t>http://www.groupon.com/deals/treks-and-tracks-santa-cruz-1</t>
  </si>
  <si>
    <t>trend-designs</t>
  </si>
  <si>
    <t>http://www.groupon.com/deals/trend-designs</t>
  </si>
  <si>
    <t>trendie-image</t>
  </si>
  <si>
    <t>http://www.groupon.com/deals/trendie-image</t>
  </si>
  <si>
    <t>trendimi-30-abilene</t>
  </si>
  <si>
    <t>http://www.groupon.com/deals/trendimi-30-abilene</t>
  </si>
  <si>
    <t>trendimi-30-albany-capital-region</t>
  </si>
  <si>
    <t>http://www.groupon.com/deals/trendimi-30-albany-capital-region</t>
  </si>
  <si>
    <t>trendimi-30-albany-ga</t>
  </si>
  <si>
    <t>http://www.groupon.com/deals/trendimi-30-albany-ga</t>
  </si>
  <si>
    <t>trendimi-30-allentown-reading</t>
  </si>
  <si>
    <t>http://www.groupon.com/deals/trendimi-30-allentown-reading</t>
  </si>
  <si>
    <t>trendimi-30-amarillo</t>
  </si>
  <si>
    <t>http://www.groupon.com/deals/trendimi-30-amarillo</t>
  </si>
  <si>
    <t>trendimi-30-ann-arbor</t>
  </si>
  <si>
    <t>http://www.groupon.com/deals/trendimi-30-ann-arbor?utm_campaign=us_dt_sea_ggl_txt_naq_sr_cbp_ch1_ybr_k%2agroupon+offer+westhampton_m%2a_d%2along-island_g%2acity--westhampton--offer--phrase_c%2a21067984727_sp%2ag&amp;utm_medium=cpc&amp;utm_source=google</t>
  </si>
  <si>
    <t>trendimi-30-appleton</t>
  </si>
  <si>
    <t>http://www.groupon.com/deals/trendimi-30-appleton</t>
  </si>
  <si>
    <t>trendimi-30-asheville</t>
  </si>
  <si>
    <t>http://www.groupon.com/deals/trendimi-30-asheville</t>
  </si>
  <si>
    <t>trendimi-30-athens-ga</t>
  </si>
  <si>
    <t>http://www.groupon.com/deals/trendimi-30-athens-ga</t>
  </si>
  <si>
    <t>trendimi-30-augusta</t>
  </si>
  <si>
    <t>http://www.groupon.com/deals/trendimi-30-augusta</t>
  </si>
  <si>
    <t>trendimi-30-austin</t>
  </si>
  <si>
    <t>http://www.groupon.com/deals/trendimi-30-austin</t>
  </si>
  <si>
    <t>trendimi-30-bakersfield</t>
  </si>
  <si>
    <t>http://www.groupon.com/deals/trendimi-30-bakersfield</t>
  </si>
  <si>
    <t>trendimi-30-baton-rouge</t>
  </si>
  <si>
    <t>http://www.groupon.com/deals/trendimi-30-baton-rouge</t>
  </si>
  <si>
    <t>trendimi-30-billings</t>
  </si>
  <si>
    <t>http://www.groupon.com/deals/trendimi-30-billings</t>
  </si>
  <si>
    <t>trendimi-30-birmingham</t>
  </si>
  <si>
    <t>http://www.groupon.com/deals/trendimi-30-birmingham</t>
  </si>
  <si>
    <t>trendimi-30-boston</t>
  </si>
  <si>
    <t>http://www.groupon.com/deals/trendimi-30-boston?utm_medium=email&amp;utm_source=newsletter</t>
  </si>
  <si>
    <t>trendimi-30-buffalo</t>
  </si>
  <si>
    <t>http://www.groupon.com/deals/trendimi-30-buffalo</t>
  </si>
  <si>
    <t>trendimi-30-cedar-rapids-iowa-city</t>
  </si>
  <si>
    <t>http://www.groupon.com/deals/trendimi-30-cedar-rapids-iowa-city</t>
  </si>
  <si>
    <t>trendimi-30-central-jersey</t>
  </si>
  <si>
    <t>http://www.groupon.com/deals/trendimi-30-central-jersey</t>
  </si>
  <si>
    <t>trendimi-30-charleston</t>
  </si>
  <si>
    <t>http://www.groupon.com/deals/trendimi-30-charleston</t>
  </si>
  <si>
    <t>trendimi-30-charlotte</t>
  </si>
  <si>
    <t>http://www.groupon.com/deals/trendimi-30-charlotte</t>
  </si>
  <si>
    <t>trendimi-30-chattanooga</t>
  </si>
  <si>
    <t>http://www.groupon.com/deals/trendimi-30-chattanooga</t>
  </si>
  <si>
    <t>trendimi-30-cleveland</t>
  </si>
  <si>
    <t>http://www.groupon.com/deals/trendimi-30-cleveland</t>
  </si>
  <si>
    <t>trendimi-30-columbia</t>
  </si>
  <si>
    <t>http://www.groupon.com/deals/trendimi-30-columbia</t>
  </si>
  <si>
    <t>trendimi-30-columbia-mo</t>
  </si>
  <si>
    <t>http://www.groupon.com/deals/trendimi-30-columbia-mo</t>
  </si>
  <si>
    <t>trendimi-30-columbus</t>
  </si>
  <si>
    <t>http://www.groupon.com/deals/trendimi-30-columbus</t>
  </si>
  <si>
    <t>trendimi-30-columbus-ga</t>
  </si>
  <si>
    <t>http://www.groupon.com/deals/trendimi-30-columbus-ga</t>
  </si>
  <si>
    <t>trendimi-30-corpus-christi</t>
  </si>
  <si>
    <t>http://www.groupon.com/deals/trendimi-30-corpus-christi</t>
  </si>
  <si>
    <t>trendimi-30-dayton</t>
  </si>
  <si>
    <t>http://www.groupon.com/deals/trendimi-30-dayton</t>
  </si>
  <si>
    <t>trendimi-30-daytona-beach</t>
  </si>
  <si>
    <t>http://www.groupon.com/deals/trendimi-30-daytona-beach</t>
  </si>
  <si>
    <t>trendimi-30-des-moines</t>
  </si>
  <si>
    <t>http://www.groupon.com/deals/trendimi-30-des-moines</t>
  </si>
  <si>
    <t>trendimi-30-detroit</t>
  </si>
  <si>
    <t>http://www.groupon.com/deals/trendimi-30-detroit</t>
  </si>
  <si>
    <t>trendimi-30-el-paso</t>
  </si>
  <si>
    <t>http://www.groupon.com/deals/trendimi-30-el-paso</t>
  </si>
  <si>
    <t>trendimi-30-erie</t>
  </si>
  <si>
    <t>http://www.groupon.com/deals/trendimi-30-erie</t>
  </si>
  <si>
    <t>trendimi-30-eugene</t>
  </si>
  <si>
    <t>http://www.groupon.com/deals/trendimi-30-eugene</t>
  </si>
  <si>
    <t>trendimi-30-evansville</t>
  </si>
  <si>
    <t>http://www.groupon.com/deals/trendimi-30-evansville</t>
  </si>
  <si>
    <t>trendimi-30-fairfield-county</t>
  </si>
  <si>
    <t>http://www.groupon.com/deals/trendimi-30-fairfield-county</t>
  </si>
  <si>
    <t>trendimi-30-fort-myers-cape-coral</t>
  </si>
  <si>
    <t>http://www.groupon.com/deals/trendimi-30-fort-myers-cape-coral</t>
  </si>
  <si>
    <t>trendimi-30-fort-wayne</t>
  </si>
  <si>
    <t>http://www.groupon.com/deals/trendimi-30-fort-wayne</t>
  </si>
  <si>
    <t>trendimi-30-fort-worth</t>
  </si>
  <si>
    <t>http://www.groupon.com/deals/trendimi-30-fort-worth</t>
  </si>
  <si>
    <t>trendimi-30-fresno</t>
  </si>
  <si>
    <t>http://www.groupon.com/deals/trendimi-30-fresno</t>
  </si>
  <si>
    <t>trendimi-30-gainesville</t>
  </si>
  <si>
    <t>http://www.groupon.com/deals/trendimi-30-gainesville</t>
  </si>
  <si>
    <t>trendimi-30-grand-rapids</t>
  </si>
  <si>
    <t>http://www.groupon.com/deals/trendimi-30-grand-rapids</t>
  </si>
  <si>
    <t>trendimi-30-green-bay</t>
  </si>
  <si>
    <t>http://www.groupon.com/deals/trendimi-30-green-bay</t>
  </si>
  <si>
    <t>trendimi-30-greenville</t>
  </si>
  <si>
    <t>http://www.groupon.com/deals/trendimi-30-greenville</t>
  </si>
  <si>
    <t>trendimi-30-hampton-roads</t>
  </si>
  <si>
    <t>http://www.groupon.com/deals/trendimi-30-hampton-roads</t>
  </si>
  <si>
    <t>trendimi-30-harrisburg</t>
  </si>
  <si>
    <t>http://www.groupon.com/deals/trendimi-30-harrisburg</t>
  </si>
  <si>
    <t>trendimi-30-honolulu</t>
  </si>
  <si>
    <t>http://www.groupon.com/deals/trendimi-30-honolulu</t>
  </si>
  <si>
    <t>trendimi-30-houston</t>
  </si>
  <si>
    <t>http://www.groupon.com/deals/trendimi-30-houston</t>
  </si>
  <si>
    <t>trendimi-30-huntsville</t>
  </si>
  <si>
    <t>http://www.groupon.com/deals/trendimi-30-huntsville</t>
  </si>
  <si>
    <t>trendimi-30-indianapolis</t>
  </si>
  <si>
    <t>http://www.groupon.com/deals/trendimi-30-indianapolis</t>
  </si>
  <si>
    <t>trendimi-30-inland-empire</t>
  </si>
  <si>
    <t>http://www.groupon.com/deals/trendimi-30-inland-empire</t>
  </si>
  <si>
    <t>trendimi-30-jackson</t>
  </si>
  <si>
    <t>http://www.groupon.com/deals/trendimi-30-jackson</t>
  </si>
  <si>
    <t>trendimi-30-kalamazoo</t>
  </si>
  <si>
    <t>http://www.groupon.com/deals/trendimi-30-kalamazoo</t>
  </si>
  <si>
    <t>trendimi-30-kansas-city</t>
  </si>
  <si>
    <t>http://www.groupon.com/deals/trendimi-30-kansas-city</t>
  </si>
  <si>
    <t>trendimi-30-knoxville</t>
  </si>
  <si>
    <t>http://www.groupon.com/deals/trendimi-30-knoxville</t>
  </si>
  <si>
    <t>trendimi-30-lakeland</t>
  </si>
  <si>
    <t>http://www.groupon.com/deals/trendimi-30-lakeland</t>
  </si>
  <si>
    <t>trendimi-30-lansing</t>
  </si>
  <si>
    <t>http://www.groupon.com/deals/trendimi-30-lansing</t>
  </si>
  <si>
    <t>trendimi-30-lexington</t>
  </si>
  <si>
    <t>http://www.groupon.com/deals/trendimi-30-lexington</t>
  </si>
  <si>
    <t>trendimi-30-lincoln</t>
  </si>
  <si>
    <t>http://www.groupon.com/deals/trendimi-30-lincoln</t>
  </si>
  <si>
    <t>trendimi-30-little-rock</t>
  </si>
  <si>
    <t>http://www.groupon.com/deals/trendimi-30-little-rock</t>
  </si>
  <si>
    <t>trendimi-30-long-island</t>
  </si>
  <si>
    <t>http://www.groupon.com/deals/trendimi-30-long-island</t>
  </si>
  <si>
    <t>trendimi-30-louisville</t>
  </si>
  <si>
    <t>http://www.groupon.com/deals/trendimi-30-louisville</t>
  </si>
  <si>
    <t>trendimi-30-lubbock</t>
  </si>
  <si>
    <t>http://www.groupon.com/deals/trendimi-30-lubbock</t>
  </si>
  <si>
    <t>trendimi-30-macon</t>
  </si>
  <si>
    <t>http://www.groupon.com/deals/trendimi-30-macon</t>
  </si>
  <si>
    <t>trendimi-30-madison</t>
  </si>
  <si>
    <t>http://www.groupon.com/deals/trendimi-30-madison</t>
  </si>
  <si>
    <t>trendimi-30-miami</t>
  </si>
  <si>
    <t>http://www.groupon.com/deals/trendimi-30-miami</t>
  </si>
  <si>
    <t>trendimi-30-midland-odessa</t>
  </si>
  <si>
    <t>http://www.groupon.com/deals/trendimi-30-midland-odessa</t>
  </si>
  <si>
    <t>trendimi-30-milwaukee</t>
  </si>
  <si>
    <t>http://www.groupon.com/deals/trendimi-30-milwaukee</t>
  </si>
  <si>
    <t>trendimi-30-mobile-baldwin-county</t>
  </si>
  <si>
    <t>http://www.groupon.com/deals/trendimi-30-mobile-baldwin-county</t>
  </si>
  <si>
    <t>trendimi-30-modesto</t>
  </si>
  <si>
    <t>http://www.groupon.com/deals/trendimi-30-modesto</t>
  </si>
  <si>
    <t>trendimi-30-montgomery</t>
  </si>
  <si>
    <t>http://www.groupon.com/deals/trendimi-30-montgomery</t>
  </si>
  <si>
    <t>trendimi-30-napa-sonoma</t>
  </si>
  <si>
    <t>http://www.groupon.com/deals/trendimi-30-napa-sonoma</t>
  </si>
  <si>
    <t>trendimi-30-naples</t>
  </si>
  <si>
    <t>http://www.groupon.com/deals/trendimi-30-naples</t>
  </si>
  <si>
    <t>trendimi-30-nashville</t>
  </si>
  <si>
    <t>http://www.groupon.com/deals/trendimi-30-nashville</t>
  </si>
  <si>
    <t>trendimi-30-new-york</t>
  </si>
  <si>
    <t>http://www.groupon.com/deals/trendimi-30-new-york</t>
  </si>
  <si>
    <t>trendimi-30-ocala</t>
  </si>
  <si>
    <t>http://www.groupon.com/deals/trendimi-30-ocala</t>
  </si>
  <si>
    <t>trendimi-30-ogden</t>
  </si>
  <si>
    <t>http://www.groupon.com/deals/trendimi-30-ogden</t>
  </si>
  <si>
    <t>trendimi-30-oklahoma-city</t>
  </si>
  <si>
    <t>http://www.groupon.com/deals/trendimi-30-oklahoma-city</t>
  </si>
  <si>
    <t>trendimi-30-omaha</t>
  </si>
  <si>
    <t>http://www.groupon.com/deals/trendimi-30-omaha</t>
  </si>
  <si>
    <t>trendimi-30-orange-county</t>
  </si>
  <si>
    <t>http://www.groupon.com/deals/trendimi-30-orange-county</t>
  </si>
  <si>
    <t>trendimi-30-palm-beach</t>
  </si>
  <si>
    <t>http://www.groupon.com/deals/trendimi-30-palm-beach</t>
  </si>
  <si>
    <t>trendimi-30-pensacola</t>
  </si>
  <si>
    <t>http://www.groupon.com/deals/trendimi-30-pensacola</t>
  </si>
  <si>
    <t>trendimi-30-phoenix</t>
  </si>
  <si>
    <t>http://www.groupon.com/deals/trendimi-30-phoenix</t>
  </si>
  <si>
    <t>trendimi-30-piedmont-triad</t>
  </si>
  <si>
    <t>http://www.groupon.com/deals/trendimi-30-piedmont-triad</t>
  </si>
  <si>
    <t>trendimi-30-pittsburgh</t>
  </si>
  <si>
    <t>http://www.groupon.com/deals/trendimi-30-pittsburgh</t>
  </si>
  <si>
    <t>trendimi-30-portland</t>
  </si>
  <si>
    <t>http://www.groupon.com/deals/trendimi-30-portland</t>
  </si>
  <si>
    <t>trendimi-30-portland-me</t>
  </si>
  <si>
    <t>http://www.groupon.com/deals/trendimi-30-portland-me?utm_campaign=200014&amp;utm_medium=afl&amp;utm_source=gpn</t>
  </si>
  <si>
    <t>trendimi-30-providence</t>
  </si>
  <si>
    <t>http://www.groupon.com/deals/trendimi-30-providence?utm_campaign=us_dt_sea_ggl_txt_naq_sr_cbp_ch1_ybr_k%2agroupon+musical+instrument_m%2a_d%2areno_g%2ascat--courses--entertainment--media--arts--exact_c%2a30588306287_sp%2ag&amp;utm_medium=cpc&amp;utm_source=google</t>
  </si>
  <si>
    <t>trendimi-30-raleigh-durham</t>
  </si>
  <si>
    <t>http://www.groupon.com/deals/trendimi-30-raleigh-durham</t>
  </si>
  <si>
    <t>trendimi-30-richmond</t>
  </si>
  <si>
    <t>http://www.groupon.com/deals/trendimi-30-richmond</t>
  </si>
  <si>
    <t>trendimi-30-rio-grande-valley</t>
  </si>
  <si>
    <t>http://www.groupon.com/deals/trendimi-30-rio-grande-valley</t>
  </si>
  <si>
    <t>trendimi-30-roanoke</t>
  </si>
  <si>
    <t>http://www.groupon.com/deals/trendimi-30-roanoke</t>
  </si>
  <si>
    <t>trendimi-30-rochester</t>
  </si>
  <si>
    <t>http://www.groupon.com/deals/trendimi-30-rochester</t>
  </si>
  <si>
    <t>trendimi-30-rockford</t>
  </si>
  <si>
    <t>http://www.groupon.com/deals/trendimi-30-rockford</t>
  </si>
  <si>
    <t>trendimi-30-salem-or</t>
  </si>
  <si>
    <t>http://www.groupon.com/deals/trendimi-30-salem-or</t>
  </si>
  <si>
    <t>trendimi-30-salt-lake-city</t>
  </si>
  <si>
    <t>http://www.groupon.com/deals/trendimi-30-salt-lake-city</t>
  </si>
  <si>
    <t>trendimi-30-san-angelo</t>
  </si>
  <si>
    <t>http://www.groupon.com/deals/trendimi-30-san-angelo</t>
  </si>
  <si>
    <t>trendimi-30-san-antonio</t>
  </si>
  <si>
    <t>http://www.groupon.com/deals/trendimi-30-san-antonio</t>
  </si>
  <si>
    <t>trendimi-30-san-diego</t>
  </si>
  <si>
    <t>http://www.groupon.com/deals/trendimi-30-san-diego</t>
  </si>
  <si>
    <t>trendimi-30-san-francisco</t>
  </si>
  <si>
    <t>http://www.groupon.com/deals/trendimi-30-san-francisco</t>
  </si>
  <si>
    <t>trendimi-30-san-jose</t>
  </si>
  <si>
    <t>http://www.groupon.com/deals/trendimi-30-san-jose</t>
  </si>
  <si>
    <t>trendimi-30-santa-barbara</t>
  </si>
  <si>
    <t>http://www.groupon.com/deals/trendimi-30-santa-barbara</t>
  </si>
  <si>
    <t>trendimi-30-santa-cruz</t>
  </si>
  <si>
    <t>http://www.groupon.com/deals/trendimi-30-santa-cruz</t>
  </si>
  <si>
    <t>trendimi-30-savannah-hilton-head</t>
  </si>
  <si>
    <t>http://www.groupon.com/deals/trendimi-30-savannah-hilton-head</t>
  </si>
  <si>
    <t>trendimi-30-seattle</t>
  </si>
  <si>
    <t>http://www.groupon.com/deals/trendimi-30-seattle</t>
  </si>
  <si>
    <t>trendimi-30-shreveport-bossier</t>
  </si>
  <si>
    <t>http://www.groupon.com/deals/trendimi-30-shreveport-bossier</t>
  </si>
  <si>
    <t>trendimi-30-sioux-falls</t>
  </si>
  <si>
    <t>http://www.groupon.com/deals/trendimi-30-sioux-falls</t>
  </si>
  <si>
    <t>trendimi-30-south-bend</t>
  </si>
  <si>
    <t>http://www.groupon.com/deals/trendimi-30-south-bend</t>
  </si>
  <si>
    <t>trendimi-30-spokane-coeur-dalene</t>
  </si>
  <si>
    <t>http://www.groupon.com/deals/trendimi-30-spokane-coeur-dalene</t>
  </si>
  <si>
    <t>trendimi-30-springfield-ma</t>
  </si>
  <si>
    <t>http://www.groupon.com/deals/trendimi-30-springfield-ma</t>
  </si>
  <si>
    <t>trendimi-30-springfield-mo</t>
  </si>
  <si>
    <t>http://www.groupon.com/deals/trendimi-30-springfield-mo</t>
  </si>
  <si>
    <t>trendimi-30-stlouis</t>
  </si>
  <si>
    <t>http://www.groupon.com/deals/trendimi-30-stlouis</t>
  </si>
  <si>
    <t>trendimi-30-stockton</t>
  </si>
  <si>
    <t>http://www.groupon.com/deals/trendimi-30-stockton</t>
  </si>
  <si>
    <t>trendimi-30-syracuse</t>
  </si>
  <si>
    <t>http://www.groupon.com/deals/trendimi-30-syracuse</t>
  </si>
  <si>
    <t>trendimi-30-tallahassee</t>
  </si>
  <si>
    <t>http://www.groupon.com/deals/trendimi-30-tallahassee</t>
  </si>
  <si>
    <t>trendimi-30-toledo</t>
  </si>
  <si>
    <t>http://www.groupon.com/deals/trendimi-30-toledo</t>
  </si>
  <si>
    <t>trendimi-30-topeka-lawrence</t>
  </si>
  <si>
    <t>http://www.groupon.com/deals/trendimi-30-topeka-lawrence</t>
  </si>
  <si>
    <t>trendimi-30-tulsa</t>
  </si>
  <si>
    <t>http://www.groupon.com/deals/trendimi-30-tulsa</t>
  </si>
  <si>
    <t>trendimi-30-ventura-county</t>
  </si>
  <si>
    <t>http://www.groupon.com/deals/trendimi-30-ventura-county</t>
  </si>
  <si>
    <t>trendimi-30-washington-dc</t>
  </si>
  <si>
    <t>http://www.groupon.com/deals/trendimi-30-washington-dc?utm_campaign=us_dt_sea_ggl_txt_naq_sr_cbp_ch1_ybr_k%2agroupon+musical+instrument_m%2a_d%2abuffalo_g%2ascat--toys--hobbies--phrase_c%2a30488551367_sp%2ag&amp;utm_medium=cpc&amp;utm_source=google</t>
  </si>
  <si>
    <t>trendimi-30-westchester-county</t>
  </si>
  <si>
    <t>http://www.groupon.com/deals/trendimi-30-westchester-county</t>
  </si>
  <si>
    <t>trendimi-30-wilmington-newark</t>
  </si>
  <si>
    <t>http://www.groupon.com/deals/trendimi-30-wilmington-newark</t>
  </si>
  <si>
    <t>trendimi-30-worcester</t>
  </si>
  <si>
    <t>http://www.groupon.com/deals/trendimi-30-worcester</t>
  </si>
  <si>
    <t>trendimi-30-youngstown</t>
  </si>
  <si>
    <t>http://www.groupon.com/deals/trendimi-30-youngstown</t>
  </si>
  <si>
    <t>trenditions-salon-1</t>
  </si>
  <si>
    <t>http://www.groupon.com/deals/trenditions-salon-1</t>
  </si>
  <si>
    <t>trend-salon-sj</t>
  </si>
  <si>
    <t>http://www.groupon.com/deals/trend-salon-sj</t>
  </si>
  <si>
    <t>devicci-salon</t>
  </si>
  <si>
    <t>http://www.groupon.com/deals/devicci-salon</t>
  </si>
  <si>
    <t>trend-select-at-section-2820-hair-studio-1</t>
  </si>
  <si>
    <t>http://www.groupon.com/deals/trend-select-at-section-2820-hair-studio-1</t>
  </si>
  <si>
    <t>gg-the-butler-mens-accessory-organizer</t>
  </si>
  <si>
    <t>http://www.groupon.com/deals/gg-the-butler-mens-accessory-organizer</t>
  </si>
  <si>
    <t>trendy-nails-4</t>
  </si>
  <si>
    <t>http://www.groupon.com/deals/trendy-nails-4</t>
  </si>
  <si>
    <t>trendz-salon-6</t>
  </si>
  <si>
    <t>http://www.groupon.com/deals/trendz-salon-6</t>
  </si>
  <si>
    <t>trendz-salon-5</t>
  </si>
  <si>
    <t>http://www.groupon.com/deals/trendz-salon-5</t>
  </si>
  <si>
    <t>tre-salon-and-spa-8</t>
  </si>
  <si>
    <t>http://www.groupon.com/deals/tre-salon-and-spa-8</t>
  </si>
  <si>
    <t>tres-belle-cakes-and-coffee-shop</t>
  </si>
  <si>
    <t>http://www.groupon.com/deals/tres-belle-cakes-and-coffee-shop</t>
  </si>
  <si>
    <t>tres-tray-bodywork-2</t>
  </si>
  <si>
    <t>http://www.groupon.com/deals/tres-tray-bodywork-2</t>
  </si>
  <si>
    <t>gg-high-speed-hdmi-cable-2-pack-2</t>
  </si>
  <si>
    <t>http://www.groupon.com/deals/gg-high-speed-hdmi-cable-2-pack-2</t>
  </si>
  <si>
    <t>gg-high-speed-hdmi-cables-1</t>
  </si>
  <si>
    <t>http://www.groupon.com/deals/gg-high-speed-hdmi-cables-1</t>
  </si>
  <si>
    <t>tr-framing</t>
  </si>
  <si>
    <t>http://www.groupon.com/deals/tr-framing</t>
  </si>
  <si>
    <t>triad-self-defense-3</t>
  </si>
  <si>
    <t>http://www.groupon.com/deals/triad-self-defense-3</t>
  </si>
  <si>
    <t>triangle-sports-performance-center</t>
  </si>
  <si>
    <t>http://www.groupon.com/deals/triangle-sports-performance-center</t>
  </si>
  <si>
    <t>triba-health-and-wellness-clinic-2</t>
  </si>
  <si>
    <t>http://www.groupon.com/deals/triba-health-and-wellness-clinic-2</t>
  </si>
  <si>
    <t>tribalink-corp</t>
  </si>
  <si>
    <t>http://www.groupon.com/deals/tribalink-corp</t>
  </si>
  <si>
    <t>tricia-divis-weiler-at-tuscan-sky-hair-salon</t>
  </si>
  <si>
    <t>http://www.groupon.com/deals/tricia-divis-weiler-at-tuscan-sky-hair-salon</t>
  </si>
  <si>
    <t>tricia-snider-personal-training-1</t>
  </si>
  <si>
    <t>http://www.groupon.com/deals/tricia-snider-personal-training-1</t>
  </si>
  <si>
    <t>trickle-down-entertainment</t>
  </si>
  <si>
    <t>http://www.groupon.com/deals/trickle-down-entertainment</t>
  </si>
  <si>
    <t>tri-college-bookstore</t>
  </si>
  <si>
    <t>http://www.groupon.com/deals/tri-college-bookstore</t>
  </si>
  <si>
    <t>tri-county-chiropractic-2</t>
  </si>
  <si>
    <t>http://www.groupon.com/deals/tri-county-chiropractic-2</t>
  </si>
  <si>
    <t>tri-county-laser-center-4</t>
  </si>
  <si>
    <t>http://www.groupon.com/deals/tri-county-laser-center-4</t>
  </si>
  <si>
    <t>triessence</t>
  </si>
  <si>
    <t>http://www.groupon.com/deals/triessence</t>
  </si>
  <si>
    <t>trifecta-health-medical-center-2</t>
  </si>
  <si>
    <t>http://www.groupon.com/deals/trifecta-health-medical-center-2</t>
  </si>
  <si>
    <t>the-learning-center-at-triggs-memorial-golf-course</t>
  </si>
  <si>
    <t>http://www.groupon.com/deals/the-learning-center-at-triggs-memorial-golf-course</t>
  </si>
  <si>
    <t>tri-health-medical-institute-1</t>
  </si>
  <si>
    <t>http://www.groupon.com/deals/tri-health-medical-institute-1</t>
  </si>
  <si>
    <t>trim-on-san-pablo</t>
  </si>
  <si>
    <t>http://www.groupon.com/deals/trim-on-san-pablo</t>
  </si>
  <si>
    <t>trina-george-clinical-hypnotist-2</t>
  </si>
  <si>
    <t>http://www.groupon.com/deals/trina-george-clinical-hypnotist-2</t>
  </si>
  <si>
    <t>trinity-hair-design</t>
  </si>
  <si>
    <t>http://www.groupon.com/deals/trinity-hair-design</t>
  </si>
  <si>
    <t>apex-medical-wellness-1</t>
  </si>
  <si>
    <t>http://www.groupon.com/deals/apex-medical-wellness-1</t>
  </si>
  <si>
    <t>trio-4</t>
  </si>
  <si>
    <t>http://www.groupon.com/deals/trio-4</t>
  </si>
  <si>
    <t>trip-ghetaway-enterprises</t>
  </si>
  <si>
    <t>http://www.groupon.com/deals/trip-ghetaway-enterprises</t>
  </si>
  <si>
    <t>triple-m-llc-1</t>
  </si>
  <si>
    <t>http://www.groupon.com/deals/triple-m-llc-1</t>
  </si>
  <si>
    <t>triple-motion-dance</t>
  </si>
  <si>
    <t>http://www.groupon.com/deals/triple-motion-dance</t>
  </si>
  <si>
    <t>tricia-at-european-style-salon-day-spa</t>
  </si>
  <si>
    <t>http://www.groupon.com/deals/tricia-at-european-style-salon-day-spa</t>
  </si>
  <si>
    <t>trisha-leslie-skincare-2</t>
  </si>
  <si>
    <t>http://www.groupon.com/deals/trisha-leslie-skincare-2</t>
  </si>
  <si>
    <t>trisha-white-certified-aesthetic-laser-technician-2</t>
  </si>
  <si>
    <t>http://www.groupon.com/deals/trisha-white-certified-aesthetic-laser-technician-2</t>
  </si>
  <si>
    <t>tri-sports-massage-therapy</t>
  </si>
  <si>
    <t>http://www.groupon.com/deals/tri-sports-massage-therapy</t>
  </si>
  <si>
    <t>tri-state-air-duct-cleaning</t>
  </si>
  <si>
    <t>http://www.groupon.com/deals/tri-state-air-duct-cleaning</t>
  </si>
  <si>
    <t>tri-state-athletic-club-8</t>
  </si>
  <si>
    <t>http://www.groupon.com/deals/tri-state-athletic-club-8</t>
  </si>
  <si>
    <t>tristate-business-solutions</t>
  </si>
  <si>
    <t>http://www.groupon.com/deals/tristate-business-solutions</t>
  </si>
  <si>
    <t>tristone-cinemas</t>
  </si>
  <si>
    <t>http://www.groupon.com/deals/tristone-cinemas</t>
  </si>
  <si>
    <t>triumph-optical-1</t>
  </si>
  <si>
    <t>http://www.groupon.com/deals/triumph-optical-1</t>
  </si>
  <si>
    <t>triumph-tattoo</t>
  </si>
  <si>
    <t>http://www.groupon.com/deals/triumph-tattoo</t>
  </si>
  <si>
    <t>five-star-ducts-8</t>
  </si>
  <si>
    <t>http://www.groupon.com/deals/five-star-ducts-8</t>
  </si>
  <si>
    <t>five-star-ducts-9</t>
  </si>
  <si>
    <t>http://www.groupon.com/deals/five-star-ducts-9?utm_campaign=us_dt_sea_ggl_txt_tps_sr_cbp_ch1_nbr_m%2a_c%2a32959837251_k%2aactivities+deals_ap%2anone_d%2amiami+%7c+0_g%2aserps+%7c+things+to+do+%7c+11_aid%2a5487602189_did%2a173862291_gid%2a11800097931&amp;utm_me</t>
  </si>
  <si>
    <t>triyoga-boston-2</t>
  </si>
  <si>
    <t>http://www.groupon.com/deals/triyoga-boston-2</t>
  </si>
  <si>
    <t>triyoga-center-of-santa-cruz-1</t>
  </si>
  <si>
    <t>http://www.groupon.com/deals/triyoga-center-of-santa-cruz-1</t>
  </si>
  <si>
    <t>gg-trophy-skin-microdermmd-home-microdermabrasion-kit</t>
  </si>
  <si>
    <t>http://www.groupon.com/deals/gg-trophy-skin-microdermmd-home-microdermabrasion-kit</t>
  </si>
  <si>
    <t>trophy-tutoring</t>
  </si>
  <si>
    <t>http://www.groupon.com/deals/trophy-tutoring</t>
  </si>
  <si>
    <t>trophy-tutoring-dallas</t>
  </si>
  <si>
    <t>http://www.groupon.com/deals/trophy-tutoring-dallas</t>
  </si>
  <si>
    <t>tropical-rum-festival-3</t>
  </si>
  <si>
    <t>http://www.groupon.com/deals/tropical-rum-festival-3</t>
  </si>
  <si>
    <t>tropical-rum-festival-4</t>
  </si>
  <si>
    <t>http://www.groupon.com/deals/tropical-rum-festival-4</t>
  </si>
  <si>
    <t>tropical-rum-festival-miami</t>
  </si>
  <si>
    <t>http://www.groupon.com/deals/tropical-rum-festival-miami</t>
  </si>
  <si>
    <t>tropical-tan-10</t>
  </si>
  <si>
    <t>http://www.groupon.com/deals/tropical-tan-10</t>
  </si>
  <si>
    <t>tropics-jamaican-restaurant</t>
  </si>
  <si>
    <t>http://www.groupon.com/deals/tropics-jamaican-restaurant</t>
  </si>
  <si>
    <t>troy-francisca-photography-2</t>
  </si>
  <si>
    <t>http://www.groupon.com/deals/troy-francisca-photography-2</t>
  </si>
  <si>
    <t>gg-tr-premium-button-up-mens-shirts-1</t>
  </si>
  <si>
    <t>http://www.groupon.com/deals/gg-tr-premium-button-up-mens-shirts-1</t>
  </si>
  <si>
    <t>gg-tr-premium-mens-bubble-down-jackets</t>
  </si>
  <si>
    <t>http://www.groupon.com/deals/gg-tr-premium-mens-bubble-down-jackets</t>
  </si>
  <si>
    <t>gg-tr-premium-mens-washed-denim-jeans</t>
  </si>
  <si>
    <t>http://www.groupon.com/deals/gg-tr-premium-mens-washed-denim-jeans</t>
  </si>
  <si>
    <t>gg-tr-premium-young-mens-casual-shirts</t>
  </si>
  <si>
    <t>http://www.groupon.com/deals/gg-tr-premium-young-mens-casual-shirts</t>
  </si>
  <si>
    <t>trudy-your-hairdresser-jerols-salon-and-spa</t>
  </si>
  <si>
    <t>http://www.groupon.com/deals/trudy-your-hairdresser-jerols-salon-and-spa</t>
  </si>
  <si>
    <t>true-fight-club-1</t>
  </si>
  <si>
    <t>http://www.groupon.com/deals/true-fight-club-1</t>
  </si>
  <si>
    <t>true-friends-moving-company-llc</t>
  </si>
  <si>
    <t>http://www.groupon.com/deals/true-friends-moving-company-llc</t>
  </si>
  <si>
    <t>true-journey-health</t>
  </si>
  <si>
    <t>http://www.groupon.com/deals/true-journey-health</t>
  </si>
  <si>
    <t>true-light-pros</t>
  </si>
  <si>
    <t>http://www.groupon.com/deals/true-light-pros</t>
  </si>
  <si>
    <t>truemaids</t>
  </si>
  <si>
    <t>http://www.groupon.com/deals/truemaids</t>
  </si>
  <si>
    <t>truemaids-1</t>
  </si>
  <si>
    <t>http://www.groupon.com/deals/truemaids-1</t>
  </si>
  <si>
    <t>loose-goose-pub-grille</t>
  </si>
  <si>
    <t>http://www.groupon.com/deals/loose-goose-pub-grille?utm_medium=email&amp;utm_source=newsletter</t>
  </si>
  <si>
    <t>true-rest-float-spa-4</t>
  </si>
  <si>
    <t>http://www.groupon.com/deals/true-rest-float-spa-4</t>
  </si>
  <si>
    <t>true-salon-19</t>
  </si>
  <si>
    <t>http://www.groupon.com/deals/true-salon-19</t>
  </si>
  <si>
    <t>true-salon-and-spa-17</t>
  </si>
  <si>
    <t>http://www.groupon.com/deals/true-salon-and-spa-17</t>
  </si>
  <si>
    <t>true-salon-and-spa-18</t>
  </si>
  <si>
    <t>http://www.groupon.com/deals/true-salon-and-spa-18</t>
  </si>
  <si>
    <t>true-serenity-massage-1</t>
  </si>
  <si>
    <t>http://www.groupon.com/deals/true-serenity-massage-1</t>
  </si>
  <si>
    <t>true-skin-care-center-2</t>
  </si>
  <si>
    <t>http://www.groupon.com/deals/true-skin-care-center-2</t>
  </si>
  <si>
    <t>true-skin-7</t>
  </si>
  <si>
    <t>http://www.groupon.com/deals/true-skin-7</t>
  </si>
  <si>
    <t>true-work-out</t>
  </si>
  <si>
    <t>http://www.groupon.com/deals/true-work-out</t>
  </si>
  <si>
    <t>truex-bluex-spa-and-salon</t>
  </si>
  <si>
    <t>http://www.groupon.com/deals/truex-bluex-spa-and-salon</t>
  </si>
  <si>
    <t>truex-bluex-spa-salon-2</t>
  </si>
  <si>
    <t>http://www.groupon.com/deals/truex-bluex-spa-salon-2</t>
  </si>
  <si>
    <t>tru-fit-boot-camp-1</t>
  </si>
  <si>
    <t>http://www.groupon.com/deals/tru-fit-boot-camp-1</t>
  </si>
  <si>
    <t>trufkin-athletics</t>
  </si>
  <si>
    <t>http://www.groupon.com/deals/trufkin-athletics</t>
  </si>
  <si>
    <t>gg-betsey-johnson-ipad-or-laptop-sleeve</t>
  </si>
  <si>
    <t>http://www.groupon.com/deals/gg-betsey-johnson-ipad-or-laptop-sleeve</t>
  </si>
  <si>
    <t>tru-prevention-professionals-llc</t>
  </si>
  <si>
    <t>http://www.groupon.com/deals/tru-prevention-professionals-llc</t>
  </si>
  <si>
    <t>tru-steam-carpet-cleaning</t>
  </si>
  <si>
    <t>http://www.groupon.com/deals/tru-steam-carpet-cleaning</t>
  </si>
  <si>
    <t>trx-training-bootcamp</t>
  </si>
  <si>
    <t>http://www.groupon.com/deals/trx-training-bootcamp</t>
  </si>
  <si>
    <t>go2karate-10</t>
  </si>
  <si>
    <t>http://www.groupon.com/deals/go2karate-10</t>
  </si>
  <si>
    <t>go2karate-11</t>
  </si>
  <si>
    <t>http://www.groupon.com/deals/go2karate-11</t>
  </si>
  <si>
    <t>go2karate-12</t>
  </si>
  <si>
    <t>http://www.groupon.com/deals/go2karate-12</t>
  </si>
  <si>
    <t>go2karate-13</t>
  </si>
  <si>
    <t>http://www.groupon.com/deals/go2karate-13</t>
  </si>
  <si>
    <t>go2karate-14</t>
  </si>
  <si>
    <t>http://www.groupon.com/deals/go2karate-14?utm_campaign=livingstory&amp;utm_medium=ptn&amp;utm_source=cnn</t>
  </si>
  <si>
    <t>go2karate-15</t>
  </si>
  <si>
    <t>http://www.groupon.com/deals/go2karate-15</t>
  </si>
  <si>
    <t>go2karate-16</t>
  </si>
  <si>
    <t>http://www.groupon.com/deals/go2karate-16</t>
  </si>
  <si>
    <t>go2karate-17</t>
  </si>
  <si>
    <t>http://www.groupon.com/deals/go2karate-17</t>
  </si>
  <si>
    <t>go2karate-18</t>
  </si>
  <si>
    <t>http://www.groupon.com/deals/go2karate-18</t>
  </si>
  <si>
    <t>go2karate-19</t>
  </si>
  <si>
    <t>http://www.groupon.com/deals/go2karate-19</t>
  </si>
  <si>
    <t>go2karate-22</t>
  </si>
  <si>
    <t>http://www.groupon.com/deals/go2karate-22</t>
  </si>
  <si>
    <t>go2karate-23</t>
  </si>
  <si>
    <t>http://www.groupon.com/deals/go2karate-23</t>
  </si>
  <si>
    <t>go2karate-24</t>
  </si>
  <si>
    <t>http://www.groupon.com/deals/go2karate-24</t>
  </si>
  <si>
    <t>go2karate-25</t>
  </si>
  <si>
    <t>http://www.groupon.com/deals/go2karate-25</t>
  </si>
  <si>
    <t>go2karate-26</t>
  </si>
  <si>
    <t>http://www.groupon.com/deals/go2karate-26</t>
  </si>
  <si>
    <t>go2karate-27</t>
  </si>
  <si>
    <t>http://www.groupon.com/deals/go2karate-27</t>
  </si>
  <si>
    <t>go2karate-28</t>
  </si>
  <si>
    <t>http://www.groupon.com/deals/go2karate-28</t>
  </si>
  <si>
    <t>go2karate-29</t>
  </si>
  <si>
    <t>http://www.groupon.com/deals/go2karate-29</t>
  </si>
  <si>
    <t>go2karate-31</t>
  </si>
  <si>
    <t>http://www.groupon.com/deals/go2karate-31</t>
  </si>
  <si>
    <t>go2karate-32</t>
  </si>
  <si>
    <t>http://www.groupon.com/deals/go2karate-32</t>
  </si>
  <si>
    <t>go2karate-33</t>
  </si>
  <si>
    <t>http://www.groupon.com/deals/go2karate-33</t>
  </si>
  <si>
    <t>go2karate-34</t>
  </si>
  <si>
    <t>http://www.groupon.com/deals/go2karate-34</t>
  </si>
  <si>
    <t>go2karate-35</t>
  </si>
  <si>
    <t>http://www.groupon.com/deals/go2karate-35</t>
  </si>
  <si>
    <t>go2karate-36</t>
  </si>
  <si>
    <t>http://www.groupon.com/deals/go2karate-36</t>
  </si>
  <si>
    <t>go2karate-41</t>
  </si>
  <si>
    <t>http://www.groupon.com/deals/go2karate-41</t>
  </si>
  <si>
    <t>go2karate-42</t>
  </si>
  <si>
    <t>http://www.groupon.com/deals/go2karate-42</t>
  </si>
  <si>
    <t>go2karate-43</t>
  </si>
  <si>
    <t>http://www.groupon.com/deals/go2karate-43</t>
  </si>
  <si>
    <t>go2karate-44</t>
  </si>
  <si>
    <t>http://www.groupon.com/deals/go2karate-44</t>
  </si>
  <si>
    <t>go2karate-45</t>
  </si>
  <si>
    <t>http://www.groupon.com/deals/go2karate-45</t>
  </si>
  <si>
    <t>go2karate-48</t>
  </si>
  <si>
    <t>http://www.groupon.com/deals/go2karate-48</t>
  </si>
  <si>
    <t>go2karate-49</t>
  </si>
  <si>
    <t>http://www.groupon.com/deals/go2karate-49</t>
  </si>
  <si>
    <t>go2karate-6</t>
  </si>
  <si>
    <t>http://www.groupon.com/deals/go2karate-6</t>
  </si>
  <si>
    <t>go2karate-7</t>
  </si>
  <si>
    <t>http://www.groupon.com/deals/go2karate-7</t>
  </si>
  <si>
    <t>go2karate-8</t>
  </si>
  <si>
    <t>http://www.groupon.com/deals/go2karate-8</t>
  </si>
  <si>
    <t>go2karate-9</t>
  </si>
  <si>
    <t>http://www.groupon.com/deals/go2karate-9</t>
  </si>
  <si>
    <t>go2karate-bakersfield</t>
  </si>
  <si>
    <t>http://www.groupon.com/deals/go2karate-bakersfield</t>
  </si>
  <si>
    <t>go2karate-knoxville</t>
  </si>
  <si>
    <t>http://www.groupon.com/deals/go2karate-knoxville</t>
  </si>
  <si>
    <t>tryon-family-dentistry-4</t>
  </si>
  <si>
    <t>http://www.groupon.com/deals/tryon-family-dentistry-4</t>
  </si>
  <si>
    <t>tryselfdefense-com</t>
  </si>
  <si>
    <t>http://www.groupon.com/deals/tryselfdefense-com</t>
  </si>
  <si>
    <t>tryselfdefense-com-1</t>
  </si>
  <si>
    <t>http://www.groupon.com/deals/tryselfdefense-com-1</t>
  </si>
  <si>
    <t>tsarlink</t>
  </si>
  <si>
    <t>http://www.groupon.com/deals/tsarlink</t>
  </si>
  <si>
    <t>tschudin-chocolates-2</t>
  </si>
  <si>
    <t>http://www.groupon.com/deals/tschudin-chocolates-2</t>
  </si>
  <si>
    <t>ts-racing-atlanta</t>
  </si>
  <si>
    <t>http://www.groupon.com/deals/ts-racing-atlanta</t>
  </si>
  <si>
    <t>tsunami-sushi-lounge-5</t>
  </si>
  <si>
    <t>http://www.groupon.com/deals/tsunami-sushi-lounge-5</t>
  </si>
  <si>
    <t>gg-set-of-two-hot-and-cold-travel-cups</t>
  </si>
  <si>
    <t>http://www.groupon.com/deals/gg-set-of-two-hot-and-cold-travel-cups</t>
  </si>
  <si>
    <t>gg-two-piece-stainless-steel-colander-set</t>
  </si>
  <si>
    <t>http://www.groupon.com/deals/gg-two-piece-stainless-steel-colander-set</t>
  </si>
  <si>
    <t>tualatin-island-greens-7</t>
  </si>
  <si>
    <t>http://www.groupon.com/deals/tualatin-island-greens-7</t>
  </si>
  <si>
    <t>tu-angel-s-llc-2</t>
  </si>
  <si>
    <t>http://www.groupon.com/deals/tu-angel-s-llc-2</t>
  </si>
  <si>
    <t>tub-guru</t>
  </si>
  <si>
    <t>http://www.groupon.com/deals/tub-guru</t>
  </si>
  <si>
    <t>tub-guru-of-new-england</t>
  </si>
  <si>
    <t>http://www.groupon.com/deals/tub-guru-of-new-england</t>
  </si>
  <si>
    <t>tub-tim-thai-restaurant-5</t>
  </si>
  <si>
    <t>http://www.groupon.com/deals/tub-tim-thai-restaurant-5</t>
  </si>
  <si>
    <t>ga-tucker-house-inn-2</t>
  </si>
  <si>
    <t>http://www.groupon.com/deals/ga-tucker-house-inn-2</t>
  </si>
  <si>
    <t>gl-parents-night-out</t>
  </si>
  <si>
    <t>http://www.groupon.com/deals/gl-parents-night-out</t>
  </si>
  <si>
    <t>gl-tuesdays-with-morrie-laughter-on-the-23rd-floor-and-little-shop-of-horrors</t>
  </si>
  <si>
    <t>http://www.groupon.com/deals/gl-tuesdays-with-morrie-laughter-on-the-23rd-floor-and-little-shop-of-horrors</t>
  </si>
  <si>
    <t>tuki-wise-media-solutions</t>
  </si>
  <si>
    <t>http://www.groupon.com/deals/tuki-wise-media-solutions</t>
  </si>
  <si>
    <t>tulsa-fit-body-boot-camp-6</t>
  </si>
  <si>
    <t>http://www.groupon.com/deals/tulsa-fit-body-boot-camp-6</t>
  </si>
  <si>
    <t>tumbling-cheer-fitness-1</t>
  </si>
  <si>
    <t>http://www.groupon.com/deals/tumbling-cheer-fitness-1</t>
  </si>
  <si>
    <t>tunal-photoworks</t>
  </si>
  <si>
    <t>http://www.groupon.com/deals/tunal-photoworks</t>
  </si>
  <si>
    <t>tundella-co-4</t>
  </si>
  <si>
    <t>http://www.groupon.com/deals/tundella-co-4</t>
  </si>
  <si>
    <t>tunies-natural-grocery-vitamin-market-1</t>
  </si>
  <si>
    <t>http://www.groupon.com/deals/tunies-natural-grocery-vitamin-market-1</t>
  </si>
  <si>
    <t>tunies-natural-grocery-vitamin-market</t>
  </si>
  <si>
    <t>http://www.groupon.com/deals/tunies-natural-grocery-vitamin-market</t>
  </si>
  <si>
    <t>gg-turbie-twist-holiday-microfiber-hair-towel-3-pack</t>
  </si>
  <si>
    <t>http://www.groupon.com/deals/gg-turbie-twist-holiday-microfiber-hair-towel-3-pack</t>
  </si>
  <si>
    <t>turbo-steamer-carpet-cleaner-2</t>
  </si>
  <si>
    <t>http://www.groupon.com/deals/turbo-steamer-carpet-cleaner-2</t>
  </si>
  <si>
    <t>turbo-training-fitness-center-4</t>
  </si>
  <si>
    <t>http://www.groupon.com/deals/turbo-training-fitness-center-4</t>
  </si>
  <si>
    <t>turn-back-time-day-spa-5</t>
  </si>
  <si>
    <t>http://www.groupon.com/deals/turn-back-time-day-spa-5</t>
  </si>
  <si>
    <t>turn-back-time-salon</t>
  </si>
  <si>
    <t>http://www.groupon.com/deals/turn-back-time-salon</t>
  </si>
  <si>
    <t>turnpike-pizza-2</t>
  </si>
  <si>
    <t>http://www.groupon.com/deals/turnpike-pizza-2</t>
  </si>
  <si>
    <t>ga-bk-turtle-reef-club-1</t>
  </si>
  <si>
    <t>http://www.groupon.com/deals/ga-bk-turtle-reef-club-1</t>
  </si>
  <si>
    <t>ga-bk-turtle-reef-club-1-fort-lauderdale</t>
  </si>
  <si>
    <t>http://www.groupon.com/deals/ga-bk-turtle-reef-club-1-fort-lauderdale</t>
  </si>
  <si>
    <t>ga-bk-turtle-reef-club-1-palm-beach</t>
  </si>
  <si>
    <t>http://www.groupon.com/deals/ga-bk-turtle-reef-club-1-palm-beach</t>
  </si>
  <si>
    <t>tuscan-hills-3</t>
  </si>
  <si>
    <t>http://www.groupon.com/deals/tuscan-hills-3</t>
  </si>
  <si>
    <t>ga-tuscany-hills-resort-2</t>
  </si>
  <si>
    <t>http://www.groupon.com/deals/ga-tuscany-hills-resort-2</t>
  </si>
  <si>
    <t>tutor-doctor-7</t>
  </si>
  <si>
    <t>http://www.groupon.com/deals/tutor-doctor-7</t>
  </si>
  <si>
    <t>tuxedo-ridge-ski-center-3</t>
  </si>
  <si>
    <t>http://www.groupon.com/deals/tuxedo-ridge-ski-center-3</t>
  </si>
  <si>
    <t>tuxedo-ridge-ski-center-4</t>
  </si>
  <si>
    <t>http://www.groupon.com/deals/tuxedo-ridge-ski-center-4</t>
  </si>
  <si>
    <t>tuxedo-ridge-ski-center-5</t>
  </si>
  <si>
    <t>http://www.groupon.com/deals/tuxedo-ridge-ski-center-5</t>
  </si>
  <si>
    <t>gg-alex-mccord-silicone-bake-and-dough-mats</t>
  </si>
  <si>
    <t>http://www.groupon.com/deals/gg-alex-mccord-silicone-bake-and-dough-mats</t>
  </si>
  <si>
    <t>gg-bunga-bed-pet-beds-1</t>
  </si>
  <si>
    <t>http://www.groupon.com/deals/gg-bunga-bed-pet-beds-1</t>
  </si>
  <si>
    <t>gg-cordless-eye-mask-and-temple-massager</t>
  </si>
  <si>
    <t>http://www.groupon.com/deals/gg-cordless-eye-mask-and-temple-massager</t>
  </si>
  <si>
    <t>gg-duggz-shearling-dog-boots-1</t>
  </si>
  <si>
    <t>http://www.groupon.com/deals/gg-duggz-shearling-dog-boots-1</t>
  </si>
  <si>
    <t>gg-instyler-rotating-hair-iron</t>
  </si>
  <si>
    <t>http://www.groupon.com/deals/gg-instyler-rotating-hair-iron</t>
  </si>
  <si>
    <t>gg-nubrilliance-home-microdermabrasion-system</t>
  </si>
  <si>
    <t>http://www.groupon.com/deals/gg-nubrilliance-home-microdermabrasion-system</t>
  </si>
  <si>
    <t>gg-pet-life-360-degree-vista-view-collapsible-pet-crate</t>
  </si>
  <si>
    <t>http://www.groupon.com/deals/gg-pet-life-360-degree-vista-view-collapsible-pet-crate</t>
  </si>
  <si>
    <t>gg-pet-life-digital-desktop-aquarium-2</t>
  </si>
  <si>
    <t>http://www.groupon.com/deals/gg-pet-life-digital-desktop-aquarium-2</t>
  </si>
  <si>
    <t>gg-pet-life-khaki-collapsible-carriers</t>
  </si>
  <si>
    <t>http://www.groupon.com/deals/gg-pet-life-khaki-collapsible-carriers</t>
  </si>
  <si>
    <t>gg-petzoom-pet-park-deluxe-dog-relief-system-2</t>
  </si>
  <si>
    <t>http://www.groupon.com/deals/gg-petzoom-pet-park-deluxe-dog-relief-system-2</t>
  </si>
  <si>
    <t>gg-set-of-topstyler-ceramic-tourmaline-curling-shells-1</t>
  </si>
  <si>
    <t>http://www.groupon.com/deals/gg-set-of-topstyler-ceramic-tourmaline-curling-shells-1</t>
  </si>
  <si>
    <t>twenty-one-spa</t>
  </si>
  <si>
    <t>http://www.groupon.com/deals/twenty-one-spa</t>
  </si>
  <si>
    <t>t-willy-s-yogurt</t>
  </si>
  <si>
    <t>http://www.groupon.com/deals/t-willy-s-yogurt</t>
  </si>
  <si>
    <t>twin-city-model-railroad-museum-1</t>
  </si>
  <si>
    <t>http://www.groupon.com/deals/twin-city-model-railroad-museum-1</t>
  </si>
  <si>
    <t>gg-48-twinings-tea-keurig-cups</t>
  </si>
  <si>
    <t>http://www.groupon.com/deals/gg-48-twinings-tea-keurig-cups</t>
  </si>
  <si>
    <t>gg-english-breakfast-tea-single-serve-cartridges</t>
  </si>
  <si>
    <t>http://www.groupon.com/deals/gg-english-breakfast-tea-single-serve-cartridges</t>
  </si>
  <si>
    <t>gg-twining-single-serve-earl-grey-tea-decaf-regular</t>
  </si>
  <si>
    <t>http://www.groupon.com/deals/gg-twining-single-serve-earl-grey-tea-decaf-regular</t>
  </si>
  <si>
    <t>twin-rivers-3</t>
  </si>
  <si>
    <t>http://www.groupon.com/deals/twin-rivers-3</t>
  </si>
  <si>
    <t>twin-wells-golf-club-8</t>
  </si>
  <si>
    <t>http://www.groupon.com/deals/twin-wells-golf-club-8</t>
  </si>
  <si>
    <t>gg-twist-pout-holiday-lip-balm-trio-gem-clips</t>
  </si>
  <si>
    <t>http://www.groupon.com/deals/gg-twist-pout-holiday-lip-balm-trio-gem-clips</t>
  </si>
  <si>
    <t>twist-creamery-and-cakes</t>
  </si>
  <si>
    <t>http://www.groupon.com/deals/twist-creamery-and-cakes</t>
  </si>
  <si>
    <t>twisted-elm-1</t>
  </si>
  <si>
    <t>http://www.groupon.com/deals/twisted-elm-1</t>
  </si>
  <si>
    <t>twisted-fork-grille-5</t>
  </si>
  <si>
    <t>http://www.groupon.com/deals/twisted-fork-grille-5</t>
  </si>
  <si>
    <t>twisted-pine-farm</t>
  </si>
  <si>
    <t>http://www.groupon.com/deals/twisted-pine-farm</t>
  </si>
  <si>
    <t>twisted-tattoo</t>
  </si>
  <si>
    <t>http://www.groupon.com/deals/twisted-tattoo</t>
  </si>
  <si>
    <t>twisted-twig-winery</t>
  </si>
  <si>
    <t>http://www.groupon.com/deals/twisted-twig-winery</t>
  </si>
  <si>
    <t>twisties-frozen-yogurt</t>
  </si>
  <si>
    <t>http://www.groupon.com/deals/twisties-frozen-yogurt</t>
  </si>
  <si>
    <t>gg-michael-adams-square-cut-tanks-4-pack</t>
  </si>
  <si>
    <t>http://www.groupon.com/deals/gg-michael-adams-square-cut-tanks-4-pack</t>
  </si>
  <si>
    <t>gg-vico-seamless-boxer-briefs</t>
  </si>
  <si>
    <t>http://www.groupon.com/deals/gg-vico-seamless-boxer-briefs</t>
  </si>
  <si>
    <t>gg-vsport-mens-seamless-boxer-briefs</t>
  </si>
  <si>
    <t>http://www.groupon.com/deals/gg-vsport-mens-seamless-boxer-briefs</t>
  </si>
  <si>
    <t>gg-akribos-pave-crystal-dial</t>
  </si>
  <si>
    <t>http://www.groupon.com/deals/gg-akribos-pave-crystal-dial</t>
  </si>
  <si>
    <t>gg-akribos-womens-diamond-bracelet-watches</t>
  </si>
  <si>
    <t>http://www.groupon.com/deals/gg-akribos-womens-diamond-bracelet-watches</t>
  </si>
  <si>
    <t>gg-akribos-xxiv-mens-bracelet-watches</t>
  </si>
  <si>
    <t>http://www.groupon.com/deals/gg-akribos-xxiv-mens-bracelet-watches</t>
  </si>
  <si>
    <t>gg-akribos-xxiv-mens-diamond-accented-watches</t>
  </si>
  <si>
    <t>http://www.groupon.com/deals/gg-akribos-xxiv-mens-diamond-accented-watches</t>
  </si>
  <si>
    <t>gg-akribos-xxiv-mens-leather-strap-watch</t>
  </si>
  <si>
    <t>http://www.groupon.com/deals/gg-akribos-xxiv-mens-leather-strap-watch</t>
  </si>
  <si>
    <t>gg-akribos-xxiv-womens-bracelet-watch</t>
  </si>
  <si>
    <t>http://www.groupon.com/deals/gg-akribos-xxiv-womens-bracelet-watch</t>
  </si>
  <si>
    <t>gg-akribos-xxiv-womens-ceramic-interchangeable-bezel-watches</t>
  </si>
  <si>
    <t>http://www.groupon.com/deals/gg-akribos-xxiv-womens-ceramic-interchangeable-bezel-watches</t>
  </si>
  <si>
    <t>gg-akribos-xxiv-womens-crystal-accented-watches</t>
  </si>
  <si>
    <t>http://www.groupon.com/deals/gg-akribos-xxiv-womens-crystal-accented-watches</t>
  </si>
  <si>
    <t>gg-akribos-xxiv-womens-crystal-multifunction-watch</t>
  </si>
  <si>
    <t>http://www.groupon.com/deals/gg-akribos-xxiv-womens-crystal-multifunction-watch</t>
  </si>
  <si>
    <t>gg-august-steiner-mens-diamond-bracelet-watch</t>
  </si>
  <si>
    <t>http://www.groupon.com/deals/gg-august-steiner-mens-diamond-bracelet-watch</t>
  </si>
  <si>
    <t>gg-august-steiner-womens-multifunction-quartz-watches</t>
  </si>
  <si>
    <t>http://www.groupon.com/deals/gg-august-steiner-womens-multifunction-quartz-watches</t>
  </si>
  <si>
    <t>gg-burgi-womens-ceramic-watches</t>
  </si>
  <si>
    <t>http://www.groupon.com/deals/gg-burgi-womens-ceramic-watches</t>
  </si>
  <si>
    <t>gg-ca-akribos-mens-large-dial-diamond-quartz-chronograph-bracelet-watch</t>
  </si>
  <si>
    <t>http://www.groupon.com/deals/gg-ca-akribos-mens-large-dial-diamond-quartz-chronograph-bracelet-watch</t>
  </si>
  <si>
    <t>gg-ca-akribos-womens-crystal-twist-watches</t>
  </si>
  <si>
    <t>http://www.groupon.com/deals/gg-ca-akribos-womens-crystal-twist-watches</t>
  </si>
  <si>
    <t>gg-ca-akribos-womens-watch-gift-set</t>
  </si>
  <si>
    <t>http://www.groupon.com/deals/gg-ca-akribos-womens-watch-gift-set</t>
  </si>
  <si>
    <t>gg-ca-akribos-xxiv-mens-multifunction-mesh-bracelet-watch</t>
  </si>
  <si>
    <t>http://www.groupon.com/deals/gg-ca-akribos-xxiv-mens-multifunction-mesh-bracelet-watch</t>
  </si>
  <si>
    <t>gg-ca-akribos-xxiv-womens-ceramic-interchangeable-bezel-watches</t>
  </si>
  <si>
    <t>http://www.groupon.com/deals/gg-ca-akribos-xxiv-womens-ceramic-interchangeable-bezel-watches</t>
  </si>
  <si>
    <t>gg-ca-august-steiner-mens-quartz-multifunction-bracelet-watch</t>
  </si>
  <si>
    <t>http://www.groupon.com/deals/gg-ca-august-steiner-mens-quartz-multifunction-bracelet-watch</t>
  </si>
  <si>
    <t>gg-ca-august-steiner-womens-multifunction-quartz-watches</t>
  </si>
  <si>
    <t>http://www.groupon.com/deals/gg-ca-august-steiner-womens-multifunction-quartz-watches</t>
  </si>
  <si>
    <t>gg-ca-joshua-sons-mens-silicone-sports-watch</t>
  </si>
  <si>
    <t>http://www.groupon.com/deals/gg-ca-joshua-sons-mens-silicone-sports-watch</t>
  </si>
  <si>
    <t>gg-joshua-and-sons-mens-digital-chronograph-watch</t>
  </si>
  <si>
    <t>http://www.groupon.com/deals/gg-joshua-and-sons-mens-digital-chronograph-watch</t>
  </si>
  <si>
    <t>gg-joshua-sons-mens-sports-watches</t>
  </si>
  <si>
    <t>http://www.groupon.com/deals/gg-joshua-sons-mens-sports-watches</t>
  </si>
  <si>
    <t>gg-two-degrees-snack-bars-1</t>
  </si>
  <si>
    <t>http://www.groupon.com/deals/gg-two-degrees-snack-bars-1</t>
  </si>
  <si>
    <t>two-dog-diner-1</t>
  </si>
  <si>
    <t>http://www.groupon.com/deals/two-dog-diner-1</t>
  </si>
  <si>
    <t>two-drops-of-beauty-medical-spa-12</t>
  </si>
  <si>
    <t>http://www.groupon.com/deals/two-drops-of-beauty-medical-spa-12</t>
  </si>
  <si>
    <t>two-eleven-photography</t>
  </si>
  <si>
    <t>http://www.groupon.com/deals/two-eleven-photography</t>
  </si>
  <si>
    <t>gg-2lipstoo-riding-boots</t>
  </si>
  <si>
    <t>http://www.groupon.com/deals/gg-2lipstoo-riding-boots</t>
  </si>
  <si>
    <t>gg-two-lips-justify-riding-boots</t>
  </si>
  <si>
    <t>http://www.groupon.com/deals/gg-two-lips-justify-riding-boots</t>
  </si>
  <si>
    <t>gg-two-lips-studlee-pump</t>
  </si>
  <si>
    <t>http://www.groupon.com/deals/gg-two-lips-studlee-pump</t>
  </si>
  <si>
    <t>two-sister-s-kitchen-1</t>
  </si>
  <si>
    <t>http://www.groupon.com/deals/two-sister-s-kitchen-1</t>
  </si>
  <si>
    <t>two-stooges-sports-bar-grill-2</t>
  </si>
  <si>
    <t>http://www.groupon.com/deals/two-stooges-sports-bar-grill-2</t>
  </si>
  <si>
    <t>txfit</t>
  </si>
  <si>
    <t>http://www.groupon.com/deals/txfit</t>
  </si>
  <si>
    <t>t-y-beauty-spa-1</t>
  </si>
  <si>
    <t>http://www.groupon.com/deals/t-y-beauty-spa-1</t>
  </si>
  <si>
    <t>gg-caton-vinyards-cabernet-and-hand-made-mahogany-corkscrew</t>
  </si>
  <si>
    <t>http://www.groupon.com/deals/gg-caton-vinyards-cabernet-and-hand-made-mahogany-corkscrew</t>
  </si>
  <si>
    <t>type-a-yoga</t>
  </si>
  <si>
    <t>http://www.groupon.com/deals/type-a-yoga</t>
  </si>
  <si>
    <t>tyrific-details-1</t>
  </si>
  <si>
    <t>http://www.groupon.com/deals/tyrific-details-1</t>
  </si>
  <si>
    <t>t-zone-orangeville</t>
  </si>
  <si>
    <t>http://www.groupon.com/deals/t-zone-orangeville</t>
  </si>
  <si>
    <t>beaty-biodiversity-museum-7</t>
  </si>
  <si>
    <t>http://www.groupon.com/deals/beaty-biodiversity-museum-7</t>
  </si>
  <si>
    <t>ubreakifix-boca-raton-1</t>
  </si>
  <si>
    <t>http://www.groupon.com/deals/ubreakifix-boca-raton-1</t>
  </si>
  <si>
    <t>ufc-boxing-florham-park</t>
  </si>
  <si>
    <t>http://www.groupon.com/deals/ufc-boxing-florham-park</t>
  </si>
  <si>
    <t>ufc-gym-9</t>
  </si>
  <si>
    <t>http://www.groupon.com/deals/ufc-gym-9</t>
  </si>
  <si>
    <t>ufk-boot-camp-2</t>
  </si>
  <si>
    <t>http://www.groupon.com/deals/ufk-boot-camp-2</t>
  </si>
  <si>
    <t>ultimate-48-fitness</t>
  </si>
  <si>
    <t>http://www.groupon.com/deals/ultimate-48-fitness</t>
  </si>
  <si>
    <t>ultimate-body-boutique</t>
  </si>
  <si>
    <t>http://www.groupon.com/deals/ultimate-body-boutique</t>
  </si>
  <si>
    <t>ultimate-carwash-4</t>
  </si>
  <si>
    <t>http://www.groupon.com/deals/ultimate-carwash-4</t>
  </si>
  <si>
    <t>ultimate-combatant-llc</t>
  </si>
  <si>
    <t>http://www.groupon.com/deals/ultimate-combatant-llc</t>
  </si>
  <si>
    <t>ultimate-combatant-zombie-rush-2</t>
  </si>
  <si>
    <t>http://www.groupon.com/deals/ultimate-combatant-zombie-rush-2</t>
  </si>
  <si>
    <t>ultimate-date-night</t>
  </si>
  <si>
    <t>http://www.groupon.com/deals/ultimate-date-night</t>
  </si>
  <si>
    <t>ultimate-date-night-1</t>
  </si>
  <si>
    <t>http://www.groupon.com/deals/ultimate-date-night-1</t>
  </si>
  <si>
    <t>ultimate-date-night-2</t>
  </si>
  <si>
    <t>http://www.groupon.com/deals/ultimate-date-night-2</t>
  </si>
  <si>
    <t>ultimate-date-night-3</t>
  </si>
  <si>
    <t>http://www.groupon.com/deals/ultimate-date-night-3</t>
  </si>
  <si>
    <t>ultimate-date-night-4</t>
  </si>
  <si>
    <t>http://www.groupon.com/deals/ultimate-date-night-4</t>
  </si>
  <si>
    <t>ultimate-date-night-5</t>
  </si>
  <si>
    <t>http://www.groupon.com/deals/ultimate-date-night-5</t>
  </si>
  <si>
    <t>ultimate-date-night-6</t>
  </si>
  <si>
    <t>http://www.groupon.com/deals/ultimate-date-night-6</t>
  </si>
  <si>
    <t>ultimate-date-night-7</t>
  </si>
  <si>
    <t>http://www.groupon.com/deals/ultimate-date-night-7</t>
  </si>
  <si>
    <t>gg-arganesse-hair-treatment-1</t>
  </si>
  <si>
    <t>http://www.groupon.com/deals/gg-arganesse-hair-treatment-1</t>
  </si>
  <si>
    <t>gg-cali-gali-2-carat-cubic-zirconia-stud-earrings-1</t>
  </si>
  <si>
    <t>http://www.groupon.com/deals/gg-cali-gali-2-carat-cubic-zirconia-stud-earrings-1</t>
  </si>
  <si>
    <t>gg-cali-gali-2-carat-cubic-zirconia-stud-earrings-2</t>
  </si>
  <si>
    <t>http://www.groupon.com/deals/gg-cali-gali-2-carat-cubic-zirconia-stud-earrings-2</t>
  </si>
  <si>
    <t>gg-cali-gali-2-carat-cubic-zirconia-stud-earrings-3</t>
  </si>
  <si>
    <t>http://www.groupon.com/deals/gg-cali-gali-2-carat-cubic-zirconia-stud-earrings-3</t>
  </si>
  <si>
    <t>gg-crystal-pearl-ring-earrings-set</t>
  </si>
  <si>
    <t>http://www.groupon.com/deals/gg-crystal-pearl-ring-earrings-set</t>
  </si>
  <si>
    <t>gg-freshwater-pearl-and-crystal-bracelets</t>
  </si>
  <si>
    <t>http://www.groupon.com/deals/gg-freshwater-pearl-and-crystal-bracelets</t>
  </si>
  <si>
    <t>gg-freshwater-pearl-and-stainless-steel-bracelets</t>
  </si>
  <si>
    <t>http://www.groupon.com/deals/gg-freshwater-pearl-and-stainless-steel-bracelets</t>
  </si>
  <si>
    <t>gg-freshwater-pearl-necklace</t>
  </si>
  <si>
    <t>http://www.groupon.com/deals/gg-freshwater-pearl-necklace</t>
  </si>
  <si>
    <t>gg-freshwater-pearl-stud-earrings-in-sterling-silver</t>
  </si>
  <si>
    <t>http://www.groupon.com/deals/gg-freshwater-pearl-stud-earrings-in-sterling-silver</t>
  </si>
  <si>
    <t>gg-multi-strand-freshwater-pearl-bracelet</t>
  </si>
  <si>
    <t>http://www.groupon.com/deals/gg-multi-strand-freshwater-pearl-bracelet</t>
  </si>
  <si>
    <t>gg-shell-pearl-necklace-or-earring-set</t>
  </si>
  <si>
    <t>http://www.groupon.com/deals/gg-shell-pearl-necklace-or-earring-set</t>
  </si>
  <si>
    <t>ultimate-gym-1</t>
  </si>
  <si>
    <t>http://www.groupon.com/deals/ultimate-gym-1</t>
  </si>
  <si>
    <t>ultimate-image-cosmetic-medical-center-1</t>
  </si>
  <si>
    <t>http://www.groupon.com/deals/ultimate-image-cosmetic-medical-center-1</t>
  </si>
  <si>
    <t>ultimate-installation-services</t>
  </si>
  <si>
    <t>http://www.groupon.com/deals/ultimate-installation-services</t>
  </si>
  <si>
    <t>ultimate-kite-surfing</t>
  </si>
  <si>
    <t>http://www.groupon.com/deals/ultimate-kite-surfing</t>
  </si>
  <si>
    <t>ultimate-kite-surfing-2</t>
  </si>
  <si>
    <t>http://www.groupon.com/deals/ultimate-kite-surfing-2</t>
  </si>
  <si>
    <t>ultimate-leadership-martial-arts-taekwondo</t>
  </si>
  <si>
    <t>http://www.groupon.com/deals/ultimate-leadership-martial-arts-taekwondo</t>
  </si>
  <si>
    <t>ultimate-look</t>
  </si>
  <si>
    <t>http://www.groupon.com/deals/ultimate-look</t>
  </si>
  <si>
    <t>ultimate-mma-fitness</t>
  </si>
  <si>
    <t>http://www.groupon.com/deals/ultimate-mma-fitness</t>
  </si>
  <si>
    <t>ultimate-radiant-barrier-2</t>
  </si>
  <si>
    <t>http://www.groupon.com/deals/ultimate-radiant-barrier-2</t>
  </si>
  <si>
    <t>ultimate-self-defense-performance-center</t>
  </si>
  <si>
    <t>http://www.groupon.com/deals/ultimate-self-defense-performance-center</t>
  </si>
  <si>
    <t>ultimate-sports-institute</t>
  </si>
  <si>
    <t>http://www.groupon.com/deals/ultimate-sports-institute</t>
  </si>
  <si>
    <t>ultimate-stone-2</t>
  </si>
  <si>
    <t>http://www.groupon.com/deals/ultimate-stone-2</t>
  </si>
  <si>
    <t>ultimate-weight-loss-solutions</t>
  </si>
  <si>
    <t>http://www.groupon.com/deals/ultimate-weight-loss-solutions</t>
  </si>
  <si>
    <t>ultra-car-wash-1</t>
  </si>
  <si>
    <t>http://www.groupon.com/deals/ultra-car-wash-1</t>
  </si>
  <si>
    <t>ultra-clean-detailing-10</t>
  </si>
  <si>
    <t>http://www.groupon.com/deals/ultra-clean-detailing-10</t>
  </si>
  <si>
    <t>ultraforce-kickboxing-mixed-martial-art-3</t>
  </si>
  <si>
    <t>http://www.groupon.com/deals/ultraforce-kickboxing-mixed-martial-art-3</t>
  </si>
  <si>
    <t>ultra-slim-bc</t>
  </si>
  <si>
    <t>http://www.groupon.com/deals/ultra-slim-bc</t>
  </si>
  <si>
    <t>ultrazone-laser-tag-142</t>
  </si>
  <si>
    <t>http://www.groupon.com/deals/ultrazone-laser-tag-142</t>
  </si>
  <si>
    <t>uly-s-taco-bar</t>
  </si>
  <si>
    <t>http://www.groupon.com/deals/uly-s-taco-bar</t>
  </si>
  <si>
    <t>umma-fitness</t>
  </si>
  <si>
    <t>http://www.groupon.com/deals/umma-fitness</t>
  </si>
  <si>
    <t>umtbc-lifestyle-center-1</t>
  </si>
  <si>
    <t>http://www.groupon.com/deals/umtbc-lifestyle-center-1</t>
  </si>
  <si>
    <t>unbound-embodyment</t>
  </si>
  <si>
    <t>http://www.groupon.com/deals/unbound-embodyment</t>
  </si>
  <si>
    <t>unchartered-creativity-2</t>
  </si>
  <si>
    <t>http://www.groupon.com/deals/unchartered-creativity-2</t>
  </si>
  <si>
    <t>undisputed-el-cajon</t>
  </si>
  <si>
    <t>http://www.groupon.com/deals/undisputed-el-cajon</t>
  </si>
  <si>
    <t>gg-batman-catwoman-or-superman-undergirl-anatomical-pj-sets</t>
  </si>
  <si>
    <t>http://www.groupon.com/deals/gg-batman-catwoman-or-superman-undergirl-anatomical-pj-sets</t>
  </si>
  <si>
    <t>gg-big-bang-theory-my-little-pony-or-adventure-time-boxers</t>
  </si>
  <si>
    <t>http://www.groupon.com/deals/gg-big-bang-theory-my-little-pony-or-adventure-time-boxers</t>
  </si>
  <si>
    <t>gg-big-bang-theory-my-little-pony-or-adventure-time-boxers-1</t>
  </si>
  <si>
    <t>http://www.groupon.com/deals/gg-big-bang-theory-my-little-pony-or-adventure-time-boxers-1</t>
  </si>
  <si>
    <t>gg-underboss-robes</t>
  </si>
  <si>
    <t>http://www.groupon.com/deals/gg-underboss-robes</t>
  </si>
  <si>
    <t>gg-underboss-sleep-tanks</t>
  </si>
  <si>
    <t>http://www.groupon.com/deals/gg-underboss-sleep-tanks</t>
  </si>
  <si>
    <t>gg-underboss-themed-union-suits</t>
  </si>
  <si>
    <t>http://www.groupon.com/deals/gg-underboss-themed-union-suits</t>
  </si>
  <si>
    <t>gg-undergirl-character-sleep-tanks</t>
  </si>
  <si>
    <t>http://www.groupon.com/deals/gg-undergirl-character-sleep-tanks</t>
  </si>
  <si>
    <t>underground-athletics</t>
  </si>
  <si>
    <t>http://www.groupon.com/deals/underground-athletics</t>
  </si>
  <si>
    <t>underground-fitness-5</t>
  </si>
  <si>
    <t>http://www.groupon.com/deals/underground-fitness-5</t>
  </si>
  <si>
    <t>underground-yoga-3</t>
  </si>
  <si>
    <t>http://www.groupon.com/deals/underground-yoga-3</t>
  </si>
  <si>
    <t>under-the-hood-auto-service</t>
  </si>
  <si>
    <t>http://www.groupon.com/deals/under-the-hood-auto-service</t>
  </si>
  <si>
    <t>under-the-sun</t>
  </si>
  <si>
    <t>http://www.groupon.com/deals/under-the-sun</t>
  </si>
  <si>
    <t>undisputed-boxing-gym-1</t>
  </si>
  <si>
    <t>http://www.groupon.com/deals/undisputed-boxing-gym-1</t>
  </si>
  <si>
    <t>undisputed-boxing-gym-2</t>
  </si>
  <si>
    <t>http://www.groupon.com/deals/undisputed-boxing-gym-2</t>
  </si>
  <si>
    <t>unicorn-art-studio-inc</t>
  </si>
  <si>
    <t>http://www.groupon.com/deals/unicorn-art-studio-inc</t>
  </si>
  <si>
    <t>unida-insurance-and-tax</t>
  </si>
  <si>
    <t>http://www.groupon.com/deals/unida-insurance-and-tax</t>
  </si>
  <si>
    <t>uniform-security-training-center</t>
  </si>
  <si>
    <t>http://www.groupon.com/deals/uniform-security-training-center</t>
  </si>
  <si>
    <t>union-park-veterinary-hospital-1</t>
  </si>
  <si>
    <t>http://www.groupon.com/deals/union-park-veterinary-hospital-1</t>
  </si>
  <si>
    <t>unionville-spa-15</t>
  </si>
  <si>
    <t>http://www.groupon.com/deals/unionville-spa-15</t>
  </si>
  <si>
    <t>uni-prep-corporation</t>
  </si>
  <si>
    <t>http://www.groupon.com/deals/uni-prep-corporation</t>
  </si>
  <si>
    <t>unique-beauty-salon-and-spa-1</t>
  </si>
  <si>
    <t>http://www.groupon.com/deals/unique-beauty-salon-and-spa-1</t>
  </si>
  <si>
    <t>unique-boutique-2</t>
  </si>
  <si>
    <t>http://www.groupon.com/deals/unique-boutique-2</t>
  </si>
  <si>
    <t>unique-boutique-waxing-studio</t>
  </si>
  <si>
    <t>http://www.groupon.com/deals/unique-boutique-waxing-studio</t>
  </si>
  <si>
    <t>gg-020-cttw-black-and-white-diamond-necklace-and-earrings-set</t>
  </si>
  <si>
    <t>http://www.groupon.com/deals/gg-020-cttw-black-and-white-diamond-necklace-and-earrings-set</t>
  </si>
  <si>
    <t>gg-100-150-diamond-studs</t>
  </si>
  <si>
    <t>http://www.groupon.com/deals/gg-100-150-diamond-studs</t>
  </si>
  <si>
    <t>gg-110-carat-diamond-hoop-earrings</t>
  </si>
  <si>
    <t>http://www.groupon.com/deals/gg-110-carat-diamond-hoop-earrings</t>
  </si>
  <si>
    <t>gg-110-cttw-black-and-white-diamond-3-piece-jewelry-set</t>
  </si>
  <si>
    <t>http://www.groupon.com/deals/gg-110-cttw-black-and-white-diamond-3-piece-jewelry-set</t>
  </si>
  <si>
    <t>gg-110-cttw-blue-and-white-diamond-jewelry-set</t>
  </si>
  <si>
    <t>http://www.groupon.com/deals/gg-110-cttw-blue-and-white-diamond-jewelry-set</t>
  </si>
  <si>
    <t>gg-12-ct-diamond-necklace-and-bracelet-set</t>
  </si>
  <si>
    <t>http://www.groupon.com/deals/gg-12-ct-diamond-necklace-and-bracelet-set</t>
  </si>
  <si>
    <t>gg-12-cttw-diamond-necklace-bracelet-2-piece-set</t>
  </si>
  <si>
    <t>http://www.groupon.com/deals/gg-12-cttw-diamond-necklace-bracelet-2-piece-set</t>
  </si>
  <si>
    <t>gg-14-carat-braided-diamond-necklace</t>
  </si>
  <si>
    <t>http://www.groupon.com/deals/gg-14-carat-braided-diamond-necklace</t>
  </si>
  <si>
    <t>gg-14-carat-white-diamond-fashion-ring</t>
  </si>
  <si>
    <t>http://www.groupon.com/deals/gg-14-carat-white-diamond-fashion-ring</t>
  </si>
  <si>
    <t>gg-15tcw-diamond-jewelry-set</t>
  </si>
  <si>
    <t>http://www.groupon.com/deals/gg-15tcw-diamond-jewelry-set</t>
  </si>
  <si>
    <t>gg-1-ct-diamond-jewelry-set</t>
  </si>
  <si>
    <t>http://www.groupon.com/deals/gg-1-ct-diamond-jewelry-set</t>
  </si>
  <si>
    <t>gg-1-cttw-princess-or-round-cut-diamond-ring</t>
  </si>
  <si>
    <t>http://www.groupon.com/deals/gg-1-cttw-princess-or-round-cut-diamond-ring</t>
  </si>
  <si>
    <t>gg-1-ctw-diamond-solitaire-ring-with-14-karat-white-or-yellow-gold</t>
  </si>
  <si>
    <t>http://www.groupon.com/deals/gg-1-ctw-diamond-solitaire-ring-with-14-karat-white-or-yellow-gold</t>
  </si>
  <si>
    <t>gg-200-carat-certified-diamond-ring-14k-gold</t>
  </si>
  <si>
    <t>http://www.groupon.com/deals/gg-200-carat-certified-diamond-ring-14k-gold</t>
  </si>
  <si>
    <t>gg-2-carat-3-stone-diamond-ring</t>
  </si>
  <si>
    <t>http://www.groupon.com/deals/gg-2-carat-3-stone-diamond-ring</t>
  </si>
  <si>
    <t>gg-2-carat-diamond-ring-in-14-karat-white-gold</t>
  </si>
  <si>
    <t>http://www.groupon.com/deals/gg-2-carat-diamond-ring-in-14-karat-white-gold</t>
  </si>
  <si>
    <t>gg-3-piece-diamond-hoop-earring-set</t>
  </si>
  <si>
    <t>http://www.groupon.com/deals/gg-3-piece-diamond-hoop-earring-set</t>
  </si>
  <si>
    <t>gg-4-piece-black-and-white-diamond-jewelry-set</t>
  </si>
  <si>
    <t>http://www.groupon.com/deals/gg-4-piece-black-and-white-diamond-jewelry-set</t>
  </si>
  <si>
    <t>gg-diamond-accented-bar-necklace</t>
  </si>
  <si>
    <t>http://www.groupon.com/deals/gg-diamond-accented-bar-necklace</t>
  </si>
  <si>
    <t>gg-gemstone-necklace-bracelet-earrings-and-ring-set</t>
  </si>
  <si>
    <t>http://www.groupon.com/deals/gg-gemstone-necklace-bracelet-earrings-and-ring-set</t>
  </si>
  <si>
    <t>gg-genuine-tanzanite-bracelet-and-earrings-set</t>
  </si>
  <si>
    <t>http://www.groupon.com/deals/gg-genuine-tanzanite-bracelet-and-earrings-set</t>
  </si>
  <si>
    <t>gg-miracle-set-diamond-ring</t>
  </si>
  <si>
    <t>http://www.groupon.com/deals/gg-miracle-set-diamond-ring</t>
  </si>
  <si>
    <t>gg-oval-tanzanite-stud-earring</t>
  </si>
  <si>
    <t>http://www.groupon.com/deals/gg-oval-tanzanite-stud-earring</t>
  </si>
  <si>
    <t>unique-hair-salon-4</t>
  </si>
  <si>
    <t>http://www.groupon.com/deals/unique-hair-salon-4</t>
  </si>
  <si>
    <t>unique-hand-wash-detail-center</t>
  </si>
  <si>
    <t>http://www.groupon.com/deals/unique-hand-wash-detail-center</t>
  </si>
  <si>
    <t>unique-medical-centers-3</t>
  </si>
  <si>
    <t>http://www.groupon.com/deals/unique-medical-centers-3</t>
  </si>
  <si>
    <t>unique-pro-cleaning-llc</t>
  </si>
  <si>
    <t>http://www.groupon.com/deals/unique-pro-cleaning-llc</t>
  </si>
  <si>
    <t>unique-serenity-salon-and-spa</t>
  </si>
  <si>
    <t>http://www.groupon.com/deals/unique-serenity-salon-and-spa</t>
  </si>
  <si>
    <t>unique-threading-beauty-salon</t>
  </si>
  <si>
    <t>http://www.groupon.com/deals/unique-threading-beauty-salon</t>
  </si>
  <si>
    <t>unique-xpressions-photography</t>
  </si>
  <si>
    <t>http://www.groupon.com/deals/unique-xpressions-photography</t>
  </si>
  <si>
    <t>prohair-care-salon-1</t>
  </si>
  <si>
    <t>http://www.groupon.com/deals/prohair-care-salon-1</t>
  </si>
  <si>
    <t>united-carpet-professionals-1</t>
  </si>
  <si>
    <t>http://www.groupon.com/deals/united-carpet-professionals-1</t>
  </si>
  <si>
    <t>united-dental-group</t>
  </si>
  <si>
    <t>http://www.groupon.com/deals/united-dental-group</t>
  </si>
  <si>
    <t>gg-2-pack-of-puma-boys-boxer-trunks</t>
  </si>
  <si>
    <t>http://www.groupon.com/deals/gg-2-pack-of-puma-boys-boxer-trunks</t>
  </si>
  <si>
    <t>gg-4-pack-of-adrienne-vittadini-boot-socks</t>
  </si>
  <si>
    <t>http://www.groupon.com/deals/gg-4-pack-of-adrienne-vittadini-boot-socks</t>
  </si>
  <si>
    <t>gg-ca-2-pack-of-puma-boys-boxer-trunks</t>
  </si>
  <si>
    <t>http://www.groupon.com/deals/gg-ca-2-pack-of-puma-boys-boxer-trunks</t>
  </si>
  <si>
    <t>gg-puma-mens-boxer-trunks-2-pack</t>
  </si>
  <si>
    <t>http://www.groupon.com/deals/gg-puma-mens-boxer-trunks-2-pack</t>
  </si>
  <si>
    <t>gg-puma-mens-quarter-crew-socks</t>
  </si>
  <si>
    <t>http://www.groupon.com/deals/gg-puma-mens-quarter-crew-socks</t>
  </si>
  <si>
    <t>gg-puma-mens-runner-12-terry-crew-socks</t>
  </si>
  <si>
    <t>http://www.groupon.com/deals/gg-puma-mens-runner-12-terry-crew-socks</t>
  </si>
  <si>
    <t>gg-puma-mens-sleep-pants-with-contrast-waistband</t>
  </si>
  <si>
    <t>http://www.groupon.com/deals/gg-puma-mens-sleep-pants-with-contrast-waistband</t>
  </si>
  <si>
    <t>gg-puma-mens-undershirts</t>
  </si>
  <si>
    <t>http://www.groupon.com/deals/gg-puma-mens-undershirts</t>
  </si>
  <si>
    <t>gg-six-pack-of-puma-mens-no-show-socks</t>
  </si>
  <si>
    <t>http://www.groupon.com/deals/gg-six-pack-of-puma-mens-no-show-socks</t>
  </si>
  <si>
    <t>gg-sox-co</t>
  </si>
  <si>
    <t>http://www.groupon.com/deals/gg-sox-co</t>
  </si>
  <si>
    <t>gg-3-pack-of-tide-to-go-stain-remover-pens</t>
  </si>
  <si>
    <t>http://www.groupon.com/deals/gg-3-pack-of-tide-to-go-stain-remover-pens</t>
  </si>
  <si>
    <t>gg-emerson-bluetooth-wireless-stereo-headphones-em509</t>
  </si>
  <si>
    <t>http://www.groupon.com/deals/gg-emerson-bluetooth-wireless-stereo-headphones-em509</t>
  </si>
  <si>
    <t>gg-nascar-emergency-hammer</t>
  </si>
  <si>
    <t>http://www.groupon.com/deals/gg-nascar-emergency-hammer</t>
  </si>
  <si>
    <t>gg-natures-green-magic-auto-care-kit</t>
  </si>
  <si>
    <t>http://www.groupon.com/deals/gg-natures-green-magic-auto-care-kit</t>
  </si>
  <si>
    <t>gg-polaroid-waterproof-bluetooth-shower-speaker-with-microphone</t>
  </si>
  <si>
    <t>http://www.groupon.com/deals/gg-polaroid-waterproof-bluetooth-shower-speaker-with-microphone</t>
  </si>
  <si>
    <t>gg-snowslider-raptor-elite-sled</t>
  </si>
  <si>
    <t>http://www.groupon.com/deals/gg-snowslider-raptor-elite-sled</t>
  </si>
  <si>
    <t>gg-speed-chopper-and-grater-set</t>
  </si>
  <si>
    <t>http://www.groupon.com/deals/gg-speed-chopper-and-grater-set</t>
  </si>
  <si>
    <t>gg-bubbling-led-desktop-aquarium-kit-or-glofish-3-gallon-aquarium-kit</t>
  </si>
  <si>
    <t>http://www.groupon.com/deals/gg-bubbling-led-desktop-aquarium-kit-or-glofish-3-gallon-aquarium-kit</t>
  </si>
  <si>
    <t>united-pro-clean-10</t>
  </si>
  <si>
    <t>http://www.groupon.com/deals/united-pro-clean-10</t>
  </si>
  <si>
    <t>united-pro-clean-11</t>
  </si>
  <si>
    <t>http://www.groupon.com/deals/united-pro-clean-11</t>
  </si>
  <si>
    <t>united-pro-clean-12</t>
  </si>
  <si>
    <t>http://www.groupon.com/deals/united-pro-clean-12</t>
  </si>
  <si>
    <t>united-pro-clean-6</t>
  </si>
  <si>
    <t>http://www.groupon.com/deals/united-pro-clean-6</t>
  </si>
  <si>
    <t>united-pro-clean-7</t>
  </si>
  <si>
    <t>http://www.groupon.com/deals/united-pro-clean-7</t>
  </si>
  <si>
    <t>united-pro-clean-8</t>
  </si>
  <si>
    <t>http://www.groupon.com/deals/united-pro-clean-8</t>
  </si>
  <si>
    <t>united-pro-clean-9</t>
  </si>
  <si>
    <t>http://www.groupon.com/deals/united-pro-clean-9</t>
  </si>
  <si>
    <t>united-pro-clean-atlanta</t>
  </si>
  <si>
    <t>http://www.groupon.com/deals/united-pro-clean-atlanta</t>
  </si>
  <si>
    <t>united-pro-clean-austin</t>
  </si>
  <si>
    <t>http://www.groupon.com/deals/united-pro-clean-austin</t>
  </si>
  <si>
    <t>united-pro-clean-portland</t>
  </si>
  <si>
    <t>http://www.groupon.com/deals/united-pro-clean-portland</t>
  </si>
  <si>
    <t>united-pro-clean-seattle</t>
  </si>
  <si>
    <t>http://www.groupon.com/deals/united-pro-clean-seattle</t>
  </si>
  <si>
    <t>gg-6-pack-of-heavy-duty-packaging-tape-in-sure-start-dispenser</t>
  </si>
  <si>
    <t>http://www.groupon.com/deals/gg-6-pack-of-heavy-duty-packaging-tape-in-sure-start-dispenser</t>
  </si>
  <si>
    <t>gg-canon-green-concept-2-color-printing-calculator-cnm4642b001</t>
  </si>
  <si>
    <t>http://www.groupon.com/deals/gg-canon-green-concept-2-color-printing-calculator-cnm4642b001</t>
  </si>
  <si>
    <t>gg-innovera-8-outlet-surge-protector-power-strip-ivr71656</t>
  </si>
  <si>
    <t>http://www.groupon.com/deals/gg-innovera-8-outlet-surge-protector-power-strip-ivr71656</t>
  </si>
  <si>
    <t>gg-innovera-mini-wireless-mouse</t>
  </si>
  <si>
    <t>http://www.groupon.com/deals/gg-innovera-mini-wireless-mouse</t>
  </si>
  <si>
    <t>gg-universal-light-duty-cross-cut-shredder</t>
  </si>
  <si>
    <t>http://www.groupon.com/deals/gg-universal-light-duty-cross-cut-shredder</t>
  </si>
  <si>
    <t>united-taekwondo-center</t>
  </si>
  <si>
    <t>http://www.groupon.com/deals/united-taekwondo-center</t>
  </si>
  <si>
    <t>gg-clean-bottle-water-bottle-with-phone-case-1</t>
  </si>
  <si>
    <t>http://www.groupon.com/deals/gg-clean-bottle-water-bottle-with-phone-case-1</t>
  </si>
  <si>
    <t>universal-pest-control-inc-1</t>
  </si>
  <si>
    <t>http://www.groupon.com/deals/universal-pest-control-inc-1</t>
  </si>
  <si>
    <t>ga-bk-the-commons-hotel</t>
  </si>
  <si>
    <t>http://www.groupon.com/deals/ga-bk-the-commons-hotel</t>
  </si>
  <si>
    <t>gl-cincinnati-bearcats-men-s-basketball</t>
  </si>
  <si>
    <t>http://www.groupon.com/deals/gl-cincinnati-bearcats-men-s-basketball</t>
  </si>
  <si>
    <t>gl-university-of-louisville-cardinals-hockey</t>
  </si>
  <si>
    <t>http://www.groupon.com/deals/gl-university-of-louisville-cardinals-hockey</t>
  </si>
  <si>
    <t>gg-3-pack-of-applecore-cord-organizers</t>
  </si>
  <si>
    <t>http://www.groupon.com/deals/gg-3-pack-of-applecore-cord-organizers</t>
  </si>
  <si>
    <t>gg-rudolph-express-letters</t>
  </si>
  <si>
    <t>http://www.groupon.com/deals/gg-rudolph-express-letters</t>
  </si>
  <si>
    <t>gg-simpsons-or-family-guy-decals</t>
  </si>
  <si>
    <t>http://www.groupon.com/deals/gg-simpsons-or-family-guy-decals</t>
  </si>
  <si>
    <t>university-vision-centre-4</t>
  </si>
  <si>
    <t>http://www.groupon.com/deals/university-vision-centre-4</t>
  </si>
  <si>
    <t>gl-universoul-circus-2</t>
  </si>
  <si>
    <t>http://www.groupon.com/deals/gl-universoul-circus-2</t>
  </si>
  <si>
    <t>gl-ballyhoo</t>
  </si>
  <si>
    <t>http://www.groupon.com/deals/gl-ballyhoo</t>
  </si>
  <si>
    <t>gl-steel-magnolia</t>
  </si>
  <si>
    <t>http://www.groupon.com/deals/gl-steel-magnolia</t>
  </si>
  <si>
    <t>gl-unknown-hinson</t>
  </si>
  <si>
    <t>http://www.groupon.com/deals/gl-unknown-hinson</t>
  </si>
  <si>
    <t>gg-apple-ipad-2-smart-cover</t>
  </si>
  <si>
    <t>http://www.groupon.com/deals/gg-apple-ipad-2-smart-cover</t>
  </si>
  <si>
    <t>gg-ariel7-arcade-kids-stereo-headphones</t>
  </si>
  <si>
    <t>http://www.groupon.com/deals/gg-ariel7-arcade-kids-stereo-headphones</t>
  </si>
  <si>
    <t>unlock-phone-repair</t>
  </si>
  <si>
    <t>http://www.groupon.com/deals/unlock-phone-repair</t>
  </si>
  <si>
    <t>uno-bello-salon</t>
  </si>
  <si>
    <t>http://www.groupon.com/deals/uno-bello-salon</t>
  </si>
  <si>
    <t>gg-foam-alphabet-play-mat</t>
  </si>
  <si>
    <t>http://www.groupon.com/deals/gg-foam-alphabet-play-mat</t>
  </si>
  <si>
    <t>gg-mota-12000-mah-power-bank-1</t>
  </si>
  <si>
    <t>http://www.groupon.com/deals/gg-mota-12000-mah-power-bank-1</t>
  </si>
  <si>
    <t>gg-mota-4000mah-power-block-for-smart-devices</t>
  </si>
  <si>
    <t>http://www.groupon.com/deals/gg-mota-4000mah-power-block-for-smart-devices</t>
  </si>
  <si>
    <t>gg-mota-apple-certified-6-or-10-ft-iphone-5-lightning-cable-2</t>
  </si>
  <si>
    <t>http://www.groupon.com/deals/gg-mota-apple-certified-6-or-10-ft-iphone-5-lightning-cable-2</t>
  </si>
  <si>
    <t>gg-mota-apple-certified-iphone-55s-battery-case-2</t>
  </si>
  <si>
    <t>http://www.groupon.com/deals/gg-mota-apple-certified-iphone-55s-battery-case-2</t>
  </si>
  <si>
    <t>gg-mota-credit-card-800-mah-power-bank</t>
  </si>
  <si>
    <t>http://www.groupon.com/deals/gg-mota-credit-card-800-mah-power-bank</t>
  </si>
  <si>
    <t>gg-mota-iphone-4-4s-extended-battery-case-3</t>
  </si>
  <si>
    <t>http://www.groupon.com/deals/gg-mota-iphone-4-4s-extended-battery-case-3</t>
  </si>
  <si>
    <t>gg-mota-samsung-extended-battery-smartphone-cases-1</t>
  </si>
  <si>
    <t>http://www.groupon.com/deals/gg-mota-samsung-extended-battery-smartphone-cases-1</t>
  </si>
  <si>
    <t>gg-mota-smartphone-battery-stick-2</t>
  </si>
  <si>
    <t>http://www.groupon.com/deals/gg-mota-smartphone-battery-stick-2</t>
  </si>
  <si>
    <t>un-tax-able-inc</t>
  </si>
  <si>
    <t>http://www.groupon.com/deals/un-tax-able-inc</t>
  </si>
  <si>
    <t>unveiling-health-wellness</t>
  </si>
  <si>
    <t>http://www.groupon.com/deals/unveiling-health-wellness</t>
  </si>
  <si>
    <t>unwine</t>
  </si>
  <si>
    <t>http://www.groupon.com/deals/unwine</t>
  </si>
  <si>
    <t>gg-unze-flat-thong-sandals-3</t>
  </si>
  <si>
    <t>http://www.groupon.com/deals/gg-unze-flat-thong-sandals-3</t>
  </si>
  <si>
    <t>gg-unze-womens-floral-sandals-2</t>
  </si>
  <si>
    <t>http://www.groupon.com/deals/gg-unze-womens-floral-sandals-2</t>
  </si>
  <si>
    <t>gg-9-or-11-in-kids-big-wheel-tricycle-in-pink-or-red-designs</t>
  </si>
  <si>
    <t>http://www.groupon.com/deals/gg-9-or-11-in-kids-big-wheel-tricycle-in-pink-or-red-designs</t>
  </si>
  <si>
    <t>u-pick-cuisine</t>
  </si>
  <si>
    <t>http://www.groupon.com/deals/u-pick-cuisine?utm_campaign=us_dt_sea_ggl_txt_naq_sr_cbp_ch1_ybr_k%2aocean+groupon+deal_m%2a_d%2ajersey-city_g%2acity--ocean--deal--broad_c%2a30601312367_sp%2ag&amp;utm_medium=cpc&amp;utm_source=google</t>
  </si>
  <si>
    <t>u-pick-cuisine-san-francisco</t>
  </si>
  <si>
    <t>http://www.groupon.com/deals/u-pick-cuisine-san-francisco</t>
  </si>
  <si>
    <t>up-n-smoke-hookah-lounge</t>
  </si>
  <si>
    <t>http://www.groupon.com/deals/up-n-smoke-hookah-lounge</t>
  </si>
  <si>
    <t>gg-upper-bounce-mini-trampolines</t>
  </si>
  <si>
    <t>http://www.groupon.com/deals/gg-upper-bounce-mini-trampolines</t>
  </si>
  <si>
    <t>gg-upper-bounce-trampoline-and-enclosure-set</t>
  </si>
  <si>
    <t>http://www.groupon.com/deals/gg-upper-bounce-trampoline-and-enclosure-set</t>
  </si>
  <si>
    <t>gg-upper-bounce-trampoline-and-enclosure-set-1</t>
  </si>
  <si>
    <t>http://www.groupon.com/deals/gg-upper-bounce-trampoline-and-enclosure-set-1</t>
  </si>
  <si>
    <t>gg-acrylic-cosmetics-organizers</t>
  </si>
  <si>
    <t>http://www.groupon.com/deals/gg-acrylic-cosmetics-organizers</t>
  </si>
  <si>
    <t>gg-all-things-lace-by-danielle-3-piece-cosmetic-bag-set</t>
  </si>
  <si>
    <t>http://www.groupon.com/deals/gg-all-things-lace-by-danielle-3-piece-cosmetic-bag-set</t>
  </si>
  <si>
    <t>gg-chrome-vanity-mirrors-1</t>
  </si>
  <si>
    <t>http://www.groupon.com/deals/gg-chrome-vanity-mirrors-1</t>
  </si>
  <si>
    <t>upscale-massage-2</t>
  </si>
  <si>
    <t>http://www.groupon.com/deals/upscale-massage-2</t>
  </si>
  <si>
    <t>upscale-teens</t>
  </si>
  <si>
    <t>http://www.groupon.com/deals/upscale-teens</t>
  </si>
  <si>
    <t>uptown-tap-house</t>
  </si>
  <si>
    <t>http://www.groupon.com/deals/uptown-tap-house</t>
  </si>
  <si>
    <t>uptown-tavern-rooftop-3</t>
  </si>
  <si>
    <t>http://www.groupon.com/deals/uptown-tavern-rooftop-3</t>
  </si>
  <si>
    <t>urbana-academy-llc-1</t>
  </si>
  <si>
    <t>http://www.groupon.com/deals/urbana-academy-llc-1</t>
  </si>
  <si>
    <t>urban-beans-1</t>
  </si>
  <si>
    <t>http://www.groupon.com/deals/urban-beans-1</t>
  </si>
  <si>
    <t>urban-beauty-lounge</t>
  </si>
  <si>
    <t>http://www.groupon.com/deals/urban-beauty-lounge</t>
  </si>
  <si>
    <t>urban-beauty-skin-care-spa-2</t>
  </si>
  <si>
    <t>http://www.groupon.com/deals/urban-beauty-skin-care-spa-2</t>
  </si>
  <si>
    <t>urban-comfort-catering</t>
  </si>
  <si>
    <t>http://www.groupon.com/deals/urban-comfort-catering</t>
  </si>
  <si>
    <t>urban-core-1</t>
  </si>
  <si>
    <t>http://www.groupon.com/deals/urban-core-1</t>
  </si>
  <si>
    <t>urban-dog-playcare-2</t>
  </si>
  <si>
    <t>http://www.groupon.com/deals/urban-dog-playcare-2</t>
  </si>
  <si>
    <t>urban-fitness-club-4</t>
  </si>
  <si>
    <t>http://www.groupon.com/deals/urban-fitness-club-4</t>
  </si>
  <si>
    <t>gg-urbani-truffles-white-truffle-oil-1</t>
  </si>
  <si>
    <t>http://www.groupon.com/deals/gg-urbani-truffles-white-truffle-oil-1</t>
  </si>
  <si>
    <t>urban-laser-aesthetics</t>
  </si>
  <si>
    <t>http://www.groupon.com/deals/urban-laser-aesthetics</t>
  </si>
  <si>
    <t>urban-optik-3</t>
  </si>
  <si>
    <t>http://www.groupon.com/deals/urban-optik-3</t>
  </si>
  <si>
    <t>for-your-nails-only-by-brenda</t>
  </si>
  <si>
    <t>http://www.groupon.com/deals/for-your-nails-only-by-brenda</t>
  </si>
  <si>
    <t>urban-sanctuary</t>
  </si>
  <si>
    <t>http://www.groupon.com/deals/urban-sanctuary</t>
  </si>
  <si>
    <t>urban-self-storage</t>
  </si>
  <si>
    <t>http://www.groupon.com/deals/urban-self-storage</t>
  </si>
  <si>
    <t>urban-storks</t>
  </si>
  <si>
    <t>http://www.groupon.com/deals/urban-storks</t>
  </si>
  <si>
    <t>urban-stylez</t>
  </si>
  <si>
    <t>http://www.groupon.com/deals/urban-stylez</t>
  </si>
  <si>
    <t>urban-tactics-krav-maga-inc</t>
  </si>
  <si>
    <t>http://www.groupon.com/deals/urban-tactics-krav-maga-inc</t>
  </si>
  <si>
    <t>gg-single-track-ice-luge-1</t>
  </si>
  <si>
    <t>http://www.groupon.com/deals/gg-single-track-ice-luge-1</t>
  </si>
  <si>
    <t>urban-yogi</t>
  </si>
  <si>
    <t>http://www.groupon.com/deals/urban-yogi</t>
  </si>
  <si>
    <t>gg-civil-society-mens-woven-button-up-shirts</t>
  </si>
  <si>
    <t>http://www.groupon.com/deals/gg-civil-society-mens-woven-button-up-shirts</t>
  </si>
  <si>
    <t>gg-indigo-star-mens-woven-shirts</t>
  </si>
  <si>
    <t>http://www.groupon.com/deals/gg-indigo-star-mens-woven-shirts</t>
  </si>
  <si>
    <t>gg-mens-micros-jackets</t>
  </si>
  <si>
    <t>http://www.groupon.com/deals/gg-mens-micros-jackets</t>
  </si>
  <si>
    <t>gg-micros-striped-hoodies</t>
  </si>
  <si>
    <t>http://www.groupon.com/deals/gg-micros-striped-hoodies</t>
  </si>
  <si>
    <t>ursula-s-day-spa-5</t>
  </si>
  <si>
    <t>http://www.groupon.com/deals/ursula-s-day-spa-5</t>
  </si>
  <si>
    <t>dawgs-kids-microfiber-bootsawgs-kids-microfiber-boots</t>
  </si>
  <si>
    <t>http://www.groupon.com/deals/dawgs-kids-microfiber-bootsawgs-kids-microfiber-boots</t>
  </si>
  <si>
    <t>gg-ca-dawgs-kids-microfiber-sheepdawgs-boots</t>
  </si>
  <si>
    <t>http://www.groupon.com/deals/gg-ca-dawgs-kids-microfiber-sheepdawgs-boots</t>
  </si>
  <si>
    <t>gg-dawgs-kids-frost-boots</t>
  </si>
  <si>
    <t>http://www.groupon.com/deals/gg-dawgs-kids-frost-boots</t>
  </si>
  <si>
    <t>gg-dawgs-kids-side-tie-microfiber-boots</t>
  </si>
  <si>
    <t>http://www.groupon.com/deals/gg-dawgs-kids-side-tie-microfiber-boots</t>
  </si>
  <si>
    <t>gg-dawgs-mens-fleece-lined-clogs-and-scuffs</t>
  </si>
  <si>
    <t>http://www.groupon.com/deals/gg-dawgs-mens-fleece-lined-clogs-and-scuffs</t>
  </si>
  <si>
    <t>gg-dawgs-mossy-oak-scuffs-for-women-men-and-kids</t>
  </si>
  <si>
    <t>http://www.groupon.com/deals/gg-dawgs-mossy-oak-scuffs-for-women-men-and-kids</t>
  </si>
  <si>
    <t>gg-dawgs-womens-13-microfibre-boot-1</t>
  </si>
  <si>
    <t>http://www.groupon.com/deals/gg-dawgs-womens-13-microfibre-boot-1</t>
  </si>
  <si>
    <t>gg-dawgs-womens-9-frost-boot</t>
  </si>
  <si>
    <t>http://www.groupon.com/deals/gg-dawgs-womens-9-frost-boot</t>
  </si>
  <si>
    <t>gg-dawgs-womens-fleece-bendable-ballet-flats</t>
  </si>
  <si>
    <t>http://www.groupon.com/deals/gg-dawgs-womens-fleece-bendable-ballet-flats</t>
  </si>
  <si>
    <t>gg-silvare-womens-9-boots</t>
  </si>
  <si>
    <t>http://www.groupon.com/deals/gg-silvare-womens-9-boots</t>
  </si>
  <si>
    <t>gg-silvare-womens-smoking-slippers</t>
  </si>
  <si>
    <t>http://www.groupon.com/deals/gg-silvare-womens-smoking-slippers</t>
  </si>
  <si>
    <t>us-air-care</t>
  </si>
  <si>
    <t>http://www.groupon.com/deals/us-air-care</t>
  </si>
  <si>
    <t>sullivan-s-usa-karate</t>
  </si>
  <si>
    <t>http://www.groupon.com/deals/sullivan-s-usa-karate</t>
  </si>
  <si>
    <t>finish-strong-martial-arts</t>
  </si>
  <si>
    <t>http://www.groupon.com/deals/finish-strong-martial-arts</t>
  </si>
  <si>
    <t>gl-onerepublic-the-script-12</t>
  </si>
  <si>
    <t>http://www.groupon.com/deals/gl-onerepublic-the-script-12</t>
  </si>
  <si>
    <t>gl-onerepublic-the-script-ogden</t>
  </si>
  <si>
    <t>http://www.groupon.com/deals/gl-onerepublic-the-script-ogden</t>
  </si>
  <si>
    <t>usa-self-defense-centers</t>
  </si>
  <si>
    <t>http://www.groupon.com/deals/usa-self-defense-centers</t>
  </si>
  <si>
    <t>usa-skate-center-1</t>
  </si>
  <si>
    <t>http://www.groupon.com/deals/usa-skate-center-1</t>
  </si>
  <si>
    <t>usa-taxes</t>
  </si>
  <si>
    <t>http://www.groupon.com/deals/usa-taxes</t>
  </si>
  <si>
    <t>u-s-aviators-2</t>
  </si>
  <si>
    <t>http://www.groupon.com/deals/u-s-aviators-2</t>
  </si>
  <si>
    <t>us-baseball-academy-27-augusta</t>
  </si>
  <si>
    <t>http://www.groupon.com/deals/us-baseball-academy-27-augusta</t>
  </si>
  <si>
    <t>us-baseball-academy-27-baltimore</t>
  </si>
  <si>
    <t>http://www.groupon.com/deals/us-baseball-academy-27-baltimore</t>
  </si>
  <si>
    <t>us-baseball-academy-27-chicago</t>
  </si>
  <si>
    <t>http://www.groupon.com/deals/us-baseball-academy-27-chicago</t>
  </si>
  <si>
    <t>us-baseball-academy-27-dayton</t>
  </si>
  <si>
    <t>http://www.groupon.com/deals/us-baseball-academy-27-dayton</t>
  </si>
  <si>
    <t>us-baseball-academy-27-detroit</t>
  </si>
  <si>
    <t>http://www.groupon.com/deals/us-baseball-academy-27-detroit</t>
  </si>
  <si>
    <t>us-baseball-academy-27-fresno</t>
  </si>
  <si>
    <t>http://www.groupon.com/deals/us-baseball-academy-27-fresno</t>
  </si>
  <si>
    <t>us-baseball-academy-27-greenville</t>
  </si>
  <si>
    <t>http://www.groupon.com/deals/us-baseball-academy-27-greenville</t>
  </si>
  <si>
    <t>us-baseball-academy-27-hartford</t>
  </si>
  <si>
    <t>http://www.groupon.com/deals/us-baseball-academy-27-hartford</t>
  </si>
  <si>
    <t>us-baseball-academy-27-los-angeles</t>
  </si>
  <si>
    <t>http://www.groupon.com/deals/us-baseball-academy-27-los-angeles</t>
  </si>
  <si>
    <t>us-baseball-academy-27-nashville</t>
  </si>
  <si>
    <t>http://www.groupon.com/deals/us-baseball-academy-27-nashville</t>
  </si>
  <si>
    <t>us-baseball-academy-27-new-york</t>
  </si>
  <si>
    <t>http://www.groupon.com/deals/us-baseball-academy-27-new-york</t>
  </si>
  <si>
    <t>us-baseball-academy-27-phoenix</t>
  </si>
  <si>
    <t>http://www.groupon.com/deals/us-baseball-academy-27-phoenix</t>
  </si>
  <si>
    <t>us-baseball-academy-27-sacramento</t>
  </si>
  <si>
    <t>http://www.groupon.com/deals/us-baseball-academy-27-sacramento</t>
  </si>
  <si>
    <t>us-baseball-academy-27-san-jose</t>
  </si>
  <si>
    <t>http://www.groupon.com/deals/us-baseball-academy-27-san-jose</t>
  </si>
  <si>
    <t>u-s-best-tutors</t>
  </si>
  <si>
    <t>http://www.groupon.com/deals/u-s-best-tutors</t>
  </si>
  <si>
    <t>gg-full-motion-tv-wall-mount-1</t>
  </si>
  <si>
    <t>http://www.groupon.com/deals/gg-full-motion-tv-wall-mount-1</t>
  </si>
  <si>
    <t>gg-glo-led-tv-belt-for-37in-55in-flat-screen-displays</t>
  </si>
  <si>
    <t>http://www.groupon.com/deals/gg-glo-led-tv-belt-for-37in-55in-flat-screen-displays</t>
  </si>
  <si>
    <t>gg-low-profile-tilt-tv-wall-mount-with-hdmi-cable-1</t>
  </si>
  <si>
    <t>http://www.groupon.com/deals/gg-low-profile-tilt-tv-wall-mount-with-hdmi-cable-1</t>
  </si>
  <si>
    <t>gg-wall-mount-component-shelving</t>
  </si>
  <si>
    <t>http://www.groupon.com/deals/gg-wall-mount-component-shelving</t>
  </si>
  <si>
    <t>gg-wow-tv-mount-for-1350-displays</t>
  </si>
  <si>
    <t>http://www.groupon.com/deals/gg-wow-tv-mount-for-1350-displays</t>
  </si>
  <si>
    <t>gg-us-polo-assn-3pc-reversible-quilt-set</t>
  </si>
  <si>
    <t>http://www.groupon.com/deals/gg-us-polo-assn-3pc-reversible-quilt-set</t>
  </si>
  <si>
    <t>gg-dual-tapper-handheld-back-massager</t>
  </si>
  <si>
    <t>http://www.groupon.com/deals/gg-dual-tapper-handheld-back-massager</t>
  </si>
  <si>
    <t>gg-felicity-5-in-1-handheld-massager</t>
  </si>
  <si>
    <t>http://www.groupon.com/deals/gg-felicity-5-in-1-handheld-massager</t>
  </si>
  <si>
    <t>gg-percussion-massager-tapping-pro-with-infrared-light-2</t>
  </si>
  <si>
    <t>http://www.groupon.com/deals/gg-percussion-massager-tapping-pro-with-infrared-light-2</t>
  </si>
  <si>
    <t>u-s-ju-jitsu-mixed-martial-arts-center</t>
  </si>
  <si>
    <t>http://www.groupon.com/deals/u-s-ju-jitsu-mixed-martial-arts-center</t>
  </si>
  <si>
    <t>gg-weighmax-digital-body-fat-scale</t>
  </si>
  <si>
    <t>http://www.groupon.com/deals/gg-weighmax-digital-body-fat-scale</t>
  </si>
  <si>
    <t>us-taekwondo</t>
  </si>
  <si>
    <t>http://www.groupon.com/deals/us-taekwondo</t>
  </si>
  <si>
    <t>uswc-taekwondo-rock-creek-2</t>
  </si>
  <si>
    <t>http://www.groupon.com/deals/uswc-taekwondo-rock-creek-2</t>
  </si>
  <si>
    <t>utah-chiropractic-and-rehab</t>
  </si>
  <si>
    <t>http://www.groupon.com/deals/utah-chiropractic-and-rehab</t>
  </si>
  <si>
    <t>utah-valley-massage-therapy</t>
  </si>
  <si>
    <t>http://www.groupon.com/deals/utah-valley-massage-therapy</t>
  </si>
  <si>
    <t>utgrout</t>
  </si>
  <si>
    <t>http://www.groupon.com/deals/utgrout</t>
  </si>
  <si>
    <t>utopia-lash-makeup-design-1</t>
  </si>
  <si>
    <t>http://www.groupon.com/deals/utopia-lash-makeup-design-1</t>
  </si>
  <si>
    <t>uua-images-2</t>
  </si>
  <si>
    <t>http://www.groupon.com/deals/uua-images-2</t>
  </si>
  <si>
    <t>uua-images-3</t>
  </si>
  <si>
    <t>http://www.groupon.com/deals/uua-images-3</t>
  </si>
  <si>
    <t>gg-20-piece-natural-detox-foot-patches</t>
  </si>
  <si>
    <t>http://www.groupon.com/deals/gg-20-piece-natural-detox-foot-patches</t>
  </si>
  <si>
    <t>uz-marketing</t>
  </si>
  <si>
    <t>http://www.groupon.com/deals/uz-marketing</t>
  </si>
  <si>
    <t>gg-lollipop-womens-cold-weather-boots</t>
  </si>
  <si>
    <t>http://www.groupon.com/deals/gg-lollipop-womens-cold-weather-boots</t>
  </si>
  <si>
    <t>va-beach-sewing-solutions-1</t>
  </si>
  <si>
    <t>http://www.groupon.com/deals/va-beach-sewing-solutions-1</t>
  </si>
  <si>
    <t>ga-vacation-express-10-cabo</t>
  </si>
  <si>
    <t>http://www.groupon.com/deals/ga-vacation-express-10-cabo</t>
  </si>
  <si>
    <t>ga-vacation-express-10-mexico</t>
  </si>
  <si>
    <t>http://www.groupon.com/deals/ga-vacation-express-10-mexico</t>
  </si>
  <si>
    <t>ga-vacation-express-11-mexico</t>
  </si>
  <si>
    <t>http://www.groupon.com/deals/ga-vacation-express-11-mexico</t>
  </si>
  <si>
    <t>ga-vacation-express-cancun-4</t>
  </si>
  <si>
    <t>http://www.groupon.com/deals/ga-vacation-express-cancun-4</t>
  </si>
  <si>
    <t>ga-vacation-express-cancun-4-4</t>
  </si>
  <si>
    <t>http://www.groupon.com/deals/ga-vacation-express-cancun-4-4</t>
  </si>
  <si>
    <t>ga-vacation-express-jamaica-2</t>
  </si>
  <si>
    <t>http://www.groupon.com/deals/ga-vacation-express-jamaica-2</t>
  </si>
  <si>
    <t>ga-vacation-express-puerto-vallarta-2</t>
  </si>
  <si>
    <t>http://www.groupon.com/deals/ga-vacation-express-puerto-vallarta-2</t>
  </si>
  <si>
    <t>ga-vacation-express-punta-cana-3</t>
  </si>
  <si>
    <t>http://www.groupon.com/deals/ga-vacation-express-punta-cana-3</t>
  </si>
  <si>
    <t>ga-vacation-express-riviera-maya-1</t>
  </si>
  <si>
    <t>http://www.groupon.com/deals/ga-vacation-express-riviera-maya-1</t>
  </si>
  <si>
    <t>vain-hair-bar</t>
  </si>
  <si>
    <t>http://www.groupon.com/deals/vain-hair-bar</t>
  </si>
  <si>
    <t>venezia-spa-hair-studio</t>
  </si>
  <si>
    <t>http://www.groupon.com/deals/venezia-spa-hair-studio</t>
  </si>
  <si>
    <t>gg-prada-2</t>
  </si>
  <si>
    <t>http://www.groupon.com/deals/gg-prada-2</t>
  </si>
  <si>
    <t>valenzano-winery-1</t>
  </si>
  <si>
    <t>http://www.groupon.com/deals/valenzano-winery-1</t>
  </si>
  <si>
    <t>valerie-at-salon-ron-dev-u</t>
  </si>
  <si>
    <t>http://www.groupon.com/deals/valerie-at-salon-ron-dev-u</t>
  </si>
  <si>
    <t>valerie-berry-at-illusions-hair-studio</t>
  </si>
  <si>
    <t>http://www.groupon.com/deals/valerie-berry-at-illusions-hair-studio</t>
  </si>
  <si>
    <t>valerie-kilcullen-at-panache-hair-studio</t>
  </si>
  <si>
    <t>http://www.groupon.com/deals/valerie-kilcullen-at-panache-hair-studio</t>
  </si>
  <si>
    <t>versa-styles-at-lenox-salon-at-birkdale</t>
  </si>
  <si>
    <t>http://www.groupon.com/deals/versa-styles-at-lenox-salon-at-birkdale</t>
  </si>
  <si>
    <t>valet-car-wash-5</t>
  </si>
  <si>
    <t>http://www.groupon.com/deals/valet-car-wash-5</t>
  </si>
  <si>
    <t>valhalla-wellness-3</t>
  </si>
  <si>
    <t>http://www.groupon.com/deals/valhalla-wellness-3</t>
  </si>
  <si>
    <t>gl-valley-comedy-11</t>
  </si>
  <si>
    <t>http://www.groupon.com/deals/gl-valley-comedy-11</t>
  </si>
  <si>
    <t>valley-home-movies-3</t>
  </si>
  <si>
    <t>http://www.groupon.com/deals/valley-home-movies-3</t>
  </si>
  <si>
    <t>valley-massage-therapy-2</t>
  </si>
  <si>
    <t>http://www.groupon.com/deals/valley-massage-therapy-2?utm_campaign=us_dt_sea_ggl_txt_ttt_sr_cbp_ch1_nbr_tmsc_m%2a_c%2a35910052945_k%2abluetooth+speaker+review_ap%2anone_d%2aspringfield-ma+%7c+0_g%2apull_geocat_review+%7c+pullcat-electronics-review+%7c+4_ai</t>
  </si>
  <si>
    <t>valley-medical-weight-control-3</t>
  </si>
  <si>
    <t>http://www.groupon.com/deals/valley-medical-weight-control-3</t>
  </si>
  <si>
    <t>valley-medical-weight-loss-2</t>
  </si>
  <si>
    <t>http://www.groupon.com/deals/valley-medical-weight-loss-2</t>
  </si>
  <si>
    <t>valley-mill-kayak-school-15</t>
  </si>
  <si>
    <t>http://www.groupon.com/deals/valley-mill-kayak-school-15</t>
  </si>
  <si>
    <t>valley-ridge-ranch</t>
  </si>
  <si>
    <t>http://www.groupon.com/deals/valley-ridge-ranch</t>
  </si>
  <si>
    <t>valuac</t>
  </si>
  <si>
    <t>http://www.groupon.com/deals/valuac</t>
  </si>
  <si>
    <t>valvoline-instant-oil-change-chesterfield-3</t>
  </si>
  <si>
    <t>http://www.groupon.com/deals/valvoline-instant-oil-change-chesterfield-3</t>
  </si>
  <si>
    <t>valvoline-instant-oil-change-21</t>
  </si>
  <si>
    <t>http://www.groupon.com/deals/valvoline-instant-oil-change-21</t>
  </si>
  <si>
    <t>valvoline-instant-oil-change-20-cincinnati</t>
  </si>
  <si>
    <t>http://www.groupon.com/deals/valvoline-instant-oil-change-20-cincinnati</t>
  </si>
  <si>
    <t>dolly-khosla-at-vamp-salon-and-spa</t>
  </si>
  <si>
    <t>http://www.groupon.com/deals/dolly-khosla-at-vamp-salon-and-spa</t>
  </si>
  <si>
    <t>vamp-salon-and-spa-5</t>
  </si>
  <si>
    <t>http://www.groupon.com/deals/vamp-salon-and-spa-5</t>
  </si>
  <si>
    <t>gl-vancouver-cabaret-new-year-s-eve-variety-show</t>
  </si>
  <si>
    <t>http://www.groupon.com/deals/gl-vancouver-cabaret-new-year-s-eve-variety-show</t>
  </si>
  <si>
    <t>vancouver-cruises-6</t>
  </si>
  <si>
    <t>http://www.groupon.com/deals/vancouver-cruises-6</t>
  </si>
  <si>
    <t>vancouver-health-seminars-the-essential-health-makeover</t>
  </si>
  <si>
    <t>http://www.groupon.com/deals/vancouver-health-seminars-the-essential-health-makeover</t>
  </si>
  <si>
    <t>vancouver-laser-skin-care-clinic-8</t>
  </si>
  <si>
    <t>http://www.groupon.com/deals/vancouver-laser-skin-care-clinic-8</t>
  </si>
  <si>
    <t>vancouver-police-museum-3</t>
  </si>
  <si>
    <t>http://www.groupon.com/deals/vancouver-police-museum-3</t>
  </si>
  <si>
    <t>vancouver-water-adventures-13</t>
  </si>
  <si>
    <t>http://www.groupon.com/deals/vancouver-water-adventures-13</t>
  </si>
  <si>
    <t>vancouver-water-adventures-14</t>
  </si>
  <si>
    <t>http://www.groupon.com/deals/vancouver-water-adventures-14</t>
  </si>
  <si>
    <t>vancouver-water-adventures-16</t>
  </si>
  <si>
    <t>http://www.groupon.com/deals/vancouver-water-adventures-16</t>
  </si>
  <si>
    <t>vancouver-water-adventures-abbotsford</t>
  </si>
  <si>
    <t>http://www.groupon.com/deals/vancouver-water-adventures-abbotsford</t>
  </si>
  <si>
    <t>gg-stainless-steel-grater-with-food-storage-container</t>
  </si>
  <si>
    <t>http://www.groupon.com/deals/gg-stainless-steel-grater-with-food-storage-container</t>
  </si>
  <si>
    <t>gg-toilet-brush-with-holder</t>
  </si>
  <si>
    <t>http://www.groupon.com/deals/gg-toilet-brush-with-holder</t>
  </si>
  <si>
    <t>gg-vanderbilt-deluxe-two-tier-dish-rack</t>
  </si>
  <si>
    <t>http://www.groupon.com/deals/gg-vanderbilt-deluxe-two-tier-dish-rack</t>
  </si>
  <si>
    <t>v-and-t-dance</t>
  </si>
  <si>
    <t>http://www.groupon.com/deals/v-and-t-dance</t>
  </si>
  <si>
    <t>vanessa-sitthydeth-at-zenity-zone-therapy</t>
  </si>
  <si>
    <t>http://www.groupon.com/deals/vanessa-sitthydeth-at-zenity-zone-therapy</t>
  </si>
  <si>
    <t>van-gorder-photography</t>
  </si>
  <si>
    <t>http://www.groupon.com/deals/van-gorder-photography</t>
  </si>
  <si>
    <t>vanguard-lounge-3</t>
  </si>
  <si>
    <t>http://www.groupon.com/deals/vanguard-lounge-3</t>
  </si>
  <si>
    <t>vanidades-cosmetic-surgery-5</t>
  </si>
  <si>
    <t>http://www.groupon.com/deals/vanidades-cosmetic-surgery-5</t>
  </si>
  <si>
    <t>vaniety-reid-at-delagoon-beauty-salon</t>
  </si>
  <si>
    <t>http://www.groupon.com/deals/vaniety-reid-at-delagoon-beauty-salon</t>
  </si>
  <si>
    <t>vanilla-bean-gourmet</t>
  </si>
  <si>
    <t>http://www.groupon.com/deals/vanilla-bean-gourmet</t>
  </si>
  <si>
    <t>vanilla-bean-gourmet-1</t>
  </si>
  <si>
    <t>http://www.groupon.com/deals/vanilla-bean-gourmet-1</t>
  </si>
  <si>
    <t>vanity-avenue-spa-1</t>
  </si>
  <si>
    <t>http://www.groupon.com/deals/vanity-avenue-spa-1</t>
  </si>
  <si>
    <t>vanity-salon-8</t>
  </si>
  <si>
    <t>http://www.groupon.com/deals/vanity-salon-8</t>
  </si>
  <si>
    <t>vanity-salon-spa-2</t>
  </si>
  <si>
    <t>http://www.groupon.com/deals/vanity-salon-spa-2</t>
  </si>
  <si>
    <t>gg-mens-vantage-reversible-quilted-vest</t>
  </si>
  <si>
    <t>http://www.groupon.com/deals/gg-mens-vantage-reversible-quilted-vest</t>
  </si>
  <si>
    <t>gg-regular-and-big-and-tall-vantage-french-twill-dress-shirt</t>
  </si>
  <si>
    <t>http://www.groupon.com/deals/gg-regular-and-big-and-tall-vantage-french-twill-dress-shirt</t>
  </si>
  <si>
    <t>gg-vantage-eagle-microfiber-windshirts</t>
  </si>
  <si>
    <t>http://www.groupon.com/deals/gg-vantage-eagle-microfiber-windshirts</t>
  </si>
  <si>
    <t>gg-vantage-mens-microfiber-sweaters</t>
  </si>
  <si>
    <t>http://www.groupon.com/deals/gg-vantage-mens-microfiber-sweaters</t>
  </si>
  <si>
    <t>gg-vantage-reversible-cantek-jacket-and-quilted-vest</t>
  </si>
  <si>
    <t>http://www.groupon.com/deals/gg-vantage-reversible-cantek-jacket-and-quilted-vest</t>
  </si>
  <si>
    <t>gg-vantage-womens-hoodie-or-soft-shell-jacket</t>
  </si>
  <si>
    <t>http://www.groupon.com/deals/gg-vantage-womens-hoodie-or-soft-shell-jacket</t>
  </si>
  <si>
    <t>vantage-point-farm-1</t>
  </si>
  <si>
    <t>http://www.groupon.com/deals/vantage-point-farm-1</t>
  </si>
  <si>
    <t>vantage-yacht-club-4</t>
  </si>
  <si>
    <t>http://www.groupon.com/deals/vantage-yacht-club-4</t>
  </si>
  <si>
    <t>vantastic-tanz</t>
  </si>
  <si>
    <t>http://www.groupon.com/deals/vantastic-tanz</t>
  </si>
  <si>
    <t>va-photo-studio</t>
  </si>
  <si>
    <t>http://www.groupon.com/deals/va-photo-studio</t>
  </si>
  <si>
    <t>vapiano-2</t>
  </si>
  <si>
    <t>http://www.groupon.com/deals/vapiano-2</t>
  </si>
  <si>
    <t>vaping-lab</t>
  </si>
  <si>
    <t>http://www.groupon.com/deals/vaping-lab</t>
  </si>
  <si>
    <t>vapor-addicts</t>
  </si>
  <si>
    <t>http://www.groupon.com/deals/vapor-addicts</t>
  </si>
  <si>
    <t>vapor-haus</t>
  </si>
  <si>
    <t>http://www.groupon.com/deals/vapor-haus</t>
  </si>
  <si>
    <t>vaporlicious-llc</t>
  </si>
  <si>
    <t>http://www.groupon.com/deals/vaporlicious-llc</t>
  </si>
  <si>
    <t>vapor-smarts-1</t>
  </si>
  <si>
    <t>http://www.groupon.com/deals/vapor-smarts-1</t>
  </si>
  <si>
    <t>vapor-smarts-14</t>
  </si>
  <si>
    <t>http://www.groupon.com/deals/vapor-smarts-14</t>
  </si>
  <si>
    <t>vapor-smarts-16</t>
  </si>
  <si>
    <t>http://www.groupon.com/deals/vapor-smarts-16</t>
  </si>
  <si>
    <t>vapor-smarts-3</t>
  </si>
  <si>
    <t>http://www.groupon.com/deals/vapor-smarts-3</t>
  </si>
  <si>
    <t>vapor-smarts-5</t>
  </si>
  <si>
    <t>http://www.groupon.com/deals/vapor-smarts-5</t>
  </si>
  <si>
    <t>vapor-smarts-louisville</t>
  </si>
  <si>
    <t>http://www.groupon.com/deals/vapor-smarts-louisville</t>
  </si>
  <si>
    <t>vapor-smarts-richmond</t>
  </si>
  <si>
    <t>http://www.groupon.com/deals/vapor-smarts-richmond</t>
  </si>
  <si>
    <t>vapor-smarts-tampa-bay-area</t>
  </si>
  <si>
    <t>http://www.groupon.com/deals/vapor-smarts-tampa-bay-area</t>
  </si>
  <si>
    <t>gg-e-cigarettes-custom-e-liquids-and-accessories-from-vapor-zone</t>
  </si>
  <si>
    <t>http://www.groupon.com/deals/gg-e-cigarettes-custom-e-liquids-and-accessories-from-vapor-zone</t>
  </si>
  <si>
    <t>varcom-cleaners</t>
  </si>
  <si>
    <t>http://www.groupon.com/deals/varcom-cleaners</t>
  </si>
  <si>
    <t>gg-cabelas-survival-shadows-of-katmai-with-ps3-gun</t>
  </si>
  <si>
    <t>http://www.groupon.com/deals/gg-cabelas-survival-shadows-of-katmai-with-ps3-gun</t>
  </si>
  <si>
    <t>vb-performance-1</t>
  </si>
  <si>
    <t>http://www.groupon.com/deals/vb-performance-1</t>
  </si>
  <si>
    <t>v-clean-all</t>
  </si>
  <si>
    <t>http://www.groupon.com/deals/v-clean-all</t>
  </si>
  <si>
    <t>v-dazzled-nail-spa-boutique-2</t>
  </si>
  <si>
    <t>http://www.groupon.com/deals/v-dazzled-nail-spa-boutique-2</t>
  </si>
  <si>
    <t>vedas-medical-spa-7</t>
  </si>
  <si>
    <t>http://www.groupon.com/deals/vedas-medical-spa-7</t>
  </si>
  <si>
    <t>gl-sesame-street-live-elmo-makes-music-7</t>
  </si>
  <si>
    <t>http://www.groupon.com/deals/gl-sesame-street-live-elmo-makes-music-7</t>
  </si>
  <si>
    <t>gl-sesame-street-live-elmo-makes-music-8</t>
  </si>
  <si>
    <t>http://www.groupon.com/deals/gl-sesame-street-live-elmo-makes-music-8</t>
  </si>
  <si>
    <t>gl-sesame-street-live-elmo-makes-music-9</t>
  </si>
  <si>
    <t>http://www.groupon.com/deals/gl-sesame-street-live-elmo-makes-music-9</t>
  </si>
  <si>
    <t>gl-sesame-street-live-make-a-new-friend-17</t>
  </si>
  <si>
    <t>http://www.groupon.com/deals/gl-sesame-street-live-make-a-new-friend-17</t>
  </si>
  <si>
    <t>vegas-hot-yoga-and-pilates-7</t>
  </si>
  <si>
    <t>http://www.groupon.com/deals/vegas-hot-yoga-and-pilates-7</t>
  </si>
  <si>
    <t>veggie-life-fitness-1</t>
  </si>
  <si>
    <t>http://www.groupon.com/deals/veggie-life-fitness-1</t>
  </si>
  <si>
    <t>vegvitality</t>
  </si>
  <si>
    <t>http://www.groupon.com/deals/vegvitality</t>
  </si>
  <si>
    <t>gg-veho-360-m5-portable-wireless-speaker</t>
  </si>
  <si>
    <t>http://www.groupon.com/deals/gg-veho-360-m5-portable-wireless-speaker</t>
  </si>
  <si>
    <t>gg-veho-360-stereo-z1-noise-isolating-earbuds-1</t>
  </si>
  <si>
    <t>http://www.groupon.com/deals/gg-veho-360-stereo-z1-noise-isolating-earbuds-1</t>
  </si>
  <si>
    <t>gg-veho-360-z-2-earbuds-with-built-in-microphone</t>
  </si>
  <si>
    <t>http://www.groupon.com/deals/gg-veho-360-z-2-earbuds-with-built-in-microphone</t>
  </si>
  <si>
    <t>gg-veho-8400mah-portable-device-charger</t>
  </si>
  <si>
    <t>http://www.groupon.com/deals/gg-veho-8400mah-portable-device-charger</t>
  </si>
  <si>
    <t>gg-veho-bluetooth-car-kit</t>
  </si>
  <si>
    <t>http://www.groupon.com/deals/gg-veho-bluetooth-car-kit</t>
  </si>
  <si>
    <t>gg-veho-muvi-hd-underwater-camcorder-npng-edition-bundle</t>
  </si>
  <si>
    <t>http://www.groupon.com/deals/gg-veho-muvi-hd-underwater-camcorder-npng-edition-bundle</t>
  </si>
  <si>
    <t>gg-veho-no-proof-no-glory-headphones-with-flex-anti-tangle-cable</t>
  </si>
  <si>
    <t>http://www.groupon.com/deals/gg-veho-no-proof-no-glory-headphones-with-flex-anti-tangle-cable</t>
  </si>
  <si>
    <t>gg-veho-pebble-smartstick-2800mah-emergency-portable-battery</t>
  </si>
  <si>
    <t>http://www.groupon.com/deals/gg-veho-pebble-smartstick-2800mah-emergency-portable-battery</t>
  </si>
  <si>
    <t>gg-veho-pebble-smartstick-battery-charger</t>
  </si>
  <si>
    <t>http://www.groupon.com/deals/gg-veho-pebble-smartstick-battery-charger</t>
  </si>
  <si>
    <t>gg-veho-pebble-smartstick-plus</t>
  </si>
  <si>
    <t>http://www.groupon.com/deals/gg-veho-pebble-smartstick-plus</t>
  </si>
  <si>
    <t>adonismd-cosmetic-surgery-center</t>
  </si>
  <si>
    <t>http://www.groupon.com/deals/adonismd-cosmetic-surgery-center</t>
  </si>
  <si>
    <t>tvv-medispa</t>
  </si>
  <si>
    <t>http://www.groupon.com/deals/tvv-medispa</t>
  </si>
  <si>
    <t>finesse-surgical-solutions-3</t>
  </si>
  <si>
    <t>http://www.groupon.com/deals/finesse-surgical-solutions-3</t>
  </si>
  <si>
    <t>finesse-surgical-solutions-austin</t>
  </si>
  <si>
    <t>http://www.groupon.com/deals/finesse-surgical-solutions-austin</t>
  </si>
  <si>
    <t>vejigantes-restaurant-1</t>
  </si>
  <si>
    <t>http://www.groupon.com/deals/vejigantes-restaurant-1</t>
  </si>
  <si>
    <t>velocab-1</t>
  </si>
  <si>
    <t>http://www.groupon.com/deals/velocab-1</t>
  </si>
  <si>
    <t>velocity-cycling-studio-2</t>
  </si>
  <si>
    <t>http://www.groupon.com/deals/velocity-cycling-studio-2</t>
  </si>
  <si>
    <t>velocity-sports-performance-6</t>
  </si>
  <si>
    <t>http://www.groupon.com/deals/velocity-sports-performance-6</t>
  </si>
  <si>
    <t>velocity-sports-performance-7</t>
  </si>
  <si>
    <t>http://www.groupon.com/deals/velocity-sports-performance-7</t>
  </si>
  <si>
    <t>velocity-taekwondo</t>
  </si>
  <si>
    <t>http://www.groupon.com/deals/velocity-taekwondo</t>
  </si>
  <si>
    <t>velo-cult</t>
  </si>
  <si>
    <t>http://www.groupon.com/deals/velo-cult</t>
  </si>
  <si>
    <t>velvet-pin-up</t>
  </si>
  <si>
    <t>http://www.groupon.com/deals/velvet-pin-up</t>
  </si>
  <si>
    <t>velvet-rope-boudoir</t>
  </si>
  <si>
    <t>http://www.groupon.com/deals/velvet-rope-boudoir</t>
  </si>
  <si>
    <t>vendesi-beauty-wellness-center-1</t>
  </si>
  <si>
    <t>http://www.groupon.com/deals/vendesi-beauty-wellness-center-1</t>
  </si>
  <si>
    <t>ga-bk-ventana-inn-spa-1</t>
  </si>
  <si>
    <t>http://www.groupon.com/deals/ga-bk-ventana-inn-spa-1</t>
  </si>
  <si>
    <t>ga-bk-ventana-inn-spa-1-napa-sonoma</t>
  </si>
  <si>
    <t>http://www.groupon.com/deals/ga-bk-ventana-inn-spa-1-napa-sonoma</t>
  </si>
  <si>
    <t>ventura-emergency-training-supply</t>
  </si>
  <si>
    <t>http://www.groupon.com/deals/ventura-emergency-training-supply</t>
  </si>
  <si>
    <t>gg-mens-long-sleeve-button-down-shirt</t>
  </si>
  <si>
    <t>http://www.groupon.com/deals/gg-mens-long-sleeve-button-down-shirt</t>
  </si>
  <si>
    <t>gg-rca-twin-screen-mobile-dvd-system-2</t>
  </si>
  <si>
    <t>http://www.groupon.com/deals/gg-rca-twin-screen-mobile-dvd-system-2</t>
  </si>
  <si>
    <t>venus-eye-boutique-7</t>
  </si>
  <si>
    <t>http://www.groupon.com/deals/venus-eye-boutique-7</t>
  </si>
  <si>
    <t>venus-full-service-salon-1</t>
  </si>
  <si>
    <t>http://www.groupon.com/deals/venus-full-service-salon-1</t>
  </si>
  <si>
    <t>venus-hair-salon-jo-shanique-darensbourg-cage-1</t>
  </si>
  <si>
    <t>http://www.groupon.com/deals/venus-hair-salon-jo-shanique-darensbourg-cage-1</t>
  </si>
  <si>
    <t>venus-nails-spa</t>
  </si>
  <si>
    <t>http://www.groupon.com/deals/venus-nails-spa</t>
  </si>
  <si>
    <t>verduras-2</t>
  </si>
  <si>
    <t>http://www.groupon.com/deals/verduras-2</t>
  </si>
  <si>
    <t>verenice-juarez-at-hair-it-is-studio-117</t>
  </si>
  <si>
    <t>http://www.groupon.com/deals/verenice-juarez-at-hair-it-is-studio-117</t>
  </si>
  <si>
    <t>verglo-s-kitchen-catering</t>
  </si>
  <si>
    <t>http://www.groupon.com/deals/verglo-s-kitchen-catering</t>
  </si>
  <si>
    <t>gg-veridian-health-steam-inhaler-and-beauty-mask</t>
  </si>
  <si>
    <t>http://www.groupon.com/deals/gg-veridian-health-steam-inhaler-and-beauty-mask</t>
  </si>
  <si>
    <t>veritas-medical-solutions</t>
  </si>
  <si>
    <t>http://www.groupon.com/deals/veritas-medical-solutions</t>
  </si>
  <si>
    <t>ocean-blue-caribbean-restaurant-and-bar</t>
  </si>
  <si>
    <t>http://www.groupon.com/deals/ocean-blue-caribbean-restaurant-and-bar</t>
  </si>
  <si>
    <t>veronica-s-salon-spa</t>
  </si>
  <si>
    <t>http://www.groupon.com/deals/veronica-s-salon-spa</t>
  </si>
  <si>
    <t>vertical-art-dance</t>
  </si>
  <si>
    <t>http://www.groupon.com/deals/vertical-art-dance</t>
  </si>
  <si>
    <t>vertical-bodies</t>
  </si>
  <si>
    <t>http://www.groupon.com/deals/vertical-bodies</t>
  </si>
  <si>
    <t>vertical-joe-s</t>
  </si>
  <si>
    <t>http://www.groupon.com/deals/vertical-joe-s</t>
  </si>
  <si>
    <t>gg-car-seat-catcher-4-pack</t>
  </si>
  <si>
    <t>http://www.groupon.com/deals/gg-car-seat-catcher-4-pack</t>
  </si>
  <si>
    <t>vertical-venus-pole-fitness</t>
  </si>
  <si>
    <t>http://www.groupon.com/deals/vertical-venus-pole-fitness</t>
  </si>
  <si>
    <t>vertical-world-adventures-1</t>
  </si>
  <si>
    <t>http://www.groupon.com/deals/vertical-world-adventures-1</t>
  </si>
  <si>
    <t>veterans-yard-care</t>
  </si>
  <si>
    <t>http://www.groupon.com/deals/veterans-yard-care</t>
  </si>
  <si>
    <t>vetro-winery</t>
  </si>
  <si>
    <t>http://www.groupon.com/deals/vetro-winery</t>
  </si>
  <si>
    <t>vetro-winery-milwaukee</t>
  </si>
  <si>
    <t>http://www.groupon.com/deals/vetro-winery-milwaukee</t>
  </si>
  <si>
    <t>vetta-osteria-bar</t>
  </si>
  <si>
    <t>http://www.groupon.com/deals/vetta-osteria-bar</t>
  </si>
  <si>
    <t>vey-photography</t>
  </si>
  <si>
    <t>http://www.groupon.com/deals/vey-photography</t>
  </si>
  <si>
    <t>vfitness-boxing</t>
  </si>
  <si>
    <t>http://www.groupon.com/deals/vfitness-boxing?utm_campaign=200014&amp;utm_medium=afl&amp;utm_source=gpn</t>
  </si>
  <si>
    <t>v-g-overstock-liquidator</t>
  </si>
  <si>
    <t>http://www.groupon.com/deals/v-g-overstock-liquidator</t>
  </si>
  <si>
    <t>vh1-save-the-music-foundation</t>
  </si>
  <si>
    <t>http://www.groupon.com/deals/vh1-save-the-music-foundation</t>
  </si>
  <si>
    <t>gg-3-piece-hand-quilted-bedroom-sets</t>
  </si>
  <si>
    <t>http://www.groupon.com/deals/gg-3-piece-hand-quilted-bedroom-sets</t>
  </si>
  <si>
    <t>gg-bella-taylor-cross-body-hipster-bags</t>
  </si>
  <si>
    <t>http://www.groupon.com/deals/gg-bella-taylor-cross-body-hipster-bags</t>
  </si>
  <si>
    <t>gg-bella-taylor-womens-wallets</t>
  </si>
  <si>
    <t>http://www.groupon.com/deals/gg-bella-taylor-womens-wallets</t>
  </si>
  <si>
    <t>gg-bella-taylor-wristlet-wallets</t>
  </si>
  <si>
    <t>http://www.groupon.com/deals/gg-bella-taylor-wristlet-wallets</t>
  </si>
  <si>
    <t>gg-embellished-christmas-stockings-1</t>
  </si>
  <si>
    <t>http://www.groupon.com/deals/gg-embellished-christmas-stockings-1</t>
  </si>
  <si>
    <t>gg-holiday-christmas-tree-skirts-1</t>
  </si>
  <si>
    <t>http://www.groupon.com/deals/gg-holiday-christmas-tree-skirts-1</t>
  </si>
  <si>
    <t>via-rejuvenation</t>
  </si>
  <si>
    <t>http://www.groupon.com/deals/via-rejuvenation</t>
  </si>
  <si>
    <t>vibe-hair-studio-2</t>
  </si>
  <si>
    <t>http://www.groupon.com/deals/vibe-hair-studio-2</t>
  </si>
  <si>
    <t>vibe-hair-studio-3</t>
  </si>
  <si>
    <t>http://www.groupon.com/deals/vibe-hair-studio-3</t>
  </si>
  <si>
    <t>north-star-touch-at-vibe-styling-salon-and-day-spa</t>
  </si>
  <si>
    <t>http://www.groupon.com/deals/north-star-touch-at-vibe-styling-salon-and-day-spa</t>
  </si>
  <si>
    <t>vibez-studio-2</t>
  </si>
  <si>
    <t>http://www.groupon.com/deals/vibez-studio-2</t>
  </si>
  <si>
    <t>vibha-life-2</t>
  </si>
  <si>
    <t>http://www.groupon.com/deals/vibha-life-2</t>
  </si>
  <si>
    <t>vicie-dowling-at-vicie-at-on-point-hair-studio</t>
  </si>
  <si>
    <t>http://www.groupon.com/deals/vicie-dowling-at-vicie-at-on-point-hair-studio</t>
  </si>
  <si>
    <t>vickmay-skin-and-body-spa-1</t>
  </si>
  <si>
    <t>http://www.groupon.com/deals/vickmay-skin-and-body-spa-1</t>
  </si>
  <si>
    <t>vickyc5</t>
  </si>
  <si>
    <t>http://www.groupon.com/deals/vickyc5</t>
  </si>
  <si>
    <t>gl-vicky-simegiatos-dance-company-s-the-nutcracker</t>
  </si>
  <si>
    <t>http://www.groupon.com/deals/gl-vicky-simegiatos-dance-company-s-the-nutcracker</t>
  </si>
  <si>
    <t>vicky-s-nail-boutique</t>
  </si>
  <si>
    <t>http://www.groupon.com/deals/vicky-s-nail-boutique</t>
  </si>
  <si>
    <t>gl-classic-albums-live-featuring-the-beatles-abbey-road</t>
  </si>
  <si>
    <t>http://www.groupon.com/deals/gl-classic-albums-live-featuring-the-beatles-abbey-road</t>
  </si>
  <si>
    <t>gl-classic-albums-live-featuring-the-beatles-abbey-road-1</t>
  </si>
  <si>
    <t>http://www.groupon.com/deals/gl-classic-albums-live-featuring-the-beatles-abbey-road-1</t>
  </si>
  <si>
    <t>victorian-tree-ranch-4</t>
  </si>
  <si>
    <t>http://www.groupon.com/deals/victorian-tree-ranch-4</t>
  </si>
  <si>
    <t>victorian-tree-ranch-san-francisco</t>
  </si>
  <si>
    <t>http://www.groupon.com/deals/victorian-tree-ranch-san-francisco</t>
  </si>
  <si>
    <t>victoria-paintball-adventures-8</t>
  </si>
  <si>
    <t>http://www.groupon.com/deals/victoria-paintball-adventures-8</t>
  </si>
  <si>
    <t>victoria-s-nails-and-spa-4</t>
  </si>
  <si>
    <t>http://www.groupon.com/deals/victoria-s-nails-and-spa-4</t>
  </si>
  <si>
    <t>victoria-s-salon-spa</t>
  </si>
  <si>
    <t>http://www.groupon.com/deals/victoria-s-salon-spa</t>
  </si>
  <si>
    <t>victoria-station-3</t>
  </si>
  <si>
    <t>http://www.groupon.com/deals/victoria-station-3</t>
  </si>
  <si>
    <t>gl-it-s-a-wonderful-life-2</t>
  </si>
  <si>
    <t>http://www.groupon.com/deals/gl-it-s-a-wonderful-life-2</t>
  </si>
  <si>
    <t>gl-mannheim-steamroller-christmas-by-chip-davis-3</t>
  </si>
  <si>
    <t>http://www.groupon.com/deals/gl-mannheim-steamroller-christmas-by-chip-davis-3</t>
  </si>
  <si>
    <t>victor-s-custom-interiors</t>
  </si>
  <si>
    <t>http://www.groupon.com/deals/victor-s-custom-interiors</t>
  </si>
  <si>
    <t>victorville-taekwondo-academy-1</t>
  </si>
  <si>
    <t>http://www.groupon.com/deals/victorville-taekwondo-academy-1</t>
  </si>
  <si>
    <t>victory-archers-7</t>
  </si>
  <si>
    <t>http://www.groupon.com/deals/victory-archers-7</t>
  </si>
  <si>
    <t>victory-bat-company</t>
  </si>
  <si>
    <t>http://www.groupon.com/deals/victory-bat-company</t>
  </si>
  <si>
    <t>victory-fitness-2</t>
  </si>
  <si>
    <t>http://www.groupon.com/deals/victory-fitness-2</t>
  </si>
  <si>
    <t>victory-lady-fitness-centers</t>
  </si>
  <si>
    <t>http://www.groupon.com/deals/victory-lady-fitness-centers</t>
  </si>
  <si>
    <t>vida-nutrition</t>
  </si>
  <si>
    <t>http://www.groupon.com/deals/vida-nutrition</t>
  </si>
  <si>
    <t>vida-organic-life-massage-6</t>
  </si>
  <si>
    <t>http://www.groupon.com/deals/vida-organic-life-massage-6</t>
  </si>
  <si>
    <t>gg-esprit-toso-shearling-flats</t>
  </si>
  <si>
    <t>http://www.groupon.com/deals/gg-esprit-toso-shearling-flats</t>
  </si>
  <si>
    <t>gg-esprit-womens-shearling-snowflake-flats</t>
  </si>
  <si>
    <t>http://www.groupon.com/deals/gg-esprit-womens-shearling-snowflake-flats</t>
  </si>
  <si>
    <t>gg-esprit-womens-toso-shearling-snowflake-flats</t>
  </si>
  <si>
    <t>http://www.groupon.com/deals/gg-esprit-womens-toso-shearling-snowflake-flats</t>
  </si>
  <si>
    <t>gg-esprit-womens-toso-shearling-snowflake-flats-1</t>
  </si>
  <si>
    <t>http://www.groupon.com/deals/gg-esprit-womens-toso-shearling-snowflake-flats-1</t>
  </si>
  <si>
    <t>gg-jambu-womens-cali-boxy-comfort-wedge-shoes</t>
  </si>
  <si>
    <t>http://www.groupon.com/deals/gg-jambu-womens-cali-boxy-comfort-wedge-shoes</t>
  </si>
  <si>
    <t>gg-jambu-womens-cali-boxy-comfort-wedge-shoes-1</t>
  </si>
  <si>
    <t>http://www.groupon.com/deals/gg-jambu-womens-cali-boxy-comfort-wedge-shoes-1</t>
  </si>
  <si>
    <t>gg-kensie-heeled-ankle-boots-1</t>
  </si>
  <si>
    <t>http://www.groupon.com/deals/gg-kensie-heeled-ankle-boots-1</t>
  </si>
  <si>
    <t>gg-kensie-neverland-riding-boot-1</t>
  </si>
  <si>
    <t>http://www.groupon.com/deals/gg-kensie-neverland-riding-boot-1</t>
  </si>
  <si>
    <t>gg-pastry-glam-pie-glitter-sneaker</t>
  </si>
  <si>
    <t>http://www.groupon.com/deals/gg-pastry-glam-pie-glitter-sneaker</t>
  </si>
  <si>
    <t>gg-xoxo-marni-riding-boots-2</t>
  </si>
  <si>
    <t>http://www.groupon.com/deals/gg-xoxo-marni-riding-boots-2</t>
  </si>
  <si>
    <t>gg-xoxo-natalia-engineer-knee-high-boot-1</t>
  </si>
  <si>
    <t>http://www.groupon.com/deals/gg-xoxo-natalia-engineer-knee-high-boot-1</t>
  </si>
  <si>
    <t>blu-spa-1</t>
  </si>
  <si>
    <t>http://www.groupon.com/deals/blu-spa-1</t>
  </si>
  <si>
    <t>vida-studio-9</t>
  </si>
  <si>
    <t>http://www.groupon.com/deals/vida-studio-9</t>
  </si>
  <si>
    <t>video-city-productions</t>
  </si>
  <si>
    <t>http://www.groupon.com/deals/video-city-productions</t>
  </si>
  <si>
    <t>gg-vigilant-eats-super-food-cereal-6-pack</t>
  </si>
  <si>
    <t>http://www.groupon.com/deals/gg-vigilant-eats-super-food-cereal-6-pack</t>
  </si>
  <si>
    <t>vigilant-elite-training</t>
  </si>
  <si>
    <t>http://www.groupon.com/deals/vigilant-elite-training</t>
  </si>
  <si>
    <t>vigilant-elite-training-1</t>
  </si>
  <si>
    <t>http://www.groupon.com/deals/vigilant-elite-training-1</t>
  </si>
  <si>
    <t>vikasa-expo</t>
  </si>
  <si>
    <t>http://www.groupon.com/deals/vikasa-expo</t>
  </si>
  <si>
    <t>vittorio-s</t>
  </si>
  <si>
    <t>http://www.groupon.com/deals/vittorio-s</t>
  </si>
  <si>
    <t>villa-farotto-2</t>
  </si>
  <si>
    <t>http://www.groupon.com/deals/villa-farotto-2</t>
  </si>
  <si>
    <t>villa-francesca-3</t>
  </si>
  <si>
    <t>http://www.groupon.com/deals/villa-francesca-3</t>
  </si>
  <si>
    <t>ga-bk-village-at-breckenridge-resort</t>
  </si>
  <si>
    <t>http://www.groupon.com/deals/ga-bk-village-at-breckenridge-resort</t>
  </si>
  <si>
    <t>ga-village-inn-1</t>
  </si>
  <si>
    <t>http://www.groupon.com/deals/ga-village-inn-1</t>
  </si>
  <si>
    <t>ga-village-inn-event-center</t>
  </si>
  <si>
    <t>http://www.groupon.com/deals/ga-village-inn-event-center</t>
  </si>
  <si>
    <t>villari-s-kempo-karate-of-boca-raton</t>
  </si>
  <si>
    <t>http://www.groupon.com/deals/villari-s-kempo-karate-of-boca-raton</t>
  </si>
  <si>
    <t>ga-villas-de-santa-fe-3</t>
  </si>
  <si>
    <t>http://www.groupon.com/deals/ga-villas-de-santa-fe-3</t>
  </si>
  <si>
    <t>vimbly</t>
  </si>
  <si>
    <t>http://www.groupon.com/deals/vimbly</t>
  </si>
  <si>
    <t>vin-bon-6</t>
  </si>
  <si>
    <t>http://www.groupon.com/deals/vin-bon-6</t>
  </si>
  <si>
    <t>vince-neil-s-tatuado</t>
  </si>
  <si>
    <t>http://www.groupon.com/deals/vince-neil-s-tatuado</t>
  </si>
  <si>
    <t>vincent-anthony-hair-design-ltd</t>
  </si>
  <si>
    <t>http://www.groupon.com/deals/vincent-anthony-hair-design-ltd</t>
  </si>
  <si>
    <t>albert-s-pizza</t>
  </si>
  <si>
    <t>http://www.groupon.com/deals/albert-s-pizza</t>
  </si>
  <si>
    <t>chateau-manzanita-winery</t>
  </si>
  <si>
    <t>http://www.groupon.com/deals/chateau-manzanita-winery</t>
  </si>
  <si>
    <t>vin-de-manies-winery-san-francisco</t>
  </si>
  <si>
    <t>http://www.groupon.com/deals/vin-de-manies-winery-san-francisco</t>
  </si>
  <si>
    <t>vinedos-aurora-at-pamplona-tapas-1</t>
  </si>
  <si>
    <t>http://www.groupon.com/deals/vinedos-aurora-at-pamplona-tapas-1</t>
  </si>
  <si>
    <t>vinedos-aurora-at-pamplona-tapas-2</t>
  </si>
  <si>
    <t>http://www.groupon.com/deals/vinedos-aurora-at-pamplona-tapas-2</t>
  </si>
  <si>
    <t>vinhus-restaurant-lounge-1</t>
  </si>
  <si>
    <t>http://www.groupon.com/deals/vinhus-restaurant-lounge-1</t>
  </si>
  <si>
    <t>vinny-s-meat-market</t>
  </si>
  <si>
    <t>http://www.groupon.com/deals/vinny-s-meat-market</t>
  </si>
  <si>
    <t>vino-100-316</t>
  </si>
  <si>
    <t>http://www.groupon.com/deals/vino-100-316</t>
  </si>
  <si>
    <t>vino-therapy-studio-11</t>
  </si>
  <si>
    <t>http://www.groupon.com/deals/vino-therapy-studio-11</t>
  </si>
  <si>
    <t>vino-venue-1</t>
  </si>
  <si>
    <t>http://www.groupon.com/deals/vino-venue-1</t>
  </si>
  <si>
    <t>vin-santo-ristorante</t>
  </si>
  <si>
    <t>http://www.groupon.com/deals/vin-santo-ristorante</t>
  </si>
  <si>
    <t>vin-santo-ristorante-1</t>
  </si>
  <si>
    <t>http://www.groupon.com/deals/vin-santo-ristorante-1</t>
  </si>
  <si>
    <t>gg-amu-metallic-knee-socks</t>
  </si>
  <si>
    <t>http://www.groupon.com/deals/gg-amu-metallic-knee-socks</t>
  </si>
  <si>
    <t>gg-everyday-people-womens-shea-butter-infused-socks-2</t>
  </si>
  <si>
    <t>http://www.groupon.com/deals/gg-everyday-people-womens-shea-butter-infused-socks-2</t>
  </si>
  <si>
    <t>gg-womens-fluffy-socks-with-pocket-1</t>
  </si>
  <si>
    <t>http://www.groupon.com/deals/gg-womens-fluffy-socks-with-pocket-1</t>
  </si>
  <si>
    <t>vintage-jewels</t>
  </si>
  <si>
    <t>http://www.groupon.com/deals/vintage-jewels</t>
  </si>
  <si>
    <t>vintage-salon-spa-2</t>
  </si>
  <si>
    <t>http://www.groupon.com/deals/vintage-salon-spa-2</t>
  </si>
  <si>
    <t>ga-vintage-villas-hotel-event-center-2</t>
  </si>
  <si>
    <t>http://www.groupon.com/deals/ga-vintage-villas-hotel-event-center-2</t>
  </si>
  <si>
    <t>ga-vintage-villas-hotel-event-center-2-abilene</t>
  </si>
  <si>
    <t>http://www.groupon.com/deals/ga-vintage-villas-hotel-event-center-2-abilene</t>
  </si>
  <si>
    <t>ga-vintage-villas-hotel-event-center-2-austin</t>
  </si>
  <si>
    <t>http://www.groupon.com/deals/ga-vintage-villas-hotel-event-center-2-austin</t>
  </si>
  <si>
    <t>ga-vintage-villas-hotel-event-center-2-midland-odessa</t>
  </si>
  <si>
    <t>http://www.groupon.com/deals/ga-vintage-villas-hotel-event-center-2-midland-odessa</t>
  </si>
  <si>
    <t>ga-vintage-villas-hotel-event-center-2-rio-grande-valley</t>
  </si>
  <si>
    <t>http://www.groupon.com/deals/ga-vintage-villas-hotel-event-center-2-rio-grande-valley</t>
  </si>
  <si>
    <t>ga-vintage-villas-hotel-event-center-2-san-angelo</t>
  </si>
  <si>
    <t>http://www.groupon.com/deals/ga-vintage-villas-hotel-event-center-2-san-angelo</t>
  </si>
  <si>
    <t>ga-vintage-villas-hotel-event-center-2-san-antonio</t>
  </si>
  <si>
    <t>http://www.groupon.com/deals/ga-vintage-villas-hotel-event-center-2-san-antonio</t>
  </si>
  <si>
    <t>gg-custom-wine-labels-from-vintners-circle</t>
  </si>
  <si>
    <t>http://www.groupon.com/deals/gg-custom-wine-labels-from-vintners-circle</t>
  </si>
  <si>
    <t>gg-vinum-cellars-zinfandel-6-pack</t>
  </si>
  <si>
    <t>http://www.groupon.com/deals/gg-vinum-cellars-zinfandel-6-pack</t>
  </si>
  <si>
    <t>violet-energy-therapies</t>
  </si>
  <si>
    <t>http://www.groupon.com/deals/violet-energy-therapies</t>
  </si>
  <si>
    <t>violet-touch-skin-care-llc</t>
  </si>
  <si>
    <t>http://www.groupon.com/deals/violet-touch-skin-care-llc</t>
  </si>
  <si>
    <t>gg-violight-pocket-sonic-toothbrush-2-pack</t>
  </si>
  <si>
    <t>http://www.groupon.com/deals/gg-violight-pocket-sonic-toothbrush-2-pack</t>
  </si>
  <si>
    <t>vip-foot-spa</t>
  </si>
  <si>
    <t>http://www.groupon.com/deals/vip-foot-spa</t>
  </si>
  <si>
    <t>vip-golfers-pass</t>
  </si>
  <si>
    <t>http://www.groupon.com/deals/vip-golfers-pass</t>
  </si>
  <si>
    <t>v-i-p-massage</t>
  </si>
  <si>
    <t>http://www.groupon.com/deals/v-i-p-massage</t>
  </si>
  <si>
    <t>vip-moving-and-storage-1</t>
  </si>
  <si>
    <t>http://www.groupon.com/deals/vip-moving-and-storage-1</t>
  </si>
  <si>
    <t>vip-nail-studio</t>
  </si>
  <si>
    <t>http://www.groupon.com/deals/vip-nail-studio</t>
  </si>
  <si>
    <t>vip-paints-1</t>
  </si>
  <si>
    <t>http://www.groupon.com/deals/vip-paints-1</t>
  </si>
  <si>
    <t>virgil-murray-at-just-teasin-hair-salon</t>
  </si>
  <si>
    <t>http://www.groupon.com/deals/virgil-murray-at-just-teasin-hair-salon</t>
  </si>
  <si>
    <t>virginia-beach-horseback-4</t>
  </si>
  <si>
    <t>http://www.groupon.com/deals/virginia-beach-horseback-4</t>
  </si>
  <si>
    <t>virginia-canopy-tours-3</t>
  </si>
  <si>
    <t>http://www.groupon.com/deals/virginia-canopy-tours-3</t>
  </si>
  <si>
    <t>virginia-discovery-museum-1</t>
  </si>
  <si>
    <t>http://www.groupon.com/deals/virginia-discovery-museum-1</t>
  </si>
  <si>
    <t>visage-md</t>
  </si>
  <si>
    <t>http://www.groupon.com/deals/visage-md</t>
  </si>
  <si>
    <t>visage-medispa</t>
  </si>
  <si>
    <t>http://www.groupon.com/deals/visage-medispa</t>
  </si>
  <si>
    <t>s3-salon-with-sarah-slater</t>
  </si>
  <si>
    <t>http://www.groupon.com/deals/s3-salon-with-sarah-slater</t>
  </si>
  <si>
    <t>visionary-eyecare-1</t>
  </si>
  <si>
    <t>http://www.groupon.com/deals/visionary-eyecare-1</t>
  </si>
  <si>
    <t>visionary-eyeworks-1</t>
  </si>
  <si>
    <t>http://www.groupon.com/deals/visionary-eyeworks-1</t>
  </si>
  <si>
    <t>visionary-trainers</t>
  </si>
  <si>
    <t>http://www.groupon.com/deals/visionary-trainers</t>
  </si>
  <si>
    <t>vision-dance-and-pilates-center</t>
  </si>
  <si>
    <t>http://www.groupon.com/deals/vision-dance-and-pilates-center</t>
  </si>
  <si>
    <t>visions-group-inc</t>
  </si>
  <si>
    <t>http://www.groupon.com/deals/visions-group-inc</t>
  </si>
  <si>
    <t>vision-x-custom-graphics</t>
  </si>
  <si>
    <t>http://www.groupon.com/deals/vision-x-custom-graphics</t>
  </si>
  <si>
    <t>visit-palm-beach-3</t>
  </si>
  <si>
    <t>http://www.groupon.com/deals/visit-palm-beach-3</t>
  </si>
  <si>
    <t>vista-it-consulting</t>
  </si>
  <si>
    <t>http://www.groupon.com/deals/vista-it-consulting</t>
  </si>
  <si>
    <t>gg-20-for-60-worth-of-custom-printed-items-from-vistaprint</t>
  </si>
  <si>
    <t>http://www.groupon.com/deals/gg-20-for-60-worth-of-custom-printed-items-from-vistaprint?utm_campaign=6153938&amp;utm_medium=afl&amp;utm_source=rvs</t>
  </si>
  <si>
    <t>gg-ca-vistaprint-custom-photo-wall-calendars</t>
  </si>
  <si>
    <t>http://www.groupon.com/deals/gg-ca-vistaprint-custom-photo-wall-calendars</t>
  </si>
  <si>
    <t>gg-vistaprint-custom-photo-wall-calendars</t>
  </si>
  <si>
    <t>http://www.groupon.com/deals/gg-vistaprint-custom-photo-wall-calendars</t>
  </si>
  <si>
    <t>gg-vistaprint-custom-printing-services</t>
  </si>
  <si>
    <t>http://www.groupon.com/deals/gg-vistaprint-custom-printing-services</t>
  </si>
  <si>
    <t>vista-site-eyecare</t>
  </si>
  <si>
    <t>http://www.groupon.com/deals/vista-site-eyecare</t>
  </si>
  <si>
    <t>ga-vista-sol-buenos-aires-design</t>
  </si>
  <si>
    <t>http://www.groupon.com/deals/ga-vista-sol-buenos-aires-design</t>
  </si>
  <si>
    <t>gg-vitalah-oxylent-drink-enhancer</t>
  </si>
  <si>
    <t>http://www.groupon.com/deals/gg-vitalah-oxylent-drink-enhancer</t>
  </si>
  <si>
    <t>vital-beauty-skin-care-laser-lounge</t>
  </si>
  <si>
    <t>http://www.groupon.com/deals/vital-beauty-skin-care-laser-lounge</t>
  </si>
  <si>
    <t>vitality-a-creating-wellness-center</t>
  </si>
  <si>
    <t>http://www.groupon.com/deals/vitality-a-creating-wellness-center</t>
  </si>
  <si>
    <t>vitality-chiropractic-and-family-wellness</t>
  </si>
  <si>
    <t>http://www.groupon.com/deals/vitality-chiropractic-and-family-wellness</t>
  </si>
  <si>
    <t>vitality-laser-spa-5</t>
  </si>
  <si>
    <t>http://www.groupon.com/deals/vitality-laser-spa-5</t>
  </si>
  <si>
    <t>vitality-massage-therapy-4</t>
  </si>
  <si>
    <t>http://www.groupon.com/deals/vitality-massage-therapy-4</t>
  </si>
  <si>
    <t>gg-pura-dor-organic-argan-oil-2</t>
  </si>
  <si>
    <t>http://www.groupon.com/deals/gg-pura-dor-organic-argan-oil-2</t>
  </si>
  <si>
    <t>vitatrex</t>
  </si>
  <si>
    <t>http://www.groupon.com/deals/vitatrex</t>
  </si>
  <si>
    <t>vito-s-by-the-park</t>
  </si>
  <si>
    <t>http://www.groupon.com/deals/vito-s-by-the-park</t>
  </si>
  <si>
    <t>viu-spa-3</t>
  </si>
  <si>
    <t>http://www.groupon.com/deals/viu-spa-3</t>
  </si>
  <si>
    <t>viva-healthy-life</t>
  </si>
  <si>
    <t>http://www.groupon.com/deals/viva-healthy-life</t>
  </si>
  <si>
    <t>viva-la-lash-2</t>
  </si>
  <si>
    <t>http://www.groupon.com/deals/viva-la-lash-2</t>
  </si>
  <si>
    <t>gg-peugeot-womens-watch-with-swarovski-crystals</t>
  </si>
  <si>
    <t>http://www.groupon.com/deals/gg-peugeot-womens-watch-with-swarovski-crystals</t>
  </si>
  <si>
    <t>gg-sesame-street-jelly-or-slap-watch</t>
  </si>
  <si>
    <t>http://www.groupon.com/deals/gg-sesame-street-jelly-or-slap-watch</t>
  </si>
  <si>
    <t>ga-viva-wyndham-dominicus-palace-resort-1</t>
  </si>
  <si>
    <t>http://www.groupon.com/deals/ga-viva-wyndham-dominicus-palace-resort-1</t>
  </si>
  <si>
    <t>vixen-unleashed-1</t>
  </si>
  <si>
    <t>http://www.groupon.com/deals/vixen-unleashed-1</t>
  </si>
  <si>
    <t>vlad-s-hair-studio-1</t>
  </si>
  <si>
    <t>http://www.groupon.com/deals/vlad-s-hair-studio-1</t>
  </si>
  <si>
    <t>gg-casio-mens-edifice-watch-1</t>
  </si>
  <si>
    <t>http://www.groupon.com/deals/gg-casio-mens-edifice-watch-1</t>
  </si>
  <si>
    <t>v-n-t-hard-surface-clean-carpet-services</t>
  </si>
  <si>
    <t>http://www.groupon.com/deals/v-n-t-hard-surface-clean-carpet-services</t>
  </si>
  <si>
    <t>vo2-max-bootcamp-1</t>
  </si>
  <si>
    <t>http://www.groupon.com/deals/vo2-max-bootcamp-1</t>
  </si>
  <si>
    <t>vocelli-pizza</t>
  </si>
  <si>
    <t>http://www.groupon.com/deals/vocelli-pizza</t>
  </si>
  <si>
    <t>voila-hair-studio-and-spa</t>
  </si>
  <si>
    <t>http://www.groupon.com/deals/voila-hair-studio-and-spa</t>
  </si>
  <si>
    <t>voi-salon-and-spa-1</t>
  </si>
  <si>
    <t>http://www.groupon.com/deals/voi-salon-and-spa-1</t>
  </si>
  <si>
    <t>volcano-steak-house-and-sushi-bar</t>
  </si>
  <si>
    <t>http://www.groupon.com/deals/volcano-steak-house-and-sushi-bar</t>
  </si>
  <si>
    <t>shore-club-restaurant-bar-1</t>
  </si>
  <si>
    <t>http://www.groupon.com/deals/shore-club-restaurant-bar-1</t>
  </si>
  <si>
    <t>volkswagen-of-orange</t>
  </si>
  <si>
    <t>http://www.groupon.com/deals/volkswagen-of-orange</t>
  </si>
  <si>
    <t>vondiva-s-hair-studio</t>
  </si>
  <si>
    <t>http://www.groupon.com/deals/vondiva-s-hair-studio</t>
  </si>
  <si>
    <t>gl-voodoo-comedy-playhouse-1</t>
  </si>
  <si>
    <t>http://www.groupon.com/deals/gl-voodoo-comedy-playhouse-1</t>
  </si>
  <si>
    <t>gg-steamfast-2-in-1-sweeper-and-steam-mop</t>
  </si>
  <si>
    <t>http://www.groupon.com/deals/gg-steamfast-2-in-1-sweeper-and-steam-mop</t>
  </si>
  <si>
    <t>gg-steamfast-multi-surface-steam-mop</t>
  </si>
  <si>
    <t>http://www.groupon.com/deals/gg-steamfast-multi-surface-steam-mop</t>
  </si>
  <si>
    <t>gg-vornado-compact-whole-room-vortex-heater-1</t>
  </si>
  <si>
    <t>http://www.groupon.com/deals/gg-vornado-compact-whole-room-vortex-heater-1</t>
  </si>
  <si>
    <t>gg-vornado-whole-room-vortex-heater-1</t>
  </si>
  <si>
    <t>http://www.groupon.com/deals/gg-vornado-whole-room-vortex-heater-1</t>
  </si>
  <si>
    <t>vous-valet-vancouver</t>
  </si>
  <si>
    <t>http://www.groupon.com/deals/vous-valet-vancouver</t>
  </si>
  <si>
    <t>voyageur-north-outfitters-4</t>
  </si>
  <si>
    <t>http://www.groupon.com/deals/voyageur-north-outfitters-4</t>
  </si>
  <si>
    <t>gg-gumby-friends-dvd-and-bendable-action-figure-set</t>
  </si>
  <si>
    <t>http://www.groupon.com/deals/gg-gumby-friends-dvd-and-bendable-action-figure-set</t>
  </si>
  <si>
    <t>v-richards</t>
  </si>
  <si>
    <t>http://www.groupon.com/deals/v-richards</t>
  </si>
  <si>
    <t>v-salon-1</t>
  </si>
  <si>
    <t>http://www.groupon.com/deals/v-salon-1</t>
  </si>
  <si>
    <t>vspa-4</t>
  </si>
  <si>
    <t>http://www.groupon.com/deals/vspa-4</t>
  </si>
  <si>
    <t>gg-vtech-alphabet-activity-cube</t>
  </si>
  <si>
    <t>http://www.groupon.com/deals/gg-vtech-alphabet-activity-cube</t>
  </si>
  <si>
    <t>gg-vtech-innotab-3s-wifi-learning-tablet</t>
  </si>
  <si>
    <t>http://www.groupon.com/deals/gg-vtech-innotab-3s-wifi-learning-tablet</t>
  </si>
  <si>
    <t>vtec-training</t>
  </si>
  <si>
    <t>http://www.groupon.com/deals/vtec-training</t>
  </si>
  <si>
    <t>le-fit-spa</t>
  </si>
  <si>
    <t>http://www.groupon.com/deals/le-fit-spa</t>
  </si>
  <si>
    <t>gg-ca-vulcan-gyrocase-for-ipad-mini</t>
  </si>
  <si>
    <t>http://www.groupon.com/deals/gg-ca-vulcan-gyrocase-for-ipad-mini</t>
  </si>
  <si>
    <t>gg-ca-vulcan-smartphone-gyromount-1</t>
  </si>
  <si>
    <t>http://www.groupon.com/deals/gg-ca-vulcan-smartphone-gyromount-1</t>
  </si>
  <si>
    <t>gg-ca-vulcan-tablet-gyropod-pro-tripod</t>
  </si>
  <si>
    <t>http://www.groupon.com/deals/gg-ca-vulcan-tablet-gyropod-pro-tripod</t>
  </si>
  <si>
    <t>gg-ca-vulcan-tablet-gyrostation-1</t>
  </si>
  <si>
    <t>http://www.groupon.com/deals/gg-ca-vulcan-tablet-gyrostation-1</t>
  </si>
  <si>
    <t>gg-vulcan-gyrocase-for-ipad-mini-1</t>
  </si>
  <si>
    <t>http://www.groupon.com/deals/gg-vulcan-gyrocase-for-ipad-mini-1</t>
  </si>
  <si>
    <t>gg-vulcan-gyrocase-for-ipad-mini-2</t>
  </si>
  <si>
    <t>http://www.groupon.com/deals/gg-vulcan-gyrocase-for-ipad-mini-2</t>
  </si>
  <si>
    <t>wacky-warriors-4</t>
  </si>
  <si>
    <t>http://www.groupon.com/deals/wacky-warriors-4</t>
  </si>
  <si>
    <t>gg-wacoal-reveal-bra</t>
  </si>
  <si>
    <t>http://www.groupon.com/deals/gg-wacoal-reveal-bra</t>
  </si>
  <si>
    <t>waffle-brothers</t>
  </si>
  <si>
    <t>http://www.groupon.com/deals/waffle-brothers</t>
  </si>
  <si>
    <t>waffle-brothers-1</t>
  </si>
  <si>
    <t>http://www.groupon.com/deals/waffle-brothers-1</t>
  </si>
  <si>
    <t>waffle-prints</t>
  </si>
  <si>
    <t>http://www.groupon.com/deals/waffle-prints</t>
  </si>
  <si>
    <t>waffle-prints-1</t>
  </si>
  <si>
    <t>http://www.groupon.com/deals/waffle-prints-1</t>
  </si>
  <si>
    <t>wag-4</t>
  </si>
  <si>
    <t>http://www.groupon.com/deals/wag-4</t>
  </si>
  <si>
    <t>wagon-wheel-nursery-and-farmstand-2</t>
  </si>
  <si>
    <t>http://www.groupon.com/deals/wagon-wheel-nursery-and-farmstand-2</t>
  </si>
  <si>
    <t>wake-island-3</t>
  </si>
  <si>
    <t>http://www.groupon.com/deals/wake-island-3</t>
  </si>
  <si>
    <t>walker-art-center-2</t>
  </si>
  <si>
    <t>http://www.groupon.com/deals/walker-art-center-2</t>
  </si>
  <si>
    <t>walker-carwash</t>
  </si>
  <si>
    <t>http://www.groupon.com/deals/walker-carwash</t>
  </si>
  <si>
    <t>walker-coaching-institute</t>
  </si>
  <si>
    <t>http://www.groupon.com/deals/walker-coaching-institute</t>
  </si>
  <si>
    <t>gg-quick-quotes-wall-decals</t>
  </si>
  <si>
    <t>http://www.groupon.com/deals/gg-quick-quotes-wall-decals</t>
  </si>
  <si>
    <t>gg-wallpops-wall-decals</t>
  </si>
  <si>
    <t>http://www.groupon.com/deals/gg-wallpops-wall-decals</t>
  </si>
  <si>
    <t>wall-to-wall-carpet-cleaning-llc</t>
  </si>
  <si>
    <t>http://www.groupon.com/deals/wall-to-wall-carpet-cleaning-llc</t>
  </si>
  <si>
    <t>walsh-jordan-s-next-level-basketball</t>
  </si>
  <si>
    <t>http://www.groupon.com/deals/walsh-jordan-s-next-level-basketball</t>
  </si>
  <si>
    <t>wancube</t>
  </si>
  <si>
    <t>http://www.groupon.com/deals/wancube</t>
  </si>
  <si>
    <t>wandering-hearts-spa-1</t>
  </si>
  <si>
    <t>http://www.groupon.com/deals/wandering-hearts-spa-1</t>
  </si>
  <si>
    <t>wando-family-dentistry</t>
  </si>
  <si>
    <t>http://www.groupon.com/deals/wando-family-dentistry</t>
  </si>
  <si>
    <t>warehouse-fitness-llc</t>
  </si>
  <si>
    <t>http://www.groupon.com/deals/warehouse-fitness-llc</t>
  </si>
  <si>
    <t>warner-robins-studio</t>
  </si>
  <si>
    <t>http://www.groupon.com/deals/warner-robins-studio</t>
  </si>
  <si>
    <t>warren-guitar-lessons</t>
  </si>
  <si>
    <t>http://www.groupon.com/deals/warren-guitar-lessons</t>
  </si>
  <si>
    <t>warren-levi-martial-arts-fitness-1</t>
  </si>
  <si>
    <t>http://www.groupon.com/deals/warren-levi-martial-arts-fitness-1</t>
  </si>
  <si>
    <t>gg-warren-london-dog-nail-polish-bundles</t>
  </si>
  <si>
    <t>http://www.groupon.com/deals/gg-warren-london-dog-nail-polish-bundles</t>
  </si>
  <si>
    <t>warrior-body-spa</t>
  </si>
  <si>
    <t>http://www.groupon.com/deals/warrior-body-spa</t>
  </si>
  <si>
    <t>warrior-fitness-2</t>
  </si>
  <si>
    <t>http://www.groupon.com/deals/warrior-fitness-2</t>
  </si>
  <si>
    <t>warrior-martial-arts</t>
  </si>
  <si>
    <t>http://www.groupon.com/deals/warrior-martial-arts</t>
  </si>
  <si>
    <t>warriors-fitness</t>
  </si>
  <si>
    <t>http://www.groupon.com/deals/warriors-fitness</t>
  </si>
  <si>
    <t>warwick-dental-center</t>
  </si>
  <si>
    <t>http://www.groupon.com/deals/warwick-dental-center</t>
  </si>
  <si>
    <t>wasabi-bay</t>
  </si>
  <si>
    <t>http://www.groupon.com/deals/wasabi-bay</t>
  </si>
  <si>
    <t>wasabi-izakaya-2</t>
  </si>
  <si>
    <t>http://www.groupon.com/deals/wasabi-izakaya-2</t>
  </si>
  <si>
    <t>wasabi-sushi-3</t>
  </si>
  <si>
    <t>http://www.groupon.com/deals/wasabi-sushi-3</t>
  </si>
  <si>
    <t>wasatch-bagel-cafe-1</t>
  </si>
  <si>
    <t>http://www.groupon.com/deals/wasatch-bagel-cafe-1</t>
  </si>
  <si>
    <t>wasatch-ballet-conservatory-1</t>
  </si>
  <si>
    <t>http://www.groupon.com/deals/wasatch-ballet-conservatory-1</t>
  </si>
  <si>
    <t>wasatch-cleaners-1</t>
  </si>
  <si>
    <t>http://www.groupon.com/deals/wasatch-cleaners-1</t>
  </si>
  <si>
    <t>gl-washington-capitals-11</t>
  </si>
  <si>
    <t>http://www.groupon.com/deals/gl-washington-capitals-11</t>
  </si>
  <si>
    <t>washington-image</t>
  </si>
  <si>
    <t>http://www.groupon.com/deals/washington-image</t>
  </si>
  <si>
    <t>washington-international-flight-academy-5</t>
  </si>
  <si>
    <t>http://www.groupon.com/deals/washington-international-flight-academy-5</t>
  </si>
  <si>
    <t>washington-international-flight-academy-6</t>
  </si>
  <si>
    <t>http://www.groupon.com/deals/washington-international-flight-academy-6</t>
  </si>
  <si>
    <t>washington-sterling-dental-office</t>
  </si>
  <si>
    <t>http://www.groupon.com/deals/washington-sterling-dental-office</t>
  </si>
  <si>
    <t>washio</t>
  </si>
  <si>
    <t>http://www.groupon.com/deals/washio</t>
  </si>
  <si>
    <t>washio-san-francisco</t>
  </si>
  <si>
    <t>http://www.groupon.com/deals/washio-san-francisco</t>
  </si>
  <si>
    <t>wash-me-fast-1</t>
  </si>
  <si>
    <t>http://www.groupon.com/deals/wash-me-fast-1</t>
  </si>
  <si>
    <t>wash-n-roll-4</t>
  </si>
  <si>
    <t>http://www.groupon.com/deals/wash-n-roll-4</t>
  </si>
  <si>
    <t>watchdog-pet-sitting-services-more</t>
  </si>
  <si>
    <t>http://www.groupon.com/deals/watchdog-pet-sitting-services-more</t>
  </si>
  <si>
    <t>gg-technomarine-cruise-watches-for-men-and-women-1</t>
  </si>
  <si>
    <t>http://www.groupon.com/deals/gg-technomarine-cruise-watches-for-men-and-women-1</t>
  </si>
  <si>
    <t>watch-time-inc</t>
  </si>
  <si>
    <t>http://www.groupon.com/deals/watch-time-inc</t>
  </si>
  <si>
    <t>water-2-wine-dtc-2</t>
  </si>
  <si>
    <t>http://www.groupon.com/deals/water-2-wine-dtc-2</t>
  </si>
  <si>
    <t>water-country</t>
  </si>
  <si>
    <t>http://www.groupon.com/deals/water-country</t>
  </si>
  <si>
    <t>water-country-1</t>
  </si>
  <si>
    <t>http://www.groupon.com/deals/water-country-1</t>
  </si>
  <si>
    <t>water-doctors-water-treatment</t>
  </si>
  <si>
    <t>http://www.groupon.com/deals/water-doctors-water-treatment</t>
  </si>
  <si>
    <t>waterdog-computer-works</t>
  </si>
  <si>
    <t>http://www.groupon.com/deals/waterdog-computer-works</t>
  </si>
  <si>
    <t>waterloo-lion-tamers-consortium</t>
  </si>
  <si>
    <t>http://www.groupon.com/deals/waterloo-lion-tamers-consortium</t>
  </si>
  <si>
    <t>water-lounge-spa-6</t>
  </si>
  <si>
    <t>http://www.groupon.com/deals/water-lounge-spa-6</t>
  </si>
  <si>
    <t>waterpoint-marina-1</t>
  </si>
  <si>
    <t>http://www.groupon.com/deals/waterpoint-marina-1</t>
  </si>
  <si>
    <t>watershed-auto-care-1</t>
  </si>
  <si>
    <t>http://www.groupon.com/deals/watershed-auto-care-1</t>
  </si>
  <si>
    <t>water-tree-katy</t>
  </si>
  <si>
    <t>http://www.groupon.com/deals/water-tree-katy</t>
  </si>
  <si>
    <t>waterway-4</t>
  </si>
  <si>
    <t>http://www.groupon.com/deals/waterway-4</t>
  </si>
  <si>
    <t>waterworks-on-wheels-4</t>
  </si>
  <si>
    <t>http://www.groupon.com/deals/waterworks-on-wheels-4</t>
  </si>
  <si>
    <t>wave-healing-arts</t>
  </si>
  <si>
    <t>http://www.groupon.com/deals/wave-healing-arts</t>
  </si>
  <si>
    <t>wave-imaging</t>
  </si>
  <si>
    <t>http://www.groupon.com/deals/wave-imaging</t>
  </si>
  <si>
    <t>waves-car-wash-4</t>
  </si>
  <si>
    <t>http://www.groupon.com/deals/waves-car-wash-4</t>
  </si>
  <si>
    <t>gg-waves-micro-towels</t>
  </si>
  <si>
    <t>http://www.groupon.com/deals/gg-waves-micro-towels</t>
  </si>
  <si>
    <t>wawenock-golf-club-1</t>
  </si>
  <si>
    <t>http://www.groupon.com/deals/wawenock-golf-club-1</t>
  </si>
  <si>
    <t>wax</t>
  </si>
  <si>
    <t>http://www.groupon.com/deals/wax</t>
  </si>
  <si>
    <t>waxed-salon</t>
  </si>
  <si>
    <t>http://www.groupon.com/deals/waxed-salon</t>
  </si>
  <si>
    <t>wax-hair-removal-bar-4</t>
  </si>
  <si>
    <t>http://www.groupon.com/deals/wax-hair-removal-bar-4</t>
  </si>
  <si>
    <t>wax-hair-removal-bar-5</t>
  </si>
  <si>
    <t>http://www.groupon.com/deals/wax-hair-removal-bar-5</t>
  </si>
  <si>
    <t>waxing-around-1</t>
  </si>
  <si>
    <t>http://www.groupon.com/deals/waxing-around-1</t>
  </si>
  <si>
    <t>lush-wax-boutique-1</t>
  </si>
  <si>
    <t>http://www.groupon.com/deals/lush-wax-boutique-1</t>
  </si>
  <si>
    <t>waxmee-spa</t>
  </si>
  <si>
    <t>http://www.groupon.com/deals/waxmee-spa</t>
  </si>
  <si>
    <t>wax-on-wax-off-10</t>
  </si>
  <si>
    <t>http://www.groupon.com/deals/wax-on-wax-off-10</t>
  </si>
  <si>
    <t>wax-rx</t>
  </si>
  <si>
    <t>http://www.groupon.com/deals/wax-rx</t>
  </si>
  <si>
    <t>wax-tan-4</t>
  </si>
  <si>
    <t>http://www.groupon.com/deals/wax-tan-4</t>
  </si>
  <si>
    <t>gg-best-of-the-nba-slam-dunk-contest-dvd</t>
  </si>
  <si>
    <t>http://www.groupon.com/deals/gg-best-of-the-nba-slam-dunk-contest-dvd</t>
  </si>
  <si>
    <t>gg-busytown-mysteries-6-dvd-collection</t>
  </si>
  <si>
    <t>http://www.groupon.com/deals/gg-busytown-mysteries-6-dvd-collection</t>
  </si>
  <si>
    <t>gg-christmas-dvd-3-pack</t>
  </si>
  <si>
    <t>http://www.groupon.com/deals/gg-christmas-dvd-3-pack</t>
  </si>
  <si>
    <t>gg-element-total-body-pilates-kit</t>
  </si>
  <si>
    <t>http://www.groupon.com/deals/gg-element-total-body-pilates-kit</t>
  </si>
  <si>
    <t>gg-espn-30-for-30-blu-ray-collectors-set-with-espn-hat-1</t>
  </si>
  <si>
    <t>http://www.groupon.com/deals/gg-espn-30-for-30-blu-ray-collectors-set-with-espn-hat-1</t>
  </si>
  <si>
    <t>gg-espn-30-for-30-season-ii-volume-i-dvd-set</t>
  </si>
  <si>
    <t>http://www.groupon.com/deals/gg-espn-30-for-30-season-ii-volume-i-dvd-set</t>
  </si>
  <si>
    <t>gg-jackson-5ive-the-complete-animated-series-dvdblu-ray-with-46-songs</t>
  </si>
  <si>
    <t>http://www.groupon.com/deals/gg-jackson-5ive-the-complete-animated-series-dvdblu-ray-with-46-songs</t>
  </si>
  <si>
    <t>gg-jillian-michaels-3-dvd-workout-bundle</t>
  </si>
  <si>
    <t>http://www.groupon.com/deals/gg-jillian-michaels-3-dvd-workout-bundle</t>
  </si>
  <si>
    <t>gg-jillian-michaels-dvd-3-pack-3</t>
  </si>
  <si>
    <t>http://www.groupon.com/deals/gg-jillian-michaels-dvd-3-pack-3</t>
  </si>
  <si>
    <t>gg-jim-hensons-pajanimals-2-dvd-set</t>
  </si>
  <si>
    <t>http://www.groupon.com/deals/gg-jim-hensons-pajanimals-2-dvd-set</t>
  </si>
  <si>
    <t>gg-nba-az-bloopers-dvd</t>
  </si>
  <si>
    <t>http://www.groupon.com/deals/gg-nba-az-bloopers-dvd</t>
  </si>
  <si>
    <t>gg-nick-jr-4-disc-holiday-dvd-set</t>
  </si>
  <si>
    <t>http://www.groupon.com/deals/gg-nick-jr-4-disc-holiday-dvd-set</t>
  </si>
  <si>
    <t>gg-nick-jr-4-dvd-christmas-collection</t>
  </si>
  <si>
    <t>http://www.groupon.com/deals/gg-nick-jr-4-dvd-christmas-collection</t>
  </si>
  <si>
    <t>gg-pbs-kids-holiday-4-dvd-collection</t>
  </si>
  <si>
    <t>http://www.groupon.com/deals/gg-pbs-kids-holiday-4-dvd-collection</t>
  </si>
  <si>
    <t>gg-rocky-bullwinkle-dvd-box-set</t>
  </si>
  <si>
    <t>http://www.groupon.com/deals/gg-rocky-bullwinkle-dvd-box-set</t>
  </si>
  <si>
    <t>gg-sonic-and-mario-2-disc-mega-mix</t>
  </si>
  <si>
    <t>http://www.groupon.com/deals/gg-sonic-and-mario-2-disc-mega-mix</t>
  </si>
  <si>
    <t>gg-super-mario-bros-super-show-3-disc-dvd-bundle</t>
  </si>
  <si>
    <t>http://www.groupon.com/deals/gg-super-mario-bros-super-show-3-disc-dvd-bundle</t>
  </si>
  <si>
    <t>gg-the-firm-express-13-disc-exercise-dvd-set</t>
  </si>
  <si>
    <t>http://www.groupon.com/deals/gg-the-firm-express-13-disc-exercise-dvd-set</t>
  </si>
  <si>
    <t>gg-the-twilight-zone-the-complete-series-dvd-box-set-1</t>
  </si>
  <si>
    <t>http://www.groupon.com/deals/gg-the-twilight-zone-the-complete-series-dvd-box-set-1</t>
  </si>
  <si>
    <t>gg-wax-works-inc</t>
  </si>
  <si>
    <t>http://www.groupon.com/deals/gg-wax-works-inc</t>
  </si>
  <si>
    <t>sonic-the-hedgehog-and-super-mario-bros-dvd-bundle</t>
  </si>
  <si>
    <t>http://www.groupon.com/deals/sonic-the-hedgehog-and-super-mario-bros-dvd-bundle</t>
  </si>
  <si>
    <t>way-cool-tattoos-toronto</t>
  </si>
  <si>
    <t>http://www.groupon.com/deals/way-cool-tattoos-toronto</t>
  </si>
  <si>
    <t>dr-wayne-yee-dds-magd-2</t>
  </si>
  <si>
    <t>http://www.groupon.com/deals/dr-wayne-yee-dds-magd-2</t>
  </si>
  <si>
    <t>way-of-life-boot-camp-1</t>
  </si>
  <si>
    <t>http://www.groupon.com/deals/way-of-life-boot-camp-1</t>
  </si>
  <si>
    <t>w-b-c-women-s-bootcamp</t>
  </si>
  <si>
    <t>http://www.groupon.com/deals/w-b-c-women-s-bootcamp</t>
  </si>
  <si>
    <t>gg-decorative-flameless-candles-1</t>
  </si>
  <si>
    <t>http://www.groupon.com/deals/gg-decorative-flameless-candles-1</t>
  </si>
  <si>
    <t>gg-himalayan-electric-fireplace-heater</t>
  </si>
  <si>
    <t>http://www.groupon.com/deals/gg-himalayan-electric-fireplace-heater</t>
  </si>
  <si>
    <t>gg-himalayan-ionic-natural-salt-lamp</t>
  </si>
  <si>
    <t>http://www.groupon.com/deals/gg-himalayan-ionic-natural-salt-lamp</t>
  </si>
  <si>
    <t>gg-himalayan-natural-pink-salt-kitchen-bricks-1</t>
  </si>
  <si>
    <t>http://www.groupon.com/deals/gg-himalayan-natural-pink-salt-kitchen-bricks-1</t>
  </si>
  <si>
    <t>ga-weathervane-terrace-inn-4</t>
  </si>
  <si>
    <t>http://www.groupon.com/deals/ga-weathervane-terrace-inn-4</t>
  </si>
  <si>
    <t>ga-weathervane-terrace-inn-4-detroit</t>
  </si>
  <si>
    <t>http://www.groupon.com/deals/ga-weathervane-terrace-inn-4-detroit</t>
  </si>
  <si>
    <t>weaver-s-slice-of-heaven-bakery</t>
  </si>
  <si>
    <t>http://www.groupon.com/deals/weaver-s-slice-of-heaven-bakery</t>
  </si>
  <si>
    <t>web-star-recruits</t>
  </si>
  <si>
    <t>http://www.groupon.com/deals/web-star-recruits</t>
  </si>
  <si>
    <t>we-care-chiropractic</t>
  </si>
  <si>
    <t>http://www.groupon.com/deals/we-care-chiropractic</t>
  </si>
  <si>
    <t>we-deliver-water-sports-1</t>
  </si>
  <si>
    <t>http://www.groupon.com/deals/we-deliver-water-sports-1</t>
  </si>
  <si>
    <t>wedgewood-golfers-club-and-north-creek-golf-course</t>
  </si>
  <si>
    <t>http://www.groupon.com/deals/wedgewood-golfers-club-and-north-creek-golf-course</t>
  </si>
  <si>
    <t>wedgwood-country-club-4</t>
  </si>
  <si>
    <t>http://www.groupon.com/deals/wedgwood-country-club-4</t>
  </si>
  <si>
    <t>weebee-audio-video</t>
  </si>
  <si>
    <t>http://www.groupon.com/deals/weebee-audio-video</t>
  </si>
  <si>
    <t>weechahla</t>
  </si>
  <si>
    <t>http://www.groupon.com/deals/weechahla</t>
  </si>
  <si>
    <t>louisville-furniture-company</t>
  </si>
  <si>
    <t>http://www.groupon.com/deals/louisville-furniture-company</t>
  </si>
  <si>
    <t>wee-one-s-preschool</t>
  </si>
  <si>
    <t>http://www.groupon.com/deals/wee-one-s-preschool</t>
  </si>
  <si>
    <t>weezie-s-kitchen-1</t>
  </si>
  <si>
    <t>http://www.groupon.com/deals/weezie-s-kitchen-1</t>
  </si>
  <si>
    <t>wefix-wireless</t>
  </si>
  <si>
    <t>http://www.groupon.com/deals/wefix-wireless</t>
  </si>
  <si>
    <t>we-got-your-back-chiropractic-1</t>
  </si>
  <si>
    <t>http://www.groupon.com/deals/we-got-your-back-chiropractic-1</t>
  </si>
  <si>
    <t>weight-loss-of-navarre-2</t>
  </si>
  <si>
    <t>http://www.groupon.com/deals/weight-loss-of-navarre-2</t>
  </si>
  <si>
    <t>weight-no-more-s-a</t>
  </si>
  <si>
    <t>http://www.groupon.com/deals/weight-no-more-s-a</t>
  </si>
  <si>
    <t>weiss-photography</t>
  </si>
  <si>
    <t>http://www.groupon.com/deals/weiss-photography</t>
  </si>
  <si>
    <t>gg-iflask</t>
  </si>
  <si>
    <t>http://www.groupon.com/deals/gg-iflask</t>
  </si>
  <si>
    <t>welland-avenue-chiropractic</t>
  </si>
  <si>
    <t>http://www.groupon.com/deals/welland-avenue-chiropractic</t>
  </si>
  <si>
    <t>welland-avenue-chiropractic-1</t>
  </si>
  <si>
    <t>http://www.groupon.com/deals/welland-avenue-chiropractic-1</t>
  </si>
  <si>
    <t>wellcorprx-1</t>
  </si>
  <si>
    <t>http://www.groupon.com/deals/wellcorprx-1</t>
  </si>
  <si>
    <t>well-help-fitness</t>
  </si>
  <si>
    <t>http://www.groupon.com/deals/well-help-fitness</t>
  </si>
  <si>
    <t>wellness4life</t>
  </si>
  <si>
    <t>http://www.groupon.com/deals/wellness4life</t>
  </si>
  <si>
    <t>wellness-alternative-solutions-6</t>
  </si>
  <si>
    <t>http://www.groupon.com/deals/wellness-alternative-solutions-6</t>
  </si>
  <si>
    <t>wellness-by-all-means-3</t>
  </si>
  <si>
    <t>http://www.groupon.com/deals/wellness-by-all-means-3</t>
  </si>
  <si>
    <t>wellness-center-of-franklin-llc-3</t>
  </si>
  <si>
    <t>http://www.groupon.com/deals/wellness-center-of-franklin-llc-3</t>
  </si>
  <si>
    <t>wellness-pain-mgmt-massage-therapy-llc</t>
  </si>
  <si>
    <t>http://www.groupon.com/deals/wellness-pain-mgmt-massage-therapy-llc</t>
  </si>
  <si>
    <t>wellness-solutions</t>
  </si>
  <si>
    <t>http://www.groupon.com/deals/wellness-solutions</t>
  </si>
  <si>
    <t>wellness-weight-loss-8</t>
  </si>
  <si>
    <t>http://www.groupon.com/deals/wellness-weight-loss-8</t>
  </si>
  <si>
    <t>wellness-with-katya</t>
  </si>
  <si>
    <t>http://www.groupon.com/deals/wellness-with-katya</t>
  </si>
  <si>
    <t>wellocity-physical-therapy-and-rehabilitation</t>
  </si>
  <si>
    <t>http://www.groupon.com/deals/wellocity-physical-therapy-and-rehabilitation</t>
  </si>
  <si>
    <t>wellspa-suites-3</t>
  </si>
  <si>
    <t>http://www.groupon.com/deals/wellspa-suites-3</t>
  </si>
  <si>
    <t>wells-strength-conditioning-llc</t>
  </si>
  <si>
    <t>http://www.groupon.com/deals/wells-strength-conditioning-llc</t>
  </si>
  <si>
    <t>wellwood-car-wash</t>
  </si>
  <si>
    <t>http://www.groupon.com/deals/wellwood-car-wash</t>
  </si>
  <si>
    <t>we-love-foam-1</t>
  </si>
  <si>
    <t>http://www.groupon.com/deals/we-love-foam-1</t>
  </si>
  <si>
    <t>wendy-at-kenneth-alan-salon</t>
  </si>
  <si>
    <t>http://www.groupon.com/deals/wendy-at-kenneth-alan-salon</t>
  </si>
  <si>
    <t>wendy-halleck-at-mira-bella</t>
  </si>
  <si>
    <t>http://www.groupon.com/deals/wendy-halleck-at-mira-bella</t>
  </si>
  <si>
    <t>werner-family-photography</t>
  </si>
  <si>
    <t>http://www.groupon.com/deals/werner-family-photography</t>
  </si>
  <si>
    <t>wesley-chapel-nissan-1</t>
  </si>
  <si>
    <t>http://www.groupon.com/deals/wesley-chapel-nissan-1</t>
  </si>
  <si>
    <t>west-ashley-wellness-rehab-3</t>
  </si>
  <si>
    <t>http://www.groupon.com/deals/west-ashley-wellness-rehab-3</t>
  </si>
  <si>
    <t>west-bloomfield-parks-and-recreation-commission</t>
  </si>
  <si>
    <t>http://www.groupon.com/deals/west-bloomfield-parks-and-recreation-commission</t>
  </si>
  <si>
    <t>westchester-dental-services</t>
  </si>
  <si>
    <t>http://www.groupon.com/deals/westchester-dental-services</t>
  </si>
  <si>
    <t>westchester-kenshikai-karate-kickboxing</t>
  </si>
  <si>
    <t>http://www.groupon.com/deals/westchester-kenshikai-karate-kickboxing</t>
  </si>
  <si>
    <t>gl-westchester-philharmonic</t>
  </si>
  <si>
    <t>http://www.groupon.com/deals/gl-westchester-philharmonic</t>
  </si>
  <si>
    <t>gl-westchester-philharmonic-fairfield-county</t>
  </si>
  <si>
    <t>http://www.groupon.com/deals/gl-westchester-philharmonic-fairfield-county</t>
  </si>
  <si>
    <t>west-cleaning-services-7</t>
  </si>
  <si>
    <t>http://www.groupon.com/deals/west-cleaning-services-7</t>
  </si>
  <si>
    <t>west-coast-cuts-and-colors</t>
  </si>
  <si>
    <t>http://www.groupon.com/deals/west-coast-cuts-and-colors</t>
  </si>
  <si>
    <t>gg-brushed-metal-dog-tags-with-cubic-zirconia</t>
  </si>
  <si>
    <t>http://www.groupon.com/deals/gg-brushed-metal-dog-tags-with-cubic-zirconia</t>
  </si>
  <si>
    <t>gg-carbon-fiber-outlined-dogtag-necklaces</t>
  </si>
  <si>
    <t>http://www.groupon.com/deals/gg-carbon-fiber-outlined-dogtag-necklaces</t>
  </si>
  <si>
    <t>gg-cz-double-cross-necklaces</t>
  </si>
  <si>
    <t>http://www.groupon.com/deals/gg-cz-double-cross-necklaces</t>
  </si>
  <si>
    <t>gg-figaro-chain-necklaces-bracelets</t>
  </si>
  <si>
    <t>http://www.groupon.com/deals/gg-figaro-chain-necklaces-bracelets</t>
  </si>
  <si>
    <t>gg-genuine-agate-jewelry</t>
  </si>
  <si>
    <t>http://www.groupon.com/deals/gg-genuine-agate-jewelry</t>
  </si>
  <si>
    <t>gg-mens-black-carbon-fiber-stainless-steel-cross-pendant</t>
  </si>
  <si>
    <t>http://www.groupon.com/deals/gg-mens-black-carbon-fiber-stainless-steel-cross-pendant</t>
  </si>
  <si>
    <t>gg-mens-black-plated-cross-necklaces-and-rings</t>
  </si>
  <si>
    <t>http://www.groupon.com/deals/gg-mens-black-plated-cross-necklaces-and-rings</t>
  </si>
  <si>
    <t>gg-mens-crucible-stainless-steel-engravebale-id-bracelets</t>
  </si>
  <si>
    <t>http://www.groupon.com/deals/gg-mens-crucible-stainless-steel-engravebale-id-bracelets</t>
  </si>
  <si>
    <t>gg-mens-crucible-stainless-steel-engravebale-id-bracelets-1</t>
  </si>
  <si>
    <t>http://www.groupon.com/deals/gg-mens-crucible-stainless-steel-engravebale-id-bracelets-1</t>
  </si>
  <si>
    <t>gg-mens-leather-bracelet-or-dog-tag-pendant</t>
  </si>
  <si>
    <t>http://www.groupon.com/deals/gg-mens-leather-bracelet-or-dog-tag-pendant</t>
  </si>
  <si>
    <t>gg-mens-rubber-and-stainless-steel-bracelets</t>
  </si>
  <si>
    <t>http://www.groupon.com/deals/gg-mens-rubber-and-stainless-steel-bracelets</t>
  </si>
  <si>
    <t>gg-mens-satin-finished-dog-tag-pendants</t>
  </si>
  <si>
    <t>http://www.groupon.com/deals/gg-mens-satin-finished-dog-tag-pendants</t>
  </si>
  <si>
    <t>gg-mens-stainless-steel-box-chain-bracelet-or-dog-tag-pendant</t>
  </si>
  <si>
    <t>http://www.groupon.com/deals/gg-mens-stainless-steel-box-chain-bracelet-or-dog-tag-pendant</t>
  </si>
  <si>
    <t>gg-mens-titanium-bands-1</t>
  </si>
  <si>
    <t>http://www.groupon.com/deals/gg-mens-titanium-bands-1</t>
  </si>
  <si>
    <t>gg-open-heart-eternity-ring</t>
  </si>
  <si>
    <t>http://www.groupon.com/deals/gg-open-heart-eternity-ring</t>
  </si>
  <si>
    <t>gg-stainless-steel-cross-pendant-1</t>
  </si>
  <si>
    <t>http://www.groupon.com/deals/gg-stainless-steel-cross-pendant-1</t>
  </si>
  <si>
    <t>gg-stainless-steel-lords-prayer-jewelry</t>
  </si>
  <si>
    <t>http://www.groupon.com/deals/gg-stainless-steel-lords-prayer-jewelry</t>
  </si>
  <si>
    <t>gg-west-coast-jewelry</t>
  </si>
  <si>
    <t>http://www.groupon.com/deals/gg-west-coast-jewelry</t>
  </si>
  <si>
    <t>west-coast-ultrasculpt</t>
  </si>
  <si>
    <t>http://www.groupon.com/deals/west-coast-ultrasculpt</t>
  </si>
  <si>
    <t>west-coast-vent-cleaning-1</t>
  </si>
  <si>
    <t>http://www.groupon.com/deals/west-coast-vent-cleaning-1</t>
  </si>
  <si>
    <t>west-houston-gymnastics-club</t>
  </si>
  <si>
    <t>http://www.groupon.com/deals/west-houston-gymnastics-club</t>
  </si>
  <si>
    <t>westlake-holistic-1</t>
  </si>
  <si>
    <t>http://www.groupon.com/deals/westlake-holistic-1</t>
  </si>
  <si>
    <t>west-metro-crossfit</t>
  </si>
  <si>
    <t>http://www.groupon.com/deals/west-metro-crossfit?utm_campaign=us_dt_sea_ggl_txt_ttt_sr_cbp_ch1_nbr_tmsc_m%2a_c%2a36068128522_k%2agel+manicure+coupon_ap%2anone_d%2abroomfield-co+%7c+0_g%2apull_geocat_coupon+%7c+pullcat-nail+salons-coupon+%7c+2_aid%2a9541338</t>
  </si>
  <si>
    <t>westminster-college-prep</t>
  </si>
  <si>
    <t>http://www.groupon.com/deals/westminster-college-prep</t>
  </si>
  <si>
    <t>gg-lol-rollover-plush-animal-toys</t>
  </si>
  <si>
    <t>http://www.groupon.com/deals/gg-lol-rollover-plush-animal-toys</t>
  </si>
  <si>
    <t>westmount-fitness-club-1</t>
  </si>
  <si>
    <t>http://www.groupon.com/deals/westmount-fitness-club-1</t>
  </si>
  <si>
    <t>westover-dentistry</t>
  </si>
  <si>
    <t>http://www.groupon.com/deals/westover-dentistry</t>
  </si>
  <si>
    <t>westport-pal-rink-at-longshore</t>
  </si>
  <si>
    <t>http://www.groupon.com/deals/westport-pal-rink-at-longshore</t>
  </si>
  <si>
    <t>westside-ink-1</t>
  </si>
  <si>
    <t>http://www.groupon.com/deals/westside-ink-1</t>
  </si>
  <si>
    <t>westside-jiu-jitsu</t>
  </si>
  <si>
    <t>http://www.groupon.com/deals/westside-jiu-jitsu</t>
  </si>
  <si>
    <t>west-side-krav-maga</t>
  </si>
  <si>
    <t>http://www.groupon.com/deals/west-side-krav-maga</t>
  </si>
  <si>
    <t>westside-riding-school-5</t>
  </si>
  <si>
    <t>http://www.groupon.com/deals/westside-riding-school-5</t>
  </si>
  <si>
    <t>westside-training-center</t>
  </si>
  <si>
    <t>http://www.groupon.com/deals/westside-training-center</t>
  </si>
  <si>
    <t>ga-west-sonoma-inn-spa-6</t>
  </si>
  <si>
    <t>http://www.groupon.com/deals/ga-west-sonoma-inn-spa-6</t>
  </si>
  <si>
    <t>west-suburban-wellness-3</t>
  </si>
  <si>
    <t>http://www.groupon.com/deals/west-suburban-wellness-3</t>
  </si>
  <si>
    <t>boot-camp-challenge-indianapolis-area</t>
  </si>
  <si>
    <t>http://www.groupon.com/deals/boot-camp-challenge-indianapolis-area</t>
  </si>
  <si>
    <t>west-valley-dental</t>
  </si>
  <si>
    <t>http://www.groupon.com/deals/west-valley-dental</t>
  </si>
  <si>
    <t>west-valley-motoring</t>
  </si>
  <si>
    <t>http://www.groupon.com/deals/west-valley-motoring</t>
  </si>
  <si>
    <t>westwood-gallery-2</t>
  </si>
  <si>
    <t>http://www.groupon.com/deals/westwood-gallery-2</t>
  </si>
  <si>
    <t>wetmore-shooting-sports-1</t>
  </si>
  <si>
    <t>http://www.groupon.com/deals/wetmore-shooting-sports-1</t>
  </si>
  <si>
    <t>w-e-t-river-trips-3</t>
  </si>
  <si>
    <t>http://www.groupon.com/deals/w-e-t-river-trips-3</t>
  </si>
  <si>
    <t>w-e-t-river-trips-4</t>
  </si>
  <si>
    <t>http://www.groupon.com/deals/w-e-t-river-trips-4</t>
  </si>
  <si>
    <t>w-e-t-river-trips-5</t>
  </si>
  <si>
    <t>http://www.groupon.com/deals/w-e-t-river-trips-5</t>
  </si>
  <si>
    <t>w-e-t-river-trips-reno</t>
  </si>
  <si>
    <t>http://www.groupon.com/deals/w-e-t-river-trips-reno</t>
  </si>
  <si>
    <t>w-e-t-river-trips-san-francisco</t>
  </si>
  <si>
    <t>http://www.groupon.com/deals/w-e-t-river-trips-san-francisco</t>
  </si>
  <si>
    <t>wet-waterfront-dining-lounge</t>
  </si>
  <si>
    <t>http://www.groupon.com/deals/wet-waterfront-dining-lounge</t>
  </si>
  <si>
    <t>wetzel-s-pretzels</t>
  </si>
  <si>
    <t>http://www.groupon.com/deals/wetzel-s-pretzels</t>
  </si>
  <si>
    <t>wharfside-seafood-grille-3</t>
  </si>
  <si>
    <t>http://www.groupon.com/deals/wharfside-seafood-grille-3</t>
  </si>
  <si>
    <t>segway-tours-by-wheel-fun-rentals-2</t>
  </si>
  <si>
    <t>http://www.groupon.com/deals/segway-tours-by-wheel-fun-rentals-2?utm_campaign=us_dt_sea_ggl_txt_tps_sr_cbp_ch1_nbr_m%2a_c%2a32960159691_k%2abikram+yoga+deal_ap%2anone_d%2aphiladelphia+%7c+0_g%2aserps+%7c+yoga+%7c+0_aid%2a5487602189_did%2a173862651_gid%2a11</t>
  </si>
  <si>
    <t>gl-wheeling-nailers</t>
  </si>
  <si>
    <t>http://www.groupon.com/deals/gl-wheeling-nailers</t>
  </si>
  <si>
    <t>wheels-of-wonder-1</t>
  </si>
  <si>
    <t>http://www.groupon.com/deals/wheels-of-wonder-1</t>
  </si>
  <si>
    <t>when-style-counts-1</t>
  </si>
  <si>
    <t>http://www.groupon.com/deals/when-style-counts-1</t>
  </si>
  <si>
    <t>whirlydome</t>
  </si>
  <si>
    <t>http://www.groupon.com/deals/whirlydome</t>
  </si>
  <si>
    <t>penna-s-new-years-eve-2014</t>
  </si>
  <si>
    <t>http://www.groupon.com/deals/penna-s-new-years-eve-2014</t>
  </si>
  <si>
    <t>royal-oak-beer-fest</t>
  </si>
  <si>
    <t>http://www.groupon.com/deals/royal-oak-beer-fest</t>
  </si>
  <si>
    <t>whiskey-business-2</t>
  </si>
  <si>
    <t>http://www.groupon.com/deals/whiskey-business-2</t>
  </si>
  <si>
    <t>whiskey-rose</t>
  </si>
  <si>
    <t>http://www.groupon.com/deals/whiskey-rose</t>
  </si>
  <si>
    <t>whisler-s-hamburgers</t>
  </si>
  <si>
    <t>http://www.groupon.com/deals/whisler-s-hamburgers</t>
  </si>
  <si>
    <t>whispering-pines-restaurant-and-lounge</t>
  </si>
  <si>
    <t>http://www.groupon.com/deals/whispering-pines-restaurant-and-lounge</t>
  </si>
  <si>
    <t>gg-oak-rush-mens-faux-leather-jackets</t>
  </si>
  <si>
    <t>http://www.groupon.com/deals/gg-oak-rush-mens-faux-leather-jackets?utm_campaign=us_dt_sea_ggl_txt_naq_sr_cbp_ch1_ybr_k%2a_m%2a_d%2amadison_g%2ascat--sports--outdoors--exact_c%2a20978445767_sp%2ag&amp;utm_medium=cpc&amp;utm_source=google</t>
  </si>
  <si>
    <t>gg-whispering-smith-mens-faux-leather-car-coat</t>
  </si>
  <si>
    <t>http://www.groupon.com/deals/gg-whispering-smith-mens-faux-leather-car-coat</t>
  </si>
  <si>
    <t>gg-whispering-smith-mens-wool-blend-jackets</t>
  </si>
  <si>
    <t>http://www.groupon.com/deals/gg-whispering-smith-mens-wool-blend-jackets</t>
  </si>
  <si>
    <t>whistler-snowmobile-2</t>
  </si>
  <si>
    <t>http://www.groupon.com/deals/whistler-snowmobile-2</t>
  </si>
  <si>
    <t>whistler-snowmobile-3</t>
  </si>
  <si>
    <t>http://www.groupon.com/deals/whistler-snowmobile-3</t>
  </si>
  <si>
    <t>white-apron-specialty-sandwiches-1</t>
  </si>
  <si>
    <t>http://www.groupon.com/deals/white-apron-specialty-sandwiches-1</t>
  </si>
  <si>
    <t>white-briar-farms-5</t>
  </si>
  <si>
    <t>http://www.groupon.com/deals/white-briar-farms-5</t>
  </si>
  <si>
    <t>white-flame-institute</t>
  </si>
  <si>
    <t>http://www.groupon.com/deals/white-flame-institute</t>
  </si>
  <si>
    <t>white-hall-arts-academy</t>
  </si>
  <si>
    <t>http://www.groupon.com/deals/white-hall-arts-academy</t>
  </si>
  <si>
    <t>whitelaw-chiropractic-and-wellness-center</t>
  </si>
  <si>
    <t>http://www.groupon.com/deals/whitelaw-chiropractic-and-wellness-center</t>
  </si>
  <si>
    <t>white-leaf-wellness</t>
  </si>
  <si>
    <t>http://www.groupon.com/deals/white-leaf-wellness</t>
  </si>
  <si>
    <t>white-lights-photography-llc</t>
  </si>
  <si>
    <t>http://www.groupon.com/deals/white-lights-photography-llc</t>
  </si>
  <si>
    <t>gg-white-mark-sweater-dresses-1</t>
  </si>
  <si>
    <t>http://www.groupon.com/deals/gg-white-mark-sweater-dresses-1</t>
  </si>
  <si>
    <t>gg-white-mark-womens-puffer-coat</t>
  </si>
  <si>
    <t>http://www.groupon.com/deals/gg-white-mark-womens-puffer-coat</t>
  </si>
  <si>
    <t>whiten-my-smile-now-16</t>
  </si>
  <si>
    <t>http://www.groupon.com/deals/whiten-my-smile-now-16</t>
  </si>
  <si>
    <t>white-oaks-country-club-3</t>
  </si>
  <si>
    <t>http://www.groupon.com/deals/white-oaks-country-club-3</t>
  </si>
  <si>
    <t>gg-2006-white-oak-myers-reserve-red-blend-with-bamboo-corkscrew</t>
  </si>
  <si>
    <t>http://www.groupon.com/deals/gg-2006-white-oak-myers-reserve-red-blend-with-bamboo-corkscrew</t>
  </si>
  <si>
    <t>white-pearl-body-work-and-foot-spa</t>
  </si>
  <si>
    <t>http://www.groupon.com/deals/white-pearl-body-work-and-foot-spa</t>
  </si>
  <si>
    <t>white-rabbit-garage-organizers</t>
  </si>
  <si>
    <t>http://www.groupon.com/deals/white-rabbit-garage-organizers</t>
  </si>
  <si>
    <t>whites-electrical</t>
  </si>
  <si>
    <t>http://www.groupon.com/deals/whites-electrical</t>
  </si>
  <si>
    <t>white-teeth-inc</t>
  </si>
  <si>
    <t>http://www.groupon.com/deals/white-teeth-inc</t>
  </si>
  <si>
    <t>whitfield-s-restaurant</t>
  </si>
  <si>
    <t>http://www.groupon.com/deals/whitfield-s-restaurant</t>
  </si>
  <si>
    <t>whole-body-cleansing-3</t>
  </si>
  <si>
    <t>http://www.groupon.com/deals/whole-body-cleansing-3</t>
  </si>
  <si>
    <t>whole-body-health-llc-1</t>
  </si>
  <si>
    <t>http://www.groupon.com/deals/whole-body-health-llc-1</t>
  </si>
  <si>
    <t>whole-earth-massage</t>
  </si>
  <si>
    <t>http://www.groupon.com/deals/whole-earth-massage</t>
  </si>
  <si>
    <t>whole-health-network-4</t>
  </si>
  <si>
    <t>http://www.groupon.com/deals/whole-health-network-4</t>
  </si>
  <si>
    <t>whole-life-health-center</t>
  </si>
  <si>
    <t>http://www.groupon.com/deals/whole-life-health-center</t>
  </si>
  <si>
    <t>wholesale-furniture-supply-llc</t>
  </si>
  <si>
    <t>http://www.groupon.com/deals/wholesale-furniture-supply-llc</t>
  </si>
  <si>
    <t>gg-2-baxton-studio-walter-modern-barstools-nailhead-trim</t>
  </si>
  <si>
    <t>http://www.groupon.com/deals/gg-2-baxton-studio-walter-modern-barstools-nailhead-trim</t>
  </si>
  <si>
    <t>gg-baxton-studio-5-piece-modern-dining-set-1</t>
  </si>
  <si>
    <t>http://www.groupon.com/deals/gg-baxton-studio-5-piece-modern-dining-set-1</t>
  </si>
  <si>
    <t>gg-baxton-studio-bonded-leather-storage-bench-ottoman</t>
  </si>
  <si>
    <t>http://www.groupon.com/deals/gg-baxton-studio-bonded-leather-storage-bench-ottoman</t>
  </si>
  <si>
    <t>gg-baxton-studio-modern-lounge-chairs</t>
  </si>
  <si>
    <t>http://www.groupon.com/deals/gg-baxton-studio-modern-lounge-chairs</t>
  </si>
  <si>
    <t>gg-baxton-studio-modern-shelving-and-storage-solutions</t>
  </si>
  <si>
    <t>http://www.groupon.com/deals/gg-baxton-studio-modern-shelving-and-storage-solutions</t>
  </si>
  <si>
    <t>gg-baxton-studio-set-of-2-curtis-tufted-counter-stools</t>
  </si>
  <si>
    <t>http://www.groupon.com/deals/gg-baxton-studio-set-of-2-curtis-tufted-counter-stools</t>
  </si>
  <si>
    <t>gg-baxton-studio-set-of-two-curtis-barstools</t>
  </si>
  <si>
    <t>http://www.groupon.com/deals/gg-baxton-studio-set-of-two-curtis-barstools</t>
  </si>
  <si>
    <t>gg-contemporary-dining-chair-sets-of-2</t>
  </si>
  <si>
    <t>http://www.groupon.com/deals/gg-contemporary-dining-chair-sets-of-2</t>
  </si>
  <si>
    <t>gg-gallery-wrapped-nautical-and-landscape-diptychs</t>
  </si>
  <si>
    <t>http://www.groupon.com/deals/gg-gallery-wrapped-nautical-and-landscape-diptychs</t>
  </si>
  <si>
    <t>gg-landscape-art-print-diptychs</t>
  </si>
  <si>
    <t>http://www.groupon.com/deals/gg-landscape-art-print-diptychs</t>
  </si>
  <si>
    <t>gg-modern-baxton-studio-walnut-and-black-barstools</t>
  </si>
  <si>
    <t>http://www.groupon.com/deals/gg-modern-baxton-studio-walnut-and-black-barstools</t>
  </si>
  <si>
    <t>gg-modern-bed-with-upholstered-headboard</t>
  </si>
  <si>
    <t>http://www.groupon.com/deals/gg-modern-bed-with-upholstered-headboard</t>
  </si>
  <si>
    <t>gg-set-of-2-baxton-studio-modern-barstools-1</t>
  </si>
  <si>
    <t>http://www.groupon.com/deals/gg-set-of-2-baxton-studio-modern-barstools-1</t>
  </si>
  <si>
    <t>gg-set-of-2-baxton-studio-modern-tufted-chairs</t>
  </si>
  <si>
    <t>http://www.groupon.com/deals/gg-set-of-2-baxton-studio-modern-tufted-chairs</t>
  </si>
  <si>
    <t>gg-set-of-2-baxton-studios-faux-leather-barstools-with-nailhead-trim</t>
  </si>
  <si>
    <t>http://www.groupon.com/deals/gg-set-of-2-baxton-studios-faux-leather-barstools-with-nailhead-trim</t>
  </si>
  <si>
    <t>gg-set-of-two-baxton-studio-nottingham-dining-chairs</t>
  </si>
  <si>
    <t>http://www.groupon.com/deals/gg-set-of-two-baxton-studio-nottingham-dining-chairs</t>
  </si>
  <si>
    <t>gg-stella-tufted-bench-and-standing-floor-mirror-available-in-white-or-black</t>
  </si>
  <si>
    <t>http://www.groupon.com/deals/gg-stella-tufted-bench-and-standing-floor-mirror-available-in-white-or-black</t>
  </si>
  <si>
    <t>gg-thalassa-modern-armchair</t>
  </si>
  <si>
    <t>http://www.groupon.com/deals/gg-thalassa-modern-armchair</t>
  </si>
  <si>
    <t>gg-triptych-wall-art</t>
  </si>
  <si>
    <t>http://www.groupon.com/deals/gg-triptych-wall-art</t>
  </si>
  <si>
    <t>gg-tufted-benches-and-mirrors</t>
  </si>
  <si>
    <t>http://www.groupon.com/deals/gg-tufted-benches-and-mirrors</t>
  </si>
  <si>
    <t>gg-upholstered-platform-beds</t>
  </si>
  <si>
    <t>http://www.groupon.com/deals/gg-upholstered-platform-beds</t>
  </si>
  <si>
    <t>gg-upholstered-platform-beds-1</t>
  </si>
  <si>
    <t>http://www.groupon.com/deals/gg-upholstered-platform-beds-1</t>
  </si>
  <si>
    <t>gg-upholstered-platform-beds-2</t>
  </si>
  <si>
    <t>http://www.groupon.com/deals/gg-upholstered-platform-beds-2</t>
  </si>
  <si>
    <t>wholesale-web-page-designer</t>
  </si>
  <si>
    <t>http://www.groupon.com/deals/wholesale-web-page-designer</t>
  </si>
  <si>
    <t>gg-wholesome-chow-gluten-free-cake-and-frosting-mixes-2</t>
  </si>
  <si>
    <t>http://www.groupon.com/deals/gg-wholesome-chow-gluten-free-cake-and-frosting-mixes-2</t>
  </si>
  <si>
    <t>wholetrition-wellness</t>
  </si>
  <si>
    <t>http://www.groupon.com/deals/wholetrition-wellness</t>
  </si>
  <si>
    <t>wholistic-fitness-3</t>
  </si>
  <si>
    <t>http://www.groupon.com/deals/wholistic-fitness-3</t>
  </si>
  <si>
    <t>why-fly-inc-1</t>
  </si>
  <si>
    <t>http://www.groupon.com/deals/why-fly-inc-1</t>
  </si>
  <si>
    <t>gg-whynter-ice-cream-maker</t>
  </si>
  <si>
    <t>http://www.groupon.com/deals/gg-whynter-ice-cream-maker</t>
  </si>
  <si>
    <t>wiarda-optometry</t>
  </si>
  <si>
    <t>http://www.groupon.com/deals/wiarda-optometry</t>
  </si>
  <si>
    <t>wicked-willy-s</t>
  </si>
  <si>
    <t>http://www.groupon.com/deals/wicked-willy-s</t>
  </si>
  <si>
    <t>wiener-and-still-champion-2</t>
  </si>
  <si>
    <t>http://www.groupon.com/deals/wiener-and-still-champion-2</t>
  </si>
  <si>
    <t>gl-frank-santos-jr-2</t>
  </si>
  <si>
    <t>http://www.groupon.com/deals/gl-frank-santos-jr-2?utm_campaign=us_dt_sea_ggl_txt_naq_sr_cbp_ch1_ybr_k%2a_m%2a_d%2asan-antonio_g%2ascat--massage--broad_c%2a24519134927_sp%2ag&amp;utm_medium=cpc&amp;utm_source=google</t>
  </si>
  <si>
    <t>gl-john-tesh-big-band-christmas</t>
  </si>
  <si>
    <t>http://www.groupon.com/deals/gl-john-tesh-big-band-christmas</t>
  </si>
  <si>
    <t>gl-the-rat-pack-is-back</t>
  </si>
  <si>
    <t>http://www.groupon.com/deals/gl-the-rat-pack-is-back</t>
  </si>
  <si>
    <t>gl-tom-cotter-1</t>
  </si>
  <si>
    <t>http://www.groupon.com/deals/gl-tom-cotter-1</t>
  </si>
  <si>
    <t>wild-abandon-life-coaching</t>
  </si>
  <si>
    <t>http://www.groupon.com/deals/wild-abandon-life-coaching</t>
  </si>
  <si>
    <t>wild-brush-studio-1</t>
  </si>
  <si>
    <t>http://www.groupon.com/deals/wild-brush-studio-1</t>
  </si>
  <si>
    <t>wilderness-experiences-5</t>
  </si>
  <si>
    <t>http://www.groupon.com/deals/wilderness-experiences-5</t>
  </si>
  <si>
    <t>wilderness-trout-expeditions</t>
  </si>
  <si>
    <t>http://www.groupon.com/deals/wilderness-trout-expeditions</t>
  </si>
  <si>
    <t>wildfire-steakhouse-wine-bar-5</t>
  </si>
  <si>
    <t>http://www.groupon.com/deals/wildfire-steakhouse-wine-bar-5</t>
  </si>
  <si>
    <t>wild-ginger-9</t>
  </si>
  <si>
    <t>http://www.groupon.com/deals/wild-ginger-9?utm_campaign=us_dt_sea_ggl_txt_tps_sr_cbp_ch1_nbr_m%2a_c%2a31244416731_k%2aatlanta+tacos_ap%2anone_d%2aatlanta+%7c+0_g%2aserps+%7c+mexican+restaurants+%7c+0_aid%2a5487602189_did%2a169393371_gid%2a11427673971&amp;utm_m</t>
  </si>
  <si>
    <t>gg-kids-animal-magazines</t>
  </si>
  <si>
    <t>http://www.groupon.com/deals/gg-kids-animal-magazines</t>
  </si>
  <si>
    <t>gg-zoobooks-zootles-or-zoobies-magazine</t>
  </si>
  <si>
    <t>http://www.groupon.com/deals/gg-zoobooks-zootles-or-zoobies-magazine</t>
  </si>
  <si>
    <t>wildlife-safari-11</t>
  </si>
  <si>
    <t>http://www.groupon.com/deals/wildlife-safari-11</t>
  </si>
  <si>
    <t>wildly-fit</t>
  </si>
  <si>
    <t>http://www.groupon.com/deals/wildly-fit</t>
  </si>
  <si>
    <t>wildman-adventure-resort-16</t>
  </si>
  <si>
    <t>http://www.groupon.com/deals/wildman-adventure-resort-16</t>
  </si>
  <si>
    <t>wildman-adventure-resort-chicago</t>
  </si>
  <si>
    <t>http://www.groupon.com/deals/wildman-adventure-resort-chicago</t>
  </si>
  <si>
    <t>wildman-adventure-resort-green-bay</t>
  </si>
  <si>
    <t>http://www.groupon.com/deals/wildman-adventure-resort-green-bay</t>
  </si>
  <si>
    <t>wildman-adventure-resort-milwaukee-1</t>
  </si>
  <si>
    <t>http://www.groupon.com/deals/wildman-adventure-resort-milwaukee-1</t>
  </si>
  <si>
    <t>wild-mane</t>
  </si>
  <si>
    <t>http://www.groupon.com/deals/wild-mane</t>
  </si>
  <si>
    <t>wild-mountain-winery-1</t>
  </si>
  <si>
    <t>http://www.groupon.com/deals/wild-mountain-winery-1</t>
  </si>
  <si>
    <t>wild-rose-equine-center-6</t>
  </si>
  <si>
    <t>http://www.groupon.com/deals/wild-rose-equine-center-6</t>
  </si>
  <si>
    <t>gg-nfl-tabletop-bean-bag-toss-game</t>
  </si>
  <si>
    <t>http://www.groupon.com/deals/gg-nfl-tabletop-bean-bag-toss-game</t>
  </si>
  <si>
    <t>william-edward-salon</t>
  </si>
  <si>
    <t>http://www.groupon.com/deals/william-edward-salon</t>
  </si>
  <si>
    <t>williamsburg-car-service</t>
  </si>
  <si>
    <t>http://www.groupon.com/deals/williamsburg-car-service</t>
  </si>
  <si>
    <t>williamsburg-salt-spa-7</t>
  </si>
  <si>
    <t>http://www.groupon.com/deals/williamsburg-salt-spa-7</t>
  </si>
  <si>
    <t>williamsburg-salt-spa-richmond</t>
  </si>
  <si>
    <t>http://www.groupon.com/deals/williamsburg-salt-spa-richmond</t>
  </si>
  <si>
    <t>williams-soaring-center-1</t>
  </si>
  <si>
    <t>http://www.groupon.com/deals/williams-soaring-center-1</t>
  </si>
  <si>
    <t>williams-soaring-center-2</t>
  </si>
  <si>
    <t>http://www.groupon.com/deals/williams-soaring-center-2</t>
  </si>
  <si>
    <t>williams-soaring-center-napa-sonoma</t>
  </si>
  <si>
    <t>http://www.groupon.com/deals/williams-soaring-center-napa-sonoma</t>
  </si>
  <si>
    <t>williams-soaring-center-stockton</t>
  </si>
  <si>
    <t>http://www.groupon.com/deals/williams-soaring-center-stockton</t>
  </si>
  <si>
    <t>straughn-chiropractic-center-3</t>
  </si>
  <si>
    <t>http://www.groupon.com/deals/straughn-chiropractic-center-3</t>
  </si>
  <si>
    <t>willier-masonry-and-concrete</t>
  </si>
  <si>
    <t>http://www.groupon.com/deals/willier-masonry-and-concrete</t>
  </si>
  <si>
    <t>willier-masonry-and-concrete-1</t>
  </si>
  <si>
    <t>http://www.groupon.com/deals/willier-masonry-and-concrete-1</t>
  </si>
  <si>
    <t>will-it-fitness</t>
  </si>
  <si>
    <t>http://www.groupon.com/deals/will-it-fitness</t>
  </si>
  <si>
    <t>willow-glen-tanning-3</t>
  </si>
  <si>
    <t>http://www.groupon.com/deals/willow-glen-tanning-3</t>
  </si>
  <si>
    <t>willow-grove-family-dental</t>
  </si>
  <si>
    <t>http://www.groupon.com/deals/willow-grove-family-dental</t>
  </si>
  <si>
    <t>willow-organic-salon-and-spa</t>
  </si>
  <si>
    <t>http://www.groupon.com/deals/willow-organic-salon-and-spa</t>
  </si>
  <si>
    <t>willow-organic-salon-and-spa-1</t>
  </si>
  <si>
    <t>http://www.groupon.com/deals/willow-organic-salon-and-spa-1</t>
  </si>
  <si>
    <t>willow-s-awakening</t>
  </si>
  <si>
    <t>http://www.groupon.com/deals/willow-s-awakening</t>
  </si>
  <si>
    <t>willow-healing</t>
  </si>
  <si>
    <t>http://www.groupon.com/deals/willow-healing</t>
  </si>
  <si>
    <t>will-steiner-at-massage-pensacola-1</t>
  </si>
  <si>
    <t>http://www.groupon.com/deals/will-steiner-at-massage-pensacola-1</t>
  </si>
  <si>
    <t>wilmette-chop-house-3</t>
  </si>
  <si>
    <t>http://www.groupon.com/deals/wilmette-chop-house-3</t>
  </si>
  <si>
    <t>wilmington-karate-club</t>
  </si>
  <si>
    <t>http://www.groupon.com/deals/wilmington-karate-club</t>
  </si>
  <si>
    <t>wilsey-square-acupuncture-and-massage</t>
  </si>
  <si>
    <t>http://www.groupon.com/deals/wilsey-square-acupuncture-and-massage</t>
  </si>
  <si>
    <t>wilson-family-christmas-trees-1</t>
  </si>
  <si>
    <t>http://www.groupon.com/deals/wilson-family-christmas-trees-1</t>
  </si>
  <si>
    <t>wilson-plastic-surgery-2</t>
  </si>
  <si>
    <t>http://www.groupon.com/deals/wilson-plastic-surgery-2</t>
  </si>
  <si>
    <t>gg-wilson-extreme-racer-soccer-ball-1</t>
  </si>
  <si>
    <t>http://www.groupon.com/deals/gg-wilson-extreme-racer-soccer-ball-1</t>
  </si>
  <si>
    <t>gg-wilson-ncaa-carbon-black-footballs</t>
  </si>
  <si>
    <t>http://www.groupon.com/deals/gg-wilson-ncaa-carbon-black-footballs</t>
  </si>
  <si>
    <t>gg-wilson-pro-hybrid-tennis-racquet</t>
  </si>
  <si>
    <t>http://www.groupon.com/deals/gg-wilson-pro-hybrid-tennis-racquet</t>
  </si>
  <si>
    <t>gg-wilson-pro-kick-football-holder</t>
  </si>
  <si>
    <t>http://www.groupon.com/deals/gg-wilson-pro-kick-football-holder</t>
  </si>
  <si>
    <t>wilstem-ranch-at-historic-castle-knoll-farms-2</t>
  </si>
  <si>
    <t>http://www.groupon.com/deals/wilstem-ranch-at-historic-castle-knoll-farms-2</t>
  </si>
  <si>
    <t>winchesters-grill-saloon-1</t>
  </si>
  <si>
    <t>http://www.groupon.com/deals/winchesters-grill-saloon-1</t>
  </si>
  <si>
    <t>christina-at-winchester-wellness-centre</t>
  </si>
  <si>
    <t>http://www.groupon.com/deals/christina-at-winchester-wellness-centre</t>
  </si>
  <si>
    <t>winding-trails</t>
  </si>
  <si>
    <t>http://www.groupon.com/deals/winding-trails</t>
  </si>
  <si>
    <t>wind-n-willow-specialty-shop-spa</t>
  </si>
  <si>
    <t>http://www.groupon.com/deals/wind-n-willow-specialty-shop-spa</t>
  </si>
  <si>
    <t>window-genie-12</t>
  </si>
  <si>
    <t>http://www.groupon.com/deals/window-genie-12</t>
  </si>
  <si>
    <t>window-plus-home-improvement-products</t>
  </si>
  <si>
    <t>http://www.groupon.com/deals/window-plus-home-improvement-products</t>
  </si>
  <si>
    <t>windowswear</t>
  </si>
  <si>
    <t>http://www.groupon.com/deals/windowswear</t>
  </si>
  <si>
    <t>windshields-in-houston</t>
  </si>
  <si>
    <t>http://www.groupon.com/deals/windshields-in-houston</t>
  </si>
  <si>
    <t>windsor-arms-hotel-tea-room-10</t>
  </si>
  <si>
    <t>http://www.groupon.com/deals/windsor-arms-hotel-tea-room-10</t>
  </si>
  <si>
    <t>windsor-arms-hotel-tea-room-11</t>
  </si>
  <si>
    <t>http://www.groupon.com/deals/windsor-arms-hotel-tea-room-11</t>
  </si>
  <si>
    <t>windsor-arms-hotel-tea-room-12</t>
  </si>
  <si>
    <t>http://www.groupon.com/deals/windsor-arms-hotel-tea-room-12</t>
  </si>
  <si>
    <t>windsor-arms-hotel-tea-room-15</t>
  </si>
  <si>
    <t>http://www.groupon.com/deals/windsor-arms-hotel-tea-room-15</t>
  </si>
  <si>
    <t>windsor-arms-hotel-tea-room-6</t>
  </si>
  <si>
    <t>http://www.groupon.com/deals/windsor-arms-hotel-tea-room-6</t>
  </si>
  <si>
    <t>windsor-arms-hotel-tea-room-barrie</t>
  </si>
  <si>
    <t>http://www.groupon.com/deals/windsor-arms-hotel-tea-room-barrie</t>
  </si>
  <si>
    <t>windsor-arms-hotel-tea-room-buffalo</t>
  </si>
  <si>
    <t>http://www.groupon.com/deals/windsor-arms-hotel-tea-room-buffalo</t>
  </si>
  <si>
    <t>windsor-arms-hotel-tea-room-kitchener-waterloo</t>
  </si>
  <si>
    <t>http://www.groupon.com/deals/windsor-arms-hotel-tea-room-kitchener-waterloo</t>
  </si>
  <si>
    <t>windsor-arms-hotel-tea-room-stcatharines-niagara</t>
  </si>
  <si>
    <t>http://www.groupon.com/deals/windsor-arms-hotel-tea-room-stcatharines-niagara</t>
  </si>
  <si>
    <t>gg-blueant-embrace-stereo-headphones-1</t>
  </si>
  <si>
    <t>http://www.groupon.com/deals/gg-blueant-embrace-stereo-headphones-1</t>
  </si>
  <si>
    <t>gg-otterbox-defender-series-hybrid-case-holster-for-iphone-5</t>
  </si>
  <si>
    <t>http://www.groupon.com/deals/gg-otterbox-defender-series-hybrid-case-holster-for-iphone-5</t>
  </si>
  <si>
    <t>windsor-herbalist</t>
  </si>
  <si>
    <t>http://www.groupon.com/deals/windsor-herbalist</t>
  </si>
  <si>
    <t>windsoul-studio</t>
  </si>
  <si>
    <t>http://www.groupon.com/deals/windsoul-studio</t>
  </si>
  <si>
    <t>ga-windtower-lodge-suites</t>
  </si>
  <si>
    <t>http://www.groupon.com/deals/ga-windtower-lodge-suites</t>
  </si>
  <si>
    <t>ga-windtower-lodge-suites-calgary</t>
  </si>
  <si>
    <t>http://www.groupon.com/deals/ga-windtower-lodge-suites-calgary</t>
  </si>
  <si>
    <t>ga-windtower-lodge-suites-calgary-1</t>
  </si>
  <si>
    <t>http://www.groupon.com/deals/ga-windtower-lodge-suites-calgary-1</t>
  </si>
  <si>
    <t>windy-hill-sports-8</t>
  </si>
  <si>
    <t>http://www.groupon.com/deals/windy-hill-sports-8</t>
  </si>
  <si>
    <t>wine-and-brew</t>
  </si>
  <si>
    <t>http://www.groupon.com/deals/wine-and-brew</t>
  </si>
  <si>
    <t>wine-and-canvas-19</t>
  </si>
  <si>
    <t>http://www.groupon.com/deals/wine-and-canvas-19</t>
  </si>
  <si>
    <t>wine-and-canvas-20</t>
  </si>
  <si>
    <t>http://www.groupon.com/deals/wine-and-canvas-20</t>
  </si>
  <si>
    <t>the-wine-and-easel-2</t>
  </si>
  <si>
    <t>http://www.groupon.com/deals/the-wine-and-easel-2</t>
  </si>
  <si>
    <t>wine-and-palette-5</t>
  </si>
  <si>
    <t>http://www.groupon.com/deals/wine-and-palette-5</t>
  </si>
  <si>
    <t>wine-awesomeness-1</t>
  </si>
  <si>
    <t>http://www.groupon.com/deals/wine-awesomeness-1</t>
  </si>
  <si>
    <t>wine-awesomeness-3</t>
  </si>
  <si>
    <t>http://www.groupon.com/deals/wine-awesomeness-3</t>
  </si>
  <si>
    <t>wine-bar</t>
  </si>
  <si>
    <t>http://www.groupon.com/deals/wine-bar</t>
  </si>
  <si>
    <t>gg-wine-stave-bottle-balancer</t>
  </si>
  <si>
    <t>http://www.groupon.com/deals/gg-wine-stave-bottle-balancer</t>
  </si>
  <si>
    <t>gg-4-pack-of-bamboo-wine-holder-serving-trays</t>
  </si>
  <si>
    <t>http://www.groupon.com/deals/gg-4-pack-of-bamboo-wine-holder-serving-trays</t>
  </si>
  <si>
    <t>gg-chateau-epernay-ii-corkscrew</t>
  </si>
  <si>
    <t>http://www.groupon.com/deals/gg-chateau-epernay-ii-corkscrew</t>
  </si>
  <si>
    <t>gg-deck-the-halls-sweets-gift-basket</t>
  </si>
  <si>
    <t>http://www.groupon.com/deals/gg-deck-the-halls-sweets-gift-basket</t>
  </si>
  <si>
    <t>ga-wine-country-inn-2-napa-sonoma-1</t>
  </si>
  <si>
    <t>http://www.groupon.com/deals/ga-wine-country-inn-2-napa-sonoma-1</t>
  </si>
  <si>
    <t>ga-wine-country-inn-2-san-jose</t>
  </si>
  <si>
    <t>http://www.groupon.com/deals/ga-wine-country-inn-2-san-jose</t>
  </si>
  <si>
    <t>wine-design-2</t>
  </si>
  <si>
    <t>http://www.groupon.com/deals/wine-design-2</t>
  </si>
  <si>
    <t>wine-experience-cafe-world-cellar-1</t>
  </si>
  <si>
    <t>http://www.groupon.com/deals/wine-experience-cafe-world-cellar-1</t>
  </si>
  <si>
    <t>wine-experience-cafe-world-cellar-2</t>
  </si>
  <si>
    <t>http://www.groupon.com/deals/wine-experience-cafe-world-cellar-2</t>
  </si>
  <si>
    <t>gg-wine-insiders</t>
  </si>
  <si>
    <t>http://www.groupon.com/deals/gg-wine-insiders</t>
  </si>
  <si>
    <t>winery-collective-2</t>
  </si>
  <si>
    <t>http://www.groupon.com/deals/winery-collective-2</t>
  </si>
  <si>
    <t>wine-shoe-7</t>
  </si>
  <si>
    <t>http://www.groupon.com/deals/wine-shoe-7</t>
  </si>
  <si>
    <t>wine-a-bit-coronado-1</t>
  </si>
  <si>
    <t>http://www.groupon.com/deals/wine-a-bit-coronado-1</t>
  </si>
  <si>
    <t>wineup-on-williams-1</t>
  </si>
  <si>
    <t>http://www.groupon.com/deals/wineup-on-williams-1</t>
  </si>
  <si>
    <t>wine-world</t>
  </si>
  <si>
    <t>http://www.groupon.com/deals/wine-world</t>
  </si>
  <si>
    <t>wine-world-1</t>
  </si>
  <si>
    <t>http://www.groupon.com/deals/wine-world-1</t>
  </si>
  <si>
    <t>gg-cotton-express-faux-leather-vests</t>
  </si>
  <si>
    <t>http://www.groupon.com/deals/gg-cotton-express-faux-leather-vests</t>
  </si>
  <si>
    <t>gg-cotton-express-womens-tops</t>
  </si>
  <si>
    <t>http://www.groupon.com/deals/gg-cotton-express-womens-tops</t>
  </si>
  <si>
    <t>gg-red-snap-mens-premium-denim-jeans</t>
  </si>
  <si>
    <t>http://www.groupon.com/deals/gg-red-snap-mens-premium-denim-jeans</t>
  </si>
  <si>
    <t>gg-red-snap-mens-slim-fit-chinos</t>
  </si>
  <si>
    <t>http://www.groupon.com/deals/gg-red-snap-mens-slim-fit-chinos</t>
  </si>
  <si>
    <t>gg-red-snap-mens-slim-fit-denim-jeans</t>
  </si>
  <si>
    <t>http://www.groupon.com/deals/gg-red-snap-mens-slim-fit-denim-jeans</t>
  </si>
  <si>
    <t>gg-red-snap-mens-slim-fit-twill-pants-1</t>
  </si>
  <si>
    <t>http://www.groupon.com/deals/gg-red-snap-mens-slim-fit-twill-pants-1</t>
  </si>
  <si>
    <t>gg-red-snap-mens-starship-cargo-pants</t>
  </si>
  <si>
    <t>http://www.groupon.com/deals/gg-red-snap-mens-starship-cargo-pants</t>
  </si>
  <si>
    <t>gg-womens-cotton-express-jackets</t>
  </si>
  <si>
    <t>http://www.groupon.com/deals/gg-womens-cotton-express-jackets</t>
  </si>
  <si>
    <t>wings-of-valor-llc</t>
  </si>
  <si>
    <t>http://www.groupon.com/deals/wings-of-valor-llc</t>
  </si>
  <si>
    <t>wing-ting</t>
  </si>
  <si>
    <t>http://www.groupon.com/deals/wing-ting</t>
  </si>
  <si>
    <t>wing-warehouse</t>
  </si>
  <si>
    <t>http://www.groupon.com/deals/wing-warehouse</t>
  </si>
  <si>
    <t>wink-eyelash-boutique</t>
  </si>
  <si>
    <t>http://www.groupon.com/deals/wink-eyelash-boutique</t>
  </si>
  <si>
    <t>win-med-spa-2</t>
  </si>
  <si>
    <t>http://www.groupon.com/deals/win-med-spa-2?utm_campaign=us_dt_sea_ggl_txt_ttt_sr_cbp_ch1_nbr_tmsc_m%2a_c%2a33064969131_k%2alaser+tag_ap%2anone_d%2aalpharetta-ga+%7c+0_g%2apull_geocat+%7c+pullcat-things+to+do+%7c+5_aid%2a6250001326_did%2a174135651_gid%2a118</t>
  </si>
  <si>
    <t>winn-fitt</t>
  </si>
  <si>
    <t>http://www.groupon.com/deals/winn-fitt</t>
  </si>
  <si>
    <t>peterson-golf</t>
  </si>
  <si>
    <t>http://www.groupon.com/deals/peterson-golf</t>
  </si>
  <si>
    <t>gg-body-pleasures-g-spot-vibrators</t>
  </si>
  <si>
    <t>http://www.groupon.com/deals/gg-body-pleasures-g-spot-vibrators</t>
  </si>
  <si>
    <t>gg-2-pack-of-scosche-noise-isolating-earbuds</t>
  </si>
  <si>
    <t>http://www.groupon.com/deals/gg-2-pack-of-scosche-noise-isolating-earbuds</t>
  </si>
  <si>
    <t>gg-7-in-nook-hd-16gb</t>
  </si>
  <si>
    <t>http://www.groupon.com/deals/gg-7-in-nook-hd-16gb</t>
  </si>
  <si>
    <t>gg-acer-aspire-156-in-touchscreen-laptop-v5-552p-x617</t>
  </si>
  <si>
    <t>http://www.groupon.com/deals/gg-acer-aspire-156-in-touchscreen-laptop-v5-552p-x617</t>
  </si>
  <si>
    <t>gg-asus-101-vivotab-with-dock</t>
  </si>
  <si>
    <t>http://www.groupon.com/deals/gg-asus-101-vivotab-with-dock</t>
  </si>
  <si>
    <t>gg-asus-133-touchscreen-500gb-windows-8-laptop-s300ca-bbi5t01</t>
  </si>
  <si>
    <t>http://www.groupon.com/deals/gg-asus-133-touchscreen-500gb-windows-8-laptop-s300ca-bbi5t01</t>
  </si>
  <si>
    <t>gg-barnes-noble-8gb-nook-tablet</t>
  </si>
  <si>
    <t>http://www.groupon.com/deals/gg-barnes-noble-8gb-nook-tablet</t>
  </si>
  <si>
    <t>gg-beats-by-dr-dre-beats-studio-headphones</t>
  </si>
  <si>
    <t>http://www.groupon.com/deals/gg-beats-by-dr-dre-beats-studio-headphones</t>
  </si>
  <si>
    <t>gg-filemate-clear-16gb-t720-tablet</t>
  </si>
  <si>
    <t>http://www.groupon.com/deals/gg-filemate-clear-16gb-t720-tablet</t>
  </si>
  <si>
    <t>gg-ihome-triple-charge-dual-alarm-stereo-fm-clock-radio</t>
  </si>
  <si>
    <t>http://www.groupon.com/deals/gg-ihome-triple-charge-dual-alarm-stereo-fm-clock-radio</t>
  </si>
  <si>
    <t>gg-iview-android-42-dual-core-tablet-pc-910tpc</t>
  </si>
  <si>
    <t>http://www.groupon.com/deals/gg-iview-android-42-dual-core-tablet-pc-910tpc</t>
  </si>
  <si>
    <t>gg-lenovo-7-in-ideatab-8gb-android-tablet</t>
  </si>
  <si>
    <t>http://www.groupon.com/deals/gg-lenovo-7-in-ideatab-8gb-android-tablet</t>
  </si>
  <si>
    <t>gg-lenovo-folio-cover-for-ideatab</t>
  </si>
  <si>
    <t>http://www.groupon.com/deals/gg-lenovo-folio-cover-for-ideatab</t>
  </si>
  <si>
    <t>gg-muffin-kinder-7-in-kids-tablet</t>
  </si>
  <si>
    <t>http://www.groupon.com/deals/gg-muffin-kinder-7-in-kids-tablet</t>
  </si>
  <si>
    <t>gg-nook-hd-32gb-tablet</t>
  </si>
  <si>
    <t>http://www.groupon.com/deals/gg-nook-hd-32gb-tablet</t>
  </si>
  <si>
    <t>gg-samsung-16gb-galaxy-note-80-wifi-gtn5110nk16-rb</t>
  </si>
  <si>
    <t>http://www.groupon.com/deals/gg-samsung-16gb-galaxy-note-80-wifi-gtn5110nk16-rb</t>
  </si>
  <si>
    <t>gg-samsung-7-8gb-galaxy-tab-3</t>
  </si>
  <si>
    <t>http://www.groupon.com/deals/gg-samsung-7-8gb-galaxy-tab-3</t>
  </si>
  <si>
    <t>gg-samsung-8-galaxy-3-tab</t>
  </si>
  <si>
    <t>http://www.groupon.com/deals/gg-samsung-8-galaxy-3-tab</t>
  </si>
  <si>
    <t>gg-samsung-galaxy-101-16gb-tab-3</t>
  </si>
  <si>
    <t>http://www.groupon.com/deals/gg-samsung-galaxy-101-16gb-tab-3</t>
  </si>
  <si>
    <t>gg-samsung-galaxy-note-101-16gb-or-32gb</t>
  </si>
  <si>
    <t>http://www.groupon.com/deals/gg-samsung-galaxy-note-101-16gb-or-32gb</t>
  </si>
  <si>
    <t>gg-samsung-galaxy-tab-2-19</t>
  </si>
  <si>
    <t>http://www.groupon.com/deals/gg-samsung-galaxy-tab-2-19</t>
  </si>
  <si>
    <t>gg-westinghouse-bt-unplug-speaker-1</t>
  </si>
  <si>
    <t>http://www.groupon.com/deals/gg-westinghouse-bt-unplug-speaker-1</t>
  </si>
  <si>
    <t>ride-a-rescue-at-winterfrost-farm</t>
  </si>
  <si>
    <t>http://www.groupon.com/deals/ride-a-rescue-at-winterfrost-farm</t>
  </si>
  <si>
    <t>winter-park-beauty-center-1</t>
  </si>
  <si>
    <t>http://www.groupon.com/deals/winter-park-beauty-center-1</t>
  </si>
  <si>
    <t>wired-fitness-4</t>
  </si>
  <si>
    <t>http://www.groupon.com/deals/wired-fitness-4</t>
  </si>
  <si>
    <t>wired-wash-car-wash-detailing-1</t>
  </si>
  <si>
    <t>http://www.groupon.com/deals/wired-wash-car-wash-detailing-1</t>
  </si>
  <si>
    <t>wirelessdefensivedriving-com</t>
  </si>
  <si>
    <t>http://www.groupon.com/deals/wirelessdefensivedriving-com</t>
  </si>
  <si>
    <t>wirelessdefensivedriving-com-1</t>
  </si>
  <si>
    <t>http://www.groupon.com/deals/wirelessdefensivedriving-com-1</t>
  </si>
  <si>
    <t>wirelessdefensivedriving-com-2</t>
  </si>
  <si>
    <t>http://www.groupon.com/deals/wirelessdefensivedriving-com-2</t>
  </si>
  <si>
    <t>wirelessdefensivedriving-com-3</t>
  </si>
  <si>
    <t>http://www.groupon.com/deals/wirelessdefensivedriving-com-3</t>
  </si>
  <si>
    <t>wirelessdefensivedriving-com-austin</t>
  </si>
  <si>
    <t>http://www.groupon.com/deals/wirelessdefensivedriving-com-austin</t>
  </si>
  <si>
    <t>wirelessdefensivedriving-com-corpus-christi</t>
  </si>
  <si>
    <t>http://www.groupon.com/deals/wirelessdefensivedriving-com-corpus-christi</t>
  </si>
  <si>
    <t>wirelessdefensivedriving-com-fort-worth</t>
  </si>
  <si>
    <t>http://www.groupon.com/deals/wirelessdefensivedriving-com-fort-worth</t>
  </si>
  <si>
    <t>wirelessdefensivedriving-com-houston</t>
  </si>
  <si>
    <t>http://www.groupon.com/deals/wirelessdefensivedriving-com-houston</t>
  </si>
  <si>
    <t>wirelessdefensivedriving-com-san-antonio</t>
  </si>
  <si>
    <t>http://www.groupon.com/deals/wirelessdefensivedriving-com-san-antonio</t>
  </si>
  <si>
    <t>gg-set-of-2-french-press-travel-mugs</t>
  </si>
  <si>
    <t>http://www.groupon.com/deals/gg-set-of-2-french-press-travel-mugs</t>
  </si>
  <si>
    <t>wireless-mobility</t>
  </si>
  <si>
    <t>http://www.groupon.com/deals/wireless-mobility</t>
  </si>
  <si>
    <t>wireless-proz-1</t>
  </si>
  <si>
    <t>http://www.groupon.com/deals/wireless-proz-1</t>
  </si>
  <si>
    <t>gg-battery-doc-wall-mounted-smart-charger-and-maintainer</t>
  </si>
  <si>
    <t>http://www.groupon.com/deals/gg-battery-doc-wall-mounted-smart-charger-and-maintainer</t>
  </si>
  <si>
    <t>gg-funnel-king-funnel-assortment</t>
  </si>
  <si>
    <t>http://www.groupon.com/deals/gg-funnel-king-funnel-assortment</t>
  </si>
  <si>
    <t>wise-adventures-2</t>
  </si>
  <si>
    <t>http://www.groupon.com/deals/wise-adventures-2</t>
  </si>
  <si>
    <t>wisebody</t>
  </si>
  <si>
    <t>http://www.groupon.com/deals/wisebody</t>
  </si>
  <si>
    <t>wise-moving-company-1</t>
  </si>
  <si>
    <t>http://www.groupon.com/deals/wise-moving-company-1</t>
  </si>
  <si>
    <t>wise-villa-winery-5</t>
  </si>
  <si>
    <t>http://www.groupon.com/deals/wise-villa-winery-5</t>
  </si>
  <si>
    <t>wish-boutique-salon-3</t>
  </si>
  <si>
    <t>http://www.groupon.com/deals/wish-boutique-salon-3</t>
  </si>
  <si>
    <t>witches-brew-tours-3</t>
  </si>
  <si>
    <t>http://www.groupon.com/deals/witches-brew-tours-3</t>
  </si>
  <si>
    <t>witherspoon-distillery</t>
  </si>
  <si>
    <t>http://www.groupon.com/deals/witherspoon-distillery</t>
  </si>
  <si>
    <t>witherspoon-ranch</t>
  </si>
  <si>
    <t>http://www.groupon.com/deals/witherspoon-ranch</t>
  </si>
  <si>
    <t>withinmemd-1</t>
  </si>
  <si>
    <t>http://www.groupon.com/deals/withinmemd-1</t>
  </si>
  <si>
    <t>wj-enterprises</t>
  </si>
  <si>
    <t>http://www.groupon.com/deals/wj-enterprises</t>
  </si>
  <si>
    <t>gg-wmf-collier-1810-stainless-steel-8-piece-induction-cookware-set</t>
  </si>
  <si>
    <t>http://www.groupon.com/deals/gg-wmf-collier-1810-stainless-steel-8-piece-induction-cookware-set</t>
  </si>
  <si>
    <t>wny-mixed-martial-arts-fitness-4</t>
  </si>
  <si>
    <t>http://www.groupon.com/deals/wny-mixed-martial-arts-fitness-4</t>
  </si>
  <si>
    <t>wok-box-4</t>
  </si>
  <si>
    <t>http://www.groupon.com/deals/wok-box-4?utm_campaign=us_dt_sea_ggl_txt_naq_sr_cbp_ch1_ybr_k%2adeal+groupon_m%2a_d%2awinnipeg_g%2agene--deal--broad_c%2a21020547647_sp%2ag&amp;utm_medium=cpc&amp;utm_source=google</t>
  </si>
  <si>
    <t>wok-box-4-abbotsford</t>
  </si>
  <si>
    <t>http://www.groupon.com/deals/wok-box-4-abbotsford</t>
  </si>
  <si>
    <t>wok-box-4-calgary</t>
  </si>
  <si>
    <t>http://www.groupon.com/deals/wok-box-4-calgary</t>
  </si>
  <si>
    <t>wok-box-4-edmonton</t>
  </si>
  <si>
    <t>http://www.groupon.com/deals/wok-box-4-edmonton</t>
  </si>
  <si>
    <t>wok-box-4-greater-toronto-area</t>
  </si>
  <si>
    <t>http://www.groupon.com/deals/wok-box-4-greater-toronto-area</t>
  </si>
  <si>
    <t>wok-box-4-halifax</t>
  </si>
  <si>
    <t>http://www.groupon.com/deals/wok-box-4-halifax</t>
  </si>
  <si>
    <t>wok-box-4-london</t>
  </si>
  <si>
    <t>http://www.groupon.com/deals/wok-box-4-london</t>
  </si>
  <si>
    <t>wok-box-4-regina</t>
  </si>
  <si>
    <t>http://www.groupon.com/deals/wok-box-4-regina</t>
  </si>
  <si>
    <t>wok-box-4-saskatoon</t>
  </si>
  <si>
    <t>http://www.groupon.com/deals/wok-box-4-saskatoon</t>
  </si>
  <si>
    <t>wok-box-4-st-johns</t>
  </si>
  <si>
    <t>http://www.groupon.com/deals/wok-box-4-st-johns</t>
  </si>
  <si>
    <t>wok-box-4-victoria</t>
  </si>
  <si>
    <t>http://www.groupon.com/deals/wok-box-4-victoria</t>
  </si>
  <si>
    <t>wok-box-4-winnipeg</t>
  </si>
  <si>
    <t>http://www.groupon.com/deals/wok-box-4-winnipeg</t>
  </si>
  <si>
    <t>wok-n-salsa</t>
  </si>
  <si>
    <t>http://www.groupon.com/deals/wok-n-salsa</t>
  </si>
  <si>
    <t>crave-sun-spa</t>
  </si>
  <si>
    <t>http://www.groupon.com/deals/crave-sun-spa</t>
  </si>
  <si>
    <t>gg-camo-neck-pillows</t>
  </si>
  <si>
    <t>http://www.groupon.com/deals/gg-camo-neck-pillows</t>
  </si>
  <si>
    <t>wolf-ridge-ski-resort-10</t>
  </si>
  <si>
    <t>http://www.groupon.com/deals/wolf-ridge-ski-resort-10</t>
  </si>
  <si>
    <t>wolf-ridge-ski-resort-11</t>
  </si>
  <si>
    <t>http://www.groupon.com/deals/wolf-ridge-ski-resort-11</t>
  </si>
  <si>
    <t>wolf-ridge-ski-resort-6</t>
  </si>
  <si>
    <t>http://www.groupon.com/deals/wolf-ridge-ski-resort-6</t>
  </si>
  <si>
    <t>wolf-ridge-ski-resort-7</t>
  </si>
  <si>
    <t>http://www.groupon.com/deals/wolf-ridge-ski-resort-7</t>
  </si>
  <si>
    <t>wolf-ridge-ski-resort-8</t>
  </si>
  <si>
    <t>http://www.groupon.com/deals/wolf-ridge-ski-resort-8</t>
  </si>
  <si>
    <t>wolf-ridge-ski-resort-9</t>
  </si>
  <si>
    <t>http://www.groupon.com/deals/wolf-ridge-ski-resort-9</t>
  </si>
  <si>
    <t>wolf-ridge-ski-resort-charleston</t>
  </si>
  <si>
    <t>http://www.groupon.com/deals/wolf-ridge-ski-resort-charleston</t>
  </si>
  <si>
    <t>wolf-ridge-ski-resort-piedmont-triad</t>
  </si>
  <si>
    <t>http://www.groupon.com/deals/wolf-ridge-ski-resort-piedmont-triad</t>
  </si>
  <si>
    <t>woman-s-bodywork-and-massage</t>
  </si>
  <si>
    <t>http://www.groupon.com/deals/woman-s-bodywork-and-massage</t>
  </si>
  <si>
    <t>womb-service-3d-4d</t>
  </si>
  <si>
    <t>http://www.groupon.com/deals/womb-service-3d-4d</t>
  </si>
  <si>
    <t>women-of-ruffhouse</t>
  </si>
  <si>
    <t>http://www.groupon.com/deals/women-of-ruffhouse</t>
  </si>
  <si>
    <t>womens-fitness</t>
  </si>
  <si>
    <t>http://www.groupon.com/deals/womens-fitness</t>
  </si>
  <si>
    <t>gg-3-pack-of-cellucor-super-hd-weight-loss-supplements</t>
  </si>
  <si>
    <t>http://www.groupon.com/deals/gg-3-pack-of-cellucor-super-hd-weight-loss-supplements</t>
  </si>
  <si>
    <t>woodbridge-pools-and-ski-2</t>
  </si>
  <si>
    <t>http://www.groupon.com/deals/woodbridge-pools-and-ski-2</t>
  </si>
  <si>
    <t>woodbridge-pools-and-ski-3</t>
  </si>
  <si>
    <t>http://www.groupon.com/deals/woodbridge-pools-and-ski-3</t>
  </si>
  <si>
    <t>woodbury-ski-area-19</t>
  </si>
  <si>
    <t>http://www.groupon.com/deals/woodbury-ski-area-19</t>
  </si>
  <si>
    <t>woodcraft-of-nashville-1</t>
  </si>
  <si>
    <t>http://www.groupon.com/deals/woodcraft-of-nashville-1</t>
  </si>
  <si>
    <t>woodmont-summer-camp</t>
  </si>
  <si>
    <t>http://www.groupon.com/deals/woodmont-summer-camp</t>
  </si>
  <si>
    <t>gg-custom-etched-monogrammed-wood-oval-necklace</t>
  </si>
  <si>
    <t>http://www.groupon.com/deals/gg-custom-etched-monogrammed-wood-oval-necklace</t>
  </si>
  <si>
    <t>gg-personal-wood-charm-necklace</t>
  </si>
  <si>
    <t>http://www.groupon.com/deals/gg-personal-wood-charm-necklace</t>
  </si>
  <si>
    <t>gg-wooden-initial-necklace-from-lilydealcom</t>
  </si>
  <si>
    <t>http://www.groupon.com/deals/gg-wooden-initial-necklace-from-lilydealcom</t>
  </si>
  <si>
    <t>ga-woodstock-inn-bed-breakfast-3</t>
  </si>
  <si>
    <t>http://www.groupon.com/deals/ga-woodstock-inn-bed-breakfast-3</t>
  </si>
  <si>
    <t>ga-woodstock-inn-bed-breakfast-4</t>
  </si>
  <si>
    <t>http://www.groupon.com/deals/ga-woodstock-inn-bed-breakfast-4</t>
  </si>
  <si>
    <t>wood-wind-golf-club-4</t>
  </si>
  <si>
    <t>http://www.groupon.com/deals/wood-wind-golf-club-4</t>
  </si>
  <si>
    <t>woody-s-burgers-baskets-n-brews</t>
  </si>
  <si>
    <t>http://www.groupon.com/deals/woody-s-burgers-baskets-n-brews</t>
  </si>
  <si>
    <t>work-hard-play-hard</t>
  </si>
  <si>
    <t>http://www.groupon.com/deals/work-hard-play-hard</t>
  </si>
  <si>
    <t>working-lines</t>
  </si>
  <si>
    <t>http://www.groupon.com/deals/working-lines</t>
  </si>
  <si>
    <t>work-it</t>
  </si>
  <si>
    <t>http://www.groupon.com/deals/work-it</t>
  </si>
  <si>
    <t>work-of-heart-bodywork-llc</t>
  </si>
  <si>
    <t>http://www.groupon.com/deals/work-of-heart-bodywork-llc</t>
  </si>
  <si>
    <t>world-botanical-gardens-and-waterfalls-1</t>
  </si>
  <si>
    <t>http://www.groupon.com/deals/world-botanical-gardens-and-waterfalls-1</t>
  </si>
  <si>
    <t>world-bowl-6</t>
  </si>
  <si>
    <t>http://www.groupon.com/deals/world-bowl-6</t>
  </si>
  <si>
    <t>world-champion-taekwondo-3</t>
  </si>
  <si>
    <t>http://www.groupon.com/deals/world-champion-taekwondo-3</t>
  </si>
  <si>
    <t>world-curry-1</t>
  </si>
  <si>
    <t>http://www.groupon.com/deals/world-curry-1</t>
  </si>
  <si>
    <t>world-gamer-nation</t>
  </si>
  <si>
    <t>http://www.groupon.com/deals/world-gamer-nation</t>
  </si>
  <si>
    <t>world-gamer-nation-new-york</t>
  </si>
  <si>
    <t>http://www.groupon.com/deals/world-gamer-nation-new-york</t>
  </si>
  <si>
    <t>world-gym-12</t>
  </si>
  <si>
    <t>http://www.groupon.com/deals/world-gym-12</t>
  </si>
  <si>
    <t>world-gym-11</t>
  </si>
  <si>
    <t>http://www.groupon.com/deals/world-gym-11</t>
  </si>
  <si>
    <t>world-in-spanish</t>
  </si>
  <si>
    <t>http://www.groupon.com/deals/world-in-spanish</t>
  </si>
  <si>
    <t>gg-twice-fleece-lined-knit-sweaters</t>
  </si>
  <si>
    <t>http://www.groupon.com/deals/gg-twice-fleece-lined-knit-sweaters</t>
  </si>
  <si>
    <t>world-of-health-22</t>
  </si>
  <si>
    <t>http://www.groupon.com/deals/world-of-health-22</t>
  </si>
  <si>
    <t>world-s-best-detailing-center-3</t>
  </si>
  <si>
    <t>http://www.groupon.com/deals/world-s-best-detailing-center-3</t>
  </si>
  <si>
    <t>world-skydiving-center</t>
  </si>
  <si>
    <t>http://www.groupon.com/deals/world-skydiving-center</t>
  </si>
  <si>
    <t>world-skydiving-center-1</t>
  </si>
  <si>
    <t>http://www.groupon.com/deals/world-skydiving-center-1</t>
  </si>
  <si>
    <t>world-sports-fitness-1</t>
  </si>
  <si>
    <t>http://www.groupon.com/deals/world-sports-fitness-1</t>
  </si>
  <si>
    <t>gg-bella-perlina-3-in-1-charm-bracelet-1</t>
  </si>
  <si>
    <t>http://www.groupon.com/deals/gg-bella-perlina-3-in-1-charm-bracelet-1</t>
  </si>
  <si>
    <t>worthington-therapeutic-massage-5</t>
  </si>
  <si>
    <t>http://www.groupon.com/deals/worthington-therapeutic-massage-5</t>
  </si>
  <si>
    <t>wow-cafe-wingery-1</t>
  </si>
  <si>
    <t>http://www.groupon.com/deals/wow-cafe-wingery-1</t>
  </si>
  <si>
    <t>wrapped-in-wellness-17</t>
  </si>
  <si>
    <t>http://www.groupon.com/deals/wrapped-in-wellness-17</t>
  </si>
  <si>
    <t>wrapped-in-wellness-18</t>
  </si>
  <si>
    <t>http://www.groupon.com/deals/wrapped-in-wellness-18</t>
  </si>
  <si>
    <t>wrenchmasters-automotive-repair</t>
  </si>
  <si>
    <t>http://www.groupon.com/deals/wrenchmasters-automotive-repair</t>
  </si>
  <si>
    <t>wright-movez</t>
  </si>
  <si>
    <t>http://www.groupon.com/deals/wright-movez</t>
  </si>
  <si>
    <t>gl-wrigley-rooftop-13</t>
  </si>
  <si>
    <t>http://www.groupon.com/deals/gl-wrigley-rooftop-13</t>
  </si>
  <si>
    <t>gl-wrigleyville-rooftops-1</t>
  </si>
  <si>
    <t>http://www.groupon.com/deals/gl-wrigleyville-rooftops-1</t>
  </si>
  <si>
    <t>gadgets-health-9</t>
  </si>
  <si>
    <t>http://www.groupon.com/deals/gadgets-health-9</t>
  </si>
  <si>
    <t>wss-footwear-11</t>
  </si>
  <si>
    <t>http://www.groupon.com/deals/wss-footwear-11</t>
  </si>
  <si>
    <t>wss-footwear-12</t>
  </si>
  <si>
    <t>http://www.groupon.com/deals/wss-footwear-12</t>
  </si>
  <si>
    <t>wss-footwear-13</t>
  </si>
  <si>
    <t>http://www.groupon.com/deals/wss-footwear-13</t>
  </si>
  <si>
    <t>wss-footwear-14</t>
  </si>
  <si>
    <t>http://www.groupon.com/deals/wss-footwear-14</t>
  </si>
  <si>
    <t>wss-footwear-15</t>
  </si>
  <si>
    <t>http://www.groupon.com/deals/wss-footwear-15</t>
  </si>
  <si>
    <t>wss-footwear-16</t>
  </si>
  <si>
    <t>http://www.groupon.com/deals/wss-footwear-16</t>
  </si>
  <si>
    <t>wss-footwear-ventura-county-1</t>
  </si>
  <si>
    <t>http://www.groupon.com/deals/wss-footwear-ventura-county-1</t>
  </si>
  <si>
    <t>wtm-fitness</t>
  </si>
  <si>
    <t>http://www.groupon.com/deals/wtm-fitness</t>
  </si>
  <si>
    <t>wv-sports-academy</t>
  </si>
  <si>
    <t>http://www.groupon.com/deals/wv-sports-academy</t>
  </si>
  <si>
    <t>ga-bk-wyndham-branson-at-the-meadows</t>
  </si>
  <si>
    <t>http://www.groupon.com/deals/ga-bk-wyndham-branson-at-the-meadows</t>
  </si>
  <si>
    <t>ga-bk-wyndham-garden-exton-vally-forge</t>
  </si>
  <si>
    <t>http://www.groupon.com/deals/ga-bk-wyndham-garden-exton-vally-forge</t>
  </si>
  <si>
    <t>ga-bk-wyndham-garden-exton-vally-forge-allentown-reading</t>
  </si>
  <si>
    <t>http://www.groupon.com/deals/ga-bk-wyndham-garden-exton-vally-forge-allentown-reading</t>
  </si>
  <si>
    <t>ga-bk-wyndham-garden-exton-vally-forge-stcatharines-niagara</t>
  </si>
  <si>
    <t>http://www.groupon.com/deals/ga-bk-wyndham-garden-exton-vally-forge-stcatharines-niagara</t>
  </si>
  <si>
    <t>ga-bk-wyndham-garden-niagara-falls-1</t>
  </si>
  <si>
    <t>http://www.groupon.com/deals/ga-bk-wyndham-garden-niagara-falls-1</t>
  </si>
  <si>
    <t>ga-bk-wyndham-garden-niagara-falls-1-allentown-reading</t>
  </si>
  <si>
    <t>http://www.groupon.com/deals/ga-bk-wyndham-garden-niagara-falls-1-allentown-reading</t>
  </si>
  <si>
    <t>ga-bk-wyndham-garden-niagara-falls-1-baltimore</t>
  </si>
  <si>
    <t>http://www.groupon.com/deals/ga-bk-wyndham-garden-niagara-falls-1-baltimore</t>
  </si>
  <si>
    <t>ga-bk-wyndham-garden-niagara-falls-1-barrie</t>
  </si>
  <si>
    <t>http://www.groupon.com/deals/ga-bk-wyndham-garden-niagara-falls-1-barrie</t>
  </si>
  <si>
    <t>ga-bk-wyndham-garden-niagara-falls-1-central-jersey</t>
  </si>
  <si>
    <t>http://www.groupon.com/deals/ga-bk-wyndham-garden-niagara-falls-1-central-jersey</t>
  </si>
  <si>
    <t>ga-bk-wyndham-garden-niagara-falls-1-harrisburg</t>
  </si>
  <si>
    <t>http://www.groupon.com/deals/ga-bk-wyndham-garden-niagara-falls-1-harrisburg</t>
  </si>
  <si>
    <t>ga-bk-wyndham-garden-niagara-falls-1-kitchener-waterloo</t>
  </si>
  <si>
    <t>http://www.groupon.com/deals/ga-bk-wyndham-garden-niagara-falls-1-kitchener-waterloo</t>
  </si>
  <si>
    <t>ga-bk-wyndham-garden-niagara-falls-1-london</t>
  </si>
  <si>
    <t>http://www.groupon.com/deals/ga-bk-wyndham-garden-niagara-falls-1-london</t>
  </si>
  <si>
    <t>ga-bk-wyndham-garden-niagara-falls-1-ottawa</t>
  </si>
  <si>
    <t>http://www.groupon.com/deals/ga-bk-wyndham-garden-niagara-falls-1-ottawa</t>
  </si>
  <si>
    <t>ga-bk-wyndham-garden-niagara-falls-1-philadelphia</t>
  </si>
  <si>
    <t>http://www.groupon.com/deals/ga-bk-wyndham-garden-niagara-falls-1-philadelphia</t>
  </si>
  <si>
    <t>ga-bk-wyndham-garden-niagara-falls-1-pittsburgh</t>
  </si>
  <si>
    <t>http://www.groupon.com/deals/ga-bk-wyndham-garden-niagara-falls-1-pittsburgh</t>
  </si>
  <si>
    <t>ga-bk-wyndham-garden-niagara-falls-1-stcatharines-niagara</t>
  </si>
  <si>
    <t>http://www.groupon.com/deals/ga-bk-wyndham-garden-niagara-falls-1-stcatharines-niagara</t>
  </si>
  <si>
    <t>ga-bk-wyndham-garden-niagara-falls-1-syracuse</t>
  </si>
  <si>
    <t>http://www.groupon.com/deals/ga-bk-wyndham-garden-niagara-falls-1-syracuse</t>
  </si>
  <si>
    <t>ga-bk-wyndham-garden-niagara-falls-1-westchester-county</t>
  </si>
  <si>
    <t>http://www.groupon.com/deals/ga-bk-wyndham-garden-niagara-falls-1-westchester-county</t>
  </si>
  <si>
    <t>ga-bk-wyndham-garden-niagara-falls-1-wilmington-newark</t>
  </si>
  <si>
    <t>http://www.groupon.com/deals/ga-bk-wyndham-garden-niagara-falls-1-wilmington-newark</t>
  </si>
  <si>
    <t>ga-bk-wyndham-garden-niagara-falls-1-windsor</t>
  </si>
  <si>
    <t>http://www.groupon.com/deals/ga-bk-wyndham-garden-niagara-falls-1-windsor</t>
  </si>
  <si>
    <t>ga-bk-wyndham-jacksonville-riverwalk-3-3</t>
  </si>
  <si>
    <t>http://www.groupon.com/deals/ga-bk-wyndham-jacksonville-riverwalk-3-3</t>
  </si>
  <si>
    <t>ga-bk-wyndham-jacksonville-riverwalk-3-orlando</t>
  </si>
  <si>
    <t>http://www.groupon.com/deals/ga-bk-wyndham-jacksonville-riverwalk-3-orlando</t>
  </si>
  <si>
    <t>ga-bk-wyndham-jacksonville-riverwalk-3-tampa-bay-area</t>
  </si>
  <si>
    <t>http://www.groupon.com/deals/ga-bk-wyndham-jacksonville-riverwalk-3-tampa-bay-area</t>
  </si>
  <si>
    <t>ga-bk-wyndham-lake-buena-vista-resort-orlando-2</t>
  </si>
  <si>
    <t>http://www.groupon.com/deals/ga-bk-wyndham-lake-buena-vista-resort-orlando-2</t>
  </si>
  <si>
    <t>ga-bk-wyndham-lake-buena-vista-resort-orlando-2-1</t>
  </si>
  <si>
    <t>http://www.groupon.com/deals/ga-bk-wyndham-lake-buena-vista-resort-orlando-2-1</t>
  </si>
  <si>
    <t>ga-bk-wyndham-lake-buena-vista-resort-orlando-2-fort-lauderdale</t>
  </si>
  <si>
    <t>http://www.groupon.com/deals/ga-bk-wyndham-lake-buena-vista-resort-orlando-2-fort-lauderdale</t>
  </si>
  <si>
    <t>ga-bk-wyndham-lake-buena-vista-resort-orlando-2-jacksonville</t>
  </si>
  <si>
    <t>http://www.groupon.com/deals/ga-bk-wyndham-lake-buena-vista-resort-orlando-2-jacksonville</t>
  </si>
  <si>
    <t>ga-bk-wyndham-lake-buena-vista-resort-orlando-2-miami</t>
  </si>
  <si>
    <t>http://www.groupon.com/deals/ga-bk-wyndham-lake-buena-vista-resort-orlando-2-miami</t>
  </si>
  <si>
    <t>gg-ca-garmin-nvi-40-43-in-portable-gps-navigator</t>
  </si>
  <si>
    <t>http://www.groupon.com/deals/gg-ca-garmin-nvi-40-43-in-portable-gps-navigator</t>
  </si>
  <si>
    <t>gg-garmin-nuvi-2555-lmt-5-gps</t>
  </si>
  <si>
    <t>http://www.groupon.com/deals/gg-garmin-nuvi-2555-lmt-5-gps</t>
  </si>
  <si>
    <t>gg-garmin-nvi-3490lmt-gps-with-lifetime-maps-and-traffic</t>
  </si>
  <si>
    <t>http://www.groupon.com/deals/gg-garmin-nvi-3490lmt-gps-with-lifetime-maps-and-traffic</t>
  </si>
  <si>
    <t>gg-garmin-nvi-40-43-in-portable-gps-navigator</t>
  </si>
  <si>
    <t>http://www.groupon.com/deals/gg-garmin-nvi-40-43-in-portable-gps-navigator</t>
  </si>
  <si>
    <t>gg-garmin-nvi-40lm-43-gps-with-map-updates</t>
  </si>
  <si>
    <t>http://www.groupon.com/deals/gg-garmin-nvi-40lm-43-gps-with-map-updates</t>
  </si>
  <si>
    <t>gg-garmin-nvi-40lm-43-in-gps-with-map-updates</t>
  </si>
  <si>
    <t>http://www.groupon.com/deals/gg-garmin-nvi-40lm-43-in-gps-with-map-updates</t>
  </si>
  <si>
    <t>gg-griffin-survivor-case-for-ipad</t>
  </si>
  <si>
    <t>http://www.groupon.com/deals/gg-griffin-survivor-case-for-ipad</t>
  </si>
  <si>
    <t>gg-sog-crosscut-multi-tool-with-satin-finish</t>
  </si>
  <si>
    <t>http://www.groupon.com/deals/gg-sog-crosscut-multi-tool-with-satin-finish</t>
  </si>
  <si>
    <t>gg-sog-tactical-tomahawk-f01tncp</t>
  </si>
  <si>
    <t>http://www.groupon.com/deals/gg-sog-tactical-tomahawk-f01tncp</t>
  </si>
  <si>
    <t>wynne-wellness-5</t>
  </si>
  <si>
    <t>http://www.groupon.com/deals/wynne-wellness-5</t>
  </si>
  <si>
    <t>wynwood-art-walk</t>
  </si>
  <si>
    <t>http://www.groupon.com/deals/wynwood-art-walk</t>
  </si>
  <si>
    <t>xavier-s-516</t>
  </si>
  <si>
    <t>http://www.groupon.com/deals/xavier-s-516</t>
  </si>
  <si>
    <t>gg-dean-jacobs-molten-lava-cake-kit-3-pack</t>
  </si>
  <si>
    <t>http://www.groupon.com/deals/gg-dean-jacobs-molten-lava-cake-kit-3-pack</t>
  </si>
  <si>
    <t>xcel-martial-arts-and-fitness</t>
  </si>
  <si>
    <t>http://www.groupon.com/deals/xcel-martial-arts-and-fitness</t>
  </si>
  <si>
    <t>xclusive-auto-detail-2</t>
  </si>
  <si>
    <t>http://www.groupon.com/deals/xclusive-auto-detail-2</t>
  </si>
  <si>
    <t>xclusive-s-complete-fitness-center</t>
  </si>
  <si>
    <t>http://www.groupon.com/deals/xclusive-s-complete-fitness-center</t>
  </si>
  <si>
    <t>x-fitness-2</t>
  </si>
  <si>
    <t>http://www.groupon.com/deals/x-fitness-2</t>
  </si>
  <si>
    <t>x-hale-hot-yoga-studio</t>
  </si>
  <si>
    <t>http://www.groupon.com/deals/x-hale-hot-yoga-studio</t>
  </si>
  <si>
    <t>xiu-xiu-nail-spa-1</t>
  </si>
  <si>
    <t>http://www.groupon.com/deals/xiu-xiu-nail-spa-1</t>
  </si>
  <si>
    <t>xiu-xiu-nail-spa-2</t>
  </si>
  <si>
    <t>http://www.groupon.com/deals/xiu-xiu-nail-spa-2</t>
  </si>
  <si>
    <t>gg-nrg-sport-instant-blow-up-soccer-goal</t>
  </si>
  <si>
    <t>http://www.groupon.com/deals/gg-nrg-sport-instant-blow-up-soccer-goal</t>
  </si>
  <si>
    <t>xo-restaurant-wine-chocolate-lounge-1</t>
  </si>
  <si>
    <t>http://www.groupon.com/deals/xo-restaurant-wine-chocolate-lounge-1</t>
  </si>
  <si>
    <t>xoxo-alice</t>
  </si>
  <si>
    <t>http://www.groupon.com/deals/xoxo-alice</t>
  </si>
  <si>
    <t>xoxo-salon-4</t>
  </si>
  <si>
    <t>http://www.groupon.com/deals/xoxo-salon-4</t>
  </si>
  <si>
    <t>xperience-salon-day-spa</t>
  </si>
  <si>
    <t>http://www.groupon.com/deals/xperience-salon-day-spa</t>
  </si>
  <si>
    <t>xplosion-fitness-2</t>
  </si>
  <si>
    <t>http://www.groupon.com/deals/xplosion-fitness-2</t>
  </si>
  <si>
    <t>xpress-body-bootcamp</t>
  </si>
  <si>
    <t>http://www.groupon.com/deals/xpress-body-bootcamp</t>
  </si>
  <si>
    <t>xqusit-designs-engraving</t>
  </si>
  <si>
    <t>http://www.groupon.com/deals/xqusit-designs-engraving</t>
  </si>
  <si>
    <t>gg-mens-x-ray-lounge-pants</t>
  </si>
  <si>
    <t>http://www.groupon.com/deals/gg-mens-x-ray-lounge-pants</t>
  </si>
  <si>
    <t>gg-x-ray-field-jacket</t>
  </si>
  <si>
    <t>http://www.groupon.com/deals/gg-x-ray-field-jacket</t>
  </si>
  <si>
    <t>gg-x-ray-jeans-mens-pants</t>
  </si>
  <si>
    <t>http://www.groupon.com/deals/gg-x-ray-jeans-mens-pants</t>
  </si>
  <si>
    <t>gg-x-ray-mens-jeans</t>
  </si>
  <si>
    <t>http://www.groupon.com/deals/gg-x-ray-mens-jeans</t>
  </si>
  <si>
    <t>xtd-salon-spa-1</t>
  </si>
  <si>
    <t>http://www.groupon.com/deals/xtd-salon-spa-1</t>
  </si>
  <si>
    <t>xtension-xpress-1</t>
  </si>
  <si>
    <t>http://www.groupon.com/deals/xtension-xpress-1</t>
  </si>
  <si>
    <t>x-tra-care-carpet-cleaners-inc</t>
  </si>
  <si>
    <t>http://www.groupon.com/deals/x-tra-care-carpet-cleaners-inc</t>
  </si>
  <si>
    <t>xtragraphix-4</t>
  </si>
  <si>
    <t>http://www.groupon.com/deals/xtragraphix-4</t>
  </si>
  <si>
    <t>xtreme-adventures-6</t>
  </si>
  <si>
    <t>http://www.groupon.com/deals/xtreme-adventures-6</t>
  </si>
  <si>
    <t>the-xtreme-edge</t>
  </si>
  <si>
    <t>http://www.groupon.com/deals/the-xtreme-edge</t>
  </si>
  <si>
    <t>xtreme-fitness-6</t>
  </si>
  <si>
    <t>http://www.groupon.com/deals/xtreme-fitness-6</t>
  </si>
  <si>
    <t>xtreme-gym-24-7</t>
  </si>
  <si>
    <t>http://www.groupon.com/deals/xtreme-gym-24-7</t>
  </si>
  <si>
    <t>xtreme-hair-1</t>
  </si>
  <si>
    <t>http://www.groupon.com/deals/xtreme-hair-1</t>
  </si>
  <si>
    <t>xtreme-kombat-9</t>
  </si>
  <si>
    <t>http://www.groupon.com/deals/xtreme-kombat-9</t>
  </si>
  <si>
    <t>xtreme-mobile-car-wash-2</t>
  </si>
  <si>
    <t>http://www.groupon.com/deals/xtreme-mobile-car-wash-2</t>
  </si>
  <si>
    <t>xtreme-mobile-car-wash-services-1</t>
  </si>
  <si>
    <t>http://www.groupon.com/deals/xtreme-mobile-car-wash-services-1</t>
  </si>
  <si>
    <t>x-treme-tan-2</t>
  </si>
  <si>
    <t>http://www.groupon.com/deals/x-treme-tan-2</t>
  </si>
  <si>
    <t>x-treme-tan-3</t>
  </si>
  <si>
    <t>http://www.groupon.com/deals/x-treme-tan-3</t>
  </si>
  <si>
    <t>xtreme-xperience-49</t>
  </si>
  <si>
    <t>http://www.groupon.com/deals/xtreme-xperience-49</t>
  </si>
  <si>
    <t>xtreme-xperience-50</t>
  </si>
  <si>
    <t>http://www.groupon.com/deals/xtreme-xperience-50</t>
  </si>
  <si>
    <t>xtreme-xperience-51</t>
  </si>
  <si>
    <t>http://www.groupon.com/deals/xtreme-xperience-51</t>
  </si>
  <si>
    <t>xtreme-xperience-52</t>
  </si>
  <si>
    <t>http://www.groupon.com/deals/xtreme-xperience-52</t>
  </si>
  <si>
    <t>xtreme-xperience-53</t>
  </si>
  <si>
    <t>http://www.groupon.com/deals/xtreme-xperience-53</t>
  </si>
  <si>
    <t>gl-lucha-libre</t>
  </si>
  <si>
    <t>http://www.groupon.com/deals/gl-lucha-libre</t>
  </si>
  <si>
    <t>gl-yadi-presents-gotham-girls-burlesque</t>
  </si>
  <si>
    <t>http://www.groupon.com/deals/gl-yadi-presents-gotham-girls-burlesque</t>
  </si>
  <si>
    <t>gl-yadi-presents-winter-wonder-candyland</t>
  </si>
  <si>
    <t>http://www.groupon.com/deals/gl-yadi-presents-winter-wonder-candyland</t>
  </si>
  <si>
    <t>yamamori-sushi-grill</t>
  </si>
  <si>
    <t>http://www.groupon.com/deals/yamamori-sushi-grill</t>
  </si>
  <si>
    <t>yana-wellness-spa</t>
  </si>
  <si>
    <t>http://www.groupon.com/deals/yana-wellness-spa</t>
  </si>
  <si>
    <t>yarusso-s-italian-restaurant</t>
  </si>
  <si>
    <t>http://www.groupon.com/deals/yarusso-s-italian-restaurant</t>
  </si>
  <si>
    <t>yarusso-s-italian-restaurant-1</t>
  </si>
  <si>
    <t>http://www.groupon.com/deals/yarusso-s-italian-restaurant-1</t>
  </si>
  <si>
    <t>yashudara-yoga-center</t>
  </si>
  <si>
    <t>http://www.groupon.com/deals/yashudara-yoga-center</t>
  </si>
  <si>
    <t>year-round-lawn-care</t>
  </si>
  <si>
    <t>http://www.groupon.com/deals/year-round-lawn-care</t>
  </si>
  <si>
    <t>gg-18-karat-gold-plated-3-piece-bangle-set</t>
  </si>
  <si>
    <t>http://www.groupon.com/deals/gg-18-karat-gold-plated-3-piece-bangle-set</t>
  </si>
  <si>
    <t>gg-18-karat-gold-plated-rosary-cross-necklace</t>
  </si>
  <si>
    <t>http://www.groupon.com/deals/gg-18-karat-gold-plated-rosary-cross-necklace</t>
  </si>
  <si>
    <t>gg-18k-white-gold-plated-chains</t>
  </si>
  <si>
    <t>http://www.groupon.com/deals/gg-18k-white-gold-plated-chains</t>
  </si>
  <si>
    <t>gg-3-carat-simulated-diamond-micropave-and-sterling-silver-stud-earrings</t>
  </si>
  <si>
    <t>http://www.groupon.com/deals/gg-3-carat-simulated-diamond-micropave-and-sterling-silver-stud-earrings</t>
  </si>
  <si>
    <t>gg-gold-plated-italian-chain-necklaces</t>
  </si>
  <si>
    <t>http://www.groupon.com/deals/gg-gold-plated-italian-chain-necklaces</t>
  </si>
  <si>
    <t>gg-gold-plated-sterling-silver-pendant-necklace</t>
  </si>
  <si>
    <t>http://www.groupon.com/deals/gg-gold-plated-sterling-silver-pendant-necklace</t>
  </si>
  <si>
    <t>gg-stainless-steel-cubic-zirconia-hoop-earrings</t>
  </si>
  <si>
    <t>http://www.groupon.com/deals/gg-stainless-steel-cubic-zirconia-hoop-earrings</t>
  </si>
  <si>
    <t>gg-sterling-silver-cross-pendant-necklace</t>
  </si>
  <si>
    <t>http://www.groupon.com/deals/gg-sterling-silver-cross-pendant-necklace</t>
  </si>
  <si>
    <t>gg-sterling-silver-hoop-earrings-8</t>
  </si>
  <si>
    <t>http://www.groupon.com/deals/gg-sterling-silver-hoop-earrings-8</t>
  </si>
  <si>
    <t>gg-sterling-silver-two-tone-chain</t>
  </si>
  <si>
    <t>http://www.groupon.com/deals/gg-sterling-silver-two-tone-chain</t>
  </si>
  <si>
    <t>gg-yellowsmith</t>
  </si>
  <si>
    <t>http://www.groupon.com/deals/gg-yellowsmith</t>
  </si>
  <si>
    <t>gg-yellowsmith-statement-earrings</t>
  </si>
  <si>
    <t>http://www.groupon.com/deals/gg-yellowsmith-statement-earrings</t>
  </si>
  <si>
    <t>yellowstone-crossfit</t>
  </si>
  <si>
    <t>http://www.groupon.com/deals/yellowstone-crossfit</t>
  </si>
  <si>
    <t>gg-4-in-1-car-emergency-tool</t>
  </si>
  <si>
    <t>http://www.groupon.com/deals/gg-4-in-1-car-emergency-tool</t>
  </si>
  <si>
    <t>gg-4-in-1-car-emergency-tools</t>
  </si>
  <si>
    <t>http://www.groupon.com/deals/gg-4-in-1-car-emergency-tools</t>
  </si>
  <si>
    <t>gg-car-tire-inspired-thermos</t>
  </si>
  <si>
    <t>http://www.groupon.com/deals/gg-car-tire-inspired-thermos</t>
  </si>
  <si>
    <t>yentzer-fitness</t>
  </si>
  <si>
    <t>http://www.groupon.com/deals/yentzer-fitness</t>
  </si>
  <si>
    <t>yes-bistro-1</t>
  </si>
  <si>
    <t>http://www.groupon.com/deals/yes-bistro-1</t>
  </si>
  <si>
    <t>yesterdays-you-esthetics-2</t>
  </si>
  <si>
    <t>http://www.groupon.com/deals/yesterdays-you-esthetics-2</t>
  </si>
  <si>
    <t>yesvideo-15-abilene</t>
  </si>
  <si>
    <t>http://www.groupon.com/deals/yesvideo-15-abilene</t>
  </si>
  <si>
    <t>yesvideo-15-albany-ga</t>
  </si>
  <si>
    <t>http://www.groupon.com/deals/yesvideo-15-albany-ga</t>
  </si>
  <si>
    <t>yesvideo-15-amarillo</t>
  </si>
  <si>
    <t>http://www.groupon.com/deals/yesvideo-15-amarillo</t>
  </si>
  <si>
    <t>yesvideo-15-appleton</t>
  </si>
  <si>
    <t>http://www.groupon.com/deals/yesvideo-15-appleton</t>
  </si>
  <si>
    <t>yesvideo-15-athens-ga</t>
  </si>
  <si>
    <t>http://www.groupon.com/deals/yesvideo-15-athens-ga</t>
  </si>
  <si>
    <t>yesvideo-15-augusta</t>
  </si>
  <si>
    <t>http://www.groupon.com/deals/yesvideo-15-augusta</t>
  </si>
  <si>
    <t>yesvideo-15-bakersfield</t>
  </si>
  <si>
    <t>http://www.groupon.com/deals/yesvideo-15-bakersfield</t>
  </si>
  <si>
    <t>yesvideo-15-baton-rouge</t>
  </si>
  <si>
    <t>http://www.groupon.com/deals/yesvideo-15-baton-rouge</t>
  </si>
  <si>
    <t>yesvideo-15-billings</t>
  </si>
  <si>
    <t>http://www.groupon.com/deals/yesvideo-15-billings</t>
  </si>
  <si>
    <t>yesvideo-15-cedar-rapids-iowa-city</t>
  </si>
  <si>
    <t>http://www.groupon.com/deals/yesvideo-15-cedar-rapids-iowa-city</t>
  </si>
  <si>
    <t>yesvideo-15-chattanooga</t>
  </si>
  <si>
    <t>http://www.groupon.com/deals/yesvideo-15-chattanooga</t>
  </si>
  <si>
    <t>yesvideo-15-columbia-mo</t>
  </si>
  <si>
    <t>http://www.groupon.com/deals/yesvideo-15-columbia-mo</t>
  </si>
  <si>
    <t>yesvideo-15-columbus-ga</t>
  </si>
  <si>
    <t>http://www.groupon.com/deals/yesvideo-15-columbus-ga</t>
  </si>
  <si>
    <t>yesvideo-15-corpus-christi</t>
  </si>
  <si>
    <t>http://www.groupon.com/deals/yesvideo-15-corpus-christi</t>
  </si>
  <si>
    <t>yesvideo-15-daytona-beach</t>
  </si>
  <si>
    <t>http://www.groupon.com/deals/yesvideo-15-daytona-beach</t>
  </si>
  <si>
    <t>yesvideo-15-el-paso</t>
  </si>
  <si>
    <t>http://www.groupon.com/deals/yesvideo-15-el-paso</t>
  </si>
  <si>
    <t>yesvideo-15-erie</t>
  </si>
  <si>
    <t>http://www.groupon.com/deals/yesvideo-15-erie</t>
  </si>
  <si>
    <t>yesvideo-15-eugene</t>
  </si>
  <si>
    <t>http://www.groupon.com/deals/yesvideo-15-eugene</t>
  </si>
  <si>
    <t>yesvideo-15-evansville</t>
  </si>
  <si>
    <t>http://www.groupon.com/deals/yesvideo-15-evansville</t>
  </si>
  <si>
    <t>yesvideo-15-fort-wayne</t>
  </si>
  <si>
    <t>http://www.groupon.com/deals/yesvideo-15-fort-wayne</t>
  </si>
  <si>
    <t>yesvideo-15-gainesville</t>
  </si>
  <si>
    <t>http://www.groupon.com/deals/yesvideo-15-gainesville</t>
  </si>
  <si>
    <t>yesvideo-15-green-bay</t>
  </si>
  <si>
    <t>http://www.groupon.com/deals/yesvideo-15-green-bay</t>
  </si>
  <si>
    <t>yesvideo-15-harrisburg</t>
  </si>
  <si>
    <t>http://www.groupon.com/deals/yesvideo-15-harrisburg</t>
  </si>
  <si>
    <t>yesvideo-15-huntsville</t>
  </si>
  <si>
    <t>http://www.groupon.com/deals/yesvideo-15-huntsville</t>
  </si>
  <si>
    <t>yesvideo-15-jackson</t>
  </si>
  <si>
    <t>http://www.groupon.com/deals/yesvideo-15-jackson</t>
  </si>
  <si>
    <t>yesvideo-15-kalamazoo</t>
  </si>
  <si>
    <t>http://www.groupon.com/deals/yesvideo-15-kalamazoo</t>
  </si>
  <si>
    <t>yesvideo-15-lakeland</t>
  </si>
  <si>
    <t>http://www.groupon.com/deals/yesvideo-15-lakeland</t>
  </si>
  <si>
    <t>yesvideo-15-lansing</t>
  </si>
  <si>
    <t>http://www.groupon.com/deals/yesvideo-15-lansing</t>
  </si>
  <si>
    <t>yesvideo-15-lexington</t>
  </si>
  <si>
    <t>http://www.groupon.com/deals/yesvideo-15-lexington</t>
  </si>
  <si>
    <t>yesvideo-15-little-rock</t>
  </si>
  <si>
    <t>http://www.groupon.com/deals/yesvideo-15-little-rock</t>
  </si>
  <si>
    <t>yesvideo-15-lubbock</t>
  </si>
  <si>
    <t>http://www.groupon.com/deals/yesvideo-15-lubbock</t>
  </si>
  <si>
    <t>yesvideo-15-macon</t>
  </si>
  <si>
    <t>http://www.groupon.com/deals/yesvideo-15-macon</t>
  </si>
  <si>
    <t>yesvideo-15-midland-odessa</t>
  </si>
  <si>
    <t>http://www.groupon.com/deals/yesvideo-15-midland-odessa</t>
  </si>
  <si>
    <t>yesvideo-15-mobile-baldwin-county</t>
  </si>
  <si>
    <t>http://www.groupon.com/deals/yesvideo-15-mobile-baldwin-county</t>
  </si>
  <si>
    <t>yesvideo-15-modesto</t>
  </si>
  <si>
    <t>http://www.groupon.com/deals/yesvideo-15-modesto</t>
  </si>
  <si>
    <t>yesvideo-15-montgomery</t>
  </si>
  <si>
    <t>http://www.groupon.com/deals/yesvideo-15-montgomery</t>
  </si>
  <si>
    <t>yesvideo-15-naples</t>
  </si>
  <si>
    <t>http://www.groupon.com/deals/yesvideo-15-naples</t>
  </si>
  <si>
    <t>yesvideo-15-ocala</t>
  </si>
  <si>
    <t>http://www.groupon.com/deals/yesvideo-15-ocala</t>
  </si>
  <si>
    <t>yesvideo-15-ogden</t>
  </si>
  <si>
    <t>http://www.groupon.com/deals/yesvideo-15-ogden</t>
  </si>
  <si>
    <t>yesvideo-15-pensacola</t>
  </si>
  <si>
    <t>http://www.groupon.com/deals/yesvideo-15-pensacola</t>
  </si>
  <si>
    <t>yesvideo-15-reno</t>
  </si>
  <si>
    <t>http://www.groupon.com/deals/yesvideo-15-reno</t>
  </si>
  <si>
    <t>yesvideo-15-rio-grande-valley</t>
  </si>
  <si>
    <t>http://www.groupon.com/deals/yesvideo-15-rio-grande-valley</t>
  </si>
  <si>
    <t>yesvideo-15-roanoke</t>
  </si>
  <si>
    <t>http://www.groupon.com/deals/yesvideo-15-roanoke</t>
  </si>
  <si>
    <t>yesvideo-15-rockford</t>
  </si>
  <si>
    <t>http://www.groupon.com/deals/yesvideo-15-rockford</t>
  </si>
  <si>
    <t>yesvideo-15-salem-or</t>
  </si>
  <si>
    <t>http://www.groupon.com/deals/yesvideo-15-salem-or</t>
  </si>
  <si>
    <t>yesvideo-15-san-angelo</t>
  </si>
  <si>
    <t>http://www.groupon.com/deals/yesvideo-15-san-angelo</t>
  </si>
  <si>
    <t>yesvideo-15-santa-barbara</t>
  </si>
  <si>
    <t>http://www.groupon.com/deals/yesvideo-15-santa-barbara</t>
  </si>
  <si>
    <t>yesvideo-15-savannah-hilton-head</t>
  </si>
  <si>
    <t>http://www.groupon.com/deals/yesvideo-15-savannah-hilton-head</t>
  </si>
  <si>
    <t>yesvideo-15-shreveport-bossier</t>
  </si>
  <si>
    <t>http://www.groupon.com/deals/yesvideo-15-shreveport-bossier</t>
  </si>
  <si>
    <t>yesvideo-15-sioux-falls</t>
  </si>
  <si>
    <t>http://www.groupon.com/deals/yesvideo-15-sioux-falls</t>
  </si>
  <si>
    <t>yesvideo-15-south-bend</t>
  </si>
  <si>
    <t>http://www.groupon.com/deals/yesvideo-15-south-bend</t>
  </si>
  <si>
    <t>yesvideo-15-springfield-mo</t>
  </si>
  <si>
    <t>http://www.groupon.com/deals/yesvideo-15-springfield-mo</t>
  </si>
  <si>
    <t>yesvideo-15-stockton</t>
  </si>
  <si>
    <t>http://www.groupon.com/deals/yesvideo-15-stockton</t>
  </si>
  <si>
    <t>yesvideo-15-syracuse</t>
  </si>
  <si>
    <t>http://www.groupon.com/deals/yesvideo-15-syracuse</t>
  </si>
  <si>
    <t>yesvideo-15-tallahassee</t>
  </si>
  <si>
    <t>http://www.groupon.com/deals/yesvideo-15-tallahassee</t>
  </si>
  <si>
    <t>yesvideo-15-topeka-lawrence</t>
  </si>
  <si>
    <t>http://www.groupon.com/deals/yesvideo-15-topeka-lawrence</t>
  </si>
  <si>
    <t>yesvideo-15-wichita</t>
  </si>
  <si>
    <t>http://www.groupon.com/deals/yesvideo-15-wichita</t>
  </si>
  <si>
    <t>yesvideo-15-youngstown</t>
  </si>
  <si>
    <t>http://www.groupon.com/deals/yesvideo-15-youngstown</t>
  </si>
  <si>
    <t>yin-yang-pilates-and-yoga</t>
  </si>
  <si>
    <t>http://www.groupon.com/deals/yin-yang-pilates-and-yoga</t>
  </si>
  <si>
    <t>yodaddio-frozen-yogurt</t>
  </si>
  <si>
    <t>http://www.groupon.com/deals/yodaddio-frozen-yogurt</t>
  </si>
  <si>
    <t>yofresh-yogurt-cafe-2</t>
  </si>
  <si>
    <t>http://www.groupon.com/deals/yofresh-yogurt-cafe-2</t>
  </si>
  <si>
    <t>yoga4yu</t>
  </si>
  <si>
    <t>http://www.groupon.com/deals/yoga4yu</t>
  </si>
  <si>
    <t>yoga-alive</t>
  </si>
  <si>
    <t>http://www.groupon.com/deals/yoga-alive</t>
  </si>
  <si>
    <t>yoga-bala-1</t>
  </si>
  <si>
    <t>http://www.groupon.com/deals/yoga-bala-1</t>
  </si>
  <si>
    <t>gl-a-very-awesome-yo-gabba-gabba-live-holiday-show-6</t>
  </si>
  <si>
    <t>http://www.groupon.com/deals/gl-a-very-awesome-yo-gabba-gabba-live-holiday-show-6</t>
  </si>
  <si>
    <t>gl-a-very-awesome-yo-gabba-gabba-live-holiday-show-7</t>
  </si>
  <si>
    <t>http://www.groupon.com/deals/gl-a-very-awesome-yo-gabba-gabba-live-holiday-show-7</t>
  </si>
  <si>
    <t>yoga-belly-4</t>
  </si>
  <si>
    <t>http://www.groupon.com/deals/yoga-belly-4</t>
  </si>
  <si>
    <t>yoga-belly-san-francisco</t>
  </si>
  <si>
    <t>http://www.groupon.com/deals/yoga-belly-san-francisco</t>
  </si>
  <si>
    <t>yogabody</t>
  </si>
  <si>
    <t>http://www.groupon.com/deals/yogabody</t>
  </si>
  <si>
    <t>yoga-centre-of-niagara</t>
  </si>
  <si>
    <t>http://www.groupon.com/deals/yoga-centre-of-niagara</t>
  </si>
  <si>
    <t>yoga-connection-2</t>
  </si>
  <si>
    <t>http://www.groupon.com/deals/yoga-connection-2</t>
  </si>
  <si>
    <t>yoga-desha-1</t>
  </si>
  <si>
    <t>http://www.groupon.com/deals/yoga-desha-1</t>
  </si>
  <si>
    <t>yogadownload-com-10</t>
  </si>
  <si>
    <t>http://www.groupon.com/deals/yogadownload-com-10</t>
  </si>
  <si>
    <t>yogadownload-com-11</t>
  </si>
  <si>
    <t>http://www.groupon.com/deals/yogadownload-com-11</t>
  </si>
  <si>
    <t>yogadownload-com-12</t>
  </si>
  <si>
    <t>http://www.groupon.com/deals/yogadownload-com-12</t>
  </si>
  <si>
    <t>yogadownload-com-13</t>
  </si>
  <si>
    <t>http://www.groupon.com/deals/yogadownload-com-13</t>
  </si>
  <si>
    <t>yogadownload-com-14</t>
  </si>
  <si>
    <t>http://www.groupon.com/deals/yogadownload-com-14</t>
  </si>
  <si>
    <t>yogadownload-com-15</t>
  </si>
  <si>
    <t>http://www.groupon.com/deals/yogadownload-com-15</t>
  </si>
  <si>
    <t>yogadownload-com-8</t>
  </si>
  <si>
    <t>http://www.groupon.com/deals/yogadownload-com-8</t>
  </si>
  <si>
    <t>yogadownload-com-9</t>
  </si>
  <si>
    <t>http://www.groupon.com/deals/yogadownload-com-9</t>
  </si>
  <si>
    <t>yogaholic-1</t>
  </si>
  <si>
    <t>http://www.groupon.com/deals/yogaholic-1</t>
  </si>
  <si>
    <t>yogahop-1</t>
  </si>
  <si>
    <t>http://www.groupon.com/deals/yogahop-1</t>
  </si>
  <si>
    <t>yogahop-2</t>
  </si>
  <si>
    <t>http://www.groupon.com/deals/yogahop-2</t>
  </si>
  <si>
    <t>yoga-house-houston-5</t>
  </si>
  <si>
    <t>http://www.groupon.com/deals/yoga-house-houston-5</t>
  </si>
  <si>
    <t>yogali</t>
  </si>
  <si>
    <t>http://www.groupon.com/deals/yogali</t>
  </si>
  <si>
    <t>yogana-studio-inc</t>
  </si>
  <si>
    <t>http://www.groupon.com/deals/yogana-studio-inc</t>
  </si>
  <si>
    <t>yoga-nidra-studio</t>
  </si>
  <si>
    <t>http://www.groupon.com/deals/yoga-nidra-studio</t>
  </si>
  <si>
    <t>yoga-peace</t>
  </si>
  <si>
    <t>http://www.groupon.com/deals/yoga-peace</t>
  </si>
  <si>
    <t>yoga-quest</t>
  </si>
  <si>
    <t>http://www.groupon.com/deals/yoga-quest</t>
  </si>
  <si>
    <t>yoga-rasa-5</t>
  </si>
  <si>
    <t>http://www.groupon.com/deals/yoga-rasa-5</t>
  </si>
  <si>
    <t>belleville-martial-arts</t>
  </si>
  <si>
    <t>http://www.groupon.com/deals/belleville-martial-arts</t>
  </si>
  <si>
    <t>yoga-studio-at-belleville-martial-arts-institute</t>
  </si>
  <si>
    <t>http://www.groupon.com/deals/yoga-studio-at-belleville-martial-arts-institute</t>
  </si>
  <si>
    <t>yoga-teacher-training-6</t>
  </si>
  <si>
    <t>http://www.groupon.com/deals/yoga-teacher-training-6</t>
  </si>
  <si>
    <t>yoga-therapist-3</t>
  </si>
  <si>
    <t>http://www.groupon.com/deals/yoga-therapist-3</t>
  </si>
  <si>
    <t>yog-n-go</t>
  </si>
  <si>
    <t>http://www.groupon.com/deals/yog-n-go</t>
  </si>
  <si>
    <t>yogurt-city-2</t>
  </si>
  <si>
    <t>http://www.groupon.com/deals/yogurt-city-2</t>
  </si>
  <si>
    <t>yogurt-haven</t>
  </si>
  <si>
    <t>http://www.groupon.com/deals/yogurt-haven</t>
  </si>
  <si>
    <t>yogurt-in-love</t>
  </si>
  <si>
    <t>http://www.groupon.com/deals/yogurt-in-love</t>
  </si>
  <si>
    <t>yogurtopia-3</t>
  </si>
  <si>
    <t>http://www.groupon.com/deals/yogurtopia-3</t>
  </si>
  <si>
    <t>yogurt-station-1</t>
  </si>
  <si>
    <t>http://www.groupon.com/deals/yogurt-station-1</t>
  </si>
  <si>
    <t>yogurtz-1</t>
  </si>
  <si>
    <t>http://www.groupon.com/deals/yogurtz-1</t>
  </si>
  <si>
    <t>ga-yok-ha-resort-2</t>
  </si>
  <si>
    <t>http://www.groupon.com/deals/ga-yok-ha-resort-2</t>
  </si>
  <si>
    <t>gg-girls-black-dress-shoes</t>
  </si>
  <si>
    <t>http://www.groupon.com/deals/gg-girls-black-dress-shoes</t>
  </si>
  <si>
    <t>gg-yoki-bonita-wedge-boots</t>
  </si>
  <si>
    <t>http://www.groupon.com/deals/gg-yoki-bonita-wedge-boots</t>
  </si>
  <si>
    <t>gg-yokids-gaia-childrens-boots</t>
  </si>
  <si>
    <t>http://www.groupon.com/deals/gg-yokids-gaia-childrens-boots</t>
  </si>
  <si>
    <t>gg-yoki-graham-womens-lace-back-riding-boots</t>
  </si>
  <si>
    <t>http://www.groupon.com/deals/gg-yoki-graham-womens-lace-back-riding-boots</t>
  </si>
  <si>
    <t>gg-yoki-kids-mary-53k-combat-boots</t>
  </si>
  <si>
    <t>http://www.groupon.com/deals/gg-yoki-kids-mary-53k-combat-boots</t>
  </si>
  <si>
    <t>gg-yoki-lucia-dress-wedge</t>
  </si>
  <si>
    <t>http://www.groupon.com/deals/gg-yoki-lucia-dress-wedge</t>
  </si>
  <si>
    <t>gg-yoki-stevie-mid-shaft-boots</t>
  </si>
  <si>
    <t>http://www.groupon.com/deals/gg-yoki-stevie-mid-shaft-boots</t>
  </si>
  <si>
    <t>gg-yoki-womens-motorcycle-and-combat-boots</t>
  </si>
  <si>
    <t>http://www.groupon.com/deals/gg-yoki-womens-motorcycle-and-combat-boots</t>
  </si>
  <si>
    <t>yolo-berry-yogurt</t>
  </si>
  <si>
    <t>http://www.groupon.com/deals/yolo-berry-yogurt</t>
  </si>
  <si>
    <t>yomygoodness</t>
  </si>
  <si>
    <t>http://www.groupon.com/deals/yomygoodness</t>
  </si>
  <si>
    <t>yoomz-hair-studio-1</t>
  </si>
  <si>
    <t>http://www.groupon.com/deals/yoomz-hair-studio-1</t>
  </si>
  <si>
    <t>yora-massage</t>
  </si>
  <si>
    <t>http://www.groupon.com/deals/yora-massage</t>
  </si>
  <si>
    <t>yo-ramen</t>
  </si>
  <si>
    <t>http://www.groupon.com/deals/yo-ramen</t>
  </si>
  <si>
    <t>yorkville-tennis-club-2</t>
  </si>
  <si>
    <t>http://www.groupon.com/deals/yorkville-tennis-club-2</t>
  </si>
  <si>
    <t>ga-yosemite-view-lodge-7</t>
  </si>
  <si>
    <t>http://www.groupon.com/deals/ga-yosemite-view-lodge-7</t>
  </si>
  <si>
    <t>ga-yosemite-view-lodge-7-modesto</t>
  </si>
  <si>
    <t>http://www.groupon.com/deals/ga-yosemite-view-lodge-7-modesto</t>
  </si>
  <si>
    <t>ga-yosemite-view-lodge-7-napa-sonoma</t>
  </si>
  <si>
    <t>http://www.groupon.com/deals/ga-yosemite-view-lodge-7-napa-sonoma</t>
  </si>
  <si>
    <t>ga-yosemite-view-lodge-7-stockton</t>
  </si>
  <si>
    <t>http://www.groupon.com/deals/ga-yosemite-view-lodge-7-stockton</t>
  </si>
  <si>
    <t>yost-ice-arena</t>
  </si>
  <si>
    <t>http://www.groupon.com/deals/yost-ice-arena</t>
  </si>
  <si>
    <t>yotown-cafe</t>
  </si>
  <si>
    <t>http://www.groupon.com/deals/yotown-cafe</t>
  </si>
  <si>
    <t>yotsuba-7</t>
  </si>
  <si>
    <t>http://www.groupon.com/deals/yotsuba-7</t>
  </si>
  <si>
    <t>yotsuba-8</t>
  </si>
  <si>
    <t>http://www.groupon.com/deals/yotsuba-8</t>
  </si>
  <si>
    <t>gg-youcopia-coffeestack-40-k-cup-organizer-1</t>
  </si>
  <si>
    <t>http://www.groupon.com/deals/gg-youcopia-coffeestack-40-k-cup-organizer-1</t>
  </si>
  <si>
    <t>gg-custom-canvas-montage-from-youframe</t>
  </si>
  <si>
    <t>http://www.groupon.com/deals/gg-custom-canvas-montage-from-youframe</t>
  </si>
  <si>
    <t>young-chefs-academy-30</t>
  </si>
  <si>
    <t>http://www.groupon.com/deals/young-chefs-academy-30</t>
  </si>
  <si>
    <t>young-chefs-academy-of-gahanna-4</t>
  </si>
  <si>
    <t>http://www.groupon.com/deals/young-chefs-academy-of-gahanna-4</t>
  </si>
  <si>
    <t>young-day-spa-2</t>
  </si>
  <si>
    <t>http://www.groupon.com/deals/young-day-spa-2</t>
  </si>
  <si>
    <t>young-ford-1</t>
  </si>
  <si>
    <t>http://www.groupon.com/deals/young-ford-1</t>
  </si>
  <si>
    <t>young-genius</t>
  </si>
  <si>
    <t>http://www.groupon.com/deals/young-genius</t>
  </si>
  <si>
    <t>younique-yoga-7</t>
  </si>
  <si>
    <t>http://www.groupon.com/deals/younique-yoga-7</t>
  </si>
  <si>
    <t>you-only-better-13</t>
  </si>
  <si>
    <t>http://www.groupon.com/deals/you-only-better-13</t>
  </si>
  <si>
    <t>your-body-your-goals-personal-training</t>
  </si>
  <si>
    <t>http://www.groupon.com/deals/your-body-your-goals-personal-training</t>
  </si>
  <si>
    <t>your-card-is-your-destiny</t>
  </si>
  <si>
    <t>http://www.groupon.com/deals/your-card-is-your-destiny</t>
  </si>
  <si>
    <t>your-changing-face</t>
  </si>
  <si>
    <t>http://www.groupon.com/deals/your-changing-face</t>
  </si>
  <si>
    <t>your-custom-graphics-llc</t>
  </si>
  <si>
    <t>http://www.groupon.com/deals/your-custom-graphics-llc</t>
  </si>
  <si>
    <t>your-destiny-camp</t>
  </si>
  <si>
    <t>http://www.groupon.com/deals/your-destiny-camp</t>
  </si>
  <si>
    <t>your-father-s-moustache</t>
  </si>
  <si>
    <t>http://www.groupon.com/deals/your-father-s-moustache</t>
  </si>
  <si>
    <t>your-floor</t>
  </si>
  <si>
    <t>http://www.groupon.com/deals/your-floor</t>
  </si>
  <si>
    <t>your-journey-yoga</t>
  </si>
  <si>
    <t>http://www.groupon.com/deals/your-journey-yoga</t>
  </si>
  <si>
    <t>your-moment-photo-booth</t>
  </si>
  <si>
    <t>http://www.groupon.com/deals/your-moment-photo-booth</t>
  </si>
  <si>
    <t>your-neighborhood-lawn-service</t>
  </si>
  <si>
    <t>http://www.groupon.com/deals/your-neighborhood-lawn-service</t>
  </si>
  <si>
    <t>your-pageants-sacramento</t>
  </si>
  <si>
    <t>http://www.groupon.com/deals/your-pageants-sacramento</t>
  </si>
  <si>
    <t>your-pc-builder</t>
  </si>
  <si>
    <t>http://www.groupon.com/deals/your-pc-builder</t>
  </si>
  <si>
    <t>your-perfect-wedding-dance</t>
  </si>
  <si>
    <t>http://www.groupon.com/deals/your-perfect-wedding-dance</t>
  </si>
  <si>
    <t>gg-dedicate-a-star-from-your-star-forever-1</t>
  </si>
  <si>
    <t>http://www.groupon.com/deals/gg-dedicate-a-star-from-your-star-forever-1</t>
  </si>
  <si>
    <t>yours-truly-1</t>
  </si>
  <si>
    <t>http://www.groupon.com/deals/yours-truly-1</t>
  </si>
  <si>
    <t>your-type-body-by-d</t>
  </si>
  <si>
    <t>http://www.groupon.com/deals/your-type-body-by-d</t>
  </si>
  <si>
    <t>your-wellness-circle</t>
  </si>
  <si>
    <t>http://www.groupon.com/deals/your-wellness-circle</t>
  </si>
  <si>
    <t>youthful-balance-medical-center</t>
  </si>
  <si>
    <t>http://www.groupon.com/deals/youthful-balance-medical-center</t>
  </si>
  <si>
    <t>youthful-you-4</t>
  </si>
  <si>
    <t>http://www.groupon.com/deals/youthful-you-4</t>
  </si>
  <si>
    <t>youth-technology-learning-center</t>
  </si>
  <si>
    <t>http://www.groupon.com/deals/youth-technology-learning-center</t>
  </si>
  <si>
    <t>high-maintenance-nail-salon</t>
  </si>
  <si>
    <t>http://www.groupon.com/deals/high-maintenance-nail-salon</t>
  </si>
  <si>
    <t>yo-yi-party-services-llc</t>
  </si>
  <si>
    <t>http://www.groupon.com/deals/yo-yi-party-services-llc</t>
  </si>
  <si>
    <t>yoyo-s-yogurt-cafe-1</t>
  </si>
  <si>
    <t>http://www.groupon.com/deals/yoyo-s-yogurt-cafe-1</t>
  </si>
  <si>
    <t>yoyo-s-yogurt-cafe</t>
  </si>
  <si>
    <t>http://www.groupon.com/deals/yoyo-s-yogurt-cafe</t>
  </si>
  <si>
    <t>yoyo-s-yogurt-cafe-2</t>
  </si>
  <si>
    <t>http://www.groupon.com/deals/yoyo-s-yogurt-cafe-2</t>
  </si>
  <si>
    <t>ypsilanti-community-acupuncture</t>
  </si>
  <si>
    <t>http://www.groupon.com/deals/ypsilanti-community-acupuncture</t>
  </si>
  <si>
    <t>gg-adolfo-mens-1312-dress-boots</t>
  </si>
  <si>
    <t>http://www.groupon.com/deals/gg-adolfo-mens-1312-dress-boots</t>
  </si>
  <si>
    <t>gg-adolfo-mens-couture-2-couture-5-dress-shoes</t>
  </si>
  <si>
    <t>http://www.groupon.com/deals/gg-adolfo-mens-couture-2-couture-5-dress-shoes</t>
  </si>
  <si>
    <t>gg-adolfo-mens-johnston-1-dress-shoes</t>
  </si>
  <si>
    <t>http://www.groupon.com/deals/gg-adolfo-mens-johnston-1-dress-shoes</t>
  </si>
  <si>
    <t>gg-adolfo-mens-johnston-dress-shoes</t>
  </si>
  <si>
    <t>http://www.groupon.com/deals/gg-adolfo-mens-johnston-dress-shoes</t>
  </si>
  <si>
    <t>gg-adolfo-rafael-2-mens-oxfords</t>
  </si>
  <si>
    <t>http://www.groupon.com/deals/gg-adolfo-rafael-2-mens-oxfords</t>
  </si>
  <si>
    <t>gg-adolfo-s1292-mens-oxford-boots</t>
  </si>
  <si>
    <t>http://www.groupon.com/deals/gg-adolfo-s1292-mens-oxford-boots</t>
  </si>
  <si>
    <t>gg-franco-vanucci-drive-325-mens-slip-on</t>
  </si>
  <si>
    <t>http://www.groupon.com/deals/gg-franco-vanucci-drive-325-mens-slip-on</t>
  </si>
  <si>
    <t>gg-franco-vanucci-mens-dress-shoes-11</t>
  </si>
  <si>
    <t>http://www.groupon.com/deals/gg-franco-vanucci-mens-dress-shoes-11</t>
  </si>
  <si>
    <t>gg-franco-vanucci-mens-dress-shoes-12</t>
  </si>
  <si>
    <t>http://www.groupon.com/deals/gg-franco-vanucci-mens-dress-shoes-12</t>
  </si>
  <si>
    <t>gg-franco-vanucci-mens-dress-shoes-13</t>
  </si>
  <si>
    <t>http://www.groupon.com/deals/gg-franco-vanucci-mens-dress-shoes-13</t>
  </si>
  <si>
    <t>gg-franco-vanucci-mens-driving-moccasins-1</t>
  </si>
  <si>
    <t>http://www.groupon.com/deals/gg-franco-vanucci-mens-driving-moccasins-1</t>
  </si>
  <si>
    <t>gg-franco-vanucci-mens-driving-moccasins-2</t>
  </si>
  <si>
    <t>http://www.groupon.com/deals/gg-franco-vanucci-mens-driving-moccasins-2</t>
  </si>
  <si>
    <t>gg-franco-vanucci-mens-faux-suede-oxfords</t>
  </si>
  <si>
    <t>http://www.groupon.com/deals/gg-franco-vanucci-mens-faux-suede-oxfords</t>
  </si>
  <si>
    <t>gg-franco-vanucci-slip-on-mens-fabric-shoes</t>
  </si>
  <si>
    <t>http://www.groupon.com/deals/gg-franco-vanucci-slip-on-mens-fabric-shoes</t>
  </si>
  <si>
    <t>gg-mens-franco-vanucci-brian-loafers</t>
  </si>
  <si>
    <t>http://www.groupon.com/deals/gg-mens-franco-vanucci-brian-loafers</t>
  </si>
  <si>
    <t>yuberkis-dominican-beauty-salon</t>
  </si>
  <si>
    <t>http://www.groupon.com/deals/yuberkis-dominican-beauty-salon</t>
  </si>
  <si>
    <t>yuen-lui-studio-30</t>
  </si>
  <si>
    <t>http://www.groupon.com/deals/yuen-lui-studio-30?utm_campaign=us_dt_sea_ggl_txt_tps_sr_cbp_ch1_nbr_m%2a_c%2a29453553411_k%2adeal+korean+restaurants_ap%2anone_d%2aseattle+%7c+0_g%2aserps+%7c+korean+restaurants+%7c+0_aid%2a5487602189_did%2a166738371_gid%2a100</t>
  </si>
  <si>
    <t>yuen-lui-studio-portland-10</t>
  </si>
  <si>
    <t>http://www.groupon.com/deals/yuen-lui-studio-portland-10</t>
  </si>
  <si>
    <t>gg-argom-fixed-panel-tv-wall-mounts</t>
  </si>
  <si>
    <t>http://www.groupon.com/deals/gg-argom-fixed-panel-tv-wall-mounts</t>
  </si>
  <si>
    <t>gg-argom-tilt-tv-wall-mount-1</t>
  </si>
  <si>
    <t>http://www.groupon.com/deals/gg-argom-tilt-tv-wall-mount-1</t>
  </si>
  <si>
    <t>gg-ca-argom-laptop-and-tablet-sleeves</t>
  </si>
  <si>
    <t>http://www.groupon.com/deals/gg-ca-argom-laptop-and-tablet-sleeves</t>
  </si>
  <si>
    <t>gg-ca-capacitive-stylus-pen-for-tablets-and-smartphones</t>
  </si>
  <si>
    <t>http://www.groupon.com/deals/gg-ca-capacitive-stylus-pen-for-tablets-and-smartphones</t>
  </si>
  <si>
    <t>gg-ca-natural-pet-care-supplies</t>
  </si>
  <si>
    <t>http://www.groupon.com/deals/gg-ca-natural-pet-care-supplies</t>
  </si>
  <si>
    <t>gg-ca-plug-in-and-tabletop-aroma-lamps</t>
  </si>
  <si>
    <t>http://www.groupon.com/deals/gg-ca-plug-in-and-tabletop-aroma-lamps</t>
  </si>
  <si>
    <t>gg-ca-stylish-knit-sweaters</t>
  </si>
  <si>
    <t>http://www.groupon.com/deals/gg-ca-stylish-knit-sweaters</t>
  </si>
  <si>
    <t>gg-ca-yuka-paris-dresses</t>
  </si>
  <si>
    <t>http://www.groupon.com/deals/gg-ca-yuka-paris-dresses</t>
  </si>
  <si>
    <t>gg-full-motion-tv-wall-mounts</t>
  </si>
  <si>
    <t>http://www.groupon.com/deals/gg-full-motion-tv-wall-mounts</t>
  </si>
  <si>
    <t>yu-kids-island-3</t>
  </si>
  <si>
    <t>http://www.groupon.com/deals/yu-kids-island-3</t>
  </si>
  <si>
    <t>gabriela-yu-at-yu-knead-it</t>
  </si>
  <si>
    <t>http://www.groupon.com/deals/gabriela-yu-at-yu-knead-it</t>
  </si>
  <si>
    <t>gg-yukon-electric-bikes</t>
  </si>
  <si>
    <t>http://www.groupon.com/deals/gg-yukon-electric-bikes</t>
  </si>
  <si>
    <t>gl-yuk-yuk-s</t>
  </si>
  <si>
    <t>http://www.groupon.com/deals/gl-yuk-yuk-s</t>
  </si>
  <si>
    <t>gl-yuk-yuk-s-12</t>
  </si>
  <si>
    <t>http://www.groupon.com/deals/gl-yuk-yuk-s-12</t>
  </si>
  <si>
    <t>gl-yuk-yuk-s-13</t>
  </si>
  <si>
    <t>http://www.groupon.com/deals/gl-yuk-yuk-s-13</t>
  </si>
  <si>
    <t>gl-yuk-yuk-s-14</t>
  </si>
  <si>
    <t>http://www.groupon.com/deals/gl-yuk-yuk-s-14</t>
  </si>
  <si>
    <t>gl-yuk-yuk-s-15</t>
  </si>
  <si>
    <t>http://www.groupon.com/deals/gl-yuk-yuk-s-15</t>
  </si>
  <si>
    <t>gl-yuk-yuk-s-16</t>
  </si>
  <si>
    <t>http://www.groupon.com/deals/gl-yuk-yuk-s-16</t>
  </si>
  <si>
    <t>gl-yuk-yuk-s-17</t>
  </si>
  <si>
    <t>http://www.groupon.com/deals/gl-yuk-yuk-s-17</t>
  </si>
  <si>
    <t>gl-yuk-yuk-s-18</t>
  </si>
  <si>
    <t>http://www.groupon.com/deals/gl-yuk-yuk-s-18</t>
  </si>
  <si>
    <t>gl-yuk-yuk-s-19</t>
  </si>
  <si>
    <t>http://www.groupon.com/deals/gl-yuk-yuk-s-19</t>
  </si>
  <si>
    <t>yumberries</t>
  </si>
  <si>
    <t>http://www.groupon.com/deals/yumberries</t>
  </si>
  <si>
    <t>gg-three-40-packs-of-yumearth-organic-fruit-pops-1</t>
  </si>
  <si>
    <t>http://www.groupon.com/deals/gg-three-40-packs-of-yumearth-organic-fruit-pops-1</t>
  </si>
  <si>
    <t>yume-crepe</t>
  </si>
  <si>
    <t>http://www.groupon.com/deals/yume-crepe</t>
  </si>
  <si>
    <t>yume-hibachi-steak-sushi-8</t>
  </si>
  <si>
    <t>http://www.groupon.com/deals/yume-hibachi-steak-sushi-8</t>
  </si>
  <si>
    <t>yummy-massage</t>
  </si>
  <si>
    <t>http://www.groupon.com/deals/yummy-massage</t>
  </si>
  <si>
    <t>yu-top-it</t>
  </si>
  <si>
    <t>http://www.groupon.com/deals/yu-top-it</t>
  </si>
  <si>
    <t>yvonne-myers-at-roots-salon</t>
  </si>
  <si>
    <t>http://www.groupon.com/deals/yvonne-myers-at-roots-salon</t>
  </si>
  <si>
    <t>yvonne-s-bijoux-beads-1</t>
  </si>
  <si>
    <t>http://www.groupon.com/deals/yvonne-s-bijoux-beads-1</t>
  </si>
  <si>
    <t>ywca-national-capital-area</t>
  </si>
  <si>
    <t>http://www.groupon.com/deals/ywca-national-capital-area</t>
  </si>
  <si>
    <t>gg-antique-bird-inspired-jewelry</t>
  </si>
  <si>
    <t>http://www.groupon.com/deals/gg-antique-bird-inspired-jewelry</t>
  </si>
  <si>
    <t>gg-zad-gold-plated-jewelry</t>
  </si>
  <si>
    <t>http://www.groupon.com/deals/gg-zad-gold-plated-jewelry</t>
  </si>
  <si>
    <t>zad-salon-spa-2</t>
  </si>
  <si>
    <t>http://www.groupon.com/deals/zad-salon-spa-2</t>
  </si>
  <si>
    <t>zaika-indian-bistro</t>
  </si>
  <si>
    <t>http://www.groupon.com/deals/zaika-indian-bistro</t>
  </si>
  <si>
    <t>zaki-traffic-school</t>
  </si>
  <si>
    <t>http://www.groupon.com/deals/zaki-traffic-school</t>
  </si>
  <si>
    <t>zaki-traffic-school-1</t>
  </si>
  <si>
    <t>http://www.groupon.com/deals/zaki-traffic-school-1</t>
  </si>
  <si>
    <t>zaki-traffic-school-2</t>
  </si>
  <si>
    <t>http://www.groupon.com/deals/zaki-traffic-school-2</t>
  </si>
  <si>
    <t>zaki-traffic-school-3</t>
  </si>
  <si>
    <t>http://www.groupon.com/deals/zaki-traffic-school-3</t>
  </si>
  <si>
    <t>zaki-traffic-school-4</t>
  </si>
  <si>
    <t>http://www.groupon.com/deals/zaki-traffic-school-4</t>
  </si>
  <si>
    <t>zaki-traffic-school-5</t>
  </si>
  <si>
    <t>http://www.groupon.com/deals/zaki-traffic-school-5</t>
  </si>
  <si>
    <t>zaki-traffic-school-6</t>
  </si>
  <si>
    <t>http://www.groupon.com/deals/zaki-traffic-school-6</t>
  </si>
  <si>
    <t>zaki-traffic-school-7</t>
  </si>
  <si>
    <t>http://www.groupon.com/deals/zaki-traffic-school-7</t>
  </si>
  <si>
    <t>zaki-traffic-school-bakersfield</t>
  </si>
  <si>
    <t>http://www.groupon.com/deals/zaki-traffic-school-bakersfield</t>
  </si>
  <si>
    <t>zaki-traffic-school-inland-empire</t>
  </si>
  <si>
    <t>http://www.groupon.com/deals/zaki-traffic-school-inland-empire</t>
  </si>
  <si>
    <t>zaki-traffic-school-modesto</t>
  </si>
  <si>
    <t>http://www.groupon.com/deals/zaki-traffic-school-modesto</t>
  </si>
  <si>
    <t>zaki-traffic-school-napa-sonoma</t>
  </si>
  <si>
    <t>http://www.groupon.com/deals/zaki-traffic-school-napa-sonoma</t>
  </si>
  <si>
    <t>zaki-traffic-school-san-francisco</t>
  </si>
  <si>
    <t>http://www.groupon.com/deals/zaki-traffic-school-san-francisco</t>
  </si>
  <si>
    <t>zaki-traffic-school-san-jose</t>
  </si>
  <si>
    <t>http://www.groupon.com/deals/zaki-traffic-school-san-jose</t>
  </si>
  <si>
    <t>zaki-traffic-school-stockton</t>
  </si>
  <si>
    <t>http://www.groupon.com/deals/zaki-traffic-school-stockton</t>
  </si>
  <si>
    <t>zapata-s-mexican-restaurant</t>
  </si>
  <si>
    <t>http://www.groupon.com/deals/zapata-s-mexican-restaurant</t>
  </si>
  <si>
    <t>zaza-s</t>
  </si>
  <si>
    <t>http://www.groupon.com/deals/zaza-s</t>
  </si>
  <si>
    <t>z-bar</t>
  </si>
  <si>
    <t>http://www.groupon.com/deals/z-bar</t>
  </si>
  <si>
    <t>z-bar-1</t>
  </si>
  <si>
    <t>http://www.groupon.com/deals/z-bar-1</t>
  </si>
  <si>
    <t>z-beauty-lounge</t>
  </si>
  <si>
    <t>http://www.groupon.com/deals/z-beauty-lounge</t>
  </si>
  <si>
    <t>z-cleaners</t>
  </si>
  <si>
    <t>http://www.groupon.com/deals/z-cleaners</t>
  </si>
  <si>
    <t>zebra-nyc</t>
  </si>
  <si>
    <t>http://www.groupon.com/deals/zebra-nyc</t>
  </si>
  <si>
    <t>gg-jelly-belly-hanging-car-air-fresheners-bonus-freshener</t>
  </si>
  <si>
    <t>http://www.groupon.com/deals/gg-jelly-belly-hanging-car-air-fresheners-bonus-freshener</t>
  </si>
  <si>
    <t>gg-juice-vent-stick-air-freshener-bundle</t>
  </si>
  <si>
    <t>http://www.groupon.com/deals/gg-juice-vent-stick-air-freshener-bundle</t>
  </si>
  <si>
    <t>gg-kate-spade</t>
  </si>
  <si>
    <t>http://www.groupon.com/deals/gg-kate-spade</t>
  </si>
  <si>
    <t>gg-kate-spade-2</t>
  </si>
  <si>
    <t>http://www.groupon.com/deals/gg-kate-spade-2</t>
  </si>
  <si>
    <t>gg-tom-ford-designer-sunglasses-for-men-and-women</t>
  </si>
  <si>
    <t>http://www.groupon.com/deals/gg-tom-ford-designer-sunglasses-for-men-and-women</t>
  </si>
  <si>
    <t>gg-ed-hardy-sunglasses-1</t>
  </si>
  <si>
    <t>http://www.groupon.com/deals/gg-ed-hardy-sunglasses-1</t>
  </si>
  <si>
    <t>gg-womens-carven-sunglasses-1</t>
  </si>
  <si>
    <t>http://www.groupon.com/deals/gg-womens-carven-sunglasses-1</t>
  </si>
  <si>
    <t>gg-ihip-2-in-1-fitness-active-earbuds</t>
  </si>
  <si>
    <t>http://www.groupon.com/deals/gg-ihip-2-in-1-fitness-active-earbuds</t>
  </si>
  <si>
    <t>gg-ihip-animated-dancing-plush-bear-speaker</t>
  </si>
  <si>
    <t>http://www.groupon.com/deals/gg-ihip-animated-dancing-plush-bear-speaker</t>
  </si>
  <si>
    <t>gg-ihip-erasable-doodle-headphones-2</t>
  </si>
  <si>
    <t>http://www.groupon.com/deals/gg-ihip-erasable-doodle-headphones-2</t>
  </si>
  <si>
    <t>gg-ihip-little-dude-robot-mini-speaker-1</t>
  </si>
  <si>
    <t>http://www.groupon.com/deals/gg-ihip-little-dude-robot-mini-speaker-1</t>
  </si>
  <si>
    <t>gg-ihip-ncaa-dj-style-headphones-2</t>
  </si>
  <si>
    <t>http://www.groupon.com/deals/gg-ihip-ncaa-dj-style-headphones-2</t>
  </si>
  <si>
    <t>gg-ihip-robot-mini-speaker</t>
  </si>
  <si>
    <t>http://www.groupon.com/deals/gg-ihip-robot-mini-speaker</t>
  </si>
  <si>
    <t>gg-ihip-sport-in-ear-headphones-with-mic-1</t>
  </si>
  <si>
    <t>http://www.groupon.com/deals/gg-ihip-sport-in-ear-headphones-with-mic-1</t>
  </si>
  <si>
    <t>gg-ihip-superhero-pro-dj-headphones</t>
  </si>
  <si>
    <t>http://www.groupon.com/deals/gg-ihip-superhero-pro-dj-headphones</t>
  </si>
  <si>
    <t>gg-nfl-pro-dj-headphones-with-inline-microphone</t>
  </si>
  <si>
    <t>http://www.groupon.com/deals/gg-nfl-pro-dj-headphones-with-inline-microphone</t>
  </si>
  <si>
    <t>gg-nfl-shoelace-earbuds-2</t>
  </si>
  <si>
    <t>http://www.groupon.com/deals/gg-nfl-shoelace-earbuds-2</t>
  </si>
  <si>
    <t>gg-nfl-sport-earbuds-with-inline-microphone-1</t>
  </si>
  <si>
    <t>http://www.groupon.com/deals/gg-nfl-sport-earbuds-with-inline-microphone-1</t>
  </si>
  <si>
    <t>gg-portable-nfl-bluetooth-speaker</t>
  </si>
  <si>
    <t>http://www.groupon.com/deals/gg-portable-nfl-bluetooth-speaker</t>
  </si>
  <si>
    <t>gg-portable-nfl-bluetooth-speaker-1</t>
  </si>
  <si>
    <t>http://www.groupon.com/deals/gg-portable-nfl-bluetooth-speaker-1</t>
  </si>
  <si>
    <t>zemer-s-deli</t>
  </si>
  <si>
    <t>http://www.groupon.com/deals/zemer-s-deli</t>
  </si>
  <si>
    <t>zen-chinese-bistro-2</t>
  </si>
  <si>
    <t>http://www.groupon.com/deals/zen-chinese-bistro-2</t>
  </si>
  <si>
    <t>zen-detailing</t>
  </si>
  <si>
    <t>http://www.groupon.com/deals/zen-detailing</t>
  </si>
  <si>
    <t>zenergy-8</t>
  </si>
  <si>
    <t>http://www.groupon.com/deals/zenergy-8</t>
  </si>
  <si>
    <t>zenergy-healing-arts-studio-1</t>
  </si>
  <si>
    <t>http://www.groupon.com/deals/zenergy-healing-arts-studio-1</t>
  </si>
  <si>
    <t>zenergy-massage-studio-8</t>
  </si>
  <si>
    <t>http://www.groupon.com/deals/zenergy-massage-studio-8</t>
  </si>
  <si>
    <t>zen-glass-studios-11</t>
  </si>
  <si>
    <t>http://www.groupon.com/deals/zen-glass-studios-11</t>
  </si>
  <si>
    <t>zen-japanese-restaurant-4</t>
  </si>
  <si>
    <t>http://www.groupon.com/deals/zen-japanese-restaurant-4</t>
  </si>
  <si>
    <t>zenkichi-5</t>
  </si>
  <si>
    <t>http://www.groupon.com/deals/zenkichi-5</t>
  </si>
  <si>
    <t>zen-massage-center-5</t>
  </si>
  <si>
    <t>http://www.groupon.com/deals/zen-massage-center-5</t>
  </si>
  <si>
    <t>zen-massage-center-6</t>
  </si>
  <si>
    <t>http://www.groupon.com/deals/zen-massage-center-6</t>
  </si>
  <si>
    <t>zen-salon-13</t>
  </si>
  <si>
    <t>http://www.groupon.com/deals/zen-salon-13</t>
  </si>
  <si>
    <t>zenscape-nails-spa-foot-retreat</t>
  </si>
  <si>
    <t>http://www.groupon.com/deals/zenscape-nails-spa-foot-retreat</t>
  </si>
  <si>
    <t>zenscape-nails-spa-foot-retreat-1</t>
  </si>
  <si>
    <t>http://www.groupon.com/deals/zenscape-nails-spa-foot-retreat-1</t>
  </si>
  <si>
    <t>zen-soul-therapy-3</t>
  </si>
  <si>
    <t>http://www.groupon.com/deals/zen-soul-therapy-3</t>
  </si>
  <si>
    <t>zen-spa-skincare-1</t>
  </si>
  <si>
    <t>http://www.groupon.com/deals/zen-spa-skincare-1</t>
  </si>
  <si>
    <t>zento-contemporary-japanese-cuisine-2</t>
  </si>
  <si>
    <t>http://www.groupon.com/deals/zento-contemporary-japanese-cuisine-2</t>
  </si>
  <si>
    <t>zen-vegetarian-3</t>
  </si>
  <si>
    <t>http://www.groupon.com/deals/zen-vegetarian-3</t>
  </si>
  <si>
    <t>zen-village-2</t>
  </si>
  <si>
    <t>http://www.groupon.com/deals/zen-village-2</t>
  </si>
  <si>
    <t>zen-wellness-and-retreat-4</t>
  </si>
  <si>
    <t>http://www.groupon.com/deals/zen-wellness-and-retreat-4</t>
  </si>
  <si>
    <t>zen-wellness-and-retreat-5</t>
  </si>
  <si>
    <t>http://www.groupon.com/deals/zen-wellness-and-retreat-5</t>
  </si>
  <si>
    <t>zen-windows-philadelphia</t>
  </si>
  <si>
    <t>http://www.groupon.com/deals/zen-windows-philadelphia</t>
  </si>
  <si>
    <t>ga-zermatt-resort</t>
  </si>
  <si>
    <t>http://www.groupon.com/deals/ga-zermatt-resort</t>
  </si>
  <si>
    <t>ga-zermatt-resort-ogden</t>
  </si>
  <si>
    <t>http://www.groupon.com/deals/ga-zermatt-resort-ogden</t>
  </si>
  <si>
    <t>zero-gravity-6</t>
  </si>
  <si>
    <t>http://www.groupon.com/deals/zero-gravity-6</t>
  </si>
  <si>
    <t>zerona-of-rhode-island-6</t>
  </si>
  <si>
    <t>http://www.groupon.com/deals/zerona-of-rhode-island-6</t>
  </si>
  <si>
    <t>zest-kitchen-bar</t>
  </si>
  <si>
    <t>http://www.groupon.com/deals/zest-kitchen-bar</t>
  </si>
  <si>
    <t>zeus-massage-therapy</t>
  </si>
  <si>
    <t>http://www.groupon.com/deals/zeus-massage-therapy</t>
  </si>
  <si>
    <t>zfitness-classes-apparel</t>
  </si>
  <si>
    <t>http://www.groupon.com/deals/zfitness-classes-apparel</t>
  </si>
  <si>
    <t>gg-zhenas-wildberry-hibiscus-tea-and-infuser-bundle</t>
  </si>
  <si>
    <t>http://www.groupon.com/deals/gg-zhenas-wildberry-hibiscus-tea-and-infuser-bundle</t>
  </si>
  <si>
    <t>ziebart-19</t>
  </si>
  <si>
    <t>http://www.groupon.com/deals/ziebart-19</t>
  </si>
  <si>
    <t>ziebart-17</t>
  </si>
  <si>
    <t>http://www.groupon.com/deals/ziebart-17</t>
  </si>
  <si>
    <t>ziebart-18</t>
  </si>
  <si>
    <t>http://www.groupon.com/deals/ziebart-18</t>
  </si>
  <si>
    <t>ziebart-16</t>
  </si>
  <si>
    <t>http://www.groupon.com/deals/ziebart-16</t>
  </si>
  <si>
    <t>ziebart-rochester-14</t>
  </si>
  <si>
    <t>http://www.groupon.com/deals/ziebart-rochester-14</t>
  </si>
  <si>
    <t>zima-hair-salon-inc-kelley-mcdade-parker</t>
  </si>
  <si>
    <t>http://www.groupon.com/deals/zima-hair-salon-inc-kelley-mcdade-parker</t>
  </si>
  <si>
    <t>zing-for-hair</t>
  </si>
  <si>
    <t>http://www.groupon.com/deals/zing-for-hair</t>
  </si>
  <si>
    <t>zion-helicopter</t>
  </si>
  <si>
    <t>http://www.groupon.com/deals/zion-helicopter</t>
  </si>
  <si>
    <t>zion-photography</t>
  </si>
  <si>
    <t>http://www.groupon.com/deals/zion-photography</t>
  </si>
  <si>
    <t>zionsville-pizzeria</t>
  </si>
  <si>
    <t>http://www.groupon.com/deals/zionsville-pizzeria</t>
  </si>
  <si>
    <t>zipline-hilton-head</t>
  </si>
  <si>
    <t>http://www.groupon.com/deals/zipline-hilton-head</t>
  </si>
  <si>
    <t>zipp-lash-4</t>
  </si>
  <si>
    <t>http://www.groupon.com/deals/zipp-lash-4</t>
  </si>
  <si>
    <t>zippy-shell-4</t>
  </si>
  <si>
    <t>http://www.groupon.com/deals/zippy-shell-4</t>
  </si>
  <si>
    <t>z-licious</t>
  </si>
  <si>
    <t>http://www.groupon.com/deals/z-licious</t>
  </si>
  <si>
    <t>zm-painting</t>
  </si>
  <si>
    <t>http://www.groupon.com/deals/zm-painting</t>
  </si>
  <si>
    <t>zoar-outdoor-11</t>
  </si>
  <si>
    <t>http://www.groupon.com/deals/zoar-outdoor-11</t>
  </si>
  <si>
    <t>zoar-outdoor-12</t>
  </si>
  <si>
    <t>http://www.groupon.com/deals/zoar-outdoor-12</t>
  </si>
  <si>
    <t>zoar-outdoor-13</t>
  </si>
  <si>
    <t>http://www.groupon.com/deals/zoar-outdoor-13</t>
  </si>
  <si>
    <t>zona-professional-aveda-salon</t>
  </si>
  <si>
    <t>http://www.groupon.com/deals/zona-professional-aveda-salon</t>
  </si>
  <si>
    <t>zooga-yoga-1</t>
  </si>
  <si>
    <t>http://www.groupon.com/deals/zooga-yoga-1</t>
  </si>
  <si>
    <t>zoomars-10</t>
  </si>
  <si>
    <t>http://www.groupon.com/deals/zoomars-10</t>
  </si>
  <si>
    <t>zootastic-park-2</t>
  </si>
  <si>
    <t>http://www.groupon.com/deals/zootastic-park-2</t>
  </si>
  <si>
    <t>zootastic-park-3</t>
  </si>
  <si>
    <t>http://www.groupon.com/deals/zootastic-park-3?utm_campaign=userreferral_rp&amp;utm_medium=raf-121015-10r1act-lk&amp;utm_source=uu21114225</t>
  </si>
  <si>
    <t>gl-zoppe-family-circus-1</t>
  </si>
  <si>
    <t>http://www.groupon.com/deals/gl-zoppe-family-circus-1</t>
  </si>
  <si>
    <t>gg-zorrel-international-inc-1</t>
  </si>
  <si>
    <t>http://www.groupon.com/deals/gg-zorrel-international-inc-1</t>
  </si>
  <si>
    <t>gg-zorrel-jacket-and-polo-set-1</t>
  </si>
  <si>
    <t>http://www.groupon.com/deals/gg-zorrel-jacket-and-polo-set-1</t>
  </si>
  <si>
    <t>gg-zorrel-long-sleeve-mock-turtleneck</t>
  </si>
  <si>
    <t>http://www.groupon.com/deals/gg-zorrel-long-sleeve-mock-turtleneck</t>
  </si>
  <si>
    <t>gg-zorrel-mens-soft-shell-jackets</t>
  </si>
  <si>
    <t>http://www.groupon.com/deals/gg-zorrel-mens-soft-shell-jackets</t>
  </si>
  <si>
    <t>gg-zorrel-womens-microsuede-zip-jackets</t>
  </si>
  <si>
    <t>http://www.groupon.com/deals/gg-zorrel-womens-microsuede-zip-jackets</t>
  </si>
  <si>
    <t>gg-42in-haier-1080p-60hz-led-hdtv</t>
  </si>
  <si>
    <t>http://www.groupon.com/deals/gg-42in-haier-1080p-60hz-led-hdtv</t>
  </si>
  <si>
    <t>gg-6-ft-braided-mini-hdmi-to-hdmi-cable-1</t>
  </si>
  <si>
    <t>http://www.groupon.com/deals/gg-6-ft-braided-mini-hdmi-to-hdmi-cable-1</t>
  </si>
  <si>
    <t>gg-7-in-dual-screen-portable-dvd-player-dvpds720</t>
  </si>
  <si>
    <t>http://www.groupon.com/deals/gg-7-in-dual-screen-portable-dvd-player-dvpds720</t>
  </si>
  <si>
    <t>gg-9-swivel-screen-portable-dvd-player</t>
  </si>
  <si>
    <t>http://www.groupon.com/deals/gg-9-swivel-screen-portable-dvd-player</t>
  </si>
  <si>
    <t>gg-ca-impecca-usb-car-adapters</t>
  </si>
  <si>
    <t>http://www.groupon.com/deals/gg-ca-impecca-usb-car-adapters</t>
  </si>
  <si>
    <t>gg-ca-impecca-zoo-tunes-wired-speaker</t>
  </si>
  <si>
    <t>http://www.groupon.com/deals/gg-ca-impecca-zoo-tunes-wired-speaker</t>
  </si>
  <si>
    <t>gg-ca-olympus-stylus-16mp-digital-camera-with-5x-wide-optical-zoom</t>
  </si>
  <si>
    <t>http://www.groupon.com/deals/gg-ca-olympus-stylus-16mp-digital-camera-with-5x-wide-optical-zoom</t>
  </si>
  <si>
    <t>gg-ca-olympus-sz-12-14mp-digital-camera-with-24x-wide-angle-zoom</t>
  </si>
  <si>
    <t>http://www.groupon.com/deals/gg-ca-olympus-sz-12-14mp-digital-camera-with-24x-wide-angle-zoom</t>
  </si>
  <si>
    <t>gg-case-logic-laptopnotebook-webcam</t>
  </si>
  <si>
    <t>http://www.groupon.com/deals/gg-case-logic-laptopnotebook-webcam</t>
  </si>
  <si>
    <t>gg-casti-digital-tv-converter-box-dsp6500c-2</t>
  </si>
  <si>
    <t>http://www.groupon.com/deals/gg-casti-digital-tv-converter-box-dsp6500c-2</t>
  </si>
  <si>
    <t>gg-craig-7-inch-portable-dvd-player-1</t>
  </si>
  <si>
    <t>http://www.groupon.com/deals/gg-craig-7-inch-portable-dvd-player-1</t>
  </si>
  <si>
    <t>gg-haier-32-lcd-tv-with-dvd-player</t>
  </si>
  <si>
    <t>http://www.groupon.com/deals/gg-haier-32-lcd-tv-with-dvd-player</t>
  </si>
  <si>
    <t>gg-impecca-screen-cleaning-wipes-100-pack</t>
  </si>
  <si>
    <t>http://www.groupon.com/deals/gg-impecca-screen-cleaning-wipes-100-pack</t>
  </si>
  <si>
    <t>gg-olympus-14mp-5x-zoom-digital-camera-vg-165</t>
  </si>
  <si>
    <t>http://www.groupon.com/deals/gg-olympus-14mp-5x-zoom-digital-camera-vg-165</t>
  </si>
  <si>
    <t>gg-olympus-pen-e-pm1-123mp-interchangeable-camera</t>
  </si>
  <si>
    <t>http://www.groupon.com/deals/gg-olympus-pen-e-pm1-123mp-interchangeable-camera</t>
  </si>
  <si>
    <t>gg-omnimount-flat-screen-wall-mounts</t>
  </si>
  <si>
    <t>http://www.groupon.com/deals/gg-omnimount-flat-screen-wall-mounts</t>
  </si>
  <si>
    <t>gg-philips-universal-remote-2-pack-1</t>
  </si>
  <si>
    <t>http://www.groupon.com/deals/gg-philips-universal-remote-2-pack-1</t>
  </si>
  <si>
    <t>gg-portable-7-in-dvd-player-dvp775</t>
  </si>
  <si>
    <t>http://www.groupon.com/deals/gg-portable-7-in-dvd-player-dvp775</t>
  </si>
  <si>
    <t>gg-rca-hdtv-antenna</t>
  </si>
  <si>
    <t>http://www.groupon.com/deals/gg-rca-hdtv-antenna</t>
  </si>
  <si>
    <t>gg-rca-hdtv-antenna-1</t>
  </si>
  <si>
    <t>http://www.groupon.com/deals/gg-rca-hdtv-antenna-1</t>
  </si>
  <si>
    <t>gg-rca-pswts6r-wall-tap-surge-protector-with-6-swivel-outlets-1</t>
  </si>
  <si>
    <t>http://www.groupon.com/deals/gg-rca-pswts6r-wall-tap-surge-protector-with-6-swivel-outlets-1</t>
  </si>
  <si>
    <t>gg-rca-travel-charging-station-and-surge-protector-2</t>
  </si>
  <si>
    <t>http://www.groupon.com/deals/gg-rca-travel-charging-station-and-surge-protector-2</t>
  </si>
  <si>
    <t>gg-seiki-50-in-ultra-high-definition-led-4k-tv</t>
  </si>
  <si>
    <t>http://www.groupon.com/deals/gg-seiki-50-in-ultra-high-definition-led-4k-tv</t>
  </si>
  <si>
    <t>gg-seiki-digital-40-1080p-60hz-led-hdtv</t>
  </si>
  <si>
    <t>http://www.groupon.com/deals/gg-seiki-digital-40-1080p-60hz-led-hdtv</t>
  </si>
  <si>
    <t>gg-sharp-aquos-70-in-120hz-1080p-smart-3d-led-hdtv-lc-70le745u</t>
  </si>
  <si>
    <t>http://www.groupon.com/deals/gg-sharp-aquos-70-in-120hz-1080p-smart-3d-led-hdtv-lc-70le745u</t>
  </si>
  <si>
    <t>gg-toshiba-47-in-1080p-120hz-3d-led-smart-hdtv-47l6200u</t>
  </si>
  <si>
    <t>http://www.groupon.com/deals/gg-toshiba-47-in-1080p-120hz-3d-led-smart-hdtv-47l6200u</t>
  </si>
  <si>
    <t>gg-toshiba-55-inch-1080p-led-smart-3d-hdtv-55l6200u</t>
  </si>
  <si>
    <t>http://www.groupon.com/deals/gg-toshiba-55-inch-1080p-led-smart-3d-hdtv-55l6200u</t>
  </si>
  <si>
    <t>gg-toshiba-65-1080p-hd-lcd-tv-65ht2u</t>
  </si>
  <si>
    <t>http://www.groupon.com/deals/gg-toshiba-65-1080p-hd-lcd-tv-65ht2u</t>
  </si>
  <si>
    <t>gg-toshiba-65-in-1080p-lcd-tv-65ht2u</t>
  </si>
  <si>
    <t>http://www.groupon.com/deals/gg-toshiba-65-in-1080p-lcd-tv-65ht2u</t>
  </si>
  <si>
    <t>zubaz-com-3</t>
  </si>
  <si>
    <t>http://www.groupon.com/deals/zubaz-com-3</t>
  </si>
  <si>
    <t>zubaz-com-4</t>
  </si>
  <si>
    <t>http://www.groupon.com/deals/zubaz-com-4</t>
  </si>
  <si>
    <t>zubaz-com-5</t>
  </si>
  <si>
    <t>http://www.groupon.com/deals/zubaz-com-5</t>
  </si>
  <si>
    <t>zubaz-com-6</t>
  </si>
  <si>
    <t>http://www.groupon.com/deals/zubaz-com-6</t>
  </si>
  <si>
    <t>zubaz-com-7</t>
  </si>
  <si>
    <t>http://www.groupon.com/deals/zubaz-com-7?utm_campaign=us_dt_sea_ggl_txt_tps_sr_cbp_ch1_nbr_m%2a_c%2a32959768731_k%2adeal+leggings_ap%2anone_d%2amiami+%7c+0_g%2aserps+%7c+apparel+%7c+2_aid%2a5487602189_did%2a173862291_gid%2a11800089771&amp;utm_medium=cpc&amp;utm_so</t>
  </si>
  <si>
    <t>zu-cru-fitness-3</t>
  </si>
  <si>
    <t>http://www.groupon.com/deals/zu-cru-fitness-3</t>
  </si>
  <si>
    <t>zumba-by-angela</t>
  </si>
  <si>
    <t>http://www.groupon.com/deals/zumba-by-angela</t>
  </si>
  <si>
    <t>zumba-dance</t>
  </si>
  <si>
    <t>http://www.groupon.com/deals/zumba-dance</t>
  </si>
  <si>
    <t>zumba-fitness-10</t>
  </si>
  <si>
    <t>http://www.groupon.com/deals/zumba-fitness-10</t>
  </si>
  <si>
    <t>zumba-fitness-with-ali-1</t>
  </si>
  <si>
    <t>http://www.groupon.com/deals/zumba-fitness-with-ali-1</t>
  </si>
  <si>
    <t>zumba-fitness-with-karla</t>
  </si>
  <si>
    <t>http://www.groupon.com/deals/zumba-fitness-with-karla</t>
  </si>
  <si>
    <t>zumba-fitness-with-renee-grace-pickett-4</t>
  </si>
  <si>
    <t>http://www.groupon.com/deals/zumba-fitness-with-renee-grace-pickett-4</t>
  </si>
  <si>
    <t>lisa-leonard-zumba-fitness-1</t>
  </si>
  <si>
    <t>http://www.groupon.com/deals/lisa-leonard-zumba-fitness-1</t>
  </si>
  <si>
    <t>zumba-with-alison</t>
  </si>
  <si>
    <t>http://www.groupon.com/deals/zumba-with-alison</t>
  </si>
  <si>
    <t>zumba-with-cassie-1</t>
  </si>
  <si>
    <t>http://www.groupon.com/deals/zumba-with-cassie-1</t>
  </si>
  <si>
    <t>zumba-with-dani</t>
  </si>
  <si>
    <t>http://www.groupon.com/deals/zumba-with-dani</t>
  </si>
  <si>
    <t>zumba-with-ina</t>
  </si>
  <si>
    <t>http://www.groupon.com/deals/zumba-with-ina</t>
  </si>
  <si>
    <t>zumba-with-isa</t>
  </si>
  <si>
    <t>http://www.groupon.com/deals/zumba-with-isa</t>
  </si>
  <si>
    <t>zumba-with-jenah</t>
  </si>
  <si>
    <t>http://www.groupon.com/deals/zumba-with-jenah</t>
  </si>
  <si>
    <t>zumba-with-leanne-bacich</t>
  </si>
  <si>
    <t>http://www.groupon.com/deals/zumba-with-leanne-bacich</t>
  </si>
  <si>
    <t>zumba-with-rachel-mcdonald</t>
  </si>
  <si>
    <t>http://www.groupon.com/deals/zumba-with-rachel-mcdonald</t>
  </si>
  <si>
    <t>zumba-with-tatiana</t>
  </si>
  <si>
    <t>http://www.groupon.com/deals/zumba-with-tatiana</t>
  </si>
  <si>
    <t>tgi-fitness</t>
  </si>
  <si>
    <t>http://www.groupon.com/deals/tgi-fitness</t>
  </si>
  <si>
    <t>gg-sports-bras-and-workout-capris</t>
  </si>
  <si>
    <t>http://www.groupon.com/deals/gg-sports-bras-and-workout-capris</t>
  </si>
  <si>
    <t>gg-zuzuzen-performance-capris-and-sports-bras</t>
  </si>
  <si>
    <t>http://www.groupon.com/deals/gg-zuzuzen-performance-capris-and-sports-bras</t>
  </si>
  <si>
    <t>gg-zuzuzen-performance-leggings-1</t>
  </si>
  <si>
    <t>http://www.groupon.com/deals/gg-zuzuzen-performance-leggings-1</t>
  </si>
  <si>
    <t>gg-zuzuzen-performance-tight-fit-two-tone-yoga-pants</t>
  </si>
  <si>
    <t>http://www.groupon.com/deals/gg-zuzuzen-performance-tight-fit-two-tone-yoga-pants</t>
  </si>
  <si>
    <t>gg-zuzuzen-tight-fit-yoga-pant-tank</t>
  </si>
  <si>
    <t>http://www.groupon.com/deals/gg-zuzuzen-tight-fit-yoga-pant-tank</t>
  </si>
  <si>
    <t>dr-z-med-spa-philadelphia</t>
  </si>
  <si>
    <t>http://www.groupon.com/deals/dr-z-med-spa-philadelphia</t>
  </si>
  <si>
    <t>zzfoto</t>
  </si>
  <si>
    <t>http://www.groupon.com/deals/zzfoto</t>
  </si>
  <si>
    <t>Deal ID</t>
  </si>
  <si>
    <t>Units Sold</t>
  </si>
  <si>
    <t>Billings</t>
  </si>
  <si>
    <t>Start Date</t>
  </si>
  <si>
    <t>Deal URL</t>
  </si>
  <si>
    <t>Segment</t>
  </si>
  <si>
    <t>Inventory Type</t>
  </si>
  <si>
    <t>First - Party</t>
  </si>
  <si>
    <t>Third - Party</t>
  </si>
  <si>
    <t>Q4 2012</t>
  </si>
  <si>
    <t>Q1 2013</t>
  </si>
  <si>
    <t>Q2 2013</t>
  </si>
  <si>
    <t>Q3 2013</t>
  </si>
  <si>
    <t>Total</t>
  </si>
  <si>
    <t>Q3 2012</t>
  </si>
  <si>
    <t>Billings ($ million)</t>
  </si>
  <si>
    <t>New Deals Started</t>
  </si>
  <si>
    <t>Q4 2013</t>
  </si>
  <si>
    <t>SUM</t>
  </si>
  <si>
    <t>International</t>
  </si>
  <si>
    <t>Gross</t>
  </si>
  <si>
    <t xml:space="preserve"> Total Revenue</t>
  </si>
  <si>
    <t>1q12</t>
  </si>
  <si>
    <t>2q12</t>
  </si>
  <si>
    <t>3q12</t>
  </si>
  <si>
    <t>4q12</t>
  </si>
  <si>
    <t>1q13</t>
  </si>
  <si>
    <t>2q13</t>
  </si>
  <si>
    <t>3q13</t>
  </si>
  <si>
    <t>4q13</t>
  </si>
  <si>
    <r>
      <rPr>
        <b/>
        <sz val="4.5"/>
        <rFont val="Arial"/>
        <family val="2"/>
      </rPr>
      <t>2011A</t>
    </r>
  </si>
  <si>
    <r>
      <rPr>
        <b/>
        <sz val="4.5"/>
        <rFont val="Arial"/>
        <family val="2"/>
      </rPr>
      <t>3/12A</t>
    </r>
  </si>
  <si>
    <r>
      <rPr>
        <b/>
        <sz val="4.5"/>
        <rFont val="Arial"/>
        <family val="2"/>
      </rPr>
      <t>6/12A</t>
    </r>
  </si>
  <si>
    <r>
      <rPr>
        <b/>
        <sz val="4.5"/>
        <rFont val="Arial"/>
        <family val="2"/>
      </rPr>
      <t>9/12A</t>
    </r>
  </si>
  <si>
    <r>
      <rPr>
        <b/>
        <sz val="4.5"/>
        <rFont val="Arial"/>
        <family val="2"/>
      </rPr>
      <t>12/12A</t>
    </r>
  </si>
  <si>
    <r>
      <rPr>
        <b/>
        <sz val="4.5"/>
        <rFont val="Arial"/>
        <family val="2"/>
      </rPr>
      <t>2012A</t>
    </r>
  </si>
  <si>
    <r>
      <rPr>
        <b/>
        <sz val="4.5"/>
        <rFont val="Arial"/>
        <family val="2"/>
      </rPr>
      <t>3/13A</t>
    </r>
  </si>
  <si>
    <r>
      <rPr>
        <b/>
        <sz val="4.5"/>
        <rFont val="Arial"/>
        <family val="2"/>
      </rPr>
      <t>6/13A</t>
    </r>
  </si>
  <si>
    <r>
      <rPr>
        <b/>
        <sz val="4.5"/>
        <rFont val="Arial"/>
        <family val="2"/>
      </rPr>
      <t>9/13A</t>
    </r>
  </si>
  <si>
    <r>
      <rPr>
        <b/>
        <sz val="4.5"/>
        <rFont val="Arial"/>
        <family val="2"/>
      </rPr>
      <t>12/13E</t>
    </r>
  </si>
  <si>
    <r>
      <rPr>
        <b/>
        <sz val="4.5"/>
        <rFont val="Arial"/>
        <family val="2"/>
      </rPr>
      <t>2013E</t>
    </r>
  </si>
  <si>
    <r>
      <rPr>
        <b/>
        <sz val="4.5"/>
        <rFont val="Arial"/>
        <family val="2"/>
      </rPr>
      <t>2014E</t>
    </r>
  </si>
  <si>
    <r>
      <rPr>
        <b/>
        <sz val="5"/>
        <rFont val="Arial"/>
        <family val="2"/>
      </rPr>
      <t>Gross Billings</t>
    </r>
  </si>
  <si>
    <r>
      <rPr>
        <sz val="4.5"/>
        <rFont val="Arial"/>
        <family val="2"/>
      </rPr>
      <t>3P and Other Revenue</t>
    </r>
  </si>
  <si>
    <r>
      <rPr>
        <sz val="4.5"/>
        <rFont val="Arial"/>
        <family val="2"/>
      </rPr>
      <t>Direct Revenue</t>
    </r>
  </si>
  <si>
    <r>
      <rPr>
        <b/>
        <sz val="4.5"/>
        <rFont val="Arial"/>
        <family val="2"/>
      </rPr>
      <t>Revenue</t>
    </r>
  </si>
  <si>
    <r>
      <rPr>
        <sz val="4.5"/>
        <rFont val="Arial"/>
        <family val="2"/>
      </rPr>
      <t>Cost of Revenue</t>
    </r>
  </si>
  <si>
    <r>
      <rPr>
        <sz val="4.5"/>
        <rFont val="Arial"/>
        <family val="2"/>
      </rPr>
      <t>SBC in Cost of Revenue</t>
    </r>
  </si>
  <si>
    <r>
      <rPr>
        <sz val="4.5"/>
        <rFont val="Arial"/>
        <family val="2"/>
      </rPr>
      <t>-</t>
    </r>
  </si>
  <si>
    <r>
      <rPr>
        <b/>
        <sz val="4.5"/>
        <rFont val="Arial"/>
        <family val="2"/>
      </rPr>
      <t>Gross Profit</t>
    </r>
  </si>
  <si>
    <t>JPM Gross Billings &amp; Profit</t>
  </si>
  <si>
    <t>Gross Bills</t>
  </si>
  <si>
    <t>Revenue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Adjusted Amount</t>
  </si>
  <si>
    <t>Growth Rate</t>
  </si>
  <si>
    <t>North America</t>
  </si>
  <si>
    <t>Month</t>
  </si>
  <si>
    <t>Cost</t>
  </si>
  <si>
    <t>Gross Profit</t>
  </si>
  <si>
    <t>Other income / expense</t>
  </si>
  <si>
    <t>Net Income</t>
  </si>
  <si>
    <t>Shares Outstanding</t>
  </si>
  <si>
    <t>EPS</t>
  </si>
  <si>
    <t>Growth</t>
  </si>
  <si>
    <t>Gross Billings (Globe) JPM</t>
  </si>
  <si>
    <t>Gross Billings (North America) Yipit</t>
  </si>
  <si>
    <t>Direct, 3p and Other Revenue</t>
  </si>
  <si>
    <t>EBITDA</t>
  </si>
  <si>
    <t>Pro Forma EPS</t>
  </si>
  <si>
    <t>Pro Forma Net Income</t>
  </si>
  <si>
    <t>Diluted Shares Outstanding</t>
  </si>
  <si>
    <t>GAAP Diluted EPS</t>
  </si>
  <si>
    <t>Net Income (loss) attributable to common stockholders</t>
  </si>
  <si>
    <r>
      <rPr>
        <sz val="4.5"/>
        <rFont val="Arial"/>
        <family val="2"/>
      </rPr>
      <t>Other charges (benefits), incl. preferred dividends</t>
    </r>
  </si>
  <si>
    <r>
      <rPr>
        <sz val="4.5"/>
        <rFont val="Arial"/>
        <family val="2"/>
      </rPr>
      <t>Net income (loss) attributable to Groupon Inc.</t>
    </r>
  </si>
  <si>
    <r>
      <rPr>
        <b/>
        <sz val="4.5"/>
        <rFont val="Arial"/>
        <family val="2"/>
      </rPr>
      <t>-</t>
    </r>
  </si>
  <si>
    <r>
      <rPr>
        <sz val="4.5"/>
        <rFont val="Arial"/>
        <family val="2"/>
      </rPr>
      <t>Less: Net income attributable to noncontrolling interests</t>
    </r>
  </si>
  <si>
    <r>
      <rPr>
        <sz val="4.5"/>
        <rFont val="Arial"/>
        <family val="2"/>
      </rPr>
      <t>Net income (loss)</t>
    </r>
  </si>
  <si>
    <r>
      <rPr>
        <i/>
        <sz val="4.5"/>
        <rFont val="Arial"/>
        <family val="2"/>
      </rPr>
      <t>Tax Rate (%)</t>
    </r>
  </si>
  <si>
    <r>
      <rPr>
        <sz val="4.5"/>
        <rFont val="Arial"/>
        <family val="2"/>
      </rPr>
      <t>Provision (benefit) for Income Tax</t>
    </r>
  </si>
  <si>
    <r>
      <rPr>
        <sz val="4.5"/>
        <rFont val="Arial"/>
        <family val="2"/>
      </rPr>
      <t>Income before Income Taxes</t>
    </r>
  </si>
  <si>
    <r>
      <rPr>
        <sz val="4.5"/>
        <rFont val="Arial"/>
        <family val="2"/>
      </rPr>
      <t>Equity method investement activity, net of tax</t>
    </r>
  </si>
  <si>
    <r>
      <rPr>
        <sz val="4.5"/>
        <rFont val="Arial"/>
        <family val="2"/>
      </rPr>
      <t>Interest &amp; other Income (expense), net</t>
    </r>
  </si>
  <si>
    <r>
      <rPr>
        <b/>
        <sz val="4.5"/>
        <rFont val="Arial"/>
        <family val="2"/>
      </rPr>
      <t>CSOI</t>
    </r>
  </si>
  <si>
    <r>
      <rPr>
        <b/>
        <sz val="4.5"/>
        <rFont val="Arial"/>
        <family val="2"/>
      </rPr>
      <t>Operating Income (loss)</t>
    </r>
  </si>
  <si>
    <r>
      <rPr>
        <sz val="4.5"/>
        <rFont val="Arial"/>
        <family val="2"/>
      </rPr>
      <t>Total Operating Expenses</t>
    </r>
  </si>
  <si>
    <r>
      <rPr>
        <sz val="4.5"/>
        <rFont val="Arial"/>
        <family val="2"/>
      </rPr>
      <t>22,619
2,431</t>
    </r>
  </si>
  <si>
    <r>
      <rPr>
        <sz val="4.5"/>
        <rFont val="Arial"/>
        <family val="2"/>
      </rPr>
      <t>Stock Based Compensation Acquisition and 1x charges</t>
    </r>
  </si>
  <si>
    <t>SG&amp;A</t>
  </si>
  <si>
    <t>Marketing</t>
  </si>
  <si>
    <t>SBC in Cost of Revenue</t>
  </si>
  <si>
    <t>Direct Revenue</t>
  </si>
  <si>
    <t>Stock Price</t>
  </si>
  <si>
    <t>P/E Ratio</t>
  </si>
  <si>
    <t>26,411
153</t>
  </si>
  <si>
    <t>Overestimated?</t>
  </si>
  <si>
    <t>dfa = dfa.drop(57998,inplace = False)</t>
  </si>
  <si>
    <t>dfa = dfa.drop(61025,inplace = False)</t>
  </si>
  <si>
    <t>dfa = dfa.drop(70074,inplace = False)</t>
  </si>
  <si>
    <t>dfa = dfa.drop(82387,inplace = False)</t>
  </si>
  <si>
    <t>dfa = dfa.drop(86750,inplace = False)</t>
  </si>
  <si>
    <t>dfa = dfa.drop(97731,inplace = False)</t>
  </si>
  <si>
    <t>dfa = dfa.drop(61033,inplace = False)</t>
  </si>
  <si>
    <t>dfa = dfa.drop(70859,inplace = False)</t>
  </si>
  <si>
    <t>dfa = dfa.drop(83953,inplace = False)</t>
  </si>
  <si>
    <t>dfa = dfa.drop(87936,inplace = False)</t>
  </si>
  <si>
    <t>dfa = dfa.drop(100320,inplace = False)</t>
  </si>
  <si>
    <t>dfa = dfa.drop(61103,inplace = False)</t>
  </si>
  <si>
    <t>dfa = dfa.drop(75387,inplace = False)</t>
  </si>
  <si>
    <t>dfa = dfa.drop(84331,inplace = False)</t>
  </si>
  <si>
    <t>dfa = dfa.drop(88181,inplace = False)</t>
  </si>
  <si>
    <t>dfa = dfa.drop(108747,inplace = False)</t>
  </si>
  <si>
    <t>dfa = dfa.drop(62222,inplace = False)</t>
  </si>
  <si>
    <t>dfa = dfa.drop(79120,inplace = False)</t>
  </si>
  <si>
    <t>dfa = dfa.drop(85397,inplace = False)</t>
  </si>
  <si>
    <t>dfa = dfa.drop(88410,inplace = False)</t>
  </si>
  <si>
    <t>dfa = dfa.drop(62765,inplace = False)</t>
  </si>
  <si>
    <t>dfa = dfa.drop(79743,inplace = False)</t>
  </si>
  <si>
    <t>dfa = dfa.drop(86013,inplace = False)</t>
  </si>
  <si>
    <t>dfa = dfa.drop(89155,inplace = False)</t>
  </si>
  <si>
    <t>dfa = dfa.drop(63318,inplace = False)</t>
  </si>
  <si>
    <t>dfa = dfa.drop(80426,inplace = False)</t>
  </si>
  <si>
    <t>dfa = dfa.drop(86048,inplace = False)</t>
  </si>
  <si>
    <t>dfa = dfa.drop(89327,inplace = False)</t>
  </si>
  <si>
    <t>dfa = dfa.drop(65909,inplace = False)</t>
  </si>
  <si>
    <t>dfa = dfa.drop(81008,inplace = False)</t>
  </si>
  <si>
    <t>dfa = dfa.drop(86626,inplace = False)</t>
  </si>
  <si>
    <t>dfa = dfa.drop(94031,inplace = False)</t>
  </si>
  <si>
    <t>dfa = dfa.drop(81818,inplace = False)</t>
  </si>
  <si>
    <t>dfa = dfa.drop(86697,inplace = False)</t>
  </si>
  <si>
    <t>dfa = dfa.drop(94412,inplace = False)</t>
  </si>
  <si>
    <t>New Billings</t>
  </si>
  <si>
    <t>Count</t>
  </si>
  <si>
    <t>New Cou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&quot;$&quot;#,##0.0"/>
  </numFmts>
  <fonts count="23"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b/>
      <u/>
      <sz val="10"/>
      <name val="Arial"/>
      <family val="2"/>
    </font>
    <font>
      <b/>
      <u/>
      <sz val="10"/>
      <color theme="0"/>
      <name val="Arial"/>
      <family val="2"/>
    </font>
    <font>
      <sz val="10"/>
      <name val="Arial"/>
      <family val="2"/>
    </font>
    <font>
      <b/>
      <sz val="7"/>
      <color rgb="FF000000"/>
      <name val="Arial"/>
      <family val="2"/>
    </font>
    <font>
      <sz val="7"/>
      <color rgb="FF000000"/>
      <name val="Arial"/>
      <family val="2"/>
    </font>
    <font>
      <sz val="8"/>
      <name val="Calibri"/>
      <family val="2"/>
      <scheme val="minor"/>
    </font>
    <font>
      <b/>
      <sz val="4.5"/>
      <name val="Arial"/>
      <family val="2"/>
    </font>
    <font>
      <b/>
      <sz val="5"/>
      <name val="Arial"/>
      <family val="2"/>
    </font>
    <font>
      <b/>
      <sz val="4.5"/>
      <color rgb="FF000000"/>
      <name val="Arial"/>
      <family val="2"/>
    </font>
    <font>
      <sz val="4.5"/>
      <name val="Arial"/>
      <family val="2"/>
    </font>
    <font>
      <sz val="4.5"/>
      <color rgb="FF000000"/>
      <name val="Arial"/>
      <family val="2"/>
    </font>
    <font>
      <sz val="7"/>
      <color rgb="FF000000"/>
      <name val="Calibri"/>
      <family val="2"/>
      <scheme val="minor"/>
    </font>
    <font>
      <sz val="8"/>
      <color rgb="FF303F9F"/>
      <name val="Courier New"/>
      <family val="3"/>
    </font>
    <font>
      <sz val="10"/>
      <color rgb="FF000000"/>
      <name val="Times New Roman"/>
      <family val="1"/>
    </font>
    <font>
      <b/>
      <sz val="10"/>
      <color rgb="FF000000"/>
      <name val="Times New Roman"/>
      <family val="1"/>
    </font>
    <font>
      <sz val="7"/>
      <name val="Liberation Sans Narrow"/>
    </font>
    <font>
      <b/>
      <i/>
      <sz val="4.5"/>
      <color rgb="FF000000"/>
      <name val="Arial"/>
      <family val="2"/>
    </font>
    <font>
      <i/>
      <sz val="4.5"/>
      <color rgb="FF000000"/>
      <name val="Arial"/>
      <family val="2"/>
    </font>
    <font>
      <i/>
      <sz val="4.5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5F5F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99"/>
      </patternFill>
    </fill>
    <fill>
      <patternFill patternType="solid">
        <fgColor rgb="FFFFFF85"/>
      </patternFill>
    </fill>
    <fill>
      <patternFill patternType="solid">
        <fgColor theme="3" tint="0.59999389629810485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hair">
        <color auto="1"/>
      </right>
      <top style="thin">
        <color auto="1"/>
      </top>
      <bottom/>
      <diagonal/>
    </border>
    <border>
      <left style="hair">
        <color auto="1"/>
      </left>
      <right/>
      <top style="thin">
        <color auto="1"/>
      </top>
      <bottom/>
      <diagonal/>
    </border>
    <border>
      <left/>
      <right style="hair">
        <color auto="1"/>
      </right>
      <top/>
      <bottom/>
      <diagonal/>
    </border>
    <border>
      <left style="hair">
        <color auto="1"/>
      </left>
      <right/>
      <top/>
      <bottom/>
      <diagonal/>
    </border>
    <border>
      <left/>
      <right style="hair">
        <color auto="1"/>
      </right>
      <top/>
      <bottom style="thin">
        <color auto="1"/>
      </bottom>
      <diagonal/>
    </border>
    <border>
      <left style="hair">
        <color auto="1"/>
      </left>
      <right/>
      <top/>
      <bottom style="thin">
        <color auto="1"/>
      </bottom>
      <diagonal/>
    </border>
    <border>
      <left style="hair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hair">
        <color auto="1"/>
      </right>
      <top/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/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6" fillId="0" borderId="0" applyNumberFormat="0" applyFill="0" applyBorder="0" applyAlignment="0" applyProtection="0"/>
    <xf numFmtId="0" fontId="17" fillId="0" borderId="0"/>
  </cellStyleXfs>
  <cellXfs count="209">
    <xf numFmtId="0" fontId="0" fillId="0" borderId="0" xfId="0"/>
    <xf numFmtId="0" fontId="2" fillId="0" borderId="0" xfId="0" applyFont="1"/>
    <xf numFmtId="14" fontId="2" fillId="0" borderId="0" xfId="0" applyNumberFormat="1" applyFont="1"/>
    <xf numFmtId="0" fontId="1" fillId="0" borderId="1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7" fillId="4" borderId="0" xfId="0" applyFont="1" applyFill="1" applyAlignment="1">
      <alignment horizontal="right" vertical="center" wrapText="1"/>
    </xf>
    <xf numFmtId="0" fontId="8" fillId="5" borderId="0" xfId="0" applyFont="1" applyFill="1" applyAlignment="1">
      <alignment horizontal="right" vertical="center" wrapText="1"/>
    </xf>
    <xf numFmtId="0" fontId="8" fillId="4" borderId="0" xfId="0" applyFont="1" applyFill="1" applyAlignment="1">
      <alignment horizontal="right" vertical="center" wrapText="1"/>
    </xf>
    <xf numFmtId="2" fontId="0" fillId="0" borderId="0" xfId="0" applyNumberFormat="1"/>
    <xf numFmtId="164" fontId="0" fillId="0" borderId="0" xfId="0" applyNumberFormat="1"/>
    <xf numFmtId="4" fontId="2" fillId="0" borderId="2" xfId="0" applyNumberFormat="1" applyFont="1" applyBorder="1"/>
    <xf numFmtId="4" fontId="3" fillId="0" borderId="4" xfId="0" applyNumberFormat="1" applyFont="1" applyBorder="1" applyAlignment="1">
      <alignment horizontal="centerContinuous"/>
    </xf>
    <xf numFmtId="4" fontId="2" fillId="0" borderId="2" xfId="0" applyNumberFormat="1" applyFont="1" applyBorder="1" applyAlignment="1">
      <alignment horizontal="centerContinuous"/>
    </xf>
    <xf numFmtId="4" fontId="2" fillId="0" borderId="3" xfId="0" applyNumberFormat="1" applyFont="1" applyBorder="1" applyAlignment="1">
      <alignment horizontal="centerContinuous"/>
    </xf>
    <xf numFmtId="4" fontId="2" fillId="6" borderId="2" xfId="0" applyNumberFormat="1" applyFont="1" applyFill="1" applyBorder="1" applyAlignment="1">
      <alignment horizontal="centerContinuous"/>
    </xf>
    <xf numFmtId="4" fontId="3" fillId="0" borderId="2" xfId="0" applyNumberFormat="1" applyFont="1" applyBorder="1" applyAlignment="1">
      <alignment horizontal="centerContinuous"/>
    </xf>
    <xf numFmtId="4" fontId="4" fillId="0" borderId="4" xfId="0" applyNumberFormat="1" applyFont="1" applyBorder="1" applyAlignment="1">
      <alignment horizontal="centerContinuous"/>
    </xf>
    <xf numFmtId="4" fontId="5" fillId="0" borderId="2" xfId="0" applyNumberFormat="1" applyFont="1" applyBorder="1" applyAlignment="1">
      <alignment horizontal="centerContinuous"/>
    </xf>
    <xf numFmtId="4" fontId="5" fillId="0" borderId="3" xfId="0" applyNumberFormat="1" applyFont="1" applyBorder="1" applyAlignment="1">
      <alignment horizontal="centerContinuous"/>
    </xf>
    <xf numFmtId="4" fontId="0" fillId="6" borderId="0" xfId="0" applyNumberFormat="1" applyFill="1"/>
    <xf numFmtId="4" fontId="4" fillId="0" borderId="4" xfId="0" applyNumberFormat="1" applyFont="1" applyBorder="1" applyAlignment="1">
      <alignment horizontal="center"/>
    </xf>
    <xf numFmtId="4" fontId="2" fillId="0" borderId="5" xfId="0" applyNumberFormat="1" applyFont="1" applyBorder="1"/>
    <xf numFmtId="4" fontId="2" fillId="0" borderId="0" xfId="0" applyNumberFormat="1" applyFont="1"/>
    <xf numFmtId="4" fontId="2" fillId="6" borderId="0" xfId="0" applyNumberFormat="1" applyFont="1" applyFill="1" applyBorder="1"/>
    <xf numFmtId="4" fontId="2" fillId="0" borderId="7" xfId="0" applyNumberFormat="1" applyFont="1" applyBorder="1"/>
    <xf numFmtId="4" fontId="1" fillId="6" borderId="0" xfId="0" applyNumberFormat="1" applyFont="1" applyFill="1" applyBorder="1" applyAlignment="1">
      <alignment horizontal="center" vertical="center"/>
    </xf>
    <xf numFmtId="4" fontId="1" fillId="0" borderId="0" xfId="0" applyNumberFormat="1" applyFont="1" applyBorder="1"/>
    <xf numFmtId="4" fontId="1" fillId="0" borderId="5" xfId="0" applyNumberFormat="1" applyFont="1" applyBorder="1"/>
    <xf numFmtId="4" fontId="1" fillId="6" borderId="0" xfId="0" applyNumberFormat="1" applyFont="1" applyFill="1" applyBorder="1"/>
    <xf numFmtId="4" fontId="1" fillId="2" borderId="12" xfId="0" applyNumberFormat="1" applyFont="1" applyFill="1" applyBorder="1"/>
    <xf numFmtId="4" fontId="1" fillId="2" borderId="15" xfId="0" applyNumberFormat="1" applyFont="1" applyFill="1" applyBorder="1"/>
    <xf numFmtId="4" fontId="1" fillId="2" borderId="13" xfId="0" applyNumberFormat="1" applyFont="1" applyFill="1" applyBorder="1"/>
    <xf numFmtId="4" fontId="1" fillId="2" borderId="14" xfId="0" applyNumberFormat="1" applyFont="1" applyFill="1" applyBorder="1"/>
    <xf numFmtId="4" fontId="1" fillId="6" borderId="13" xfId="0" applyNumberFormat="1" applyFont="1" applyFill="1" applyBorder="1"/>
    <xf numFmtId="4" fontId="2" fillId="3" borderId="0" xfId="0" applyNumberFormat="1" applyFont="1" applyFill="1"/>
    <xf numFmtId="4" fontId="2" fillId="3" borderId="4" xfId="0" applyNumberFormat="1" applyFont="1" applyFill="1" applyBorder="1" applyAlignment="1">
      <alignment horizontal="right"/>
    </xf>
    <xf numFmtId="4" fontId="2" fillId="3" borderId="2" xfId="0" applyNumberFormat="1" applyFont="1" applyFill="1" applyBorder="1" applyAlignment="1">
      <alignment horizontal="right"/>
    </xf>
    <xf numFmtId="4" fontId="2" fillId="3" borderId="3" xfId="0" applyNumberFormat="1" applyFont="1" applyFill="1" applyBorder="1" applyAlignment="1">
      <alignment horizontal="right"/>
    </xf>
    <xf numFmtId="4" fontId="2" fillId="6" borderId="2" xfId="0" applyNumberFormat="1" applyFont="1" applyFill="1" applyBorder="1" applyAlignment="1">
      <alignment horizontal="right"/>
    </xf>
    <xf numFmtId="4" fontId="2" fillId="6" borderId="0" xfId="0" applyNumberFormat="1" applyFont="1" applyFill="1" applyBorder="1" applyAlignment="1">
      <alignment horizontal="right"/>
    </xf>
    <xf numFmtId="4" fontId="2" fillId="3" borderId="0" xfId="0" applyNumberFormat="1" applyFont="1" applyFill="1" applyAlignment="1">
      <alignment horizontal="right"/>
    </xf>
    <xf numFmtId="4" fontId="2" fillId="3" borderId="5" xfId="0" applyNumberFormat="1" applyFont="1" applyFill="1" applyBorder="1" applyAlignment="1">
      <alignment horizontal="right"/>
    </xf>
    <xf numFmtId="4" fontId="0" fillId="0" borderId="0" xfId="0" applyNumberFormat="1"/>
    <xf numFmtId="4" fontId="2" fillId="6" borderId="5" xfId="0" applyNumberFormat="1" applyFont="1" applyFill="1" applyBorder="1" applyAlignment="1">
      <alignment horizontal="right"/>
    </xf>
    <xf numFmtId="4" fontId="6" fillId="3" borderId="0" xfId="1" applyNumberFormat="1" applyFont="1" applyFill="1"/>
    <xf numFmtId="4" fontId="2" fillId="3" borderId="6" xfId="0" applyNumberFormat="1" applyFont="1" applyFill="1" applyBorder="1" applyAlignment="1">
      <alignment horizontal="right"/>
    </xf>
    <xf numFmtId="4" fontId="2" fillId="3" borderId="0" xfId="0" applyNumberFormat="1" applyFont="1" applyFill="1" applyBorder="1" applyAlignment="1">
      <alignment horizontal="right"/>
    </xf>
    <xf numFmtId="4" fontId="2" fillId="3" borderId="10" xfId="0" applyNumberFormat="1" applyFont="1" applyFill="1" applyBorder="1"/>
    <xf numFmtId="4" fontId="2" fillId="3" borderId="9" xfId="0" applyNumberFormat="1" applyFont="1" applyFill="1" applyBorder="1" applyAlignment="1">
      <alignment horizontal="right"/>
    </xf>
    <xf numFmtId="4" fontId="2" fillId="3" borderId="10" xfId="0" applyNumberFormat="1" applyFont="1" applyFill="1" applyBorder="1" applyAlignment="1">
      <alignment horizontal="right"/>
    </xf>
    <xf numFmtId="4" fontId="2" fillId="3" borderId="11" xfId="0" applyNumberFormat="1" applyFont="1" applyFill="1" applyBorder="1" applyAlignment="1">
      <alignment horizontal="right"/>
    </xf>
    <xf numFmtId="4" fontId="2" fillId="6" borderId="10" xfId="0" applyNumberFormat="1" applyFont="1" applyFill="1" applyBorder="1" applyAlignment="1">
      <alignment horizontal="right"/>
    </xf>
    <xf numFmtId="4" fontId="1" fillId="3" borderId="0" xfId="0" applyNumberFormat="1" applyFont="1" applyFill="1" applyBorder="1"/>
    <xf numFmtId="4" fontId="1" fillId="0" borderId="6" xfId="0" applyNumberFormat="1" applyFont="1" applyBorder="1" applyAlignment="1">
      <alignment horizontal="right"/>
    </xf>
    <xf numFmtId="4" fontId="1" fillId="0" borderId="0" xfId="0" applyNumberFormat="1" applyFont="1" applyBorder="1" applyAlignment="1">
      <alignment horizontal="right"/>
    </xf>
    <xf numFmtId="4" fontId="1" fillId="0" borderId="5" xfId="0" applyNumberFormat="1" applyFont="1" applyBorder="1" applyAlignment="1">
      <alignment horizontal="right"/>
    </xf>
    <xf numFmtId="4" fontId="1" fillId="6" borderId="0" xfId="0" applyNumberFormat="1" applyFont="1" applyFill="1" applyBorder="1" applyAlignment="1">
      <alignment horizontal="right"/>
    </xf>
    <xf numFmtId="4" fontId="1" fillId="0" borderId="0" xfId="0" applyNumberFormat="1" applyFont="1" applyAlignment="1">
      <alignment horizontal="right"/>
    </xf>
    <xf numFmtId="4" fontId="1" fillId="6" borderId="0" xfId="0" applyNumberFormat="1" applyFont="1" applyFill="1" applyAlignment="1">
      <alignment horizontal="right"/>
    </xf>
    <xf numFmtId="4" fontId="2" fillId="0" borderId="8" xfId="0" applyNumberFormat="1" applyFont="1" applyBorder="1"/>
    <xf numFmtId="4" fontId="2" fillId="0" borderId="1" xfId="0" applyNumberFormat="1" applyFont="1" applyBorder="1"/>
    <xf numFmtId="4" fontId="2" fillId="6" borderId="1" xfId="0" applyNumberFormat="1" applyFont="1" applyFill="1" applyBorder="1"/>
    <xf numFmtId="4" fontId="2" fillId="6" borderId="0" xfId="0" applyNumberFormat="1" applyFont="1" applyFill="1"/>
    <xf numFmtId="4" fontId="2" fillId="0" borderId="6" xfId="0" applyNumberFormat="1" applyFont="1" applyBorder="1"/>
    <xf numFmtId="4" fontId="1" fillId="6" borderId="1" xfId="0" applyNumberFormat="1" applyFont="1" applyFill="1" applyBorder="1"/>
    <xf numFmtId="4" fontId="1" fillId="2" borderId="1" xfId="0" applyNumberFormat="1" applyFont="1" applyFill="1" applyBorder="1"/>
    <xf numFmtId="4" fontId="1" fillId="2" borderId="8" xfId="0" applyNumberFormat="1" applyFont="1" applyFill="1" applyBorder="1"/>
    <xf numFmtId="4" fontId="1" fillId="2" borderId="7" xfId="0" applyNumberFormat="1" applyFont="1" applyFill="1" applyBorder="1"/>
    <xf numFmtId="4" fontId="2" fillId="3" borderId="4" xfId="0" applyNumberFormat="1" applyFont="1" applyFill="1" applyBorder="1" applyAlignment="1"/>
    <xf numFmtId="4" fontId="2" fillId="3" borderId="2" xfId="0" applyNumberFormat="1" applyFont="1" applyFill="1" applyBorder="1" applyAlignment="1"/>
    <xf numFmtId="4" fontId="2" fillId="3" borderId="3" xfId="0" applyNumberFormat="1" applyFont="1" applyFill="1" applyBorder="1" applyAlignment="1"/>
    <xf numFmtId="4" fontId="2" fillId="6" borderId="2" xfId="0" applyNumberFormat="1" applyFont="1" applyFill="1" applyBorder="1" applyAlignment="1"/>
    <xf numFmtId="4" fontId="2" fillId="6" borderId="0" xfId="0" applyNumberFormat="1" applyFont="1" applyFill="1" applyBorder="1" applyAlignment="1"/>
    <xf numFmtId="4" fontId="2" fillId="3" borderId="0" xfId="0" applyNumberFormat="1" applyFont="1" applyFill="1" applyBorder="1" applyAlignment="1"/>
    <xf numFmtId="4" fontId="2" fillId="3" borderId="5" xfId="0" applyNumberFormat="1" applyFont="1" applyFill="1" applyBorder="1" applyAlignment="1"/>
    <xf numFmtId="4" fontId="2" fillId="3" borderId="6" xfId="0" applyNumberFormat="1" applyFont="1" applyFill="1" applyBorder="1" applyAlignment="1"/>
    <xf numFmtId="4" fontId="2" fillId="3" borderId="9" xfId="0" applyNumberFormat="1" applyFont="1" applyFill="1" applyBorder="1" applyAlignment="1"/>
    <xf numFmtId="4" fontId="2" fillId="3" borderId="10" xfId="0" applyNumberFormat="1" applyFont="1" applyFill="1" applyBorder="1" applyAlignment="1"/>
    <xf numFmtId="4" fontId="2" fillId="3" borderId="11" xfId="0" applyNumberFormat="1" applyFont="1" applyFill="1" applyBorder="1" applyAlignment="1"/>
    <xf numFmtId="4" fontId="2" fillId="6" borderId="10" xfId="0" applyNumberFormat="1" applyFont="1" applyFill="1" applyBorder="1" applyAlignment="1"/>
    <xf numFmtId="4" fontId="1" fillId="0" borderId="6" xfId="0" applyNumberFormat="1" applyFont="1" applyBorder="1"/>
    <xf numFmtId="4" fontId="1" fillId="0" borderId="0" xfId="0" applyNumberFormat="1" applyFont="1"/>
    <xf numFmtId="4" fontId="1" fillId="6" borderId="0" xfId="0" applyNumberFormat="1" applyFont="1" applyFill="1"/>
    <xf numFmtId="17" fontId="1" fillId="0" borderId="1" xfId="0" applyNumberFormat="1" applyFont="1" applyBorder="1"/>
    <xf numFmtId="17" fontId="1" fillId="0" borderId="7" xfId="0" applyNumberFormat="1" applyFont="1" applyBorder="1"/>
    <xf numFmtId="17" fontId="1" fillId="0" borderId="0" xfId="0" applyNumberFormat="1" applyFont="1" applyBorder="1"/>
    <xf numFmtId="17" fontId="1" fillId="0" borderId="5" xfId="0" applyNumberFormat="1" applyFont="1" applyBorder="1"/>
    <xf numFmtId="17" fontId="1" fillId="0" borderId="0" xfId="0" applyNumberFormat="1" applyFont="1" applyBorder="1"/>
    <xf numFmtId="17" fontId="1" fillId="0" borderId="5" xfId="0" applyNumberFormat="1" applyFont="1" applyBorder="1"/>
    <xf numFmtId="17" fontId="1" fillId="0" borderId="0" xfId="0" applyNumberFormat="1" applyFont="1" applyBorder="1"/>
    <xf numFmtId="17" fontId="1" fillId="0" borderId="5" xfId="0" applyNumberFormat="1" applyFont="1" applyBorder="1"/>
    <xf numFmtId="17" fontId="1" fillId="0" borderId="0" xfId="0" applyNumberFormat="1" applyFont="1" applyBorder="1"/>
    <xf numFmtId="17" fontId="1" fillId="0" borderId="5" xfId="0" applyNumberFormat="1" applyFont="1" applyBorder="1"/>
    <xf numFmtId="0" fontId="0" fillId="0" borderId="0" xfId="0"/>
    <xf numFmtId="17" fontId="1" fillId="0" borderId="1" xfId="0" applyNumberFormat="1" applyFont="1" applyBorder="1"/>
    <xf numFmtId="17" fontId="1" fillId="0" borderId="7" xfId="0" applyNumberFormat="1" applyFont="1" applyBorder="1"/>
    <xf numFmtId="17" fontId="1" fillId="0" borderId="0" xfId="0" applyNumberFormat="1" applyFont="1" applyBorder="1"/>
    <xf numFmtId="17" fontId="1" fillId="0" borderId="5" xfId="0" applyNumberFormat="1" applyFont="1" applyBorder="1"/>
    <xf numFmtId="17" fontId="1" fillId="0" borderId="0" xfId="0" applyNumberFormat="1" applyFont="1"/>
    <xf numFmtId="165" fontId="2" fillId="3" borderId="0" xfId="0" applyNumberFormat="1" applyFont="1" applyFill="1" applyAlignment="1">
      <alignment horizontal="right"/>
    </xf>
    <xf numFmtId="165" fontId="2" fillId="3" borderId="5" xfId="0" applyNumberFormat="1" applyFont="1" applyFill="1" applyBorder="1" applyAlignment="1">
      <alignment horizontal="right"/>
    </xf>
    <xf numFmtId="165" fontId="2" fillId="3" borderId="10" xfId="0" applyNumberFormat="1" applyFont="1" applyFill="1" applyBorder="1" applyAlignment="1">
      <alignment horizontal="right"/>
    </xf>
    <xf numFmtId="165" fontId="2" fillId="3" borderId="11" xfId="0" applyNumberFormat="1" applyFont="1" applyFill="1" applyBorder="1" applyAlignment="1">
      <alignment horizontal="right"/>
    </xf>
    <xf numFmtId="3" fontId="2" fillId="3" borderId="0" xfId="0" applyNumberFormat="1" applyFont="1" applyFill="1" applyAlignment="1">
      <alignment horizontal="right"/>
    </xf>
    <xf numFmtId="3" fontId="2" fillId="3" borderId="5" xfId="0" applyNumberFormat="1" applyFont="1" applyFill="1" applyBorder="1" applyAlignment="1">
      <alignment horizontal="right"/>
    </xf>
    <xf numFmtId="3" fontId="2" fillId="3" borderId="10" xfId="0" applyNumberFormat="1" applyFont="1" applyFill="1" applyBorder="1" applyAlignment="1">
      <alignment horizontal="right"/>
    </xf>
    <xf numFmtId="3" fontId="2" fillId="3" borderId="11" xfId="0" applyNumberFormat="1" applyFont="1" applyFill="1" applyBorder="1" applyAlignment="1">
      <alignment horizontal="right"/>
    </xf>
    <xf numFmtId="37" fontId="2" fillId="3" borderId="0" xfId="0" applyNumberFormat="1" applyFont="1" applyFill="1"/>
    <xf numFmtId="37" fontId="2" fillId="3" borderId="5" xfId="0" applyNumberFormat="1" applyFont="1" applyFill="1" applyBorder="1"/>
    <xf numFmtId="3" fontId="2" fillId="3" borderId="0" xfId="0" applyNumberFormat="1" applyFont="1" applyFill="1"/>
    <xf numFmtId="3" fontId="2" fillId="3" borderId="5" xfId="0" applyNumberFormat="1" applyFont="1" applyFill="1" applyBorder="1"/>
    <xf numFmtId="3" fontId="2" fillId="3" borderId="10" xfId="0" applyNumberFormat="1" applyFont="1" applyFill="1" applyBorder="1"/>
    <xf numFmtId="3" fontId="2" fillId="3" borderId="11" xfId="0" applyNumberFormat="1" applyFont="1" applyFill="1" applyBorder="1"/>
    <xf numFmtId="0" fontId="0" fillId="0" borderId="16" xfId="0" applyBorder="1" applyAlignment="1">
      <alignment horizontal="left" wrapText="1"/>
    </xf>
    <xf numFmtId="0" fontId="10" fillId="0" borderId="16" xfId="0" applyFont="1" applyBorder="1" applyAlignment="1">
      <alignment horizontal="right" vertical="top" wrapText="1"/>
    </xf>
    <xf numFmtId="0" fontId="10" fillId="0" borderId="17" xfId="0" applyFont="1" applyBorder="1" applyAlignment="1">
      <alignment horizontal="right" vertical="top" wrapText="1"/>
    </xf>
    <xf numFmtId="0" fontId="10" fillId="0" borderId="18" xfId="0" applyFont="1" applyBorder="1" applyAlignment="1">
      <alignment horizontal="right" vertical="top" wrapText="1"/>
    </xf>
    <xf numFmtId="0" fontId="10" fillId="0" borderId="19" xfId="0" applyFont="1" applyBorder="1" applyAlignment="1">
      <alignment horizontal="right" vertical="top" wrapText="1"/>
    </xf>
    <xf numFmtId="0" fontId="11" fillId="7" borderId="20" xfId="0" applyFont="1" applyFill="1" applyBorder="1" applyAlignment="1">
      <alignment horizontal="left" vertical="top" wrapText="1"/>
    </xf>
    <xf numFmtId="3" fontId="12" fillId="7" borderId="20" xfId="0" applyNumberFormat="1" applyFont="1" applyFill="1" applyBorder="1" applyAlignment="1">
      <alignment horizontal="right" vertical="top" shrinkToFit="1"/>
    </xf>
    <xf numFmtId="3" fontId="12" fillId="7" borderId="21" xfId="0" applyNumberFormat="1" applyFont="1" applyFill="1" applyBorder="1" applyAlignment="1">
      <alignment horizontal="right" vertical="top" shrinkToFit="1"/>
    </xf>
    <xf numFmtId="3" fontId="12" fillId="7" borderId="0" xfId="0" applyNumberFormat="1" applyFont="1" applyFill="1" applyAlignment="1">
      <alignment horizontal="right" vertical="top" shrinkToFit="1"/>
    </xf>
    <xf numFmtId="3" fontId="12" fillId="7" borderId="22" xfId="0" applyNumberFormat="1" applyFont="1" applyFill="1" applyBorder="1" applyAlignment="1">
      <alignment horizontal="right" vertical="top" shrinkToFit="1"/>
    </xf>
    <xf numFmtId="0" fontId="13" fillId="0" borderId="20" xfId="0" applyFont="1" applyBorder="1" applyAlignment="1">
      <alignment horizontal="left" vertical="top" wrapText="1"/>
    </xf>
    <xf numFmtId="3" fontId="12" fillId="0" borderId="20" xfId="0" applyNumberFormat="1" applyFont="1" applyBorder="1" applyAlignment="1">
      <alignment horizontal="right" vertical="top" shrinkToFit="1"/>
    </xf>
    <xf numFmtId="3" fontId="12" fillId="0" borderId="21" xfId="0" applyNumberFormat="1" applyFont="1" applyBorder="1" applyAlignment="1">
      <alignment horizontal="right" vertical="top" shrinkToFit="1"/>
    </xf>
    <xf numFmtId="3" fontId="12" fillId="0" borderId="0" xfId="0" applyNumberFormat="1" applyFont="1" applyAlignment="1">
      <alignment horizontal="right" vertical="top" shrinkToFit="1"/>
    </xf>
    <xf numFmtId="3" fontId="12" fillId="0" borderId="22" xfId="0" applyNumberFormat="1" applyFont="1" applyBorder="1" applyAlignment="1">
      <alignment horizontal="right" vertical="top" shrinkToFit="1"/>
    </xf>
    <xf numFmtId="0" fontId="10" fillId="0" borderId="20" xfId="0" applyFont="1" applyBorder="1" applyAlignment="1">
      <alignment horizontal="left" vertical="top" wrapText="1"/>
    </xf>
    <xf numFmtId="3" fontId="14" fillId="0" borderId="20" xfId="0" applyNumberFormat="1" applyFont="1" applyBorder="1" applyAlignment="1">
      <alignment horizontal="right" vertical="top" shrinkToFit="1"/>
    </xf>
    <xf numFmtId="3" fontId="14" fillId="0" borderId="21" xfId="0" applyNumberFormat="1" applyFont="1" applyBorder="1" applyAlignment="1">
      <alignment horizontal="right" vertical="top" shrinkToFit="1"/>
    </xf>
    <xf numFmtId="3" fontId="14" fillId="0" borderId="0" xfId="0" applyNumberFormat="1" applyFont="1" applyAlignment="1">
      <alignment horizontal="right" vertical="top" shrinkToFit="1"/>
    </xf>
    <xf numFmtId="3" fontId="14" fillId="0" borderId="22" xfId="0" applyNumberFormat="1" applyFont="1" applyBorder="1" applyAlignment="1">
      <alignment horizontal="right" vertical="top" shrinkToFit="1"/>
    </xf>
    <xf numFmtId="0" fontId="13" fillId="0" borderId="23" xfId="0" applyFont="1" applyBorder="1" applyAlignment="1">
      <alignment horizontal="left" vertical="top" wrapText="1" indent="1"/>
    </xf>
    <xf numFmtId="3" fontId="14" fillId="0" borderId="23" xfId="0" applyNumberFormat="1" applyFont="1" applyBorder="1" applyAlignment="1">
      <alignment horizontal="right" vertical="top" shrinkToFit="1"/>
    </xf>
    <xf numFmtId="1" fontId="14" fillId="0" borderId="24" xfId="0" applyNumberFormat="1" applyFont="1" applyBorder="1" applyAlignment="1">
      <alignment horizontal="right" vertical="top" shrinkToFit="1"/>
    </xf>
    <xf numFmtId="3" fontId="14" fillId="0" borderId="25" xfId="0" applyNumberFormat="1" applyFont="1" applyBorder="1" applyAlignment="1">
      <alignment horizontal="right" vertical="top" shrinkToFit="1"/>
    </xf>
    <xf numFmtId="3" fontId="14" fillId="0" borderId="26" xfId="0" applyNumberFormat="1" applyFont="1" applyBorder="1" applyAlignment="1">
      <alignment horizontal="right" vertical="top" shrinkToFit="1"/>
    </xf>
    <xf numFmtId="3" fontId="14" fillId="0" borderId="24" xfId="0" applyNumberFormat="1" applyFont="1" applyBorder="1" applyAlignment="1">
      <alignment horizontal="right" vertical="top" shrinkToFit="1"/>
    </xf>
    <xf numFmtId="0" fontId="13" fillId="0" borderId="25" xfId="0" applyFont="1" applyBorder="1" applyAlignment="1">
      <alignment horizontal="left" vertical="top" wrapText="1" indent="2"/>
    </xf>
    <xf numFmtId="0" fontId="13" fillId="0" borderId="25" xfId="0" applyFont="1" applyBorder="1" applyAlignment="1">
      <alignment horizontal="right" vertical="top" wrapText="1" indent="1"/>
    </xf>
    <xf numFmtId="0" fontId="13" fillId="0" borderId="26" xfId="0" applyFont="1" applyBorder="1" applyAlignment="1">
      <alignment horizontal="right" vertical="top" wrapText="1" indent="1"/>
    </xf>
    <xf numFmtId="0" fontId="13" fillId="0" borderId="23" xfId="0" applyFont="1" applyBorder="1" applyAlignment="1">
      <alignment horizontal="right" vertical="top" wrapText="1" indent="1"/>
    </xf>
    <xf numFmtId="0" fontId="10" fillId="8" borderId="16" xfId="0" applyFont="1" applyFill="1" applyBorder="1" applyAlignment="1">
      <alignment horizontal="left" vertical="top" wrapText="1"/>
    </xf>
    <xf numFmtId="3" fontId="12" fillId="8" borderId="16" xfId="0" applyNumberFormat="1" applyFont="1" applyFill="1" applyBorder="1" applyAlignment="1">
      <alignment horizontal="right" vertical="top" shrinkToFit="1"/>
    </xf>
    <xf numFmtId="3" fontId="12" fillId="8" borderId="17" xfId="0" applyNumberFormat="1" applyFont="1" applyFill="1" applyBorder="1" applyAlignment="1">
      <alignment horizontal="right" vertical="top" shrinkToFit="1"/>
    </xf>
    <xf numFmtId="3" fontId="12" fillId="8" borderId="18" xfId="0" applyNumberFormat="1" applyFont="1" applyFill="1" applyBorder="1" applyAlignment="1">
      <alignment horizontal="right" vertical="top" shrinkToFit="1"/>
    </xf>
    <xf numFmtId="3" fontId="12" fillId="8" borderId="19" xfId="0" applyNumberFormat="1" applyFont="1" applyFill="1" applyBorder="1" applyAlignment="1">
      <alignment horizontal="right" vertical="top" shrinkToFit="1"/>
    </xf>
    <xf numFmtId="2" fontId="8" fillId="4" borderId="0" xfId="0" applyNumberFormat="1" applyFont="1" applyFill="1" applyAlignment="1">
      <alignment horizontal="right" vertical="center" wrapText="1"/>
    </xf>
    <xf numFmtId="0" fontId="0" fillId="0" borderId="25" xfId="0" applyBorder="1" applyAlignment="1">
      <alignment horizontal="center"/>
    </xf>
    <xf numFmtId="2" fontId="0" fillId="6" borderId="0" xfId="0" applyNumberFormat="1" applyFill="1"/>
    <xf numFmtId="2" fontId="0" fillId="9" borderId="0" xfId="0" applyNumberFormat="1" applyFill="1"/>
    <xf numFmtId="10" fontId="0" fillId="0" borderId="0" xfId="0" applyNumberFormat="1"/>
    <xf numFmtId="2" fontId="0" fillId="3" borderId="0" xfId="0" applyNumberFormat="1" applyFill="1"/>
    <xf numFmtId="0" fontId="0" fillId="0" borderId="0" xfId="0" applyAlignment="1">
      <alignment horizontal="center"/>
    </xf>
    <xf numFmtId="0" fontId="0" fillId="4" borderId="0" xfId="0" applyFill="1"/>
    <xf numFmtId="0" fontId="16" fillId="0" borderId="0" xfId="0" applyFont="1" applyAlignment="1">
      <alignment horizontal="right" vertical="center" wrapText="1"/>
    </xf>
    <xf numFmtId="2" fontId="15" fillId="0" borderId="0" xfId="0" applyNumberFormat="1" applyFont="1" applyAlignment="1">
      <alignment horizontal="right" vertical="center" wrapText="1"/>
    </xf>
    <xf numFmtId="0" fontId="0" fillId="0" borderId="27" xfId="0" applyBorder="1"/>
    <xf numFmtId="0" fontId="0" fillId="0" borderId="0" xfId="0" applyFill="1" applyBorder="1"/>
    <xf numFmtId="0" fontId="0" fillId="0" borderId="27" xfId="0" applyFill="1" applyBorder="1"/>
    <xf numFmtId="17" fontId="1" fillId="0" borderId="0" xfId="0" applyNumberFormat="1" applyFont="1" applyFill="1" applyBorder="1"/>
    <xf numFmtId="2" fontId="0" fillId="0" borderId="28" xfId="0" applyNumberFormat="1" applyBorder="1"/>
    <xf numFmtId="2" fontId="0" fillId="0" borderId="27" xfId="0" applyNumberFormat="1" applyBorder="1"/>
    <xf numFmtId="2" fontId="2" fillId="0" borderId="0" xfId="0" applyNumberFormat="1" applyFont="1" applyBorder="1"/>
    <xf numFmtId="17" fontId="1" fillId="0" borderId="7" xfId="0" applyNumberFormat="1" applyFont="1" applyFill="1" applyBorder="1"/>
    <xf numFmtId="2" fontId="1" fillId="0" borderId="0" xfId="0" applyNumberFormat="1" applyFont="1" applyFill="1" applyBorder="1"/>
    <xf numFmtId="2" fontId="0" fillId="0" borderId="0" xfId="0" applyNumberFormat="1" applyFill="1"/>
    <xf numFmtId="2" fontId="0" fillId="0" borderId="28" xfId="0" applyNumberFormat="1" applyFill="1" applyBorder="1"/>
    <xf numFmtId="0" fontId="0" fillId="0" borderId="0" xfId="0" applyFont="1"/>
    <xf numFmtId="0" fontId="0" fillId="0" borderId="0" xfId="0" applyFont="1" applyAlignment="1">
      <alignment horizontal="left" indent="2"/>
    </xf>
    <xf numFmtId="10" fontId="2" fillId="0" borderId="0" xfId="0" applyNumberFormat="1" applyFont="1" applyBorder="1"/>
    <xf numFmtId="10" fontId="1" fillId="0" borderId="0" xfId="0" applyNumberFormat="1" applyFont="1" applyFill="1" applyBorder="1"/>
    <xf numFmtId="0" fontId="17" fillId="0" borderId="0" xfId="2" applyAlignment="1">
      <alignment horizontal="left" vertical="top"/>
    </xf>
    <xf numFmtId="0" fontId="18" fillId="0" borderId="0" xfId="2" applyFont="1" applyAlignment="1">
      <alignment horizontal="left" vertical="top"/>
    </xf>
    <xf numFmtId="0" fontId="19" fillId="0" borderId="0" xfId="2" applyFont="1" applyAlignment="1">
      <alignment horizontal="left" vertical="top" wrapText="1" indent="1"/>
    </xf>
    <xf numFmtId="10" fontId="12" fillId="0" borderId="21" xfId="2" applyNumberFormat="1" applyFont="1" applyBorder="1" applyAlignment="1">
      <alignment horizontal="right" vertical="top" shrinkToFit="1"/>
    </xf>
    <xf numFmtId="10" fontId="14" fillId="0" borderId="21" xfId="2" applyNumberFormat="1" applyFont="1" applyBorder="1" applyAlignment="1">
      <alignment horizontal="right" vertical="top" shrinkToFit="1"/>
    </xf>
    <xf numFmtId="0" fontId="13" fillId="0" borderId="20" xfId="2" applyFont="1" applyBorder="1" applyAlignment="1">
      <alignment horizontal="left" vertical="top" wrapText="1" indent="1"/>
    </xf>
    <xf numFmtId="2" fontId="12" fillId="0" borderId="21" xfId="2" applyNumberFormat="1" applyFont="1" applyBorder="1" applyAlignment="1">
      <alignment horizontal="right" vertical="top" shrinkToFit="1"/>
    </xf>
    <xf numFmtId="2" fontId="14" fillId="0" borderId="21" xfId="2" applyNumberFormat="1" applyFont="1" applyBorder="1" applyAlignment="1">
      <alignment horizontal="right" vertical="top" shrinkToFit="1"/>
    </xf>
    <xf numFmtId="0" fontId="13" fillId="8" borderId="20" xfId="2" applyFont="1" applyFill="1" applyBorder="1" applyAlignment="1">
      <alignment horizontal="left" vertical="top" wrapText="1"/>
    </xf>
    <xf numFmtId="0" fontId="13" fillId="8" borderId="16" xfId="2" applyFont="1" applyFill="1" applyBorder="1" applyAlignment="1">
      <alignment horizontal="left" vertical="top" wrapText="1"/>
    </xf>
    <xf numFmtId="0" fontId="13" fillId="0" borderId="20" xfId="2" applyFont="1" applyBorder="1" applyAlignment="1">
      <alignment horizontal="left" vertical="top" wrapText="1"/>
    </xf>
    <xf numFmtId="0" fontId="13" fillId="0" borderId="23" xfId="2" applyFont="1" applyBorder="1" applyAlignment="1">
      <alignment horizontal="left" vertical="top" wrapText="1"/>
    </xf>
    <xf numFmtId="10" fontId="20" fillId="0" borderId="22" xfId="2" applyNumberFormat="1" applyFont="1" applyBorder="1" applyAlignment="1">
      <alignment horizontal="right" vertical="top" shrinkToFit="1"/>
    </xf>
    <xf numFmtId="10" fontId="21" fillId="0" borderId="0" xfId="2" applyNumberFormat="1" applyFont="1" applyAlignment="1">
      <alignment horizontal="right" vertical="top" shrinkToFit="1"/>
    </xf>
    <xf numFmtId="10" fontId="21" fillId="0" borderId="21" xfId="2" applyNumberFormat="1" applyFont="1" applyBorder="1" applyAlignment="1">
      <alignment horizontal="right" vertical="top" shrinkToFit="1"/>
    </xf>
    <xf numFmtId="10" fontId="21" fillId="0" borderId="22" xfId="2" applyNumberFormat="1" applyFont="1" applyBorder="1" applyAlignment="1">
      <alignment horizontal="right" vertical="top" shrinkToFit="1"/>
    </xf>
    <xf numFmtId="0" fontId="22" fillId="0" borderId="20" xfId="2" applyFont="1" applyBorder="1" applyAlignment="1">
      <alignment horizontal="left" vertical="top" wrapText="1"/>
    </xf>
    <xf numFmtId="0" fontId="13" fillId="0" borderId="20" xfId="2" applyFont="1" applyBorder="1" applyAlignment="1">
      <alignment horizontal="left" vertical="center" wrapText="1"/>
    </xf>
    <xf numFmtId="0" fontId="10" fillId="8" borderId="20" xfId="2" applyFont="1" applyFill="1" applyBorder="1" applyAlignment="1">
      <alignment horizontal="left" vertical="top" wrapText="1"/>
    </xf>
    <xf numFmtId="0" fontId="10" fillId="8" borderId="16" xfId="2" applyFont="1" applyFill="1" applyBorder="1" applyAlignment="1">
      <alignment horizontal="left" vertical="top" wrapText="1"/>
    </xf>
    <xf numFmtId="0" fontId="13" fillId="0" borderId="29" xfId="2" applyFont="1" applyBorder="1" applyAlignment="1">
      <alignment horizontal="left" vertical="top" wrapText="1"/>
    </xf>
    <xf numFmtId="0" fontId="13" fillId="0" borderId="23" xfId="2" applyFont="1" applyBorder="1" applyAlignment="1">
      <alignment horizontal="left" vertical="top" wrapText="1" indent="1"/>
    </xf>
    <xf numFmtId="0" fontId="10" fillId="0" borderId="20" xfId="2" applyFont="1" applyBorder="1" applyAlignment="1">
      <alignment horizontal="left" vertical="top" wrapText="1"/>
    </xf>
    <xf numFmtId="0" fontId="11" fillId="7" borderId="20" xfId="2" applyFont="1" applyFill="1" applyBorder="1" applyAlignment="1">
      <alignment horizontal="left" vertical="top" wrapText="1"/>
    </xf>
    <xf numFmtId="0" fontId="13" fillId="0" borderId="18" xfId="2" applyFont="1" applyBorder="1" applyAlignment="1">
      <alignment horizontal="right" vertical="top" wrapText="1"/>
    </xf>
    <xf numFmtId="0" fontId="13" fillId="0" borderId="17" xfId="2" applyFont="1" applyBorder="1" applyAlignment="1">
      <alignment horizontal="right" vertical="top" wrapText="1"/>
    </xf>
    <xf numFmtId="0" fontId="17" fillId="0" borderId="16" xfId="2" applyBorder="1" applyAlignment="1">
      <alignment horizontal="left" wrapText="1"/>
    </xf>
    <xf numFmtId="0" fontId="13" fillId="0" borderId="0" xfId="2" applyFont="1" applyBorder="1" applyAlignment="1">
      <alignment horizontal="left" vertical="top" wrapText="1" indent="1"/>
    </xf>
    <xf numFmtId="10" fontId="14" fillId="0" borderId="0" xfId="2" applyNumberFormat="1" applyFont="1" applyBorder="1" applyAlignment="1">
      <alignment horizontal="right" vertical="top" shrinkToFit="1"/>
    </xf>
    <xf numFmtId="10" fontId="12" fillId="0" borderId="0" xfId="2" applyNumberFormat="1" applyFont="1" applyBorder="1" applyAlignment="1">
      <alignment horizontal="right" vertical="top" shrinkToFit="1"/>
    </xf>
    <xf numFmtId="2" fontId="14" fillId="0" borderId="0" xfId="2" applyNumberFormat="1" applyFont="1" applyBorder="1" applyAlignment="1">
      <alignment horizontal="right" vertical="top" shrinkToFit="1"/>
    </xf>
    <xf numFmtId="2" fontId="12" fillId="0" borderId="0" xfId="2" applyNumberFormat="1" applyFont="1" applyBorder="1" applyAlignment="1">
      <alignment horizontal="right" vertical="top" shrinkToFit="1"/>
    </xf>
    <xf numFmtId="0" fontId="10" fillId="0" borderId="17" xfId="2" applyFont="1" applyBorder="1" applyAlignment="1">
      <alignment horizontal="right" vertical="top" wrapText="1"/>
    </xf>
    <xf numFmtId="2" fontId="13" fillId="0" borderId="21" xfId="2" applyNumberFormat="1" applyFont="1" applyBorder="1" applyAlignment="1">
      <alignment horizontal="right" vertical="top" wrapText="1" shrinkToFit="1"/>
    </xf>
    <xf numFmtId="2" fontId="10" fillId="0" borderId="21" xfId="2" applyNumberFormat="1" applyFont="1" applyBorder="1" applyAlignment="1">
      <alignment horizontal="right" vertical="top" wrapText="1" shrinkToFit="1"/>
    </xf>
    <xf numFmtId="2" fontId="13" fillId="0" borderId="20" xfId="2" applyNumberFormat="1" applyFont="1" applyBorder="1" applyAlignment="1">
      <alignment horizontal="left" vertical="top" wrapText="1" indent="1"/>
    </xf>
  </cellXfs>
  <cellStyles count="3">
    <cellStyle name="Normal" xfId="0" builtinId="0"/>
    <cellStyle name="Normal 2" xfId="1" xr:uid="{00000000-0005-0000-0000-000001000000}"/>
    <cellStyle name="Normal 3" xfId="2" xr:uid="{DD17FDF1-AF87-4B10-8CFD-5481E4ADCDC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w</a:t>
            </a:r>
            <a:r>
              <a:rPr lang="en-US" baseline="0"/>
              <a:t> Deals Starte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istorical Dat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Historical Dat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F2BA-43B0-A313-2D9D793FD510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Historical Dat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Historical Dat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F2BA-43B0-A313-2D9D793FD510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Historical Dat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Historical Dat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F2BA-43B0-A313-2D9D793FD510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Historical Dat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Historical Dat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F2BA-43B0-A313-2D9D793FD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57463023"/>
        <c:axId val="989936063"/>
      </c:lineChart>
      <c:catAx>
        <c:axId val="11574630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936063"/>
        <c:crosses val="autoZero"/>
        <c:auto val="1"/>
        <c:lblAlgn val="ctr"/>
        <c:lblOffset val="100"/>
        <c:noMultiLvlLbl val="0"/>
      </c:catAx>
      <c:valAx>
        <c:axId val="989936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74630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2807</xdr:colOff>
      <xdr:row>26</xdr:row>
      <xdr:rowOff>0</xdr:rowOff>
    </xdr:from>
    <xdr:to>
      <xdr:col>11</xdr:col>
      <xdr:colOff>91821</xdr:colOff>
      <xdr:row>26</xdr:row>
      <xdr:rowOff>8630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216F2AC-0024-4090-B836-DDD371AB945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0</xdr:row>
      <xdr:rowOff>160020</xdr:rowOff>
    </xdr:from>
    <xdr:to>
      <xdr:col>20</xdr:col>
      <xdr:colOff>148885</xdr:colOff>
      <xdr:row>60</xdr:row>
      <xdr:rowOff>11148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E22BE9F-FF45-44D9-B6E0-EF4047312D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2766060"/>
          <a:ext cx="13771428" cy="726666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8535"/>
  <sheetViews>
    <sheetView topLeftCell="A100" zoomScale="63" workbookViewId="0">
      <selection activeCell="E138535" sqref="E2:E138535"/>
    </sheetView>
  </sheetViews>
  <sheetFormatPr defaultRowHeight="14.4"/>
  <cols>
    <col min="1" max="1" width="26.88671875" customWidth="1"/>
    <col min="2" max="2" width="21" customWidth="1"/>
    <col min="3" max="3" width="21.109375" customWidth="1"/>
    <col min="4" max="4" width="25.5546875" customWidth="1"/>
    <col min="5" max="5" width="255.77734375" bestFit="1" customWidth="1"/>
    <col min="6" max="6" width="12.109375" customWidth="1"/>
    <col min="7" max="7" width="25.44140625" customWidth="1"/>
  </cols>
  <sheetData>
    <row r="1" spans="1:8">
      <c r="A1" s="3" t="s">
        <v>277071</v>
      </c>
      <c r="B1" s="3" t="s">
        <v>277072</v>
      </c>
      <c r="C1" s="3" t="s">
        <v>277073</v>
      </c>
      <c r="D1" s="3" t="s">
        <v>277074</v>
      </c>
      <c r="E1" s="3" t="s">
        <v>277075</v>
      </c>
      <c r="F1" s="3" t="s">
        <v>277076</v>
      </c>
      <c r="G1" s="3" t="s">
        <v>277077</v>
      </c>
      <c r="H1" s="93"/>
    </row>
    <row r="2" spans="1:8">
      <c r="A2" s="1" t="s">
        <v>230507</v>
      </c>
      <c r="B2" s="1">
        <v>136.85</v>
      </c>
      <c r="C2" s="1">
        <v>1914.5314999999996</v>
      </c>
      <c r="D2" s="2">
        <v>41639</v>
      </c>
      <c r="E2" s="1" t="s">
        <v>230508</v>
      </c>
      <c r="F2" s="4" t="s">
        <v>3087</v>
      </c>
      <c r="G2" s="4" t="s">
        <v>277078</v>
      </c>
    </row>
    <row r="3" spans="1:8">
      <c r="A3" s="1" t="s">
        <v>230527</v>
      </c>
      <c r="B3" s="1">
        <v>10.15</v>
      </c>
      <c r="C3" s="1">
        <v>687.66250000000002</v>
      </c>
      <c r="D3" s="2">
        <v>41639</v>
      </c>
      <c r="E3" s="1" t="s">
        <v>230528</v>
      </c>
      <c r="F3" s="4" t="s">
        <v>2</v>
      </c>
      <c r="G3" s="4" t="s">
        <v>277079</v>
      </c>
      <c r="H3" s="93"/>
    </row>
    <row r="4" spans="1:8">
      <c r="A4" s="1" t="s">
        <v>230775</v>
      </c>
      <c r="B4" s="1">
        <v>10.149999999999999</v>
      </c>
      <c r="C4" s="1">
        <v>949.75</v>
      </c>
      <c r="D4" s="2">
        <v>41639</v>
      </c>
      <c r="E4" s="1" t="s">
        <v>230776</v>
      </c>
      <c r="F4" s="4" t="s">
        <v>2</v>
      </c>
      <c r="G4" s="4" t="s">
        <v>277079</v>
      </c>
      <c r="H4" s="93"/>
    </row>
    <row r="5" spans="1:8">
      <c r="A5" s="1" t="s">
        <v>230843</v>
      </c>
      <c r="B5" s="1">
        <v>33.5</v>
      </c>
      <c r="C5" s="1">
        <v>2199.3000000000002</v>
      </c>
      <c r="D5" s="2">
        <v>41639</v>
      </c>
      <c r="E5" s="1" t="s">
        <v>230844</v>
      </c>
      <c r="F5" s="4" t="s">
        <v>2</v>
      </c>
      <c r="G5" s="4" t="s">
        <v>277079</v>
      </c>
      <c r="H5" s="93"/>
    </row>
    <row r="6" spans="1:8">
      <c r="A6" s="1" t="s">
        <v>230869</v>
      </c>
      <c r="B6" s="1">
        <v>0</v>
      </c>
      <c r="C6" s="1">
        <v>0</v>
      </c>
      <c r="D6" s="2">
        <v>41639</v>
      </c>
      <c r="E6" s="1" t="s">
        <v>230870</v>
      </c>
      <c r="F6" s="4" t="s">
        <v>2</v>
      </c>
      <c r="G6" s="4" t="s">
        <v>277079</v>
      </c>
      <c r="H6" s="93"/>
    </row>
    <row r="7" spans="1:8">
      <c r="A7" s="1" t="s">
        <v>230947</v>
      </c>
      <c r="B7" s="1">
        <v>0</v>
      </c>
      <c r="C7" s="1">
        <v>0</v>
      </c>
      <c r="D7" s="2">
        <v>41639</v>
      </c>
      <c r="E7" s="1" t="s">
        <v>230948</v>
      </c>
      <c r="F7" s="4" t="s">
        <v>2</v>
      </c>
      <c r="G7" s="4" t="s">
        <v>277079</v>
      </c>
      <c r="H7" s="93"/>
    </row>
    <row r="8" spans="1:8">
      <c r="A8" s="1" t="s">
        <v>231025</v>
      </c>
      <c r="B8" s="1">
        <v>47.564</v>
      </c>
      <c r="C8" s="1">
        <v>1141.0603599999999</v>
      </c>
      <c r="D8" s="2">
        <v>41639</v>
      </c>
      <c r="E8" s="1" t="s">
        <v>231026</v>
      </c>
      <c r="F8" s="4" t="s">
        <v>3087</v>
      </c>
      <c r="G8" s="4" t="s">
        <v>277078</v>
      </c>
      <c r="H8" s="93"/>
    </row>
    <row r="9" spans="1:8">
      <c r="A9" s="1" t="s">
        <v>231097</v>
      </c>
      <c r="B9" s="1">
        <v>25</v>
      </c>
      <c r="C9" s="1">
        <v>550</v>
      </c>
      <c r="D9" s="2">
        <v>41639</v>
      </c>
      <c r="E9" s="1" t="s">
        <v>231098</v>
      </c>
      <c r="F9" s="4" t="s">
        <v>2</v>
      </c>
      <c r="G9" s="4" t="s">
        <v>277079</v>
      </c>
      <c r="H9" s="93"/>
    </row>
    <row r="10" spans="1:8">
      <c r="A10" s="1" t="s">
        <v>231107</v>
      </c>
      <c r="B10" s="1">
        <v>8.0039999999999996</v>
      </c>
      <c r="C10" s="1">
        <v>79.959959999999995</v>
      </c>
      <c r="D10" s="2">
        <v>41639</v>
      </c>
      <c r="E10" s="1" t="s">
        <v>231108</v>
      </c>
      <c r="F10" s="4" t="s">
        <v>3087</v>
      </c>
      <c r="G10" s="4" t="s">
        <v>277078</v>
      </c>
      <c r="H10" s="93"/>
    </row>
    <row r="11" spans="1:8">
      <c r="A11" s="1" t="s">
        <v>231131</v>
      </c>
      <c r="B11" s="1">
        <v>212.98000000000002</v>
      </c>
      <c r="C11" s="1">
        <v>1701.7102</v>
      </c>
      <c r="D11" s="2">
        <v>41639</v>
      </c>
      <c r="E11" s="1" t="s">
        <v>231132</v>
      </c>
      <c r="F11" s="4" t="s">
        <v>3087</v>
      </c>
      <c r="G11" s="4" t="s">
        <v>277078</v>
      </c>
      <c r="H11" s="93"/>
    </row>
    <row r="12" spans="1:8">
      <c r="A12" s="1" t="s">
        <v>231309</v>
      </c>
      <c r="B12" s="1">
        <v>38.650000000000006</v>
      </c>
      <c r="C12" s="1">
        <v>1187.05</v>
      </c>
      <c r="D12" s="2">
        <v>41639</v>
      </c>
      <c r="E12" s="1" t="s">
        <v>231310</v>
      </c>
      <c r="F12" s="4" t="s">
        <v>2</v>
      </c>
      <c r="G12" s="4" t="s">
        <v>277079</v>
      </c>
      <c r="H12" s="93"/>
    </row>
    <row r="13" spans="1:8">
      <c r="A13" s="1" t="s">
        <v>231321</v>
      </c>
      <c r="B13" s="1">
        <v>27.9</v>
      </c>
      <c r="C13" s="1">
        <v>967.1</v>
      </c>
      <c r="D13" s="2">
        <v>41639</v>
      </c>
      <c r="E13" s="1" t="s">
        <v>231322</v>
      </c>
      <c r="F13" s="4" t="s">
        <v>2</v>
      </c>
      <c r="G13" s="4" t="s">
        <v>277079</v>
      </c>
      <c r="H13" s="93"/>
    </row>
    <row r="14" spans="1:8">
      <c r="A14" s="1" t="s">
        <v>231335</v>
      </c>
      <c r="B14" s="1">
        <v>4.3499999999999996</v>
      </c>
      <c r="C14" s="1">
        <v>5940.65</v>
      </c>
      <c r="D14" s="2">
        <v>41639</v>
      </c>
      <c r="E14" s="1" t="s">
        <v>231336</v>
      </c>
      <c r="F14" s="4" t="s">
        <v>28078</v>
      </c>
      <c r="G14" s="4" t="s">
        <v>277079</v>
      </c>
      <c r="H14" s="93"/>
    </row>
    <row r="15" spans="1:8">
      <c r="A15" s="1" t="s">
        <v>231393</v>
      </c>
      <c r="B15" s="1">
        <v>4.3499999999999996</v>
      </c>
      <c r="C15" s="1">
        <v>256.64999999999998</v>
      </c>
      <c r="D15" s="2">
        <v>41639</v>
      </c>
      <c r="E15" s="1" t="s">
        <v>231394</v>
      </c>
      <c r="F15" s="4" t="s">
        <v>2</v>
      </c>
      <c r="G15" s="4" t="s">
        <v>277079</v>
      </c>
      <c r="H15" s="93"/>
    </row>
    <row r="16" spans="1:8">
      <c r="A16" s="1" t="s">
        <v>231463</v>
      </c>
      <c r="B16" s="1">
        <v>4.3499999999999996</v>
      </c>
      <c r="C16" s="1">
        <v>517.65</v>
      </c>
      <c r="D16" s="2">
        <v>41639</v>
      </c>
      <c r="E16" s="1" t="s">
        <v>231464</v>
      </c>
      <c r="F16" s="4" t="s">
        <v>2</v>
      </c>
      <c r="G16" s="4" t="s">
        <v>277079</v>
      </c>
      <c r="H16" s="93"/>
    </row>
    <row r="17" spans="1:8">
      <c r="A17" s="1" t="s">
        <v>231841</v>
      </c>
      <c r="B17" s="1">
        <v>0</v>
      </c>
      <c r="C17" s="1">
        <v>0</v>
      </c>
      <c r="D17" s="2">
        <v>41639</v>
      </c>
      <c r="E17" s="1" t="s">
        <v>231842</v>
      </c>
      <c r="F17" s="4" t="s">
        <v>2</v>
      </c>
      <c r="G17" s="4" t="s">
        <v>277079</v>
      </c>
      <c r="H17" s="93"/>
    </row>
    <row r="18" spans="1:8">
      <c r="A18" s="1" t="s">
        <v>231845</v>
      </c>
      <c r="B18" s="1">
        <v>0</v>
      </c>
      <c r="C18" s="1">
        <v>0</v>
      </c>
      <c r="D18" s="2">
        <v>41639</v>
      </c>
      <c r="E18" s="1" t="s">
        <v>231846</v>
      </c>
      <c r="F18" s="4" t="s">
        <v>2</v>
      </c>
      <c r="G18" s="4" t="s">
        <v>277079</v>
      </c>
      <c r="H18" s="93"/>
    </row>
    <row r="19" spans="1:8">
      <c r="A19" s="1" t="s">
        <v>232031</v>
      </c>
      <c r="B19" s="1">
        <v>7.25</v>
      </c>
      <c r="C19" s="1">
        <v>181.17749999999998</v>
      </c>
      <c r="D19" s="2">
        <v>41639</v>
      </c>
      <c r="E19" s="1" t="s">
        <v>232032</v>
      </c>
      <c r="F19" s="4" t="s">
        <v>2</v>
      </c>
      <c r="G19" s="4" t="s">
        <v>277079</v>
      </c>
      <c r="H19" s="93"/>
    </row>
    <row r="20" spans="1:8">
      <c r="A20" s="1" t="s">
        <v>232071</v>
      </c>
      <c r="B20" s="1">
        <v>2.9</v>
      </c>
      <c r="C20" s="1">
        <v>171.1</v>
      </c>
      <c r="D20" s="2">
        <v>41639</v>
      </c>
      <c r="E20" s="1" t="s">
        <v>232072</v>
      </c>
      <c r="F20" s="4" t="s">
        <v>2</v>
      </c>
      <c r="G20" s="4" t="s">
        <v>277079</v>
      </c>
      <c r="H20" s="93"/>
    </row>
    <row r="21" spans="1:8">
      <c r="A21" s="1" t="s">
        <v>232541</v>
      </c>
      <c r="B21" s="1">
        <v>1.45</v>
      </c>
      <c r="C21" s="1">
        <v>326.25</v>
      </c>
      <c r="D21" s="2">
        <v>41639</v>
      </c>
      <c r="E21" s="1" t="s">
        <v>232542</v>
      </c>
      <c r="F21" s="4" t="s">
        <v>2</v>
      </c>
      <c r="G21" s="4" t="s">
        <v>277079</v>
      </c>
      <c r="H21" s="93"/>
    </row>
    <row r="22" spans="1:8">
      <c r="A22" s="1" t="s">
        <v>232547</v>
      </c>
      <c r="B22" s="1">
        <v>7.25</v>
      </c>
      <c r="C22" s="1">
        <v>1370.25</v>
      </c>
      <c r="D22" s="2">
        <v>41639</v>
      </c>
      <c r="E22" s="1" t="s">
        <v>232548</v>
      </c>
      <c r="F22" s="4" t="s">
        <v>2</v>
      </c>
      <c r="G22" s="4" t="s">
        <v>277079</v>
      </c>
      <c r="H22" s="93"/>
    </row>
    <row r="23" spans="1:8">
      <c r="A23" s="1" t="s">
        <v>232707</v>
      </c>
      <c r="B23" s="1">
        <v>7.25</v>
      </c>
      <c r="C23" s="1">
        <v>326.25</v>
      </c>
      <c r="D23" s="2">
        <v>41639</v>
      </c>
      <c r="E23" s="1" t="s">
        <v>232708</v>
      </c>
      <c r="F23" s="4" t="s">
        <v>2</v>
      </c>
      <c r="G23" s="4" t="s">
        <v>277079</v>
      </c>
      <c r="H23" s="93"/>
    </row>
    <row r="24" spans="1:8">
      <c r="A24" s="1" t="s">
        <v>232723</v>
      </c>
      <c r="B24" s="1">
        <v>0</v>
      </c>
      <c r="C24" s="1">
        <v>0</v>
      </c>
      <c r="D24" s="2">
        <v>41639</v>
      </c>
      <c r="E24" s="1" t="s">
        <v>232724</v>
      </c>
      <c r="F24" s="4" t="s">
        <v>2</v>
      </c>
      <c r="G24" s="4" t="s">
        <v>277079</v>
      </c>
      <c r="H24" s="93"/>
    </row>
    <row r="25" spans="1:8">
      <c r="A25" s="1" t="s">
        <v>233131</v>
      </c>
      <c r="B25" s="1">
        <v>49.6</v>
      </c>
      <c r="C25" s="1">
        <v>1240</v>
      </c>
      <c r="D25" s="2">
        <v>41639</v>
      </c>
      <c r="E25" s="1" t="s">
        <v>233132</v>
      </c>
      <c r="F25" s="4" t="s">
        <v>2</v>
      </c>
      <c r="G25" s="4" t="s">
        <v>277079</v>
      </c>
      <c r="H25" s="93"/>
    </row>
    <row r="26" spans="1:8">
      <c r="A26" s="1" t="s">
        <v>233159</v>
      </c>
      <c r="B26" s="1">
        <v>0</v>
      </c>
      <c r="C26" s="1">
        <v>0</v>
      </c>
      <c r="D26" s="2">
        <v>41639</v>
      </c>
      <c r="E26" s="1" t="s">
        <v>233160</v>
      </c>
      <c r="F26" s="4" t="s">
        <v>28078</v>
      </c>
      <c r="G26" s="4" t="s">
        <v>277079</v>
      </c>
      <c r="H26" s="93"/>
    </row>
    <row r="27" spans="1:8">
      <c r="A27" s="1" t="s">
        <v>233169</v>
      </c>
      <c r="B27" s="1">
        <v>13.049999999999999</v>
      </c>
      <c r="C27" s="1">
        <v>2936.2499999999995</v>
      </c>
      <c r="D27" s="2">
        <v>41639</v>
      </c>
      <c r="E27" s="1" t="s">
        <v>233170</v>
      </c>
      <c r="F27" s="4" t="s">
        <v>28078</v>
      </c>
      <c r="G27" s="4" t="s">
        <v>277079</v>
      </c>
      <c r="H27" s="93"/>
    </row>
    <row r="28" spans="1:8">
      <c r="A28" s="1" t="s">
        <v>233501</v>
      </c>
      <c r="B28" s="1">
        <v>0</v>
      </c>
      <c r="C28" s="1">
        <v>0</v>
      </c>
      <c r="D28" s="2">
        <v>41639</v>
      </c>
      <c r="E28" s="1" t="s">
        <v>233502</v>
      </c>
      <c r="F28" s="4" t="s">
        <v>2</v>
      </c>
      <c r="G28" s="4" t="s">
        <v>277079</v>
      </c>
      <c r="H28" s="93"/>
    </row>
    <row r="29" spans="1:8">
      <c r="A29" s="1" t="s">
        <v>233503</v>
      </c>
      <c r="B29" s="1">
        <v>0</v>
      </c>
      <c r="C29" s="1">
        <v>0</v>
      </c>
      <c r="D29" s="2">
        <v>41639</v>
      </c>
      <c r="E29" s="1" t="s">
        <v>233504</v>
      </c>
      <c r="F29" s="4" t="s">
        <v>2</v>
      </c>
      <c r="G29" s="4" t="s">
        <v>277079</v>
      </c>
      <c r="H29" s="93"/>
    </row>
    <row r="30" spans="1:8">
      <c r="A30" s="1" t="s">
        <v>233511</v>
      </c>
      <c r="B30" s="1">
        <v>0</v>
      </c>
      <c r="C30" s="1">
        <v>0</v>
      </c>
      <c r="D30" s="2">
        <v>41639</v>
      </c>
      <c r="E30" s="1" t="s">
        <v>233512</v>
      </c>
      <c r="F30" s="4" t="s">
        <v>2</v>
      </c>
      <c r="G30" s="4" t="s">
        <v>277079</v>
      </c>
      <c r="H30" s="93"/>
    </row>
    <row r="31" spans="1:8">
      <c r="A31" s="1" t="s">
        <v>233513</v>
      </c>
      <c r="B31" s="1">
        <v>0</v>
      </c>
      <c r="C31" s="1">
        <v>0</v>
      </c>
      <c r="D31" s="2">
        <v>41639</v>
      </c>
      <c r="E31" s="1" t="s">
        <v>233514</v>
      </c>
      <c r="F31" s="4" t="s">
        <v>2</v>
      </c>
      <c r="G31" s="4" t="s">
        <v>277079</v>
      </c>
      <c r="H31" s="93"/>
    </row>
    <row r="32" spans="1:8">
      <c r="A32" s="1" t="s">
        <v>233515</v>
      </c>
      <c r="B32" s="1">
        <v>0</v>
      </c>
      <c r="C32" s="1">
        <v>0</v>
      </c>
      <c r="D32" s="2">
        <v>41639</v>
      </c>
      <c r="E32" s="1" t="s">
        <v>233516</v>
      </c>
      <c r="F32" s="4" t="s">
        <v>2</v>
      </c>
      <c r="G32" s="4" t="s">
        <v>277079</v>
      </c>
      <c r="H32" s="93"/>
    </row>
    <row r="33" spans="1:8">
      <c r="A33" s="1" t="s">
        <v>233517</v>
      </c>
      <c r="B33" s="1">
        <v>0</v>
      </c>
      <c r="C33" s="1">
        <v>0</v>
      </c>
      <c r="D33" s="2">
        <v>41639</v>
      </c>
      <c r="E33" s="1" t="s">
        <v>233518</v>
      </c>
      <c r="F33" s="4" t="s">
        <v>2</v>
      </c>
      <c r="G33" s="4" t="s">
        <v>277079</v>
      </c>
      <c r="H33" s="93"/>
    </row>
    <row r="34" spans="1:8">
      <c r="A34" s="1" t="s">
        <v>233519</v>
      </c>
      <c r="B34" s="1">
        <v>0</v>
      </c>
      <c r="C34" s="1">
        <v>0</v>
      </c>
      <c r="D34" s="2">
        <v>41639</v>
      </c>
      <c r="E34" s="1" t="s">
        <v>233520</v>
      </c>
      <c r="F34" s="4" t="s">
        <v>2</v>
      </c>
      <c r="G34" s="4" t="s">
        <v>277079</v>
      </c>
      <c r="H34" s="93"/>
    </row>
    <row r="35" spans="1:8">
      <c r="A35" s="1" t="s">
        <v>233685</v>
      </c>
      <c r="B35" s="1">
        <v>1.45</v>
      </c>
      <c r="C35" s="1">
        <v>140.65</v>
      </c>
      <c r="D35" s="2">
        <v>41639</v>
      </c>
      <c r="E35" s="1" t="s">
        <v>233686</v>
      </c>
      <c r="F35" s="4" t="s">
        <v>2</v>
      </c>
      <c r="G35" s="4" t="s">
        <v>277079</v>
      </c>
      <c r="H35" s="93"/>
    </row>
    <row r="36" spans="1:8">
      <c r="A36" s="1" t="s">
        <v>233745</v>
      </c>
      <c r="B36" s="1">
        <v>1.45</v>
      </c>
      <c r="C36" s="1">
        <v>65.25</v>
      </c>
      <c r="D36" s="2">
        <v>41639</v>
      </c>
      <c r="E36" s="1" t="s">
        <v>233746</v>
      </c>
      <c r="F36" s="4" t="s">
        <v>2</v>
      </c>
      <c r="G36" s="4" t="s">
        <v>277079</v>
      </c>
      <c r="H36" s="93"/>
    </row>
    <row r="37" spans="1:8">
      <c r="A37" s="1" t="s">
        <v>233963</v>
      </c>
      <c r="B37" s="1">
        <v>0</v>
      </c>
      <c r="C37" s="1">
        <v>0</v>
      </c>
      <c r="D37" s="2">
        <v>41639</v>
      </c>
      <c r="E37" s="1" t="s">
        <v>233964</v>
      </c>
      <c r="F37" s="4" t="s">
        <v>2</v>
      </c>
      <c r="G37" s="4" t="s">
        <v>277079</v>
      </c>
      <c r="H37" s="93"/>
    </row>
    <row r="38" spans="1:8">
      <c r="A38" s="1" t="s">
        <v>234185</v>
      </c>
      <c r="B38" s="1">
        <v>0</v>
      </c>
      <c r="C38" s="1">
        <v>0</v>
      </c>
      <c r="D38" s="2">
        <v>41639</v>
      </c>
      <c r="E38" s="1" t="s">
        <v>234186</v>
      </c>
      <c r="F38" s="4" t="s">
        <v>2</v>
      </c>
      <c r="G38" s="4" t="s">
        <v>277079</v>
      </c>
      <c r="H38" s="93"/>
    </row>
    <row r="39" spans="1:8">
      <c r="A39" s="1" t="s">
        <v>234235</v>
      </c>
      <c r="B39" s="1">
        <v>130.36400000000003</v>
      </c>
      <c r="C39" s="1">
        <v>1302.3363600000002</v>
      </c>
      <c r="D39" s="2">
        <v>41639</v>
      </c>
      <c r="E39" s="1" t="s">
        <v>234236</v>
      </c>
      <c r="F39" s="4" t="s">
        <v>3087</v>
      </c>
      <c r="G39" s="4" t="s">
        <v>277078</v>
      </c>
      <c r="H39" s="93"/>
    </row>
    <row r="40" spans="1:8">
      <c r="A40" s="1" t="s">
        <v>234393</v>
      </c>
      <c r="B40" s="1">
        <v>5.8</v>
      </c>
      <c r="C40" s="1">
        <v>217.5</v>
      </c>
      <c r="D40" s="2">
        <v>41639</v>
      </c>
      <c r="E40" s="1" t="s">
        <v>234394</v>
      </c>
      <c r="F40" s="4" t="s">
        <v>2</v>
      </c>
      <c r="G40" s="4" t="s">
        <v>277079</v>
      </c>
      <c r="H40" s="93"/>
    </row>
    <row r="41" spans="1:8">
      <c r="A41" s="1" t="s">
        <v>234525</v>
      </c>
      <c r="B41" s="1">
        <v>5.8</v>
      </c>
      <c r="C41" s="1">
        <v>217.5</v>
      </c>
      <c r="D41" s="2">
        <v>41639</v>
      </c>
      <c r="E41" s="1" t="s">
        <v>234526</v>
      </c>
      <c r="F41" s="4" t="s">
        <v>2</v>
      </c>
      <c r="G41" s="4" t="s">
        <v>277079</v>
      </c>
      <c r="H41" s="93"/>
    </row>
    <row r="42" spans="1:8">
      <c r="A42" s="1" t="s">
        <v>234535</v>
      </c>
      <c r="B42" s="1">
        <v>0</v>
      </c>
      <c r="C42" s="1">
        <v>0</v>
      </c>
      <c r="D42" s="2">
        <v>41639</v>
      </c>
      <c r="E42" s="1" t="s">
        <v>234536</v>
      </c>
      <c r="F42" s="4" t="s">
        <v>2</v>
      </c>
      <c r="G42" s="4" t="s">
        <v>277079</v>
      </c>
      <c r="H42" s="93"/>
    </row>
    <row r="43" spans="1:8">
      <c r="A43" s="1" t="s">
        <v>234649</v>
      </c>
      <c r="B43" s="1">
        <v>4.3499999999999996</v>
      </c>
      <c r="C43" s="1">
        <v>210.25</v>
      </c>
      <c r="D43" s="2">
        <v>41639</v>
      </c>
      <c r="E43" s="1" t="s">
        <v>234650</v>
      </c>
      <c r="F43" s="4" t="s">
        <v>2</v>
      </c>
      <c r="G43" s="4" t="s">
        <v>277079</v>
      </c>
      <c r="H43" s="93"/>
    </row>
    <row r="44" spans="1:8">
      <c r="A44" s="1" t="s">
        <v>234665</v>
      </c>
      <c r="B44" s="1">
        <v>53.36</v>
      </c>
      <c r="C44" s="1">
        <v>770.51840000000016</v>
      </c>
      <c r="D44" s="2">
        <v>41639</v>
      </c>
      <c r="E44" s="1" t="s">
        <v>234666</v>
      </c>
      <c r="F44" s="4" t="s">
        <v>3087</v>
      </c>
      <c r="G44" s="4" t="s">
        <v>277078</v>
      </c>
      <c r="H44" s="93"/>
    </row>
    <row r="45" spans="1:8">
      <c r="A45" s="1" t="s">
        <v>234673</v>
      </c>
      <c r="B45" s="1">
        <v>22.816000000000003</v>
      </c>
      <c r="C45" s="1">
        <v>342.01184000000001</v>
      </c>
      <c r="D45" s="2">
        <v>41639</v>
      </c>
      <c r="E45" s="1" t="s">
        <v>234674</v>
      </c>
      <c r="F45" s="4" t="s">
        <v>3087</v>
      </c>
      <c r="G45" s="4" t="s">
        <v>277078</v>
      </c>
      <c r="H45" s="93"/>
    </row>
    <row r="46" spans="1:8">
      <c r="A46" s="1" t="s">
        <v>234717</v>
      </c>
      <c r="B46" s="1">
        <v>0</v>
      </c>
      <c r="C46" s="1">
        <v>0</v>
      </c>
      <c r="D46" s="2">
        <v>41639</v>
      </c>
      <c r="E46" s="1" t="s">
        <v>234718</v>
      </c>
      <c r="F46" s="4" t="s">
        <v>28078</v>
      </c>
      <c r="G46" s="4" t="s">
        <v>277079</v>
      </c>
      <c r="H46" s="93"/>
    </row>
    <row r="47" spans="1:8">
      <c r="A47" s="1" t="s">
        <v>234739</v>
      </c>
      <c r="B47" s="1">
        <v>1.45</v>
      </c>
      <c r="C47" s="1">
        <v>91.35</v>
      </c>
      <c r="D47" s="2">
        <v>41639</v>
      </c>
      <c r="E47" s="1" t="s">
        <v>234740</v>
      </c>
      <c r="F47" s="4" t="s">
        <v>28078</v>
      </c>
      <c r="G47" s="4" t="s">
        <v>277079</v>
      </c>
      <c r="H47" s="93"/>
    </row>
    <row r="48" spans="1:8">
      <c r="A48" s="1" t="s">
        <v>234741</v>
      </c>
      <c r="B48" s="1">
        <v>1.45</v>
      </c>
      <c r="C48" s="1">
        <v>85.55</v>
      </c>
      <c r="D48" s="2">
        <v>41639</v>
      </c>
      <c r="E48" s="1" t="s">
        <v>234742</v>
      </c>
      <c r="F48" s="4" t="s">
        <v>28078</v>
      </c>
      <c r="G48" s="4" t="s">
        <v>277079</v>
      </c>
      <c r="H48" s="93"/>
    </row>
    <row r="49" spans="1:8">
      <c r="A49" s="1" t="s">
        <v>234753</v>
      </c>
      <c r="B49" s="1">
        <v>2.9</v>
      </c>
      <c r="C49" s="1">
        <v>258.09999999999997</v>
      </c>
      <c r="D49" s="2">
        <v>41639</v>
      </c>
      <c r="E49" s="1" t="s">
        <v>234754</v>
      </c>
      <c r="F49" s="4" t="s">
        <v>28078</v>
      </c>
      <c r="G49" s="4" t="s">
        <v>277079</v>
      </c>
      <c r="H49" s="93"/>
    </row>
    <row r="50" spans="1:8">
      <c r="A50" s="1" t="s">
        <v>235079</v>
      </c>
      <c r="B50" s="1">
        <v>0</v>
      </c>
      <c r="C50" s="1">
        <v>0</v>
      </c>
      <c r="D50" s="2">
        <v>41639</v>
      </c>
      <c r="E50" s="1" t="s">
        <v>235080</v>
      </c>
      <c r="F50" s="4" t="s">
        <v>2</v>
      </c>
      <c r="G50" s="4" t="s">
        <v>277079</v>
      </c>
      <c r="H50" s="93"/>
    </row>
    <row r="51" spans="1:8">
      <c r="A51" s="1" t="s">
        <v>235101</v>
      </c>
      <c r="B51" s="1">
        <v>4.3499999999999996</v>
      </c>
      <c r="C51" s="1">
        <v>419.05</v>
      </c>
      <c r="D51" s="2">
        <v>41639</v>
      </c>
      <c r="E51" s="1" t="s">
        <v>235102</v>
      </c>
      <c r="F51" s="4" t="s">
        <v>2</v>
      </c>
      <c r="G51" s="4" t="s">
        <v>277079</v>
      </c>
      <c r="H51" s="93"/>
    </row>
    <row r="52" spans="1:8">
      <c r="A52" s="1" t="s">
        <v>235121</v>
      </c>
      <c r="B52" s="1">
        <v>0</v>
      </c>
      <c r="C52" s="1">
        <v>0</v>
      </c>
      <c r="D52" s="2">
        <v>41639</v>
      </c>
      <c r="E52" s="1" t="s">
        <v>235122</v>
      </c>
      <c r="F52" s="4" t="s">
        <v>2</v>
      </c>
      <c r="G52" s="4" t="s">
        <v>277079</v>
      </c>
      <c r="H52" s="93"/>
    </row>
    <row r="53" spans="1:8">
      <c r="A53" s="1" t="s">
        <v>235153</v>
      </c>
      <c r="B53" s="1">
        <v>141.70000000000002</v>
      </c>
      <c r="C53" s="1">
        <v>2125.5000000000005</v>
      </c>
      <c r="D53" s="2">
        <v>41639</v>
      </c>
      <c r="E53" s="1" t="s">
        <v>235154</v>
      </c>
      <c r="F53" s="4" t="s">
        <v>2</v>
      </c>
      <c r="G53" s="4" t="s">
        <v>277079</v>
      </c>
      <c r="H53" s="93"/>
    </row>
    <row r="54" spans="1:8">
      <c r="A54" s="1" t="s">
        <v>235349</v>
      </c>
      <c r="B54" s="1">
        <v>0</v>
      </c>
      <c r="C54" s="1">
        <v>0</v>
      </c>
      <c r="D54" s="2">
        <v>41639</v>
      </c>
      <c r="E54" s="1" t="s">
        <v>235350</v>
      </c>
      <c r="F54" s="4" t="s">
        <v>2</v>
      </c>
      <c r="G54" s="4" t="s">
        <v>277079</v>
      </c>
      <c r="H54" s="93"/>
    </row>
    <row r="55" spans="1:8">
      <c r="A55" s="1" t="s">
        <v>235501</v>
      </c>
      <c r="B55" s="1">
        <v>64.032000000000011</v>
      </c>
      <c r="C55" s="1">
        <v>2300.5096799999997</v>
      </c>
      <c r="D55" s="2">
        <v>41639</v>
      </c>
      <c r="E55" s="1" t="s">
        <v>235502</v>
      </c>
      <c r="F55" s="4" t="s">
        <v>3087</v>
      </c>
      <c r="G55" s="4" t="s">
        <v>277078</v>
      </c>
      <c r="H55" s="93"/>
    </row>
    <row r="56" spans="1:8">
      <c r="A56" s="1" t="s">
        <v>235553</v>
      </c>
      <c r="B56" s="1">
        <v>0</v>
      </c>
      <c r="C56" s="1">
        <v>0</v>
      </c>
      <c r="D56" s="2">
        <v>41639</v>
      </c>
      <c r="E56" s="1" t="s">
        <v>235554</v>
      </c>
      <c r="F56" s="4" t="s">
        <v>2</v>
      </c>
      <c r="G56" s="4" t="s">
        <v>277079</v>
      </c>
      <c r="H56" s="93"/>
    </row>
    <row r="57" spans="1:8">
      <c r="A57" s="1" t="s">
        <v>235637</v>
      </c>
      <c r="B57" s="1">
        <v>4.3499999999999996</v>
      </c>
      <c r="C57" s="1">
        <v>58</v>
      </c>
      <c r="D57" s="2">
        <v>41639</v>
      </c>
      <c r="E57" s="1" t="s">
        <v>235638</v>
      </c>
      <c r="F57" s="4" t="s">
        <v>2</v>
      </c>
      <c r="G57" s="4" t="s">
        <v>277079</v>
      </c>
      <c r="H57" s="93"/>
    </row>
    <row r="58" spans="1:8">
      <c r="A58" s="1" t="s">
        <v>235639</v>
      </c>
      <c r="B58" s="1">
        <v>14.5</v>
      </c>
      <c r="C58" s="1">
        <v>481.4</v>
      </c>
      <c r="D58" s="2">
        <v>41639</v>
      </c>
      <c r="E58" s="1" t="s">
        <v>235640</v>
      </c>
      <c r="F58" s="4" t="s">
        <v>2</v>
      </c>
      <c r="G58" s="4" t="s">
        <v>277079</v>
      </c>
      <c r="H58" s="93"/>
    </row>
    <row r="59" spans="1:8">
      <c r="A59" s="1" t="s">
        <v>235893</v>
      </c>
      <c r="B59" s="1">
        <v>22.816000000000003</v>
      </c>
      <c r="C59" s="1">
        <v>456.09183999999999</v>
      </c>
      <c r="D59" s="2">
        <v>41639</v>
      </c>
      <c r="E59" s="1" t="s">
        <v>235894</v>
      </c>
      <c r="F59" s="4" t="s">
        <v>3087</v>
      </c>
      <c r="G59" s="4" t="s">
        <v>277078</v>
      </c>
      <c r="H59" s="93"/>
    </row>
    <row r="60" spans="1:8">
      <c r="A60" s="1" t="s">
        <v>236059</v>
      </c>
      <c r="B60" s="1">
        <v>0</v>
      </c>
      <c r="C60" s="1">
        <v>0</v>
      </c>
      <c r="D60" s="2">
        <v>41639</v>
      </c>
      <c r="E60" s="1" t="s">
        <v>236060</v>
      </c>
      <c r="F60" s="4" t="s">
        <v>2</v>
      </c>
      <c r="G60" s="4" t="s">
        <v>277079</v>
      </c>
      <c r="H60" s="93"/>
    </row>
    <row r="61" spans="1:8">
      <c r="A61" s="1" t="s">
        <v>236075</v>
      </c>
      <c r="B61" s="1">
        <v>17.342000000000002</v>
      </c>
      <c r="C61" s="1">
        <v>242.61458000000002</v>
      </c>
      <c r="D61" s="2">
        <v>41639</v>
      </c>
      <c r="E61" s="1" t="s">
        <v>236076</v>
      </c>
      <c r="F61" s="4" t="s">
        <v>3087</v>
      </c>
      <c r="G61" s="4" t="s">
        <v>277078</v>
      </c>
      <c r="H61" s="93"/>
    </row>
    <row r="62" spans="1:8">
      <c r="A62" s="1" t="s">
        <v>236775</v>
      </c>
      <c r="B62" s="1">
        <v>11.599999999999998</v>
      </c>
      <c r="C62" s="1">
        <v>365.4</v>
      </c>
      <c r="D62" s="2">
        <v>41639</v>
      </c>
      <c r="E62" s="1" t="s">
        <v>236776</v>
      </c>
      <c r="F62" s="4" t="s">
        <v>2</v>
      </c>
      <c r="G62" s="4" t="s">
        <v>277079</v>
      </c>
      <c r="H62" s="93"/>
    </row>
    <row r="63" spans="1:8">
      <c r="A63" s="1" t="s">
        <v>236783</v>
      </c>
      <c r="B63" s="1">
        <v>171</v>
      </c>
      <c r="C63" s="1">
        <v>2501</v>
      </c>
      <c r="D63" s="2">
        <v>41639</v>
      </c>
      <c r="E63" s="1" t="s">
        <v>236784</v>
      </c>
      <c r="F63" s="4" t="s">
        <v>2</v>
      </c>
      <c r="G63" s="4" t="s">
        <v>277079</v>
      </c>
      <c r="H63" s="93"/>
    </row>
    <row r="64" spans="1:8">
      <c r="A64" s="1" t="s">
        <v>236913</v>
      </c>
      <c r="B64" s="1">
        <v>1.45</v>
      </c>
      <c r="C64" s="1">
        <v>52.199999999999996</v>
      </c>
      <c r="D64" s="2">
        <v>41639</v>
      </c>
      <c r="E64" s="1" t="s">
        <v>236914</v>
      </c>
      <c r="F64" s="4" t="s">
        <v>2</v>
      </c>
      <c r="G64" s="4" t="s">
        <v>277079</v>
      </c>
      <c r="H64" s="93"/>
    </row>
    <row r="65" spans="1:8">
      <c r="A65" s="1" t="s">
        <v>236993</v>
      </c>
      <c r="B65" s="1">
        <v>13.049999999999999</v>
      </c>
      <c r="C65" s="1">
        <v>3526.3999999999996</v>
      </c>
      <c r="D65" s="2">
        <v>41639</v>
      </c>
      <c r="E65" s="1" t="s">
        <v>236994</v>
      </c>
      <c r="F65" s="4" t="s">
        <v>28078</v>
      </c>
      <c r="G65" s="4" t="s">
        <v>277079</v>
      </c>
      <c r="H65" s="93"/>
    </row>
    <row r="66" spans="1:8">
      <c r="A66" s="1" t="s">
        <v>237027</v>
      </c>
      <c r="B66" s="1">
        <v>2.9</v>
      </c>
      <c r="C66" s="1">
        <v>664.1</v>
      </c>
      <c r="D66" s="2">
        <v>41639</v>
      </c>
      <c r="E66" s="1" t="s">
        <v>237028</v>
      </c>
      <c r="F66" s="4" t="s">
        <v>2</v>
      </c>
      <c r="G66" s="4" t="s">
        <v>277079</v>
      </c>
      <c r="H66" s="93"/>
    </row>
    <row r="67" spans="1:8">
      <c r="A67" s="1" t="s">
        <v>237393</v>
      </c>
      <c r="B67" s="1">
        <v>211.60000000000002</v>
      </c>
      <c r="C67" s="1">
        <v>8752.6040000000012</v>
      </c>
      <c r="D67" s="2">
        <v>41639</v>
      </c>
      <c r="E67" s="1" t="s">
        <v>237394</v>
      </c>
      <c r="F67" s="4" t="s">
        <v>3087</v>
      </c>
      <c r="G67" s="4" t="s">
        <v>277079</v>
      </c>
      <c r="H67" s="93"/>
    </row>
    <row r="68" spans="1:8">
      <c r="A68" s="1" t="s">
        <v>237473</v>
      </c>
      <c r="B68" s="1">
        <v>174.4</v>
      </c>
      <c r="C68" s="1">
        <v>7148.6560000000009</v>
      </c>
      <c r="D68" s="2">
        <v>41639</v>
      </c>
      <c r="E68" s="1" t="s">
        <v>237474</v>
      </c>
      <c r="F68" s="4" t="s">
        <v>2</v>
      </c>
      <c r="G68" s="4" t="s">
        <v>277079</v>
      </c>
      <c r="H68" s="93"/>
    </row>
    <row r="69" spans="1:8">
      <c r="A69" s="1" t="s">
        <v>237597</v>
      </c>
      <c r="B69" s="1">
        <v>8.6999999999999993</v>
      </c>
      <c r="C69" s="1">
        <v>495.9</v>
      </c>
      <c r="D69" s="2">
        <v>41639</v>
      </c>
      <c r="E69" s="1" t="s">
        <v>237598</v>
      </c>
      <c r="F69" s="4" t="s">
        <v>2</v>
      </c>
      <c r="G69" s="4" t="s">
        <v>277079</v>
      </c>
      <c r="H69" s="93"/>
    </row>
    <row r="70" spans="1:8">
      <c r="A70" s="1" t="s">
        <v>237615</v>
      </c>
      <c r="B70" s="1">
        <v>37.351999999999997</v>
      </c>
      <c r="C70" s="1">
        <v>1493.7064800000001</v>
      </c>
      <c r="D70" s="2">
        <v>41639</v>
      </c>
      <c r="E70" s="1" t="s">
        <v>237616</v>
      </c>
      <c r="F70" s="4" t="s">
        <v>3087</v>
      </c>
      <c r="G70" s="4" t="s">
        <v>277078</v>
      </c>
      <c r="H70" s="93"/>
    </row>
    <row r="71" spans="1:8">
      <c r="A71" s="1" t="s">
        <v>237765</v>
      </c>
      <c r="B71" s="1">
        <v>49.6</v>
      </c>
      <c r="C71" s="1">
        <v>1736</v>
      </c>
      <c r="D71" s="2">
        <v>41639</v>
      </c>
      <c r="E71" s="1" t="s">
        <v>237766</v>
      </c>
      <c r="F71" s="4" t="s">
        <v>2</v>
      </c>
      <c r="G71" s="4" t="s">
        <v>277079</v>
      </c>
      <c r="H71" s="93"/>
    </row>
    <row r="72" spans="1:8">
      <c r="A72" s="1" t="s">
        <v>238067</v>
      </c>
      <c r="B72" s="1">
        <v>4.3499999999999996</v>
      </c>
      <c r="C72" s="1">
        <v>108.74999999999999</v>
      </c>
      <c r="D72" s="2">
        <v>41639</v>
      </c>
      <c r="E72" s="1" t="s">
        <v>238068</v>
      </c>
      <c r="F72" s="4" t="s">
        <v>2</v>
      </c>
      <c r="G72" s="4" t="s">
        <v>277079</v>
      </c>
      <c r="H72" s="93"/>
    </row>
    <row r="73" spans="1:8">
      <c r="A73" s="1" t="s">
        <v>238137</v>
      </c>
      <c r="B73" s="1">
        <v>0</v>
      </c>
      <c r="C73" s="1">
        <v>0</v>
      </c>
      <c r="D73" s="2">
        <v>41639</v>
      </c>
      <c r="E73" s="1" t="s">
        <v>238138</v>
      </c>
      <c r="F73" s="4" t="s">
        <v>2</v>
      </c>
      <c r="G73" s="4" t="s">
        <v>277079</v>
      </c>
      <c r="H73" s="93"/>
    </row>
    <row r="74" spans="1:8">
      <c r="A74" s="1" t="s">
        <v>238287</v>
      </c>
      <c r="B74" s="1">
        <v>0</v>
      </c>
      <c r="C74" s="1">
        <v>0</v>
      </c>
      <c r="D74" s="2">
        <v>41639</v>
      </c>
      <c r="E74" s="1" t="s">
        <v>238288</v>
      </c>
      <c r="F74" s="4" t="s">
        <v>2</v>
      </c>
      <c r="G74" s="4" t="s">
        <v>277079</v>
      </c>
      <c r="H74" s="93"/>
    </row>
    <row r="75" spans="1:8">
      <c r="A75" s="1" t="s">
        <v>238345</v>
      </c>
      <c r="B75" s="1">
        <v>0</v>
      </c>
      <c r="C75" s="1">
        <v>0</v>
      </c>
      <c r="D75" s="2">
        <v>41639</v>
      </c>
      <c r="E75" s="1" t="s">
        <v>238346</v>
      </c>
      <c r="F75" s="4" t="s">
        <v>2</v>
      </c>
      <c r="G75" s="4" t="s">
        <v>277079</v>
      </c>
      <c r="H75" s="93"/>
    </row>
    <row r="76" spans="1:8">
      <c r="A76" s="1" t="s">
        <v>238353</v>
      </c>
      <c r="B76" s="1">
        <v>0</v>
      </c>
      <c r="C76" s="1">
        <v>0</v>
      </c>
      <c r="D76" s="2">
        <v>41639</v>
      </c>
      <c r="E76" s="1" t="s">
        <v>238354</v>
      </c>
      <c r="F76" s="4" t="s">
        <v>2</v>
      </c>
      <c r="G76" s="4" t="s">
        <v>277079</v>
      </c>
      <c r="H76" s="93"/>
    </row>
    <row r="77" spans="1:8">
      <c r="A77" s="1" t="s">
        <v>238483</v>
      </c>
      <c r="B77" s="1">
        <v>0</v>
      </c>
      <c r="C77" s="1">
        <v>0</v>
      </c>
      <c r="D77" s="2">
        <v>41639</v>
      </c>
      <c r="E77" s="1" t="s">
        <v>238484</v>
      </c>
      <c r="F77" s="4" t="s">
        <v>2</v>
      </c>
      <c r="G77" s="4" t="s">
        <v>277079</v>
      </c>
      <c r="H77" s="93"/>
    </row>
    <row r="78" spans="1:8">
      <c r="A78" s="1" t="s">
        <v>238507</v>
      </c>
      <c r="B78" s="1">
        <v>14.5</v>
      </c>
      <c r="C78" s="1">
        <v>884.5</v>
      </c>
      <c r="D78" s="2">
        <v>41639</v>
      </c>
      <c r="E78" s="1" t="s">
        <v>238508</v>
      </c>
      <c r="F78" s="4" t="s">
        <v>28078</v>
      </c>
      <c r="G78" s="4" t="s">
        <v>277079</v>
      </c>
      <c r="H78" s="93"/>
    </row>
    <row r="79" spans="1:8">
      <c r="A79" s="1" t="s">
        <v>238645</v>
      </c>
      <c r="B79" s="1">
        <v>0</v>
      </c>
      <c r="C79" s="1">
        <v>0</v>
      </c>
      <c r="D79" s="2">
        <v>41639</v>
      </c>
      <c r="E79" s="1" t="s">
        <v>238646</v>
      </c>
      <c r="F79" s="4" t="s">
        <v>28078</v>
      </c>
      <c r="G79" s="4" t="s">
        <v>277079</v>
      </c>
      <c r="H79" s="93"/>
    </row>
    <row r="80" spans="1:8">
      <c r="A80" s="1" t="s">
        <v>238955</v>
      </c>
      <c r="B80" s="1">
        <v>29.35</v>
      </c>
      <c r="C80" s="1">
        <v>276.10000000000002</v>
      </c>
      <c r="D80" s="2">
        <v>41639</v>
      </c>
      <c r="E80" s="1" t="s">
        <v>238956</v>
      </c>
      <c r="F80" s="4" t="s">
        <v>2</v>
      </c>
      <c r="G80" s="4" t="s">
        <v>277079</v>
      </c>
      <c r="H80" s="93"/>
    </row>
    <row r="81" spans="1:8">
      <c r="A81" s="1" t="s">
        <v>238983</v>
      </c>
      <c r="B81" s="1">
        <v>0</v>
      </c>
      <c r="C81" s="1">
        <v>0</v>
      </c>
      <c r="D81" s="2">
        <v>41639</v>
      </c>
      <c r="E81" s="1" t="s">
        <v>238984</v>
      </c>
      <c r="F81" s="4" t="s">
        <v>28078</v>
      </c>
      <c r="G81" s="4" t="s">
        <v>277079</v>
      </c>
      <c r="H81" s="93"/>
    </row>
    <row r="82" spans="1:8">
      <c r="A82" s="1" t="s">
        <v>239007</v>
      </c>
      <c r="B82" s="1">
        <v>1.45</v>
      </c>
      <c r="C82" s="1">
        <v>419.05</v>
      </c>
      <c r="D82" s="2">
        <v>41639</v>
      </c>
      <c r="E82" s="1" t="s">
        <v>239008</v>
      </c>
      <c r="F82" s="4" t="s">
        <v>2</v>
      </c>
      <c r="G82" s="4" t="s">
        <v>277079</v>
      </c>
      <c r="H82" s="93"/>
    </row>
    <row r="83" spans="1:8">
      <c r="A83" s="1" t="s">
        <v>239073</v>
      </c>
      <c r="B83" s="1">
        <v>0</v>
      </c>
      <c r="C83" s="1">
        <v>0</v>
      </c>
      <c r="D83" s="2">
        <v>41639</v>
      </c>
      <c r="E83" s="1" t="s">
        <v>239074</v>
      </c>
      <c r="F83" s="4" t="s">
        <v>2</v>
      </c>
      <c r="G83" s="4" t="s">
        <v>277079</v>
      </c>
      <c r="H83" s="93"/>
    </row>
    <row r="84" spans="1:8">
      <c r="A84" s="1" t="s">
        <v>239075</v>
      </c>
      <c r="B84" s="1">
        <v>4.3499999999999996</v>
      </c>
      <c r="C84" s="1">
        <v>430.65</v>
      </c>
      <c r="D84" s="2">
        <v>41639</v>
      </c>
      <c r="E84" s="1" t="s">
        <v>239076</v>
      </c>
      <c r="F84" s="4" t="s">
        <v>2</v>
      </c>
      <c r="G84" s="4" t="s">
        <v>277079</v>
      </c>
      <c r="H84" s="93"/>
    </row>
    <row r="85" spans="1:8">
      <c r="A85" s="1" t="s">
        <v>239143</v>
      </c>
      <c r="B85" s="1">
        <v>0</v>
      </c>
      <c r="C85" s="1">
        <v>0</v>
      </c>
      <c r="D85" s="2">
        <v>41639</v>
      </c>
      <c r="E85" s="1" t="s">
        <v>239144</v>
      </c>
      <c r="F85" s="4" t="s">
        <v>2</v>
      </c>
      <c r="G85" s="4" t="s">
        <v>277079</v>
      </c>
      <c r="H85" s="93"/>
    </row>
    <row r="86" spans="1:8">
      <c r="A86" s="1" t="s">
        <v>239167</v>
      </c>
      <c r="B86" s="1">
        <v>10.149999999999999</v>
      </c>
      <c r="C86" s="1">
        <v>1990.85</v>
      </c>
      <c r="D86" s="2">
        <v>41639</v>
      </c>
      <c r="E86" s="1" t="s">
        <v>239168</v>
      </c>
      <c r="F86" s="4" t="s">
        <v>28078</v>
      </c>
      <c r="G86" s="4" t="s">
        <v>277079</v>
      </c>
      <c r="H86" s="93"/>
    </row>
    <row r="87" spans="1:8">
      <c r="A87" s="1" t="s">
        <v>239169</v>
      </c>
      <c r="B87" s="1">
        <v>1.45</v>
      </c>
      <c r="C87" s="1">
        <v>404.55</v>
      </c>
      <c r="D87" s="2">
        <v>41639</v>
      </c>
      <c r="E87" s="1" t="s">
        <v>239170</v>
      </c>
      <c r="F87" s="4" t="s">
        <v>28078</v>
      </c>
      <c r="G87" s="4" t="s">
        <v>277079</v>
      </c>
      <c r="H87" s="93"/>
    </row>
    <row r="88" spans="1:8">
      <c r="A88" s="1" t="s">
        <v>239189</v>
      </c>
      <c r="B88" s="1">
        <v>91.448000000000008</v>
      </c>
      <c r="C88" s="1">
        <v>913.56552000000011</v>
      </c>
      <c r="D88" s="2">
        <v>41639</v>
      </c>
      <c r="E88" s="1" t="s">
        <v>239190</v>
      </c>
      <c r="F88" s="4" t="s">
        <v>3087</v>
      </c>
      <c r="G88" s="4" t="s">
        <v>277078</v>
      </c>
      <c r="H88" s="93"/>
    </row>
    <row r="89" spans="1:8">
      <c r="A89" s="1" t="s">
        <v>239271</v>
      </c>
      <c r="B89" s="1">
        <v>125.48800000000001</v>
      </c>
      <c r="C89" s="1">
        <v>3135.9451200000003</v>
      </c>
      <c r="D89" s="2">
        <v>41639</v>
      </c>
      <c r="E89" s="1" t="s">
        <v>239272</v>
      </c>
      <c r="F89" s="4" t="s">
        <v>3087</v>
      </c>
      <c r="G89" s="4" t="s">
        <v>277078</v>
      </c>
      <c r="H89" s="93"/>
    </row>
    <row r="90" spans="1:8">
      <c r="A90" s="1" t="s">
        <v>239287</v>
      </c>
      <c r="B90" s="1">
        <v>5.8</v>
      </c>
      <c r="C90" s="1">
        <v>864.2</v>
      </c>
      <c r="D90" s="2">
        <v>41639</v>
      </c>
      <c r="E90" s="1" t="s">
        <v>239288</v>
      </c>
      <c r="F90" s="4" t="s">
        <v>2</v>
      </c>
      <c r="G90" s="4" t="s">
        <v>277079</v>
      </c>
      <c r="H90" s="93"/>
    </row>
    <row r="91" spans="1:8">
      <c r="A91" s="1" t="s">
        <v>239359</v>
      </c>
      <c r="B91" s="1">
        <v>0</v>
      </c>
      <c r="C91" s="1">
        <v>0</v>
      </c>
      <c r="D91" s="2">
        <v>41639</v>
      </c>
      <c r="E91" s="1" t="s">
        <v>239360</v>
      </c>
      <c r="F91" s="4" t="s">
        <v>28078</v>
      </c>
      <c r="G91" s="4" t="s">
        <v>277079</v>
      </c>
      <c r="H91" s="93"/>
    </row>
    <row r="92" spans="1:8">
      <c r="A92" s="1" t="s">
        <v>239395</v>
      </c>
      <c r="B92" s="1">
        <v>27.9</v>
      </c>
      <c r="C92" s="1">
        <v>2632.4500000000003</v>
      </c>
      <c r="D92" s="2">
        <v>41639</v>
      </c>
      <c r="E92" s="1" t="s">
        <v>239396</v>
      </c>
      <c r="F92" s="4" t="s">
        <v>28078</v>
      </c>
      <c r="G92" s="4" t="s">
        <v>277079</v>
      </c>
      <c r="H92" s="93"/>
    </row>
    <row r="93" spans="1:8">
      <c r="A93" s="1" t="s">
        <v>239407</v>
      </c>
      <c r="B93" s="1">
        <v>0</v>
      </c>
      <c r="C93" s="1">
        <v>0</v>
      </c>
      <c r="D93" s="2">
        <v>41639</v>
      </c>
      <c r="E93" s="1" t="s">
        <v>239408</v>
      </c>
      <c r="F93" s="4" t="s">
        <v>2</v>
      </c>
      <c r="G93" s="4" t="s">
        <v>277079</v>
      </c>
      <c r="H93" s="93"/>
    </row>
    <row r="94" spans="1:8">
      <c r="A94" s="1" t="s">
        <v>239481</v>
      </c>
      <c r="B94" s="1">
        <v>15.95</v>
      </c>
      <c r="C94" s="1">
        <v>401.65</v>
      </c>
      <c r="D94" s="2">
        <v>41639</v>
      </c>
      <c r="E94" s="1" t="s">
        <v>239482</v>
      </c>
      <c r="F94" s="4" t="s">
        <v>2</v>
      </c>
      <c r="G94" s="4" t="s">
        <v>277079</v>
      </c>
      <c r="H94" s="93"/>
    </row>
    <row r="95" spans="1:8">
      <c r="A95" s="1" t="s">
        <v>239739</v>
      </c>
      <c r="B95" s="1">
        <v>0</v>
      </c>
      <c r="C95" s="1">
        <v>0</v>
      </c>
      <c r="D95" s="2">
        <v>41639</v>
      </c>
      <c r="E95" s="1" t="s">
        <v>239740</v>
      </c>
      <c r="F95" s="4" t="s">
        <v>2</v>
      </c>
      <c r="G95" s="4" t="s">
        <v>277079</v>
      </c>
      <c r="H95" s="93"/>
    </row>
    <row r="96" spans="1:8">
      <c r="A96" s="1" t="s">
        <v>239747</v>
      </c>
      <c r="B96" s="1">
        <v>25</v>
      </c>
      <c r="C96" s="1">
        <v>1699.7499999999998</v>
      </c>
      <c r="D96" s="2">
        <v>41639</v>
      </c>
      <c r="E96" s="1" t="s">
        <v>239748</v>
      </c>
      <c r="F96" s="4" t="s">
        <v>2</v>
      </c>
      <c r="G96" s="4" t="s">
        <v>277079</v>
      </c>
      <c r="H96" s="93"/>
    </row>
    <row r="97" spans="1:8">
      <c r="A97" s="1" t="s">
        <v>239771</v>
      </c>
      <c r="B97" s="1">
        <v>10.672000000000001</v>
      </c>
      <c r="C97" s="1">
        <v>74.597280000000012</v>
      </c>
      <c r="D97" s="2">
        <v>41639</v>
      </c>
      <c r="E97" s="1" t="s">
        <v>239772</v>
      </c>
      <c r="F97" s="4" t="s">
        <v>3087</v>
      </c>
      <c r="G97" s="4" t="s">
        <v>277078</v>
      </c>
      <c r="H97" s="93"/>
    </row>
    <row r="98" spans="1:8">
      <c r="A98" s="1" t="s">
        <v>239853</v>
      </c>
      <c r="B98" s="1">
        <v>614.5</v>
      </c>
      <c r="C98" s="1">
        <v>73688.5</v>
      </c>
      <c r="D98" s="2">
        <v>41639</v>
      </c>
      <c r="E98" s="1" t="s">
        <v>239854</v>
      </c>
      <c r="F98" s="4" t="s">
        <v>28078</v>
      </c>
      <c r="G98" s="4" t="s">
        <v>277079</v>
      </c>
      <c r="H98" s="93"/>
    </row>
    <row r="99" spans="1:8">
      <c r="A99" s="1" t="s">
        <v>239859</v>
      </c>
      <c r="B99" s="1">
        <v>102.672</v>
      </c>
      <c r="C99" s="1">
        <v>1847.0692799999999</v>
      </c>
      <c r="D99" s="2">
        <v>41639</v>
      </c>
      <c r="E99" s="1" t="s">
        <v>239860</v>
      </c>
      <c r="F99" s="4" t="s">
        <v>3087</v>
      </c>
      <c r="G99" s="4" t="s">
        <v>277078</v>
      </c>
      <c r="H99" s="93"/>
    </row>
    <row r="100" spans="1:8">
      <c r="A100" s="1" t="s">
        <v>239897</v>
      </c>
      <c r="B100" s="1">
        <v>13.049999999999999</v>
      </c>
      <c r="C100" s="1">
        <v>414.69999999999993</v>
      </c>
      <c r="D100" s="2">
        <v>41639</v>
      </c>
      <c r="E100" s="1" t="s">
        <v>239898</v>
      </c>
      <c r="F100" s="4" t="s">
        <v>2</v>
      </c>
      <c r="G100" s="4" t="s">
        <v>277079</v>
      </c>
      <c r="H100" s="93"/>
    </row>
    <row r="101" spans="1:8">
      <c r="A101" s="1" t="s">
        <v>240271</v>
      </c>
      <c r="B101" s="1">
        <v>8.0039999999999996</v>
      </c>
      <c r="C101" s="1">
        <v>192.01595999999998</v>
      </c>
      <c r="D101" s="2">
        <v>41639</v>
      </c>
      <c r="E101" s="1" t="s">
        <v>240272</v>
      </c>
      <c r="F101" s="4" t="s">
        <v>3087</v>
      </c>
      <c r="G101" s="4" t="s">
        <v>277078</v>
      </c>
      <c r="H101" s="93"/>
    </row>
    <row r="102" spans="1:8">
      <c r="A102" s="1" t="s">
        <v>240277</v>
      </c>
      <c r="B102" s="1">
        <v>10.671999999999999</v>
      </c>
      <c r="C102" s="1">
        <v>213.33328</v>
      </c>
      <c r="D102" s="2">
        <v>41639</v>
      </c>
      <c r="E102" s="1" t="s">
        <v>240278</v>
      </c>
      <c r="F102" s="4" t="s">
        <v>3087</v>
      </c>
      <c r="G102" s="4" t="s">
        <v>277078</v>
      </c>
      <c r="H102" s="93"/>
    </row>
    <row r="103" spans="1:8">
      <c r="A103" s="1" t="s">
        <v>240281</v>
      </c>
      <c r="B103" s="1">
        <v>23</v>
      </c>
      <c r="C103" s="1">
        <v>597.77</v>
      </c>
      <c r="D103" s="2">
        <v>41639</v>
      </c>
      <c r="E103" s="1" t="s">
        <v>240282</v>
      </c>
      <c r="F103" s="4" t="s">
        <v>3087</v>
      </c>
      <c r="G103" s="4" t="s">
        <v>277078</v>
      </c>
      <c r="H103" s="93"/>
    </row>
    <row r="104" spans="1:8">
      <c r="A104" s="1" t="s">
        <v>240445</v>
      </c>
      <c r="B104" s="1">
        <v>0</v>
      </c>
      <c r="C104" s="1">
        <v>0</v>
      </c>
      <c r="D104" s="2">
        <v>41639</v>
      </c>
      <c r="E104" s="1" t="s">
        <v>240446</v>
      </c>
      <c r="F104" s="4" t="s">
        <v>2</v>
      </c>
      <c r="G104" s="4" t="s">
        <v>277079</v>
      </c>
      <c r="H104" s="93"/>
    </row>
    <row r="105" spans="1:8">
      <c r="A105" s="1" t="s">
        <v>240677</v>
      </c>
      <c r="B105" s="1">
        <v>20.299999999999997</v>
      </c>
      <c r="C105" s="1">
        <v>862.75</v>
      </c>
      <c r="D105" s="2">
        <v>41639</v>
      </c>
      <c r="E105" s="1" t="s">
        <v>240678</v>
      </c>
      <c r="F105" s="4" t="s">
        <v>2</v>
      </c>
      <c r="G105" s="4" t="s">
        <v>277079</v>
      </c>
      <c r="H105" s="93"/>
    </row>
    <row r="106" spans="1:8">
      <c r="A106" s="1" t="s">
        <v>240749</v>
      </c>
      <c r="B106" s="1">
        <v>0</v>
      </c>
      <c r="C106" s="1">
        <v>0</v>
      </c>
      <c r="D106" s="2">
        <v>41639</v>
      </c>
      <c r="E106" s="1" t="s">
        <v>240750</v>
      </c>
      <c r="F106" s="4" t="s">
        <v>2</v>
      </c>
      <c r="G106" s="4" t="s">
        <v>277079</v>
      </c>
      <c r="H106" s="93"/>
    </row>
    <row r="107" spans="1:8">
      <c r="A107" s="1" t="s">
        <v>240753</v>
      </c>
      <c r="B107" s="1">
        <v>1.45</v>
      </c>
      <c r="C107" s="1">
        <v>46.4</v>
      </c>
      <c r="D107" s="2">
        <v>41639</v>
      </c>
      <c r="E107" s="1" t="s">
        <v>240754</v>
      </c>
      <c r="F107" s="4" t="s">
        <v>2</v>
      </c>
      <c r="G107" s="4" t="s">
        <v>277079</v>
      </c>
      <c r="H107" s="93"/>
    </row>
    <row r="108" spans="1:8">
      <c r="A108" s="1" t="s">
        <v>241263</v>
      </c>
      <c r="B108" s="1">
        <v>24.8</v>
      </c>
      <c r="C108" s="1">
        <v>496</v>
      </c>
      <c r="D108" s="2">
        <v>41639</v>
      </c>
      <c r="E108" s="1" t="s">
        <v>241264</v>
      </c>
      <c r="F108" s="4" t="s">
        <v>2</v>
      </c>
      <c r="G108" s="4" t="s">
        <v>277079</v>
      </c>
      <c r="H108" s="93"/>
    </row>
    <row r="109" spans="1:8">
      <c r="A109" s="1" t="s">
        <v>241449</v>
      </c>
      <c r="B109" s="1">
        <v>2.6680000000000001</v>
      </c>
      <c r="C109" s="1">
        <v>1333.9733200000001</v>
      </c>
      <c r="D109" s="2">
        <v>41639</v>
      </c>
      <c r="E109" s="1" t="s">
        <v>241450</v>
      </c>
      <c r="F109" s="4" t="s">
        <v>3087</v>
      </c>
      <c r="G109" s="4" t="s">
        <v>277078</v>
      </c>
      <c r="H109" s="93"/>
    </row>
    <row r="110" spans="1:8">
      <c r="A110" s="1" t="s">
        <v>241507</v>
      </c>
      <c r="B110" s="1">
        <v>0</v>
      </c>
      <c r="C110" s="1">
        <v>0</v>
      </c>
      <c r="D110" s="2">
        <v>41639</v>
      </c>
      <c r="E110" s="1" t="s">
        <v>241508</v>
      </c>
      <c r="F110" s="4" t="s">
        <v>2</v>
      </c>
      <c r="G110" s="4" t="s">
        <v>277079</v>
      </c>
      <c r="H110" s="93"/>
    </row>
    <row r="111" spans="1:8">
      <c r="A111" s="1" t="s">
        <v>241673</v>
      </c>
      <c r="B111" s="1">
        <v>0</v>
      </c>
      <c r="C111" s="1">
        <v>0</v>
      </c>
      <c r="D111" s="2">
        <v>41639</v>
      </c>
      <c r="E111" s="1" t="s">
        <v>241674</v>
      </c>
      <c r="F111" s="4" t="s">
        <v>2</v>
      </c>
      <c r="G111" s="4" t="s">
        <v>277079</v>
      </c>
      <c r="H111" s="93"/>
    </row>
    <row r="112" spans="1:8">
      <c r="A112" s="1" t="s">
        <v>241883</v>
      </c>
      <c r="B112" s="1">
        <v>4.3499999999999996</v>
      </c>
      <c r="C112" s="1">
        <v>149.35</v>
      </c>
      <c r="D112" s="2">
        <v>41639</v>
      </c>
      <c r="E112" s="1" t="s">
        <v>241884</v>
      </c>
      <c r="F112" s="4" t="s">
        <v>2</v>
      </c>
      <c r="G112" s="4" t="s">
        <v>277079</v>
      </c>
      <c r="H112" s="93"/>
    </row>
    <row r="113" spans="1:8">
      <c r="A113" s="1" t="s">
        <v>241891</v>
      </c>
      <c r="B113" s="1">
        <v>0</v>
      </c>
      <c r="C113" s="1">
        <v>0</v>
      </c>
      <c r="D113" s="2">
        <v>41639</v>
      </c>
      <c r="E113" s="1" t="s">
        <v>241892</v>
      </c>
      <c r="F113" s="4" t="s">
        <v>2</v>
      </c>
      <c r="G113" s="4" t="s">
        <v>277079</v>
      </c>
      <c r="H113" s="93"/>
    </row>
    <row r="114" spans="1:8">
      <c r="A114" s="1" t="s">
        <v>241899</v>
      </c>
      <c r="B114" s="1">
        <v>0</v>
      </c>
      <c r="C114" s="1">
        <v>0</v>
      </c>
      <c r="D114" s="2">
        <v>41639</v>
      </c>
      <c r="E114" s="1" t="s">
        <v>241900</v>
      </c>
      <c r="F114" s="4" t="s">
        <v>2</v>
      </c>
      <c r="G114" s="4" t="s">
        <v>277079</v>
      </c>
      <c r="H114" s="93"/>
    </row>
    <row r="115" spans="1:8">
      <c r="A115" s="1" t="s">
        <v>241953</v>
      </c>
      <c r="B115" s="1">
        <v>30.8</v>
      </c>
      <c r="C115" s="1">
        <v>2218</v>
      </c>
      <c r="D115" s="2">
        <v>41639</v>
      </c>
      <c r="E115" s="1" t="s">
        <v>241954</v>
      </c>
      <c r="F115" s="4" t="s">
        <v>2</v>
      </c>
      <c r="G115" s="4" t="s">
        <v>277079</v>
      </c>
      <c r="H115" s="93"/>
    </row>
    <row r="116" spans="1:8">
      <c r="A116" s="1" t="s">
        <v>242751</v>
      </c>
      <c r="B116" s="1">
        <v>110.30800000000001</v>
      </c>
      <c r="C116" s="1">
        <v>881.36092000000008</v>
      </c>
      <c r="D116" s="2">
        <v>41639</v>
      </c>
      <c r="E116" s="1" t="s">
        <v>242752</v>
      </c>
      <c r="F116" s="4" t="s">
        <v>3087</v>
      </c>
      <c r="G116" s="4" t="s">
        <v>277078</v>
      </c>
      <c r="H116" s="93"/>
    </row>
    <row r="117" spans="1:8">
      <c r="A117" s="1" t="s">
        <v>242873</v>
      </c>
      <c r="B117" s="1">
        <v>0</v>
      </c>
      <c r="C117" s="1">
        <v>0</v>
      </c>
      <c r="D117" s="2">
        <v>41639</v>
      </c>
      <c r="E117" s="1" t="s">
        <v>242874</v>
      </c>
      <c r="F117" s="4" t="s">
        <v>2</v>
      </c>
      <c r="G117" s="4" t="s">
        <v>277079</v>
      </c>
      <c r="H117" s="93"/>
    </row>
    <row r="118" spans="1:8">
      <c r="A118" s="1" t="s">
        <v>242977</v>
      </c>
      <c r="B118" s="1">
        <v>0</v>
      </c>
      <c r="C118" s="1">
        <v>0</v>
      </c>
      <c r="D118" s="2">
        <v>41639</v>
      </c>
      <c r="E118" s="1" t="s">
        <v>242978</v>
      </c>
      <c r="F118" s="4" t="s">
        <v>2</v>
      </c>
      <c r="G118" s="4" t="s">
        <v>277079</v>
      </c>
      <c r="H118" s="93"/>
    </row>
    <row r="119" spans="1:8">
      <c r="A119" s="1" t="s">
        <v>243049</v>
      </c>
      <c r="B119" s="1">
        <v>1.45</v>
      </c>
      <c r="C119" s="1">
        <v>21.75</v>
      </c>
      <c r="D119" s="2">
        <v>41639</v>
      </c>
      <c r="E119" s="1" t="s">
        <v>243050</v>
      </c>
      <c r="F119" s="4" t="s">
        <v>2</v>
      </c>
      <c r="G119" s="4" t="s">
        <v>277079</v>
      </c>
      <c r="H119" s="93"/>
    </row>
    <row r="120" spans="1:8">
      <c r="A120" s="1" t="s">
        <v>243093</v>
      </c>
      <c r="B120" s="1">
        <v>42.688000000000002</v>
      </c>
      <c r="C120" s="1">
        <v>639.89311999999995</v>
      </c>
      <c r="D120" s="2">
        <v>41639</v>
      </c>
      <c r="E120" s="1" t="s">
        <v>243094</v>
      </c>
      <c r="F120" s="4" t="s">
        <v>3087</v>
      </c>
      <c r="G120" s="4" t="s">
        <v>277078</v>
      </c>
      <c r="H120" s="93"/>
    </row>
    <row r="121" spans="1:8">
      <c r="A121" s="1" t="s">
        <v>243173</v>
      </c>
      <c r="B121" s="1">
        <v>0</v>
      </c>
      <c r="C121" s="1">
        <v>0</v>
      </c>
      <c r="D121" s="2">
        <v>41639</v>
      </c>
      <c r="E121" s="1" t="s">
        <v>243174</v>
      </c>
      <c r="F121" s="4" t="s">
        <v>2</v>
      </c>
      <c r="G121" s="4" t="s">
        <v>277079</v>
      </c>
      <c r="H121" s="93"/>
    </row>
    <row r="122" spans="1:8">
      <c r="A122" s="1" t="s">
        <v>243177</v>
      </c>
      <c r="B122" s="1">
        <v>0</v>
      </c>
      <c r="C122" s="1">
        <v>0</v>
      </c>
      <c r="D122" s="2">
        <v>41639</v>
      </c>
      <c r="E122" s="1" t="s">
        <v>243178</v>
      </c>
      <c r="F122" s="4" t="s">
        <v>2</v>
      </c>
      <c r="G122" s="4" t="s">
        <v>277079</v>
      </c>
      <c r="H122" s="93"/>
    </row>
    <row r="123" spans="1:8">
      <c r="A123" s="1" t="s">
        <v>243535</v>
      </c>
      <c r="B123" s="1">
        <v>0</v>
      </c>
      <c r="C123" s="1">
        <v>0</v>
      </c>
      <c r="D123" s="2">
        <v>41639</v>
      </c>
      <c r="E123" s="1" t="s">
        <v>243536</v>
      </c>
      <c r="F123" s="4" t="s">
        <v>2</v>
      </c>
      <c r="G123" s="4" t="s">
        <v>277079</v>
      </c>
      <c r="H123" s="93"/>
    </row>
    <row r="124" spans="1:8">
      <c r="A124" s="1" t="s">
        <v>243567</v>
      </c>
      <c r="B124" s="1">
        <v>45.632000000000005</v>
      </c>
      <c r="C124" s="1">
        <v>318.96768000000003</v>
      </c>
      <c r="D124" s="2">
        <v>41639</v>
      </c>
      <c r="E124" s="1" t="s">
        <v>243568</v>
      </c>
      <c r="F124" s="4" t="s">
        <v>3087</v>
      </c>
      <c r="G124" s="4" t="s">
        <v>277078</v>
      </c>
      <c r="H124" s="93"/>
    </row>
    <row r="125" spans="1:8">
      <c r="A125" s="1" t="s">
        <v>243621</v>
      </c>
      <c r="B125" s="1">
        <v>0</v>
      </c>
      <c r="C125" s="1">
        <v>0</v>
      </c>
      <c r="D125" s="2">
        <v>41639</v>
      </c>
      <c r="E125" s="1" t="s">
        <v>243622</v>
      </c>
      <c r="F125" s="4" t="s">
        <v>2</v>
      </c>
      <c r="G125" s="4" t="s">
        <v>277079</v>
      </c>
      <c r="H125" s="93"/>
    </row>
    <row r="126" spans="1:8">
      <c r="A126" s="1" t="s">
        <v>243729</v>
      </c>
      <c r="B126" s="1">
        <v>0</v>
      </c>
      <c r="C126" s="1">
        <v>0</v>
      </c>
      <c r="D126" s="2">
        <v>41639</v>
      </c>
      <c r="E126" s="1" t="s">
        <v>243730</v>
      </c>
      <c r="F126" s="4" t="s">
        <v>2</v>
      </c>
      <c r="G126" s="4" t="s">
        <v>277079</v>
      </c>
      <c r="H126" s="93"/>
    </row>
    <row r="127" spans="1:8">
      <c r="A127" s="1" t="s">
        <v>243755</v>
      </c>
      <c r="B127" s="1">
        <v>8.6999999999999993</v>
      </c>
      <c r="C127" s="1">
        <v>1252.7999999999997</v>
      </c>
      <c r="D127" s="2">
        <v>41639</v>
      </c>
      <c r="E127" s="1" t="s">
        <v>243756</v>
      </c>
      <c r="F127" s="4" t="s">
        <v>28078</v>
      </c>
      <c r="G127" s="4" t="s">
        <v>277079</v>
      </c>
      <c r="H127" s="93"/>
    </row>
    <row r="128" spans="1:8">
      <c r="A128" s="1" t="s">
        <v>243757</v>
      </c>
      <c r="B128" s="1">
        <v>1.45</v>
      </c>
      <c r="C128" s="1">
        <v>100.05</v>
      </c>
      <c r="D128" s="2">
        <v>41639</v>
      </c>
      <c r="E128" s="1" t="s">
        <v>243758</v>
      </c>
      <c r="F128" s="4" t="s">
        <v>2</v>
      </c>
      <c r="G128" s="4" t="s">
        <v>277079</v>
      </c>
      <c r="H128" s="93"/>
    </row>
    <row r="129" spans="1:8">
      <c r="A129" s="1" t="s">
        <v>243759</v>
      </c>
      <c r="B129" s="1">
        <v>0</v>
      </c>
      <c r="C129" s="1">
        <v>0</v>
      </c>
      <c r="D129" s="2">
        <v>41639</v>
      </c>
      <c r="E129" s="1" t="s">
        <v>243760</v>
      </c>
      <c r="F129" s="4" t="s">
        <v>2</v>
      </c>
      <c r="G129" s="4" t="s">
        <v>277079</v>
      </c>
      <c r="H129" s="93"/>
    </row>
    <row r="130" spans="1:8">
      <c r="A130" s="1" t="s">
        <v>243761</v>
      </c>
      <c r="B130" s="1">
        <v>0</v>
      </c>
      <c r="C130" s="1">
        <v>0</v>
      </c>
      <c r="D130" s="2">
        <v>41639</v>
      </c>
      <c r="E130" s="1" t="s">
        <v>243762</v>
      </c>
      <c r="F130" s="4" t="s">
        <v>2</v>
      </c>
      <c r="G130" s="4" t="s">
        <v>277079</v>
      </c>
      <c r="H130" s="93"/>
    </row>
    <row r="131" spans="1:8">
      <c r="A131" s="1" t="s">
        <v>243763</v>
      </c>
      <c r="B131" s="1">
        <v>2.9</v>
      </c>
      <c r="C131" s="1">
        <v>200.1</v>
      </c>
      <c r="D131" s="2">
        <v>41639</v>
      </c>
      <c r="E131" s="1" t="s">
        <v>243764</v>
      </c>
      <c r="F131" s="4" t="s">
        <v>2</v>
      </c>
      <c r="G131" s="4" t="s">
        <v>277079</v>
      </c>
      <c r="H131" s="93"/>
    </row>
    <row r="132" spans="1:8">
      <c r="A132" s="1" t="s">
        <v>243765</v>
      </c>
      <c r="B132" s="1">
        <v>1.45</v>
      </c>
      <c r="C132" s="1">
        <v>100.05</v>
      </c>
      <c r="D132" s="2">
        <v>41639</v>
      </c>
      <c r="E132" s="1" t="s">
        <v>243766</v>
      </c>
      <c r="F132" s="4" t="s">
        <v>2</v>
      </c>
      <c r="G132" s="4" t="s">
        <v>277079</v>
      </c>
      <c r="H132" s="93"/>
    </row>
    <row r="133" spans="1:8">
      <c r="A133" s="1" t="s">
        <v>243767</v>
      </c>
      <c r="B133" s="1">
        <v>4.3499999999999996</v>
      </c>
      <c r="C133" s="1">
        <v>300.14999999999998</v>
      </c>
      <c r="D133" s="2">
        <v>41639</v>
      </c>
      <c r="E133" s="1" t="s">
        <v>243768</v>
      </c>
      <c r="F133" s="4" t="s">
        <v>2</v>
      </c>
      <c r="G133" s="4" t="s">
        <v>277079</v>
      </c>
      <c r="H133" s="93"/>
    </row>
    <row r="134" spans="1:8">
      <c r="A134" s="1" t="s">
        <v>243769</v>
      </c>
      <c r="B134" s="1">
        <v>5.8</v>
      </c>
      <c r="C134" s="1">
        <v>400.2</v>
      </c>
      <c r="D134" s="2">
        <v>41639</v>
      </c>
      <c r="E134" s="1" t="s">
        <v>243770</v>
      </c>
      <c r="F134" s="4" t="s">
        <v>2</v>
      </c>
      <c r="G134" s="4" t="s">
        <v>277079</v>
      </c>
      <c r="H134" s="93"/>
    </row>
    <row r="135" spans="1:8">
      <c r="A135" s="1" t="s">
        <v>243771</v>
      </c>
      <c r="B135" s="1">
        <v>1.45</v>
      </c>
      <c r="C135" s="1">
        <v>100.05</v>
      </c>
      <c r="D135" s="2">
        <v>41639</v>
      </c>
      <c r="E135" s="1" t="s">
        <v>243772</v>
      </c>
      <c r="F135" s="4" t="s">
        <v>2</v>
      </c>
      <c r="G135" s="4" t="s">
        <v>277079</v>
      </c>
      <c r="H135" s="93"/>
    </row>
    <row r="136" spans="1:8">
      <c r="A136" s="1" t="s">
        <v>243773</v>
      </c>
      <c r="B136" s="1">
        <v>0</v>
      </c>
      <c r="C136" s="1">
        <v>0</v>
      </c>
      <c r="D136" s="2">
        <v>41639</v>
      </c>
      <c r="E136" s="1" t="s">
        <v>243774</v>
      </c>
      <c r="F136" s="4" t="s">
        <v>2</v>
      </c>
      <c r="G136" s="4" t="s">
        <v>277079</v>
      </c>
      <c r="H136" s="93"/>
    </row>
    <row r="137" spans="1:8">
      <c r="A137" s="1" t="s">
        <v>243775</v>
      </c>
      <c r="B137" s="1">
        <v>0</v>
      </c>
      <c r="C137" s="1">
        <v>0</v>
      </c>
      <c r="D137" s="2">
        <v>41639</v>
      </c>
      <c r="E137" s="1" t="s">
        <v>243776</v>
      </c>
      <c r="F137" s="4" t="s">
        <v>2</v>
      </c>
      <c r="G137" s="4" t="s">
        <v>277079</v>
      </c>
      <c r="H137" s="93"/>
    </row>
    <row r="138" spans="1:8">
      <c r="A138" s="1" t="s">
        <v>243777</v>
      </c>
      <c r="B138" s="1">
        <v>1.45</v>
      </c>
      <c r="C138" s="1">
        <v>100.05</v>
      </c>
      <c r="D138" s="2">
        <v>41639</v>
      </c>
      <c r="E138" s="1" t="s">
        <v>243778</v>
      </c>
      <c r="F138" s="4" t="s">
        <v>2</v>
      </c>
      <c r="G138" s="4" t="s">
        <v>277079</v>
      </c>
      <c r="H138" s="93"/>
    </row>
    <row r="139" spans="1:8">
      <c r="A139" s="1" t="s">
        <v>243779</v>
      </c>
      <c r="B139" s="1">
        <v>1.45</v>
      </c>
      <c r="C139" s="1">
        <v>100.05</v>
      </c>
      <c r="D139" s="2">
        <v>41639</v>
      </c>
      <c r="E139" s="1" t="s">
        <v>243780</v>
      </c>
      <c r="F139" s="4" t="s">
        <v>2</v>
      </c>
      <c r="G139" s="4" t="s">
        <v>277079</v>
      </c>
      <c r="H139" s="93"/>
    </row>
    <row r="140" spans="1:8">
      <c r="A140" s="1" t="s">
        <v>243781</v>
      </c>
      <c r="B140" s="1">
        <v>0</v>
      </c>
      <c r="C140" s="1">
        <v>0</v>
      </c>
      <c r="D140" s="2">
        <v>41639</v>
      </c>
      <c r="E140" s="1" t="s">
        <v>243782</v>
      </c>
      <c r="F140" s="4" t="s">
        <v>2</v>
      </c>
      <c r="G140" s="4" t="s">
        <v>277079</v>
      </c>
      <c r="H140" s="93"/>
    </row>
    <row r="141" spans="1:8">
      <c r="A141" s="1" t="s">
        <v>243783</v>
      </c>
      <c r="B141" s="1">
        <v>1.45</v>
      </c>
      <c r="C141" s="1">
        <v>100.05</v>
      </c>
      <c r="D141" s="2">
        <v>41639</v>
      </c>
      <c r="E141" s="1" t="s">
        <v>243784</v>
      </c>
      <c r="F141" s="4" t="s">
        <v>2</v>
      </c>
      <c r="G141" s="4" t="s">
        <v>277079</v>
      </c>
      <c r="H141" s="93"/>
    </row>
    <row r="142" spans="1:8">
      <c r="A142" s="1" t="s">
        <v>243785</v>
      </c>
      <c r="B142" s="1">
        <v>2.9</v>
      </c>
      <c r="C142" s="1">
        <v>200.1</v>
      </c>
      <c r="D142" s="2">
        <v>41639</v>
      </c>
      <c r="E142" s="1" t="s">
        <v>243786</v>
      </c>
      <c r="F142" s="4" t="s">
        <v>2</v>
      </c>
      <c r="G142" s="4" t="s">
        <v>277079</v>
      </c>
      <c r="H142" s="93"/>
    </row>
    <row r="143" spans="1:8">
      <c r="A143" s="1" t="s">
        <v>243791</v>
      </c>
      <c r="B143" s="1">
        <v>4.3499999999999996</v>
      </c>
      <c r="C143" s="1">
        <v>300.14999999999998</v>
      </c>
      <c r="D143" s="2">
        <v>41639</v>
      </c>
      <c r="E143" s="1" t="s">
        <v>243792</v>
      </c>
      <c r="F143" s="4" t="s">
        <v>2</v>
      </c>
      <c r="G143" s="4" t="s">
        <v>277079</v>
      </c>
      <c r="H143" s="93"/>
    </row>
    <row r="144" spans="1:8">
      <c r="A144" s="1" t="s">
        <v>243793</v>
      </c>
      <c r="B144" s="1">
        <v>1.45</v>
      </c>
      <c r="C144" s="1">
        <v>100.05</v>
      </c>
      <c r="D144" s="2">
        <v>41639</v>
      </c>
      <c r="E144" s="1" t="s">
        <v>243794</v>
      </c>
      <c r="F144" s="4" t="s">
        <v>2</v>
      </c>
      <c r="G144" s="4" t="s">
        <v>277079</v>
      </c>
      <c r="H144" s="93"/>
    </row>
    <row r="145" spans="1:8">
      <c r="A145" s="1" t="s">
        <v>243795</v>
      </c>
      <c r="B145" s="1">
        <v>4.3499999999999996</v>
      </c>
      <c r="C145" s="1">
        <v>300.14999999999998</v>
      </c>
      <c r="D145" s="2">
        <v>41639</v>
      </c>
      <c r="E145" s="1" t="s">
        <v>243796</v>
      </c>
      <c r="F145" s="4" t="s">
        <v>2</v>
      </c>
      <c r="G145" s="4" t="s">
        <v>277079</v>
      </c>
      <c r="H145" s="93"/>
    </row>
    <row r="146" spans="1:8">
      <c r="A146" s="1" t="s">
        <v>243797</v>
      </c>
      <c r="B146" s="1">
        <v>0</v>
      </c>
      <c r="C146" s="1">
        <v>0</v>
      </c>
      <c r="D146" s="2">
        <v>41639</v>
      </c>
      <c r="E146" s="1" t="s">
        <v>243798</v>
      </c>
      <c r="F146" s="4" t="s">
        <v>2</v>
      </c>
      <c r="G146" s="4" t="s">
        <v>277079</v>
      </c>
      <c r="H146" s="93"/>
    </row>
    <row r="147" spans="1:8">
      <c r="A147" s="1" t="s">
        <v>243799</v>
      </c>
      <c r="B147" s="1">
        <v>7.25</v>
      </c>
      <c r="C147" s="1">
        <v>500.25</v>
      </c>
      <c r="D147" s="2">
        <v>41639</v>
      </c>
      <c r="E147" s="1" t="s">
        <v>243800</v>
      </c>
      <c r="F147" s="4" t="s">
        <v>2</v>
      </c>
      <c r="G147" s="4" t="s">
        <v>277079</v>
      </c>
      <c r="H147" s="93"/>
    </row>
    <row r="148" spans="1:8">
      <c r="A148" s="1" t="s">
        <v>243801</v>
      </c>
      <c r="B148" s="1">
        <v>1.45</v>
      </c>
      <c r="C148" s="1">
        <v>100.05</v>
      </c>
      <c r="D148" s="2">
        <v>41639</v>
      </c>
      <c r="E148" s="1" t="s">
        <v>243802</v>
      </c>
      <c r="F148" s="4" t="s">
        <v>2</v>
      </c>
      <c r="G148" s="4" t="s">
        <v>277079</v>
      </c>
      <c r="H148" s="93"/>
    </row>
    <row r="149" spans="1:8">
      <c r="A149" s="1" t="s">
        <v>243803</v>
      </c>
      <c r="B149" s="1">
        <v>0</v>
      </c>
      <c r="C149" s="1">
        <v>0</v>
      </c>
      <c r="D149" s="2">
        <v>41639</v>
      </c>
      <c r="E149" s="1" t="s">
        <v>243804</v>
      </c>
      <c r="F149" s="4" t="s">
        <v>2</v>
      </c>
      <c r="G149" s="4" t="s">
        <v>277079</v>
      </c>
      <c r="H149" s="93"/>
    </row>
    <row r="150" spans="1:8">
      <c r="A150" s="1" t="s">
        <v>243805</v>
      </c>
      <c r="B150" s="1">
        <v>2.9</v>
      </c>
      <c r="C150" s="1">
        <v>200.1</v>
      </c>
      <c r="D150" s="2">
        <v>41639</v>
      </c>
      <c r="E150" s="1" t="s">
        <v>243806</v>
      </c>
      <c r="F150" s="4" t="s">
        <v>2</v>
      </c>
      <c r="G150" s="4" t="s">
        <v>277079</v>
      </c>
      <c r="H150" s="93"/>
    </row>
    <row r="151" spans="1:8">
      <c r="A151" s="1" t="s">
        <v>243807</v>
      </c>
      <c r="B151" s="1">
        <v>0</v>
      </c>
      <c r="C151" s="1">
        <v>0</v>
      </c>
      <c r="D151" s="2">
        <v>41639</v>
      </c>
      <c r="E151" s="1" t="s">
        <v>243808</v>
      </c>
      <c r="F151" s="4" t="s">
        <v>2</v>
      </c>
      <c r="G151" s="4" t="s">
        <v>277079</v>
      </c>
      <c r="H151" s="93"/>
    </row>
    <row r="152" spans="1:8">
      <c r="A152" s="1" t="s">
        <v>243809</v>
      </c>
      <c r="B152" s="1">
        <v>0</v>
      </c>
      <c r="C152" s="1">
        <v>0</v>
      </c>
      <c r="D152" s="2">
        <v>41639</v>
      </c>
      <c r="E152" s="1" t="s">
        <v>243810</v>
      </c>
      <c r="F152" s="4" t="s">
        <v>2</v>
      </c>
      <c r="G152" s="4" t="s">
        <v>277079</v>
      </c>
      <c r="H152" s="93"/>
    </row>
    <row r="153" spans="1:8">
      <c r="A153" s="1" t="s">
        <v>243811</v>
      </c>
      <c r="B153" s="1">
        <v>0</v>
      </c>
      <c r="C153" s="1">
        <v>0</v>
      </c>
      <c r="D153" s="2">
        <v>41639</v>
      </c>
      <c r="E153" s="1" t="s">
        <v>243812</v>
      </c>
      <c r="F153" s="4" t="s">
        <v>2</v>
      </c>
      <c r="G153" s="4" t="s">
        <v>277079</v>
      </c>
      <c r="H153" s="93"/>
    </row>
    <row r="154" spans="1:8">
      <c r="A154" s="1" t="s">
        <v>243813</v>
      </c>
      <c r="B154" s="1">
        <v>1.45</v>
      </c>
      <c r="C154" s="1">
        <v>100.05</v>
      </c>
      <c r="D154" s="2">
        <v>41639</v>
      </c>
      <c r="E154" s="1" t="s">
        <v>243814</v>
      </c>
      <c r="F154" s="4" t="s">
        <v>2</v>
      </c>
      <c r="G154" s="4" t="s">
        <v>277079</v>
      </c>
      <c r="H154" s="93"/>
    </row>
    <row r="155" spans="1:8">
      <c r="A155" s="1" t="s">
        <v>243815</v>
      </c>
      <c r="B155" s="1">
        <v>1.45</v>
      </c>
      <c r="C155" s="1">
        <v>100.05</v>
      </c>
      <c r="D155" s="2">
        <v>41639</v>
      </c>
      <c r="E155" s="1" t="s">
        <v>243816</v>
      </c>
      <c r="F155" s="4" t="s">
        <v>2</v>
      </c>
      <c r="G155" s="4" t="s">
        <v>277079</v>
      </c>
      <c r="H155" s="93"/>
    </row>
    <row r="156" spans="1:8">
      <c r="A156" s="1" t="s">
        <v>243817</v>
      </c>
      <c r="B156" s="1">
        <v>4.3499999999999996</v>
      </c>
      <c r="C156" s="1">
        <v>300.14999999999998</v>
      </c>
      <c r="D156" s="2">
        <v>41639</v>
      </c>
      <c r="E156" s="1" t="s">
        <v>243818</v>
      </c>
      <c r="F156" s="4" t="s">
        <v>2</v>
      </c>
      <c r="G156" s="4" t="s">
        <v>277079</v>
      </c>
      <c r="H156" s="93"/>
    </row>
    <row r="157" spans="1:8">
      <c r="A157" s="1" t="s">
        <v>243819</v>
      </c>
      <c r="B157" s="1">
        <v>2.9</v>
      </c>
      <c r="C157" s="1">
        <v>200.1</v>
      </c>
      <c r="D157" s="2">
        <v>41639</v>
      </c>
      <c r="E157" s="1" t="s">
        <v>243820</v>
      </c>
      <c r="F157" s="4" t="s">
        <v>2</v>
      </c>
      <c r="G157" s="4" t="s">
        <v>277079</v>
      </c>
      <c r="H157" s="93"/>
    </row>
    <row r="158" spans="1:8">
      <c r="A158" s="1" t="s">
        <v>243821</v>
      </c>
      <c r="B158" s="1">
        <v>1.45</v>
      </c>
      <c r="C158" s="1">
        <v>100.05</v>
      </c>
      <c r="D158" s="2">
        <v>41639</v>
      </c>
      <c r="E158" s="1" t="s">
        <v>243822</v>
      </c>
      <c r="F158" s="4" t="s">
        <v>2</v>
      </c>
      <c r="G158" s="4" t="s">
        <v>277079</v>
      </c>
      <c r="H158" s="93"/>
    </row>
    <row r="159" spans="1:8">
      <c r="A159" s="1" t="s">
        <v>243823</v>
      </c>
      <c r="B159" s="1">
        <v>4.3499999999999996</v>
      </c>
      <c r="C159" s="1">
        <v>300.14999999999998</v>
      </c>
      <c r="D159" s="2">
        <v>41639</v>
      </c>
      <c r="E159" s="1" t="s">
        <v>243824</v>
      </c>
      <c r="F159" s="4" t="s">
        <v>2</v>
      </c>
      <c r="G159" s="4" t="s">
        <v>277079</v>
      </c>
      <c r="H159" s="93"/>
    </row>
    <row r="160" spans="1:8">
      <c r="A160" s="1" t="s">
        <v>243825</v>
      </c>
      <c r="B160" s="1">
        <v>1.45</v>
      </c>
      <c r="C160" s="1">
        <v>100.05</v>
      </c>
      <c r="D160" s="2">
        <v>41639</v>
      </c>
      <c r="E160" s="1" t="s">
        <v>243826</v>
      </c>
      <c r="F160" s="4" t="s">
        <v>2</v>
      </c>
      <c r="G160" s="4" t="s">
        <v>277079</v>
      </c>
      <c r="H160" s="93"/>
    </row>
    <row r="161" spans="1:8">
      <c r="A161" s="1" t="s">
        <v>243827</v>
      </c>
      <c r="B161" s="1">
        <v>5.8</v>
      </c>
      <c r="C161" s="1">
        <v>400.2</v>
      </c>
      <c r="D161" s="2">
        <v>41639</v>
      </c>
      <c r="E161" s="1" t="s">
        <v>243828</v>
      </c>
      <c r="F161" s="4" t="s">
        <v>2</v>
      </c>
      <c r="G161" s="4" t="s">
        <v>277079</v>
      </c>
      <c r="H161" s="93"/>
    </row>
    <row r="162" spans="1:8">
      <c r="A162" s="1" t="s">
        <v>243829</v>
      </c>
      <c r="B162" s="1">
        <v>4.3499999999999996</v>
      </c>
      <c r="C162" s="1">
        <v>300.14999999999998</v>
      </c>
      <c r="D162" s="2">
        <v>41639</v>
      </c>
      <c r="E162" s="1" t="s">
        <v>243830</v>
      </c>
      <c r="F162" s="4" t="s">
        <v>2</v>
      </c>
      <c r="G162" s="4" t="s">
        <v>277079</v>
      </c>
      <c r="H162" s="93"/>
    </row>
    <row r="163" spans="1:8">
      <c r="A163" s="1" t="s">
        <v>243831</v>
      </c>
      <c r="B163" s="1">
        <v>4.3499999999999996</v>
      </c>
      <c r="C163" s="1">
        <v>300.14999999999998</v>
      </c>
      <c r="D163" s="2">
        <v>41639</v>
      </c>
      <c r="E163" s="1" t="s">
        <v>243832</v>
      </c>
      <c r="F163" s="4" t="s">
        <v>2</v>
      </c>
      <c r="G163" s="4" t="s">
        <v>277079</v>
      </c>
      <c r="H163" s="93"/>
    </row>
    <row r="164" spans="1:8">
      <c r="A164" s="1" t="s">
        <v>243833</v>
      </c>
      <c r="B164" s="1">
        <v>0</v>
      </c>
      <c r="C164" s="1">
        <v>0</v>
      </c>
      <c r="D164" s="2">
        <v>41639</v>
      </c>
      <c r="E164" s="1" t="s">
        <v>243834</v>
      </c>
      <c r="F164" s="4" t="s">
        <v>2</v>
      </c>
      <c r="G164" s="4" t="s">
        <v>277079</v>
      </c>
      <c r="H164" s="93"/>
    </row>
    <row r="165" spans="1:8">
      <c r="A165" s="1" t="s">
        <v>243835</v>
      </c>
      <c r="B165" s="1">
        <v>2.9</v>
      </c>
      <c r="C165" s="1">
        <v>200.1</v>
      </c>
      <c r="D165" s="2">
        <v>41639</v>
      </c>
      <c r="E165" s="1" t="s">
        <v>243836</v>
      </c>
      <c r="F165" s="4" t="s">
        <v>2</v>
      </c>
      <c r="G165" s="4" t="s">
        <v>277079</v>
      </c>
      <c r="H165" s="93"/>
    </row>
    <row r="166" spans="1:8">
      <c r="A166" s="1" t="s">
        <v>243837</v>
      </c>
      <c r="B166" s="1">
        <v>0</v>
      </c>
      <c r="C166" s="1">
        <v>0</v>
      </c>
      <c r="D166" s="2">
        <v>41639</v>
      </c>
      <c r="E166" s="1" t="s">
        <v>243838</v>
      </c>
      <c r="F166" s="4" t="s">
        <v>2</v>
      </c>
      <c r="G166" s="4" t="s">
        <v>277079</v>
      </c>
      <c r="H166" s="93"/>
    </row>
    <row r="167" spans="1:8">
      <c r="A167" s="1" t="s">
        <v>243955</v>
      </c>
      <c r="B167" s="1">
        <v>2.9</v>
      </c>
      <c r="C167" s="1">
        <v>1621.1</v>
      </c>
      <c r="D167" s="2">
        <v>41639</v>
      </c>
      <c r="E167" s="1" t="s">
        <v>243956</v>
      </c>
      <c r="F167" s="4" t="s">
        <v>28078</v>
      </c>
      <c r="G167" s="4" t="s">
        <v>277079</v>
      </c>
      <c r="H167" s="93"/>
    </row>
    <row r="168" spans="1:8">
      <c r="A168" s="1" t="s">
        <v>244421</v>
      </c>
      <c r="B168" s="1">
        <v>4.3499999999999996</v>
      </c>
      <c r="C168" s="1">
        <v>265.32099999999997</v>
      </c>
      <c r="D168" s="2">
        <v>41639</v>
      </c>
      <c r="E168" s="1" t="s">
        <v>244422</v>
      </c>
      <c r="F168" s="4" t="s">
        <v>2</v>
      </c>
      <c r="G168" s="4" t="s">
        <v>277079</v>
      </c>
      <c r="H168" s="93"/>
    </row>
    <row r="169" spans="1:8">
      <c r="A169" s="1" t="s">
        <v>244435</v>
      </c>
      <c r="B169" s="1">
        <v>0</v>
      </c>
      <c r="C169" s="1">
        <v>0</v>
      </c>
      <c r="D169" s="2">
        <v>41639</v>
      </c>
      <c r="E169" s="1" t="s">
        <v>244436</v>
      </c>
      <c r="F169" s="4" t="s">
        <v>2</v>
      </c>
      <c r="G169" s="4" t="s">
        <v>277079</v>
      </c>
      <c r="H169" s="93"/>
    </row>
    <row r="170" spans="1:8">
      <c r="A170" s="1" t="s">
        <v>244443</v>
      </c>
      <c r="B170" s="1">
        <v>0</v>
      </c>
      <c r="C170" s="1">
        <v>0</v>
      </c>
      <c r="D170" s="2">
        <v>41639</v>
      </c>
      <c r="E170" s="1" t="s">
        <v>244444</v>
      </c>
      <c r="F170" s="4" t="s">
        <v>2</v>
      </c>
      <c r="G170" s="4" t="s">
        <v>277079</v>
      </c>
      <c r="H170" s="93"/>
    </row>
    <row r="171" spans="1:8">
      <c r="A171" s="1" t="s">
        <v>244477</v>
      </c>
      <c r="B171" s="1">
        <v>13.339999999999998</v>
      </c>
      <c r="C171" s="1">
        <v>400.06659999999994</v>
      </c>
      <c r="D171" s="2">
        <v>41639</v>
      </c>
      <c r="E171" s="1" t="s">
        <v>244478</v>
      </c>
      <c r="F171" s="4" t="s">
        <v>3087</v>
      </c>
      <c r="G171" s="4" t="s">
        <v>277078</v>
      </c>
      <c r="H171" s="93"/>
    </row>
    <row r="172" spans="1:8">
      <c r="A172" s="1" t="s">
        <v>244559</v>
      </c>
      <c r="B172" s="1">
        <v>1.45</v>
      </c>
      <c r="C172" s="1">
        <v>34.799999999999997</v>
      </c>
      <c r="D172" s="2">
        <v>41639</v>
      </c>
      <c r="E172" s="1" t="s">
        <v>244560</v>
      </c>
      <c r="F172" s="4" t="s">
        <v>2</v>
      </c>
      <c r="G172" s="4" t="s">
        <v>277079</v>
      </c>
      <c r="H172" s="93"/>
    </row>
    <row r="173" spans="1:8">
      <c r="A173" s="1" t="s">
        <v>244675</v>
      </c>
      <c r="B173" s="1">
        <v>0</v>
      </c>
      <c r="C173" s="1">
        <v>0</v>
      </c>
      <c r="D173" s="2">
        <v>41639</v>
      </c>
      <c r="E173" s="1" t="s">
        <v>244676</v>
      </c>
      <c r="F173" s="4" t="s">
        <v>2</v>
      </c>
      <c r="G173" s="4" t="s">
        <v>277079</v>
      </c>
      <c r="H173" s="93"/>
    </row>
    <row r="174" spans="1:8">
      <c r="A174" s="1" t="s">
        <v>244683</v>
      </c>
      <c r="B174" s="1">
        <v>0</v>
      </c>
      <c r="C174" s="1">
        <v>0</v>
      </c>
      <c r="D174" s="2">
        <v>41639</v>
      </c>
      <c r="E174" s="1" t="s">
        <v>244684</v>
      </c>
      <c r="F174" s="4" t="s">
        <v>2</v>
      </c>
      <c r="G174" s="4" t="s">
        <v>277079</v>
      </c>
      <c r="H174" s="93"/>
    </row>
    <row r="175" spans="1:8">
      <c r="A175" s="1" t="s">
        <v>244727</v>
      </c>
      <c r="B175" s="1">
        <v>4.3499999999999996</v>
      </c>
      <c r="C175" s="1">
        <v>236.34999999999997</v>
      </c>
      <c r="D175" s="2">
        <v>41639</v>
      </c>
      <c r="E175" s="1" t="s">
        <v>244728</v>
      </c>
      <c r="F175" s="4" t="s">
        <v>2</v>
      </c>
      <c r="G175" s="4" t="s">
        <v>277079</v>
      </c>
      <c r="H175" s="93"/>
    </row>
    <row r="176" spans="1:8">
      <c r="A176" s="1" t="s">
        <v>244761</v>
      </c>
      <c r="B176" s="1">
        <v>0</v>
      </c>
      <c r="C176" s="1">
        <v>0</v>
      </c>
      <c r="D176" s="2">
        <v>41639</v>
      </c>
      <c r="E176" s="1" t="s">
        <v>244762</v>
      </c>
      <c r="F176" s="4" t="s">
        <v>2</v>
      </c>
      <c r="G176" s="4" t="s">
        <v>277079</v>
      </c>
      <c r="H176" s="93"/>
    </row>
    <row r="177" spans="1:8">
      <c r="A177" s="1" t="s">
        <v>244781</v>
      </c>
      <c r="B177" s="1">
        <v>0</v>
      </c>
      <c r="C177" s="1">
        <v>0</v>
      </c>
      <c r="D177" s="2">
        <v>41639</v>
      </c>
      <c r="E177" s="1" t="s">
        <v>244782</v>
      </c>
      <c r="F177" s="4" t="s">
        <v>2</v>
      </c>
      <c r="G177" s="4" t="s">
        <v>277079</v>
      </c>
      <c r="H177" s="93"/>
    </row>
    <row r="178" spans="1:8">
      <c r="A178" s="1" t="s">
        <v>244799</v>
      </c>
      <c r="B178" s="1">
        <v>5.8</v>
      </c>
      <c r="C178" s="1">
        <v>548.05649999999991</v>
      </c>
      <c r="D178" s="2">
        <v>41639</v>
      </c>
      <c r="E178" s="1" t="s">
        <v>244800</v>
      </c>
      <c r="F178" s="4" t="s">
        <v>2</v>
      </c>
      <c r="G178" s="4" t="s">
        <v>277079</v>
      </c>
      <c r="H178" s="93"/>
    </row>
    <row r="179" spans="1:8">
      <c r="A179" s="1" t="s">
        <v>244809</v>
      </c>
      <c r="B179" s="1">
        <v>53.999999999999993</v>
      </c>
      <c r="C179" s="1">
        <v>631.75</v>
      </c>
      <c r="D179" s="2">
        <v>41639</v>
      </c>
      <c r="E179" s="1" t="s">
        <v>244810</v>
      </c>
      <c r="F179" s="4" t="s">
        <v>2</v>
      </c>
      <c r="G179" s="4" t="s">
        <v>277079</v>
      </c>
      <c r="H179" s="93"/>
    </row>
    <row r="180" spans="1:8">
      <c r="A180" s="1" t="s">
        <v>244859</v>
      </c>
      <c r="B180" s="1">
        <v>8.6999999999999993</v>
      </c>
      <c r="C180" s="1">
        <v>504.59999999999991</v>
      </c>
      <c r="D180" s="2">
        <v>41639</v>
      </c>
      <c r="E180" s="1" t="s">
        <v>244860</v>
      </c>
      <c r="F180" s="4" t="s">
        <v>2</v>
      </c>
      <c r="G180" s="4" t="s">
        <v>277079</v>
      </c>
      <c r="H180" s="93"/>
    </row>
    <row r="181" spans="1:8">
      <c r="A181" s="1" t="s">
        <v>244891</v>
      </c>
      <c r="B181" s="1">
        <v>1.45</v>
      </c>
      <c r="C181" s="1">
        <v>29</v>
      </c>
      <c r="D181" s="2">
        <v>41639</v>
      </c>
      <c r="E181" s="1" t="s">
        <v>244892</v>
      </c>
      <c r="F181" s="4" t="s">
        <v>2</v>
      </c>
      <c r="G181" s="4" t="s">
        <v>277079</v>
      </c>
      <c r="H181" s="93"/>
    </row>
    <row r="182" spans="1:8">
      <c r="A182" s="1" t="s">
        <v>244967</v>
      </c>
      <c r="B182" s="1">
        <v>0</v>
      </c>
      <c r="C182" s="1">
        <v>0</v>
      </c>
      <c r="D182" s="2">
        <v>41639</v>
      </c>
      <c r="E182" s="1" t="s">
        <v>244968</v>
      </c>
      <c r="F182" s="4" t="s">
        <v>2</v>
      </c>
      <c r="G182" s="4" t="s">
        <v>277079</v>
      </c>
      <c r="H182" s="93"/>
    </row>
    <row r="183" spans="1:8">
      <c r="A183" s="1" t="s">
        <v>245015</v>
      </c>
      <c r="B183" s="1">
        <v>1.45</v>
      </c>
      <c r="C183" s="1">
        <v>72.5</v>
      </c>
      <c r="D183" s="2">
        <v>41639</v>
      </c>
      <c r="E183" s="1" t="s">
        <v>245016</v>
      </c>
      <c r="F183" s="4" t="s">
        <v>2</v>
      </c>
      <c r="G183" s="4" t="s">
        <v>277079</v>
      </c>
      <c r="H183" s="93"/>
    </row>
    <row r="184" spans="1:8">
      <c r="A184" s="1" t="s">
        <v>245081</v>
      </c>
      <c r="B184" s="1">
        <v>0</v>
      </c>
      <c r="C184" s="1">
        <v>0</v>
      </c>
      <c r="D184" s="2">
        <v>41639</v>
      </c>
      <c r="E184" s="1" t="s">
        <v>245082</v>
      </c>
      <c r="F184" s="4" t="s">
        <v>2</v>
      </c>
      <c r="G184" s="4" t="s">
        <v>277079</v>
      </c>
      <c r="H184" s="93"/>
    </row>
    <row r="185" spans="1:8">
      <c r="A185" s="1" t="s">
        <v>245819</v>
      </c>
      <c r="B185" s="1">
        <v>49.6</v>
      </c>
      <c r="C185" s="1">
        <v>942.15200000000004</v>
      </c>
      <c r="D185" s="2">
        <v>41639</v>
      </c>
      <c r="E185" s="1" t="s">
        <v>245820</v>
      </c>
      <c r="F185" s="4" t="s">
        <v>2</v>
      </c>
      <c r="G185" s="4" t="s">
        <v>277079</v>
      </c>
      <c r="H185" s="93"/>
    </row>
    <row r="186" spans="1:8">
      <c r="A186" s="1" t="s">
        <v>245829</v>
      </c>
      <c r="B186" s="1">
        <v>7.25</v>
      </c>
      <c r="C186" s="1">
        <v>134.85</v>
      </c>
      <c r="D186" s="2">
        <v>41639</v>
      </c>
      <c r="E186" s="1" t="s">
        <v>245830</v>
      </c>
      <c r="F186" s="4" t="s">
        <v>2</v>
      </c>
      <c r="G186" s="4" t="s">
        <v>277079</v>
      </c>
      <c r="H186" s="93"/>
    </row>
    <row r="187" spans="1:8">
      <c r="A187" s="1" t="s">
        <v>245901</v>
      </c>
      <c r="B187" s="1">
        <v>0</v>
      </c>
      <c r="C187" s="1">
        <v>0</v>
      </c>
      <c r="D187" s="2">
        <v>41639</v>
      </c>
      <c r="E187" s="1" t="s">
        <v>245902</v>
      </c>
      <c r="F187" s="4" t="s">
        <v>28078</v>
      </c>
      <c r="G187" s="4" t="s">
        <v>277079</v>
      </c>
      <c r="H187" s="93"/>
    </row>
    <row r="188" spans="1:8">
      <c r="A188" s="1" t="s">
        <v>245905</v>
      </c>
      <c r="B188" s="1">
        <v>5.8</v>
      </c>
      <c r="C188" s="1">
        <v>6664.2</v>
      </c>
      <c r="D188" s="2">
        <v>41639</v>
      </c>
      <c r="E188" s="1" t="s">
        <v>245906</v>
      </c>
      <c r="F188" s="4" t="s">
        <v>28078</v>
      </c>
      <c r="G188" s="4" t="s">
        <v>277079</v>
      </c>
      <c r="H188" s="93"/>
    </row>
    <row r="189" spans="1:8">
      <c r="A189" s="1" t="s">
        <v>246009</v>
      </c>
      <c r="B189" s="1">
        <v>94.530000000000015</v>
      </c>
      <c r="C189" s="1">
        <v>2362.3047000000001</v>
      </c>
      <c r="D189" s="2">
        <v>41639</v>
      </c>
      <c r="E189" s="1" t="s">
        <v>246010</v>
      </c>
      <c r="F189" s="4" t="s">
        <v>3087</v>
      </c>
      <c r="G189" s="4" t="s">
        <v>277078</v>
      </c>
      <c r="H189" s="93"/>
    </row>
    <row r="190" spans="1:8">
      <c r="A190" s="1" t="s">
        <v>246107</v>
      </c>
      <c r="B190" s="1">
        <v>5.8</v>
      </c>
      <c r="C190" s="1">
        <v>385.69999999999993</v>
      </c>
      <c r="D190" s="2">
        <v>41639</v>
      </c>
      <c r="E190" s="1" t="s">
        <v>246108</v>
      </c>
      <c r="F190" s="4" t="s">
        <v>2</v>
      </c>
      <c r="G190" s="4" t="s">
        <v>277079</v>
      </c>
      <c r="H190" s="93"/>
    </row>
    <row r="191" spans="1:8">
      <c r="A191" s="1" t="s">
        <v>246223</v>
      </c>
      <c r="B191" s="1">
        <v>15.95</v>
      </c>
      <c r="C191" s="1">
        <v>739.5</v>
      </c>
      <c r="D191" s="2">
        <v>41639</v>
      </c>
      <c r="E191" s="1" t="s">
        <v>246224</v>
      </c>
      <c r="F191" s="4" t="s">
        <v>2</v>
      </c>
      <c r="G191" s="4" t="s">
        <v>277079</v>
      </c>
      <c r="H191" s="93"/>
    </row>
    <row r="192" spans="1:8">
      <c r="A192" s="1" t="s">
        <v>246259</v>
      </c>
      <c r="B192" s="1">
        <v>68.448000000000008</v>
      </c>
      <c r="C192" s="1">
        <v>1368.2755200000001</v>
      </c>
      <c r="D192" s="2">
        <v>41639</v>
      </c>
      <c r="E192" s="1" t="s">
        <v>246260</v>
      </c>
      <c r="F192" s="4" t="s">
        <v>3087</v>
      </c>
      <c r="G192" s="4" t="s">
        <v>277078</v>
      </c>
      <c r="H192" s="93"/>
    </row>
    <row r="193" spans="1:8">
      <c r="A193" s="1" t="s">
        <v>246277</v>
      </c>
      <c r="B193" s="1">
        <v>0</v>
      </c>
      <c r="C193" s="1">
        <v>0</v>
      </c>
      <c r="D193" s="2">
        <v>41639</v>
      </c>
      <c r="E193" s="1" t="s">
        <v>246278</v>
      </c>
      <c r="F193" s="4" t="s">
        <v>2</v>
      </c>
      <c r="G193" s="4" t="s">
        <v>277079</v>
      </c>
      <c r="H193" s="93"/>
    </row>
    <row r="194" spans="1:8">
      <c r="A194" s="1" t="s">
        <v>246297</v>
      </c>
      <c r="B194" s="1">
        <v>1.45</v>
      </c>
      <c r="C194" s="1">
        <v>58</v>
      </c>
      <c r="D194" s="2">
        <v>41639</v>
      </c>
      <c r="E194" s="1" t="s">
        <v>246298</v>
      </c>
      <c r="F194" s="4" t="s">
        <v>2</v>
      </c>
      <c r="G194" s="4" t="s">
        <v>277079</v>
      </c>
      <c r="H194" s="93"/>
    </row>
    <row r="195" spans="1:8">
      <c r="A195" s="1" t="s">
        <v>246321</v>
      </c>
      <c r="B195" s="1">
        <v>11.6</v>
      </c>
      <c r="C195" s="1">
        <v>116</v>
      </c>
      <c r="D195" s="2">
        <v>41639</v>
      </c>
      <c r="E195" s="1" t="s">
        <v>246322</v>
      </c>
      <c r="F195" s="4" t="s">
        <v>2</v>
      </c>
      <c r="G195" s="4" t="s">
        <v>277079</v>
      </c>
      <c r="H195" s="93"/>
    </row>
    <row r="196" spans="1:8">
      <c r="A196" s="1" t="s">
        <v>246325</v>
      </c>
      <c r="B196" s="1">
        <v>0</v>
      </c>
      <c r="C196" s="1">
        <v>0</v>
      </c>
      <c r="D196" s="2">
        <v>41639</v>
      </c>
      <c r="E196" s="1" t="s">
        <v>246326</v>
      </c>
      <c r="F196" s="4" t="s">
        <v>2</v>
      </c>
      <c r="G196" s="4" t="s">
        <v>277079</v>
      </c>
      <c r="H196" s="93"/>
    </row>
    <row r="197" spans="1:8">
      <c r="A197" s="1" t="s">
        <v>246343</v>
      </c>
      <c r="B197" s="1">
        <v>0</v>
      </c>
      <c r="C197" s="1">
        <v>0</v>
      </c>
      <c r="D197" s="2">
        <v>41639</v>
      </c>
      <c r="E197" s="1" t="s">
        <v>246344</v>
      </c>
      <c r="F197" s="4" t="s">
        <v>2</v>
      </c>
      <c r="G197" s="4" t="s">
        <v>277079</v>
      </c>
      <c r="H197" s="93"/>
    </row>
    <row r="198" spans="1:8">
      <c r="A198" s="1" t="s">
        <v>246381</v>
      </c>
      <c r="B198" s="1">
        <v>1.45</v>
      </c>
      <c r="C198" s="1">
        <v>188.5</v>
      </c>
      <c r="D198" s="2">
        <v>41639</v>
      </c>
      <c r="E198" s="1" t="s">
        <v>246382</v>
      </c>
      <c r="F198" s="4" t="s">
        <v>2</v>
      </c>
      <c r="G198" s="4" t="s">
        <v>277079</v>
      </c>
      <c r="H198" s="93"/>
    </row>
    <row r="199" spans="1:8">
      <c r="A199" s="1" t="s">
        <v>246401</v>
      </c>
      <c r="B199" s="1">
        <v>9.338000000000001</v>
      </c>
      <c r="C199" s="1">
        <v>261.37062000000003</v>
      </c>
      <c r="D199" s="2">
        <v>41639</v>
      </c>
      <c r="E199" s="1" t="s">
        <v>246402</v>
      </c>
      <c r="F199" s="4" t="s">
        <v>3087</v>
      </c>
      <c r="G199" s="4" t="s">
        <v>277078</v>
      </c>
      <c r="H199" s="93"/>
    </row>
    <row r="200" spans="1:8">
      <c r="A200" s="1" t="s">
        <v>246537</v>
      </c>
      <c r="B200" s="1">
        <v>0</v>
      </c>
      <c r="C200" s="1">
        <v>0</v>
      </c>
      <c r="D200" s="2">
        <v>41639</v>
      </c>
      <c r="E200" s="1" t="s">
        <v>246538</v>
      </c>
      <c r="F200" s="4" t="s">
        <v>2</v>
      </c>
      <c r="G200" s="4" t="s">
        <v>277079</v>
      </c>
      <c r="H200" s="93"/>
    </row>
    <row r="201" spans="1:8">
      <c r="A201" s="1" t="s">
        <v>246665</v>
      </c>
      <c r="B201" s="1">
        <v>0</v>
      </c>
      <c r="C201" s="1">
        <v>0</v>
      </c>
      <c r="D201" s="2">
        <v>41639</v>
      </c>
      <c r="E201" s="1" t="s">
        <v>246666</v>
      </c>
      <c r="F201" s="4" t="s">
        <v>28078</v>
      </c>
      <c r="G201" s="4" t="s">
        <v>277079</v>
      </c>
      <c r="H201" s="93"/>
    </row>
    <row r="202" spans="1:8">
      <c r="A202" s="1" t="s">
        <v>246675</v>
      </c>
      <c r="B202" s="1">
        <v>2.9</v>
      </c>
      <c r="C202" s="1">
        <v>156.6</v>
      </c>
      <c r="D202" s="2">
        <v>41639</v>
      </c>
      <c r="E202" s="1" t="s">
        <v>246676</v>
      </c>
      <c r="F202" s="4" t="s">
        <v>28078</v>
      </c>
      <c r="G202" s="4" t="s">
        <v>277079</v>
      </c>
      <c r="H202" s="93"/>
    </row>
    <row r="203" spans="1:8">
      <c r="A203" s="1" t="s">
        <v>246917</v>
      </c>
      <c r="B203" s="1">
        <v>20.299999999999997</v>
      </c>
      <c r="C203" s="1">
        <v>491.54999999999995</v>
      </c>
      <c r="D203" s="2">
        <v>41639</v>
      </c>
      <c r="E203" s="1" t="s">
        <v>246918</v>
      </c>
      <c r="F203" s="4" t="s">
        <v>2</v>
      </c>
      <c r="G203" s="4" t="s">
        <v>277079</v>
      </c>
      <c r="H203" s="93"/>
    </row>
    <row r="204" spans="1:8">
      <c r="A204" s="1" t="s">
        <v>246997</v>
      </c>
      <c r="B204" s="1">
        <v>5.8</v>
      </c>
      <c r="C204" s="1">
        <v>482.80649999999991</v>
      </c>
      <c r="D204" s="2">
        <v>41639</v>
      </c>
      <c r="E204" s="1" t="s">
        <v>246998</v>
      </c>
      <c r="F204" s="4" t="s">
        <v>2</v>
      </c>
      <c r="G204" s="4" t="s">
        <v>277079</v>
      </c>
      <c r="H204" s="93"/>
    </row>
    <row r="205" spans="1:8">
      <c r="A205" s="1" t="s">
        <v>247019</v>
      </c>
      <c r="B205" s="1">
        <v>0</v>
      </c>
      <c r="C205" s="1">
        <v>0</v>
      </c>
      <c r="D205" s="2">
        <v>41639</v>
      </c>
      <c r="E205" s="1" t="s">
        <v>247020</v>
      </c>
      <c r="F205" s="4" t="s">
        <v>2</v>
      </c>
      <c r="G205" s="4" t="s">
        <v>277079</v>
      </c>
      <c r="H205" s="93"/>
    </row>
    <row r="206" spans="1:8">
      <c r="A206" s="1" t="s">
        <v>247211</v>
      </c>
      <c r="B206" s="1">
        <v>0</v>
      </c>
      <c r="C206" s="1">
        <v>0</v>
      </c>
      <c r="D206" s="2">
        <v>41639</v>
      </c>
      <c r="E206" s="1" t="s">
        <v>247212</v>
      </c>
      <c r="F206" s="4" t="s">
        <v>2</v>
      </c>
      <c r="G206" s="4" t="s">
        <v>277079</v>
      </c>
      <c r="H206" s="93"/>
    </row>
    <row r="207" spans="1:8">
      <c r="A207" s="1" t="s">
        <v>247381</v>
      </c>
      <c r="B207" s="1">
        <v>2.9</v>
      </c>
      <c r="C207" s="1">
        <v>200.1</v>
      </c>
      <c r="D207" s="2">
        <v>41639</v>
      </c>
      <c r="E207" s="1" t="s">
        <v>247382</v>
      </c>
      <c r="F207" s="4" t="s">
        <v>28078</v>
      </c>
      <c r="G207" s="4" t="s">
        <v>277079</v>
      </c>
      <c r="H207" s="93"/>
    </row>
    <row r="208" spans="1:8">
      <c r="A208" s="1" t="s">
        <v>247457</v>
      </c>
      <c r="B208" s="1">
        <v>13.05</v>
      </c>
      <c r="C208" s="1">
        <v>642.34999999999991</v>
      </c>
      <c r="D208" s="2">
        <v>41639</v>
      </c>
      <c r="E208" s="1" t="s">
        <v>247458</v>
      </c>
      <c r="F208" s="4" t="s">
        <v>2</v>
      </c>
      <c r="G208" s="4" t="s">
        <v>277079</v>
      </c>
      <c r="H208" s="93"/>
    </row>
    <row r="209" spans="1:8">
      <c r="A209" s="1" t="s">
        <v>247681</v>
      </c>
      <c r="B209" s="1">
        <v>1.45</v>
      </c>
      <c r="C209" s="1">
        <v>375.55</v>
      </c>
      <c r="D209" s="2">
        <v>41639</v>
      </c>
      <c r="E209" s="1" t="s">
        <v>247682</v>
      </c>
      <c r="F209" s="4" t="s">
        <v>28078</v>
      </c>
      <c r="G209" s="4" t="s">
        <v>277079</v>
      </c>
      <c r="H209" s="93"/>
    </row>
    <row r="210" spans="1:8">
      <c r="A210" s="1" t="s">
        <v>247825</v>
      </c>
      <c r="B210" s="1">
        <v>0</v>
      </c>
      <c r="C210" s="1">
        <v>0</v>
      </c>
      <c r="D210" s="2">
        <v>41639</v>
      </c>
      <c r="E210" s="1" t="s">
        <v>247826</v>
      </c>
      <c r="F210" s="4" t="s">
        <v>28078</v>
      </c>
      <c r="G210" s="4" t="s">
        <v>277079</v>
      </c>
      <c r="H210" s="93"/>
    </row>
    <row r="211" spans="1:8">
      <c r="A211" s="1" t="s">
        <v>247995</v>
      </c>
      <c r="B211" s="1">
        <v>0</v>
      </c>
      <c r="C211" s="1">
        <v>0</v>
      </c>
      <c r="D211" s="2">
        <v>41639</v>
      </c>
      <c r="E211" s="1" t="s">
        <v>247996</v>
      </c>
      <c r="F211" s="4" t="s">
        <v>2</v>
      </c>
      <c r="G211" s="4" t="s">
        <v>277079</v>
      </c>
      <c r="H211" s="93"/>
    </row>
    <row r="212" spans="1:8">
      <c r="A212" s="1" t="s">
        <v>248059</v>
      </c>
      <c r="B212" s="1">
        <v>1.45</v>
      </c>
      <c r="C212" s="1">
        <v>71.05</v>
      </c>
      <c r="D212" s="2">
        <v>41639</v>
      </c>
      <c r="E212" s="1" t="s">
        <v>248060</v>
      </c>
      <c r="F212" s="4" t="s">
        <v>2</v>
      </c>
      <c r="G212" s="4" t="s">
        <v>277079</v>
      </c>
      <c r="H212" s="93"/>
    </row>
    <row r="213" spans="1:8">
      <c r="A213" s="1" t="s">
        <v>248123</v>
      </c>
      <c r="B213" s="1">
        <v>0</v>
      </c>
      <c r="C213" s="1">
        <v>0</v>
      </c>
      <c r="D213" s="2">
        <v>41639</v>
      </c>
      <c r="E213" s="1" t="s">
        <v>248124</v>
      </c>
      <c r="F213" s="4" t="s">
        <v>2</v>
      </c>
      <c r="G213" s="4" t="s">
        <v>277079</v>
      </c>
      <c r="H213" s="93"/>
    </row>
    <row r="214" spans="1:8">
      <c r="A214" s="1" t="s">
        <v>248207</v>
      </c>
      <c r="B214" s="1">
        <v>7.25</v>
      </c>
      <c r="C214" s="1">
        <v>1436.9499999999998</v>
      </c>
      <c r="D214" s="2">
        <v>41639</v>
      </c>
      <c r="E214" s="1" t="s">
        <v>248208</v>
      </c>
      <c r="F214" s="4" t="s">
        <v>28078</v>
      </c>
      <c r="G214" s="4" t="s">
        <v>277079</v>
      </c>
      <c r="H214" s="93"/>
    </row>
    <row r="215" spans="1:8">
      <c r="A215" s="1" t="s">
        <v>248307</v>
      </c>
      <c r="B215" s="1">
        <v>2.9</v>
      </c>
      <c r="C215" s="1">
        <v>258.09999999999997</v>
      </c>
      <c r="D215" s="2">
        <v>41639</v>
      </c>
      <c r="E215" s="1" t="s">
        <v>248308</v>
      </c>
      <c r="F215" s="4" t="s">
        <v>28078</v>
      </c>
      <c r="G215" s="4" t="s">
        <v>277079</v>
      </c>
      <c r="H215" s="93"/>
    </row>
    <row r="216" spans="1:8">
      <c r="A216" s="1" t="s">
        <v>248339</v>
      </c>
      <c r="B216" s="1">
        <v>521.45600000000013</v>
      </c>
      <c r="C216" s="1">
        <v>20853.025440000001</v>
      </c>
      <c r="D216" s="2">
        <v>41639</v>
      </c>
      <c r="E216" s="1" t="s">
        <v>248340</v>
      </c>
      <c r="F216" s="4" t="s">
        <v>3087</v>
      </c>
      <c r="G216" s="4" t="s">
        <v>277078</v>
      </c>
      <c r="H216" s="93"/>
    </row>
    <row r="217" spans="1:8">
      <c r="A217" s="1" t="s">
        <v>248403</v>
      </c>
      <c r="B217" s="1">
        <v>13.049999999999999</v>
      </c>
      <c r="C217" s="1">
        <v>1291.9499999999998</v>
      </c>
      <c r="D217" s="2">
        <v>41639</v>
      </c>
      <c r="E217" s="1" t="s">
        <v>248404</v>
      </c>
      <c r="F217" s="4" t="s">
        <v>28078</v>
      </c>
      <c r="G217" s="4" t="s">
        <v>277079</v>
      </c>
      <c r="H217" s="93"/>
    </row>
    <row r="218" spans="1:8">
      <c r="A218" s="1" t="s">
        <v>248445</v>
      </c>
      <c r="B218" s="1">
        <v>0</v>
      </c>
      <c r="C218" s="1">
        <v>0</v>
      </c>
      <c r="D218" s="2">
        <v>41639</v>
      </c>
      <c r="E218" s="1" t="s">
        <v>248446</v>
      </c>
      <c r="F218" s="4" t="s">
        <v>2</v>
      </c>
      <c r="G218" s="4" t="s">
        <v>277079</v>
      </c>
      <c r="H218" s="93"/>
    </row>
    <row r="219" spans="1:8">
      <c r="A219" s="1" t="s">
        <v>248521</v>
      </c>
      <c r="B219" s="1">
        <v>30.681999999999995</v>
      </c>
      <c r="C219" s="1">
        <v>1012.1991800000003</v>
      </c>
      <c r="D219" s="2">
        <v>41639</v>
      </c>
      <c r="E219" s="1" t="s">
        <v>248522</v>
      </c>
      <c r="F219" s="4" t="s">
        <v>3087</v>
      </c>
      <c r="G219" s="4" t="s">
        <v>277078</v>
      </c>
      <c r="H219" s="93"/>
    </row>
    <row r="220" spans="1:8">
      <c r="A220" s="1" t="s">
        <v>248635</v>
      </c>
      <c r="B220" s="1">
        <v>0</v>
      </c>
      <c r="C220" s="1">
        <v>0</v>
      </c>
      <c r="D220" s="2">
        <v>41639</v>
      </c>
      <c r="E220" s="1" t="s">
        <v>248636</v>
      </c>
      <c r="F220" s="4" t="s">
        <v>2</v>
      </c>
      <c r="G220" s="4" t="s">
        <v>277079</v>
      </c>
      <c r="H220" s="93"/>
    </row>
    <row r="221" spans="1:8">
      <c r="A221" s="1" t="s">
        <v>248637</v>
      </c>
      <c r="B221" s="1">
        <v>272.5</v>
      </c>
      <c r="C221" s="1">
        <v>7357.5</v>
      </c>
      <c r="D221" s="2">
        <v>41639</v>
      </c>
      <c r="E221" s="1" t="s">
        <v>248638</v>
      </c>
      <c r="F221" s="4" t="s">
        <v>2</v>
      </c>
      <c r="G221" s="4" t="s">
        <v>277079</v>
      </c>
      <c r="H221" s="93"/>
    </row>
    <row r="222" spans="1:8">
      <c r="A222" s="1" t="s">
        <v>248659</v>
      </c>
      <c r="B222" s="1">
        <v>5.8</v>
      </c>
      <c r="C222" s="1">
        <v>466.9</v>
      </c>
      <c r="D222" s="2">
        <v>41639</v>
      </c>
      <c r="E222" s="1" t="s">
        <v>248660</v>
      </c>
      <c r="F222" s="4" t="s">
        <v>28078</v>
      </c>
      <c r="G222" s="4" t="s">
        <v>277079</v>
      </c>
      <c r="H222" s="93"/>
    </row>
    <row r="223" spans="1:8">
      <c r="A223" s="1" t="s">
        <v>248673</v>
      </c>
      <c r="B223" s="1">
        <v>0</v>
      </c>
      <c r="C223" s="1">
        <v>0</v>
      </c>
      <c r="D223" s="2">
        <v>41639</v>
      </c>
      <c r="E223" s="1" t="s">
        <v>248674</v>
      </c>
      <c r="F223" s="4" t="s">
        <v>28078</v>
      </c>
      <c r="G223" s="4" t="s">
        <v>277079</v>
      </c>
      <c r="H223" s="93"/>
    </row>
    <row r="224" spans="1:8">
      <c r="A224" s="1" t="s">
        <v>248699</v>
      </c>
      <c r="B224" s="1">
        <v>32.25</v>
      </c>
      <c r="C224" s="1">
        <v>4508.25</v>
      </c>
      <c r="D224" s="2">
        <v>41639</v>
      </c>
      <c r="E224" s="1" t="s">
        <v>248700</v>
      </c>
      <c r="F224" s="4" t="s">
        <v>28078</v>
      </c>
      <c r="G224" s="4" t="s">
        <v>277079</v>
      </c>
      <c r="H224" s="93"/>
    </row>
    <row r="225" spans="1:8">
      <c r="A225" s="1" t="s">
        <v>248727</v>
      </c>
      <c r="B225" s="1">
        <v>11.6</v>
      </c>
      <c r="C225" s="1">
        <v>2308.4</v>
      </c>
      <c r="D225" s="2">
        <v>41639</v>
      </c>
      <c r="E225" s="1" t="s">
        <v>248728</v>
      </c>
      <c r="F225" s="4" t="s">
        <v>2</v>
      </c>
      <c r="G225" s="4" t="s">
        <v>277079</v>
      </c>
      <c r="H225" s="93"/>
    </row>
    <row r="226" spans="1:8">
      <c r="A226" s="1" t="s">
        <v>248769</v>
      </c>
      <c r="B226" s="1">
        <v>33.700000000000003</v>
      </c>
      <c r="C226" s="1">
        <v>674</v>
      </c>
      <c r="D226" s="2">
        <v>41639</v>
      </c>
      <c r="E226" s="1" t="s">
        <v>248770</v>
      </c>
      <c r="F226" s="4" t="s">
        <v>2</v>
      </c>
      <c r="G226" s="4" t="s">
        <v>277079</v>
      </c>
      <c r="H226" s="93"/>
    </row>
    <row r="227" spans="1:8">
      <c r="A227" s="1" t="s">
        <v>248811</v>
      </c>
      <c r="B227" s="1">
        <v>65.825999999999993</v>
      </c>
      <c r="C227" s="1">
        <v>1184.20974</v>
      </c>
      <c r="D227" s="2">
        <v>41639</v>
      </c>
      <c r="E227" s="1" t="s">
        <v>248812</v>
      </c>
      <c r="F227" s="4" t="s">
        <v>3087</v>
      </c>
      <c r="G227" s="4" t="s">
        <v>277078</v>
      </c>
      <c r="H227" s="93"/>
    </row>
    <row r="228" spans="1:8">
      <c r="A228" s="1" t="s">
        <v>248861</v>
      </c>
      <c r="B228" s="1">
        <v>0</v>
      </c>
      <c r="C228" s="1">
        <v>0</v>
      </c>
      <c r="D228" s="2">
        <v>41639</v>
      </c>
      <c r="E228" s="1" t="s">
        <v>248862</v>
      </c>
      <c r="F228" s="4" t="s">
        <v>3087</v>
      </c>
      <c r="G228" s="4" t="s">
        <v>277078</v>
      </c>
      <c r="H228" s="93"/>
    </row>
    <row r="229" spans="1:8">
      <c r="A229" s="1" t="s">
        <v>248939</v>
      </c>
      <c r="B229" s="1">
        <v>8.6999999999999993</v>
      </c>
      <c r="C229" s="1">
        <v>991.8</v>
      </c>
      <c r="D229" s="2">
        <v>41639</v>
      </c>
      <c r="E229" s="1" t="s">
        <v>248940</v>
      </c>
      <c r="F229" s="4" t="s">
        <v>2</v>
      </c>
      <c r="G229" s="4" t="s">
        <v>277079</v>
      </c>
      <c r="H229" s="93"/>
    </row>
    <row r="230" spans="1:8">
      <c r="A230" s="1" t="s">
        <v>249099</v>
      </c>
      <c r="B230" s="1">
        <v>0</v>
      </c>
      <c r="C230" s="1">
        <v>0</v>
      </c>
      <c r="D230" s="2">
        <v>41639</v>
      </c>
      <c r="E230" s="1" t="s">
        <v>249100</v>
      </c>
      <c r="F230" s="4" t="s">
        <v>2</v>
      </c>
      <c r="G230" s="4" t="s">
        <v>277079</v>
      </c>
      <c r="H230" s="93"/>
    </row>
    <row r="231" spans="1:8">
      <c r="A231" s="1" t="s">
        <v>249131</v>
      </c>
      <c r="B231" s="1">
        <v>68.448000000000008</v>
      </c>
      <c r="C231" s="1">
        <v>1368.2755200000001</v>
      </c>
      <c r="D231" s="2">
        <v>41639</v>
      </c>
      <c r="E231" s="1" t="s">
        <v>249132</v>
      </c>
      <c r="F231" s="4" t="s">
        <v>3087</v>
      </c>
      <c r="G231" s="4" t="s">
        <v>277078</v>
      </c>
      <c r="H231" s="93"/>
    </row>
    <row r="232" spans="1:8">
      <c r="A232" s="1" t="s">
        <v>249169</v>
      </c>
      <c r="B232" s="1">
        <v>0</v>
      </c>
      <c r="C232" s="1">
        <v>0</v>
      </c>
      <c r="D232" s="2">
        <v>41639</v>
      </c>
      <c r="E232" s="1" t="s">
        <v>249170</v>
      </c>
      <c r="F232" s="4" t="s">
        <v>2</v>
      </c>
      <c r="G232" s="4" t="s">
        <v>277079</v>
      </c>
      <c r="H232" s="93"/>
    </row>
    <row r="233" spans="1:8">
      <c r="A233" s="1" t="s">
        <v>249195</v>
      </c>
      <c r="B233" s="1">
        <v>0</v>
      </c>
      <c r="C233" s="1">
        <v>0</v>
      </c>
      <c r="D233" s="2">
        <v>41639</v>
      </c>
      <c r="E233" s="1" t="s">
        <v>249196</v>
      </c>
      <c r="F233" s="4" t="s">
        <v>2</v>
      </c>
      <c r="G233" s="4" t="s">
        <v>277079</v>
      </c>
      <c r="H233" s="93"/>
    </row>
    <row r="234" spans="1:8">
      <c r="A234" s="1" t="s">
        <v>249321</v>
      </c>
      <c r="B234" s="1">
        <v>46.690000000000005</v>
      </c>
      <c r="C234" s="1">
        <v>606.50310000000013</v>
      </c>
      <c r="D234" s="2">
        <v>41639</v>
      </c>
      <c r="E234" s="1" t="s">
        <v>249322</v>
      </c>
      <c r="F234" s="4" t="s">
        <v>3087</v>
      </c>
      <c r="G234" s="4" t="s">
        <v>277078</v>
      </c>
      <c r="H234" s="93"/>
    </row>
    <row r="235" spans="1:8">
      <c r="A235" s="1" t="s">
        <v>249513</v>
      </c>
      <c r="B235" s="1">
        <v>0</v>
      </c>
      <c r="C235" s="1">
        <v>0</v>
      </c>
      <c r="D235" s="2">
        <v>41639</v>
      </c>
      <c r="E235" s="1" t="s">
        <v>249514</v>
      </c>
      <c r="F235" s="4" t="s">
        <v>2</v>
      </c>
      <c r="G235" s="4" t="s">
        <v>277079</v>
      </c>
      <c r="H235" s="93"/>
    </row>
    <row r="236" spans="1:8">
      <c r="A236" s="1" t="s">
        <v>249531</v>
      </c>
      <c r="B236" s="1">
        <v>2.9</v>
      </c>
      <c r="C236" s="1">
        <v>780.1</v>
      </c>
      <c r="D236" s="2">
        <v>41639</v>
      </c>
      <c r="E236" s="1" t="s">
        <v>249532</v>
      </c>
      <c r="F236" s="4" t="s">
        <v>28078</v>
      </c>
      <c r="G236" s="4" t="s">
        <v>277079</v>
      </c>
      <c r="H236" s="93"/>
    </row>
    <row r="237" spans="1:8">
      <c r="A237" s="1" t="s">
        <v>249535</v>
      </c>
      <c r="B237" s="1">
        <v>54.150000000000006</v>
      </c>
      <c r="C237" s="1">
        <v>7857.85</v>
      </c>
      <c r="D237" s="2">
        <v>41639</v>
      </c>
      <c r="E237" s="1" t="s">
        <v>249536</v>
      </c>
      <c r="F237" s="4" t="s">
        <v>28078</v>
      </c>
      <c r="G237" s="4" t="s">
        <v>277079</v>
      </c>
      <c r="H237" s="93"/>
    </row>
    <row r="238" spans="1:8">
      <c r="A238" s="1" t="s">
        <v>249835</v>
      </c>
      <c r="B238" s="1">
        <v>7.25</v>
      </c>
      <c r="C238" s="1">
        <v>317.53549999999996</v>
      </c>
      <c r="D238" s="2">
        <v>41639</v>
      </c>
      <c r="E238" s="1" t="s">
        <v>249836</v>
      </c>
      <c r="F238" s="4" t="s">
        <v>2</v>
      </c>
      <c r="G238" s="4" t="s">
        <v>277079</v>
      </c>
      <c r="H238" s="93"/>
    </row>
    <row r="239" spans="1:8">
      <c r="A239" s="1" t="s">
        <v>249933</v>
      </c>
      <c r="B239" s="1">
        <v>10.15</v>
      </c>
      <c r="C239" s="1">
        <v>730.69849999999997</v>
      </c>
      <c r="D239" s="2">
        <v>41639</v>
      </c>
      <c r="E239" s="1" t="s">
        <v>249934</v>
      </c>
      <c r="F239" s="4" t="s">
        <v>2</v>
      </c>
      <c r="G239" s="4" t="s">
        <v>277079</v>
      </c>
      <c r="H239" s="93"/>
    </row>
    <row r="240" spans="1:8">
      <c r="A240" s="1" t="s">
        <v>250523</v>
      </c>
      <c r="B240" s="1">
        <v>1.45</v>
      </c>
      <c r="C240" s="1">
        <v>94.25</v>
      </c>
      <c r="D240" s="2">
        <v>41639</v>
      </c>
      <c r="E240" s="1" t="s">
        <v>250524</v>
      </c>
      <c r="F240" s="4" t="s">
        <v>2</v>
      </c>
      <c r="G240" s="4" t="s">
        <v>277079</v>
      </c>
      <c r="H240" s="93"/>
    </row>
    <row r="241" spans="1:8">
      <c r="A241" s="1" t="s">
        <v>250549</v>
      </c>
      <c r="B241" s="1">
        <v>2.9</v>
      </c>
      <c r="C241" s="1">
        <v>246.5</v>
      </c>
      <c r="D241" s="2">
        <v>41639</v>
      </c>
      <c r="E241" s="1" t="s">
        <v>250550</v>
      </c>
      <c r="F241" s="4" t="s">
        <v>2</v>
      </c>
      <c r="G241" s="4" t="s">
        <v>277079</v>
      </c>
      <c r="H241" s="93"/>
    </row>
    <row r="242" spans="1:8">
      <c r="A242" s="1" t="s">
        <v>250551</v>
      </c>
      <c r="B242" s="1">
        <v>2.9</v>
      </c>
      <c r="C242" s="1">
        <v>246.5</v>
      </c>
      <c r="D242" s="2">
        <v>41639</v>
      </c>
      <c r="E242" s="1" t="s">
        <v>250552</v>
      </c>
      <c r="F242" s="4" t="s">
        <v>2</v>
      </c>
      <c r="G242" s="4" t="s">
        <v>277079</v>
      </c>
      <c r="H242" s="93"/>
    </row>
    <row r="243" spans="1:8">
      <c r="A243" s="1" t="s">
        <v>250553</v>
      </c>
      <c r="B243" s="1">
        <v>4.3499999999999996</v>
      </c>
      <c r="C243" s="1">
        <v>369.74999999999994</v>
      </c>
      <c r="D243" s="2">
        <v>41639</v>
      </c>
      <c r="E243" s="1" t="s">
        <v>250554</v>
      </c>
      <c r="F243" s="4" t="s">
        <v>2</v>
      </c>
      <c r="G243" s="4" t="s">
        <v>277079</v>
      </c>
      <c r="H243" s="93"/>
    </row>
    <row r="244" spans="1:8">
      <c r="A244" s="1" t="s">
        <v>250555</v>
      </c>
      <c r="B244" s="1">
        <v>1.45</v>
      </c>
      <c r="C244" s="1">
        <v>123.25</v>
      </c>
      <c r="D244" s="2">
        <v>41639</v>
      </c>
      <c r="E244" s="1" t="s">
        <v>250556</v>
      </c>
      <c r="F244" s="4" t="s">
        <v>2</v>
      </c>
      <c r="G244" s="4" t="s">
        <v>277079</v>
      </c>
      <c r="H244" s="93"/>
    </row>
    <row r="245" spans="1:8">
      <c r="A245" s="1" t="s">
        <v>250561</v>
      </c>
      <c r="B245" s="1">
        <v>2.9</v>
      </c>
      <c r="C245" s="1">
        <v>246.5</v>
      </c>
      <c r="D245" s="2">
        <v>41639</v>
      </c>
      <c r="E245" s="1" t="s">
        <v>250562</v>
      </c>
      <c r="F245" s="4" t="s">
        <v>2</v>
      </c>
      <c r="G245" s="4" t="s">
        <v>277079</v>
      </c>
      <c r="H245" s="93"/>
    </row>
    <row r="246" spans="1:8">
      <c r="A246" s="1" t="s">
        <v>250563</v>
      </c>
      <c r="B246" s="1">
        <v>2.9</v>
      </c>
      <c r="C246" s="1">
        <v>246.5</v>
      </c>
      <c r="D246" s="2">
        <v>41639</v>
      </c>
      <c r="E246" s="1" t="s">
        <v>250564</v>
      </c>
      <c r="F246" s="4" t="s">
        <v>2</v>
      </c>
      <c r="G246" s="4" t="s">
        <v>277079</v>
      </c>
      <c r="H246" s="93"/>
    </row>
    <row r="247" spans="1:8">
      <c r="A247" s="1" t="s">
        <v>250567</v>
      </c>
      <c r="B247" s="1">
        <v>8.6999999999999993</v>
      </c>
      <c r="C247" s="1">
        <v>739.49999999999989</v>
      </c>
      <c r="D247" s="2">
        <v>41639</v>
      </c>
      <c r="E247" s="1" t="s">
        <v>250568</v>
      </c>
      <c r="F247" s="4" t="s">
        <v>2</v>
      </c>
      <c r="G247" s="4" t="s">
        <v>277079</v>
      </c>
      <c r="H247" s="93"/>
    </row>
    <row r="248" spans="1:8">
      <c r="A248" s="1" t="s">
        <v>250593</v>
      </c>
      <c r="B248" s="1">
        <v>0</v>
      </c>
      <c r="C248" s="1">
        <v>0</v>
      </c>
      <c r="D248" s="2">
        <v>41639</v>
      </c>
      <c r="E248" s="1" t="s">
        <v>250594</v>
      </c>
      <c r="F248" s="4" t="s">
        <v>2</v>
      </c>
      <c r="G248" s="4" t="s">
        <v>277079</v>
      </c>
      <c r="H248" s="93"/>
    </row>
    <row r="249" spans="1:8">
      <c r="A249" s="1" t="s">
        <v>250595</v>
      </c>
      <c r="B249" s="1">
        <v>0</v>
      </c>
      <c r="C249" s="1">
        <v>0</v>
      </c>
      <c r="D249" s="2">
        <v>41639</v>
      </c>
      <c r="E249" s="1" t="s">
        <v>250596</v>
      </c>
      <c r="F249" s="4" t="s">
        <v>2</v>
      </c>
      <c r="G249" s="4" t="s">
        <v>277079</v>
      </c>
      <c r="H249" s="93"/>
    </row>
    <row r="250" spans="1:8">
      <c r="A250" s="1" t="s">
        <v>250627</v>
      </c>
      <c r="B250" s="1">
        <v>1.45</v>
      </c>
      <c r="C250" s="1">
        <v>49.3</v>
      </c>
      <c r="D250" s="2">
        <v>41639</v>
      </c>
      <c r="E250" s="1" t="s">
        <v>250628</v>
      </c>
      <c r="F250" s="4" t="s">
        <v>2</v>
      </c>
      <c r="G250" s="4" t="s">
        <v>277079</v>
      </c>
      <c r="H250" s="93"/>
    </row>
    <row r="251" spans="1:8">
      <c r="A251" s="1" t="s">
        <v>251077</v>
      </c>
      <c r="B251" s="1">
        <v>1.45</v>
      </c>
      <c r="C251" s="1">
        <v>955.55</v>
      </c>
      <c r="D251" s="2">
        <v>41639</v>
      </c>
      <c r="E251" s="1" t="s">
        <v>251078</v>
      </c>
      <c r="F251" s="4" t="s">
        <v>28078</v>
      </c>
      <c r="G251" s="4" t="s">
        <v>277079</v>
      </c>
      <c r="H251" s="93"/>
    </row>
    <row r="252" spans="1:8">
      <c r="A252" s="1" t="s">
        <v>251087</v>
      </c>
      <c r="B252" s="1">
        <v>7.25</v>
      </c>
      <c r="C252" s="1">
        <v>9243.75</v>
      </c>
      <c r="D252" s="2">
        <v>41639</v>
      </c>
      <c r="E252" s="1" t="s">
        <v>251088</v>
      </c>
      <c r="F252" s="4" t="s">
        <v>28078</v>
      </c>
      <c r="G252" s="4" t="s">
        <v>277079</v>
      </c>
      <c r="H252" s="93"/>
    </row>
    <row r="253" spans="1:8">
      <c r="A253" s="1" t="s">
        <v>251099</v>
      </c>
      <c r="B253" s="1">
        <v>102.672</v>
      </c>
      <c r="C253" s="1">
        <v>4105.8532800000003</v>
      </c>
      <c r="D253" s="2">
        <v>41639</v>
      </c>
      <c r="E253" s="1" t="s">
        <v>251100</v>
      </c>
      <c r="F253" s="4" t="s">
        <v>3087</v>
      </c>
      <c r="G253" s="4" t="s">
        <v>277078</v>
      </c>
      <c r="H253" s="93"/>
    </row>
    <row r="254" spans="1:8">
      <c r="A254" s="1" t="s">
        <v>252021</v>
      </c>
      <c r="B254" s="1">
        <v>2.9</v>
      </c>
      <c r="C254" s="1">
        <v>867.1</v>
      </c>
      <c r="D254" s="2">
        <v>41639</v>
      </c>
      <c r="E254" s="1" t="s">
        <v>252022</v>
      </c>
      <c r="F254" s="4" t="s">
        <v>2</v>
      </c>
      <c r="G254" s="4" t="s">
        <v>277079</v>
      </c>
      <c r="H254" s="93"/>
    </row>
    <row r="255" spans="1:8">
      <c r="A255" s="1" t="s">
        <v>252045</v>
      </c>
      <c r="B255" s="1">
        <v>28.013999999999996</v>
      </c>
      <c r="C255" s="1">
        <v>363.90185999999994</v>
      </c>
      <c r="D255" s="2">
        <v>41639</v>
      </c>
      <c r="E255" s="1" t="s">
        <v>252046</v>
      </c>
      <c r="F255" s="4" t="s">
        <v>3087</v>
      </c>
      <c r="G255" s="4" t="s">
        <v>277078</v>
      </c>
      <c r="H255" s="93"/>
    </row>
    <row r="256" spans="1:8">
      <c r="A256" s="1" t="s">
        <v>252305</v>
      </c>
      <c r="B256" s="1">
        <v>5.8</v>
      </c>
      <c r="C256" s="1">
        <v>385.7</v>
      </c>
      <c r="D256" s="2">
        <v>41639</v>
      </c>
      <c r="E256" s="1" t="s">
        <v>252306</v>
      </c>
      <c r="F256" s="4" t="s">
        <v>2</v>
      </c>
      <c r="G256" s="4" t="s">
        <v>277079</v>
      </c>
      <c r="H256" s="93"/>
    </row>
    <row r="257" spans="1:8">
      <c r="A257" s="1" t="s">
        <v>252347</v>
      </c>
      <c r="B257" s="1">
        <v>235.10600000000011</v>
      </c>
      <c r="C257" s="1">
        <v>7050.8289400000003</v>
      </c>
      <c r="D257" s="2">
        <v>41639</v>
      </c>
      <c r="E257" s="1" t="s">
        <v>252348</v>
      </c>
      <c r="F257" s="4" t="s">
        <v>3087</v>
      </c>
      <c r="G257" s="4" t="s">
        <v>277078</v>
      </c>
      <c r="H257" s="93"/>
    </row>
    <row r="258" spans="1:8">
      <c r="A258" s="1" t="s">
        <v>252605</v>
      </c>
      <c r="B258" s="1">
        <v>0</v>
      </c>
      <c r="C258" s="1">
        <v>0</v>
      </c>
      <c r="D258" s="2">
        <v>41639</v>
      </c>
      <c r="E258" s="1" t="s">
        <v>252606</v>
      </c>
      <c r="F258" s="4" t="s">
        <v>3087</v>
      </c>
      <c r="G258" s="4" t="s">
        <v>277078</v>
      </c>
      <c r="H258" s="93"/>
    </row>
    <row r="259" spans="1:8">
      <c r="A259" s="1" t="s">
        <v>252611</v>
      </c>
      <c r="B259" s="1">
        <v>1.3340000000000001</v>
      </c>
      <c r="C259" s="1">
        <v>53.346660000000007</v>
      </c>
      <c r="D259" s="2">
        <v>41639</v>
      </c>
      <c r="E259" s="1" t="s">
        <v>252612</v>
      </c>
      <c r="F259" s="4" t="s">
        <v>3087</v>
      </c>
      <c r="G259" s="4" t="s">
        <v>277078</v>
      </c>
      <c r="H259" s="93"/>
    </row>
    <row r="260" spans="1:8">
      <c r="A260" s="1" t="s">
        <v>252635</v>
      </c>
      <c r="B260" s="1">
        <v>0</v>
      </c>
      <c r="C260" s="1">
        <v>0</v>
      </c>
      <c r="D260" s="2">
        <v>41639</v>
      </c>
      <c r="E260" s="1" t="s">
        <v>252636</v>
      </c>
      <c r="F260" s="4" t="s">
        <v>2</v>
      </c>
      <c r="G260" s="4" t="s">
        <v>277079</v>
      </c>
      <c r="H260" s="93"/>
    </row>
    <row r="261" spans="1:8">
      <c r="A261" s="1" t="s">
        <v>252639</v>
      </c>
      <c r="B261" s="1">
        <v>41.676000000000002</v>
      </c>
      <c r="C261" s="1">
        <v>749.75123999999994</v>
      </c>
      <c r="D261" s="2">
        <v>41639</v>
      </c>
      <c r="E261" s="1" t="s">
        <v>252640</v>
      </c>
      <c r="F261" s="4" t="s">
        <v>3087</v>
      </c>
      <c r="G261" s="4" t="s">
        <v>277078</v>
      </c>
      <c r="H261" s="93"/>
    </row>
    <row r="262" spans="1:8">
      <c r="A262" s="1" t="s">
        <v>252649</v>
      </c>
      <c r="B262" s="1">
        <v>0</v>
      </c>
      <c r="C262" s="1">
        <v>0</v>
      </c>
      <c r="D262" s="2">
        <v>41639</v>
      </c>
      <c r="E262" s="1" t="s">
        <v>252650</v>
      </c>
      <c r="F262" s="4" t="s">
        <v>2</v>
      </c>
      <c r="G262" s="4" t="s">
        <v>277079</v>
      </c>
      <c r="H262" s="93"/>
    </row>
    <row r="263" spans="1:8">
      <c r="A263" s="1" t="s">
        <v>252771</v>
      </c>
      <c r="B263" s="1">
        <v>25</v>
      </c>
      <c r="C263" s="1">
        <v>375</v>
      </c>
      <c r="D263" s="2">
        <v>41639</v>
      </c>
      <c r="E263" s="1" t="s">
        <v>252772</v>
      </c>
      <c r="F263" s="4" t="s">
        <v>2</v>
      </c>
      <c r="G263" s="4" t="s">
        <v>277079</v>
      </c>
      <c r="H263" s="93"/>
    </row>
    <row r="264" spans="1:8">
      <c r="A264" s="1" t="s">
        <v>252793</v>
      </c>
      <c r="B264" s="1">
        <v>0</v>
      </c>
      <c r="C264" s="1">
        <v>0</v>
      </c>
      <c r="D264" s="2">
        <v>41639</v>
      </c>
      <c r="E264" s="1" t="s">
        <v>252794</v>
      </c>
      <c r="F264" s="4" t="s">
        <v>2</v>
      </c>
      <c r="G264" s="4" t="s">
        <v>277079</v>
      </c>
      <c r="H264" s="93"/>
    </row>
    <row r="265" spans="1:8">
      <c r="A265" s="1" t="s">
        <v>252859</v>
      </c>
      <c r="B265" s="1">
        <v>1.45</v>
      </c>
      <c r="C265" s="1">
        <v>71.05</v>
      </c>
      <c r="D265" s="2">
        <v>41639</v>
      </c>
      <c r="E265" s="1" t="s">
        <v>252860</v>
      </c>
      <c r="F265" s="4" t="s">
        <v>2</v>
      </c>
      <c r="G265" s="4" t="s">
        <v>277079</v>
      </c>
      <c r="H265" s="93"/>
    </row>
    <row r="266" spans="1:8">
      <c r="A266" s="1" t="s">
        <v>252911</v>
      </c>
      <c r="B266" s="1">
        <v>0</v>
      </c>
      <c r="C266" s="1">
        <v>0</v>
      </c>
      <c r="D266" s="2">
        <v>41639</v>
      </c>
      <c r="E266" s="1" t="s">
        <v>252912</v>
      </c>
      <c r="F266" s="4" t="s">
        <v>2</v>
      </c>
      <c r="G266" s="4" t="s">
        <v>277079</v>
      </c>
      <c r="H266" s="93"/>
    </row>
    <row r="267" spans="1:8">
      <c r="A267" s="1" t="s">
        <v>253005</v>
      </c>
      <c r="B267" s="1">
        <v>1.45</v>
      </c>
      <c r="C267" s="1">
        <v>56.55</v>
      </c>
      <c r="D267" s="2">
        <v>41639</v>
      </c>
      <c r="E267" s="1" t="s">
        <v>253006</v>
      </c>
      <c r="F267" s="4" t="s">
        <v>2</v>
      </c>
      <c r="G267" s="4" t="s">
        <v>277079</v>
      </c>
      <c r="H267" s="93"/>
    </row>
    <row r="268" spans="1:8">
      <c r="A268" s="1" t="s">
        <v>253019</v>
      </c>
      <c r="B268" s="1">
        <v>0</v>
      </c>
      <c r="C268" s="1">
        <v>0</v>
      </c>
      <c r="D268" s="2">
        <v>41639</v>
      </c>
      <c r="E268" s="1" t="s">
        <v>253020</v>
      </c>
      <c r="F268" s="4" t="s">
        <v>2</v>
      </c>
      <c r="G268" s="4" t="s">
        <v>277079</v>
      </c>
      <c r="H268" s="93"/>
    </row>
    <row r="269" spans="1:8">
      <c r="A269" s="1" t="s">
        <v>253057</v>
      </c>
      <c r="B269" s="1">
        <v>0</v>
      </c>
      <c r="C269" s="1">
        <v>0</v>
      </c>
      <c r="D269" s="2">
        <v>41639</v>
      </c>
      <c r="E269" s="1" t="s">
        <v>253058</v>
      </c>
      <c r="F269" s="4" t="s">
        <v>2</v>
      </c>
      <c r="G269" s="4" t="s">
        <v>277079</v>
      </c>
      <c r="H269" s="93"/>
    </row>
    <row r="270" spans="1:8">
      <c r="A270" s="1" t="s">
        <v>253077</v>
      </c>
      <c r="B270" s="1">
        <v>0</v>
      </c>
      <c r="C270" s="1">
        <v>0</v>
      </c>
      <c r="D270" s="2">
        <v>41639</v>
      </c>
      <c r="E270" s="1" t="s">
        <v>253078</v>
      </c>
      <c r="F270" s="4" t="s">
        <v>2</v>
      </c>
      <c r="G270" s="4" t="s">
        <v>277079</v>
      </c>
      <c r="H270" s="93"/>
    </row>
    <row r="271" spans="1:8">
      <c r="A271" s="1" t="s">
        <v>253165</v>
      </c>
      <c r="B271" s="1">
        <v>39.5</v>
      </c>
      <c r="C271" s="1">
        <v>3468.5</v>
      </c>
      <c r="D271" s="2">
        <v>41639</v>
      </c>
      <c r="E271" s="1" t="s">
        <v>253166</v>
      </c>
      <c r="F271" s="4" t="s">
        <v>28078</v>
      </c>
      <c r="G271" s="4" t="s">
        <v>277079</v>
      </c>
      <c r="H271" s="93"/>
    </row>
    <row r="272" spans="1:8">
      <c r="A272" s="1" t="s">
        <v>253347</v>
      </c>
      <c r="B272" s="1">
        <v>0</v>
      </c>
      <c r="C272" s="1">
        <v>0</v>
      </c>
      <c r="D272" s="2">
        <v>41639</v>
      </c>
      <c r="E272" s="1" t="s">
        <v>253348</v>
      </c>
      <c r="F272" s="4" t="s">
        <v>2</v>
      </c>
      <c r="G272" s="4" t="s">
        <v>277079</v>
      </c>
      <c r="H272" s="93"/>
    </row>
    <row r="273" spans="1:8">
      <c r="A273" s="1" t="s">
        <v>253371</v>
      </c>
      <c r="B273" s="1">
        <v>0</v>
      </c>
      <c r="C273" s="1">
        <v>0</v>
      </c>
      <c r="D273" s="2">
        <v>41639</v>
      </c>
      <c r="E273" s="1" t="s">
        <v>253372</v>
      </c>
      <c r="F273" s="4" t="s">
        <v>2</v>
      </c>
      <c r="G273" s="4" t="s">
        <v>277079</v>
      </c>
      <c r="H273" s="93"/>
    </row>
    <row r="274" spans="1:8">
      <c r="A274" s="1" t="s">
        <v>253477</v>
      </c>
      <c r="B274" s="1">
        <v>2.9</v>
      </c>
      <c r="C274" s="1">
        <v>168.2</v>
      </c>
      <c r="D274" s="2">
        <v>41639</v>
      </c>
      <c r="E274" s="1" t="s">
        <v>253478</v>
      </c>
      <c r="F274" s="4" t="s">
        <v>28078</v>
      </c>
      <c r="G274" s="4" t="s">
        <v>277079</v>
      </c>
      <c r="H274" s="93"/>
    </row>
    <row r="275" spans="1:8">
      <c r="A275" s="1" t="s">
        <v>253545</v>
      </c>
      <c r="B275" s="1">
        <v>0</v>
      </c>
      <c r="C275" s="1">
        <v>0</v>
      </c>
      <c r="D275" s="2">
        <v>41639</v>
      </c>
      <c r="E275" s="1" t="s">
        <v>253546</v>
      </c>
      <c r="F275" s="4" t="s">
        <v>2</v>
      </c>
      <c r="G275" s="4" t="s">
        <v>277079</v>
      </c>
      <c r="H275" s="93"/>
    </row>
    <row r="276" spans="1:8">
      <c r="A276" s="1" t="s">
        <v>253609</v>
      </c>
      <c r="B276" s="1">
        <v>0</v>
      </c>
      <c r="C276" s="1">
        <v>0</v>
      </c>
      <c r="D276" s="2">
        <v>41639</v>
      </c>
      <c r="E276" s="1" t="s">
        <v>253610</v>
      </c>
      <c r="F276" s="4" t="s">
        <v>2</v>
      </c>
      <c r="G276" s="4" t="s">
        <v>277079</v>
      </c>
      <c r="H276" s="93"/>
    </row>
    <row r="277" spans="1:8">
      <c r="A277" s="1" t="s">
        <v>253665</v>
      </c>
      <c r="B277" s="1">
        <v>0</v>
      </c>
      <c r="C277" s="1">
        <v>0</v>
      </c>
      <c r="D277" s="2">
        <v>41639</v>
      </c>
      <c r="E277" s="1" t="s">
        <v>253666</v>
      </c>
      <c r="F277" s="4" t="s">
        <v>2</v>
      </c>
      <c r="G277" s="4" t="s">
        <v>277079</v>
      </c>
      <c r="H277" s="93"/>
    </row>
    <row r="278" spans="1:8">
      <c r="A278" s="1" t="s">
        <v>253673</v>
      </c>
      <c r="B278" s="1">
        <v>0</v>
      </c>
      <c r="C278" s="1">
        <v>0</v>
      </c>
      <c r="D278" s="2">
        <v>41639</v>
      </c>
      <c r="E278" s="1" t="s">
        <v>253674</v>
      </c>
      <c r="F278" s="4" t="s">
        <v>2</v>
      </c>
      <c r="G278" s="4" t="s">
        <v>277079</v>
      </c>
      <c r="H278" s="93"/>
    </row>
    <row r="279" spans="1:8">
      <c r="A279" s="1" t="s">
        <v>253681</v>
      </c>
      <c r="B279" s="1">
        <v>0</v>
      </c>
      <c r="C279" s="1">
        <v>0</v>
      </c>
      <c r="D279" s="2">
        <v>41639</v>
      </c>
      <c r="E279" s="1" t="s">
        <v>253682</v>
      </c>
      <c r="F279" s="4" t="s">
        <v>2</v>
      </c>
      <c r="G279" s="4" t="s">
        <v>277079</v>
      </c>
      <c r="H279" s="93"/>
    </row>
    <row r="280" spans="1:8">
      <c r="A280" s="1" t="s">
        <v>253685</v>
      </c>
      <c r="B280" s="1">
        <v>8.6999999999999993</v>
      </c>
      <c r="C280" s="1">
        <v>434.99999999999994</v>
      </c>
      <c r="D280" s="2">
        <v>41639</v>
      </c>
      <c r="E280" s="1" t="s">
        <v>253686</v>
      </c>
      <c r="F280" s="4" t="s">
        <v>2</v>
      </c>
      <c r="G280" s="4" t="s">
        <v>277079</v>
      </c>
      <c r="H280" s="93"/>
    </row>
    <row r="281" spans="1:8">
      <c r="A281" s="1" t="s">
        <v>253767</v>
      </c>
      <c r="B281" s="1">
        <v>8.6999999999999993</v>
      </c>
      <c r="C281" s="1">
        <v>171.1</v>
      </c>
      <c r="D281" s="2">
        <v>41639</v>
      </c>
      <c r="E281" s="1" t="s">
        <v>253768</v>
      </c>
      <c r="F281" s="4" t="s">
        <v>2</v>
      </c>
      <c r="G281" s="4" t="s">
        <v>277079</v>
      </c>
      <c r="H281" s="93"/>
    </row>
    <row r="282" spans="1:8">
      <c r="A282" s="1" t="s">
        <v>253809</v>
      </c>
      <c r="B282" s="1">
        <v>0</v>
      </c>
      <c r="C282" s="1">
        <v>0</v>
      </c>
      <c r="D282" s="2">
        <v>41639</v>
      </c>
      <c r="E282" s="1" t="s">
        <v>253810</v>
      </c>
      <c r="F282" s="4" t="s">
        <v>2</v>
      </c>
      <c r="G282" s="4" t="s">
        <v>277079</v>
      </c>
      <c r="H282" s="93"/>
    </row>
    <row r="283" spans="1:8">
      <c r="A283" s="1" t="s">
        <v>253829</v>
      </c>
      <c r="B283" s="1">
        <v>320.89600000000007</v>
      </c>
      <c r="C283" s="1">
        <v>10024.791040000002</v>
      </c>
      <c r="D283" s="2">
        <v>41639</v>
      </c>
      <c r="E283" s="1" t="s">
        <v>253830</v>
      </c>
      <c r="F283" s="4" t="s">
        <v>3087</v>
      </c>
      <c r="G283" s="4" t="s">
        <v>277078</v>
      </c>
      <c r="H283" s="93"/>
    </row>
    <row r="284" spans="1:8">
      <c r="A284" s="1" t="s">
        <v>253857</v>
      </c>
      <c r="B284" s="1">
        <v>54.97</v>
      </c>
      <c r="C284" s="1">
        <v>439.21030000000007</v>
      </c>
      <c r="D284" s="2">
        <v>41639</v>
      </c>
      <c r="E284" s="1" t="s">
        <v>253858</v>
      </c>
      <c r="F284" s="4" t="s">
        <v>3087</v>
      </c>
      <c r="G284" s="4" t="s">
        <v>277078</v>
      </c>
      <c r="H284" s="93"/>
    </row>
    <row r="285" spans="1:8">
      <c r="A285" s="1" t="s">
        <v>253865</v>
      </c>
      <c r="B285" s="1">
        <v>0</v>
      </c>
      <c r="C285" s="1">
        <v>0</v>
      </c>
      <c r="D285" s="2">
        <v>41639</v>
      </c>
      <c r="E285" s="1" t="s">
        <v>253866</v>
      </c>
      <c r="F285" s="4" t="s">
        <v>2</v>
      </c>
      <c r="G285" s="4" t="s">
        <v>277079</v>
      </c>
      <c r="H285" s="93"/>
    </row>
    <row r="286" spans="1:8">
      <c r="A286" s="1" t="s">
        <v>253879</v>
      </c>
      <c r="B286" s="1">
        <v>1.45</v>
      </c>
      <c r="C286" s="1">
        <v>11.6</v>
      </c>
      <c r="D286" s="2">
        <v>41639</v>
      </c>
      <c r="E286" s="1" t="s">
        <v>253880</v>
      </c>
      <c r="F286" s="4" t="s">
        <v>2</v>
      </c>
      <c r="G286" s="4" t="s">
        <v>277079</v>
      </c>
      <c r="H286" s="93"/>
    </row>
    <row r="287" spans="1:8">
      <c r="A287" s="1" t="s">
        <v>253943</v>
      </c>
      <c r="B287" s="1">
        <v>0</v>
      </c>
      <c r="C287" s="1">
        <v>0</v>
      </c>
      <c r="D287" s="2">
        <v>41639</v>
      </c>
      <c r="E287" s="1" t="s">
        <v>253944</v>
      </c>
      <c r="F287" s="4" t="s">
        <v>2</v>
      </c>
      <c r="G287" s="4" t="s">
        <v>277079</v>
      </c>
      <c r="H287" s="93"/>
    </row>
    <row r="288" spans="1:8">
      <c r="A288" s="1" t="s">
        <v>253947</v>
      </c>
      <c r="B288" s="1">
        <v>0</v>
      </c>
      <c r="C288" s="1">
        <v>0</v>
      </c>
      <c r="D288" s="2">
        <v>41639</v>
      </c>
      <c r="E288" s="1" t="s">
        <v>253948</v>
      </c>
      <c r="F288" s="4" t="s">
        <v>2</v>
      </c>
      <c r="G288" s="4" t="s">
        <v>277079</v>
      </c>
      <c r="H288" s="93"/>
    </row>
    <row r="289" spans="1:8">
      <c r="A289" s="1" t="s">
        <v>254101</v>
      </c>
      <c r="B289" s="1">
        <v>14.499999999999998</v>
      </c>
      <c r="C289" s="1">
        <v>213.14999999999998</v>
      </c>
      <c r="D289" s="2">
        <v>41639</v>
      </c>
      <c r="E289" s="1" t="s">
        <v>254102</v>
      </c>
      <c r="F289" s="4" t="s">
        <v>2</v>
      </c>
      <c r="G289" s="4" t="s">
        <v>277079</v>
      </c>
      <c r="H289" s="93"/>
    </row>
    <row r="290" spans="1:8">
      <c r="A290" s="1" t="s">
        <v>254119</v>
      </c>
      <c r="B290" s="1">
        <v>0</v>
      </c>
      <c r="C290" s="1">
        <v>0</v>
      </c>
      <c r="D290" s="2">
        <v>41639</v>
      </c>
      <c r="E290" s="1" t="s">
        <v>254120</v>
      </c>
      <c r="F290" s="4" t="s">
        <v>2</v>
      </c>
      <c r="G290" s="4" t="s">
        <v>277079</v>
      </c>
      <c r="H290" s="93"/>
    </row>
    <row r="291" spans="1:8">
      <c r="A291" s="1" t="s">
        <v>254269</v>
      </c>
      <c r="B291" s="1">
        <v>32.049999999999997</v>
      </c>
      <c r="C291" s="1">
        <v>568.5</v>
      </c>
      <c r="D291" s="2">
        <v>41639</v>
      </c>
      <c r="E291" s="1" t="s">
        <v>254270</v>
      </c>
      <c r="F291" s="4" t="s">
        <v>2</v>
      </c>
      <c r="G291" s="4" t="s">
        <v>277079</v>
      </c>
      <c r="H291" s="93"/>
    </row>
    <row r="292" spans="1:8">
      <c r="A292" s="1" t="s">
        <v>254399</v>
      </c>
      <c r="B292" s="1">
        <v>441.23200000000003</v>
      </c>
      <c r="C292" s="1">
        <v>7055.299680000001</v>
      </c>
      <c r="D292" s="2">
        <v>41639</v>
      </c>
      <c r="E292" s="1" t="s">
        <v>254400</v>
      </c>
      <c r="F292" s="4" t="s">
        <v>3087</v>
      </c>
      <c r="G292" s="4" t="s">
        <v>277078</v>
      </c>
      <c r="H292" s="93"/>
    </row>
    <row r="293" spans="1:8">
      <c r="A293" s="1" t="s">
        <v>254401</v>
      </c>
      <c r="B293" s="1">
        <v>22.816000000000003</v>
      </c>
      <c r="C293" s="1">
        <v>684.25184000000002</v>
      </c>
      <c r="D293" s="2">
        <v>41639</v>
      </c>
      <c r="E293" s="1" t="s">
        <v>254402</v>
      </c>
      <c r="F293" s="4" t="s">
        <v>3087</v>
      </c>
      <c r="G293" s="4" t="s">
        <v>277078</v>
      </c>
      <c r="H293" s="93"/>
    </row>
    <row r="294" spans="1:8">
      <c r="A294" s="1" t="s">
        <v>254659</v>
      </c>
      <c r="B294" s="1">
        <v>5.8</v>
      </c>
      <c r="C294" s="1">
        <v>469.79999999999995</v>
      </c>
      <c r="D294" s="2">
        <v>41639</v>
      </c>
      <c r="E294" s="1" t="s">
        <v>254660</v>
      </c>
      <c r="F294" s="4" t="s">
        <v>2</v>
      </c>
      <c r="G294" s="4" t="s">
        <v>277079</v>
      </c>
      <c r="H294" s="93"/>
    </row>
    <row r="295" spans="1:8">
      <c r="A295" s="1" t="s">
        <v>254689</v>
      </c>
      <c r="B295" s="1">
        <v>163.5</v>
      </c>
      <c r="C295" s="1">
        <v>817.5</v>
      </c>
      <c r="D295" s="2">
        <v>41639</v>
      </c>
      <c r="E295" s="1" t="s">
        <v>254690</v>
      </c>
      <c r="F295" s="4" t="s">
        <v>2</v>
      </c>
      <c r="G295" s="4" t="s">
        <v>277079</v>
      </c>
      <c r="H295" s="93"/>
    </row>
    <row r="296" spans="1:8">
      <c r="A296" s="1" t="s">
        <v>254785</v>
      </c>
      <c r="B296" s="1">
        <v>75.850000000000009</v>
      </c>
      <c r="C296" s="1">
        <v>226.33550000000002</v>
      </c>
      <c r="D296" s="2">
        <v>41639</v>
      </c>
      <c r="E296" s="1" t="s">
        <v>254786</v>
      </c>
      <c r="F296" s="4" t="s">
        <v>2</v>
      </c>
      <c r="G296" s="4" t="s">
        <v>277079</v>
      </c>
      <c r="H296" s="93"/>
    </row>
    <row r="297" spans="1:8">
      <c r="A297" s="1" t="s">
        <v>254833</v>
      </c>
      <c r="B297" s="1">
        <v>1.45</v>
      </c>
      <c r="C297" s="1">
        <v>129.04999999999998</v>
      </c>
      <c r="D297" s="2">
        <v>41639</v>
      </c>
      <c r="E297" s="1" t="s">
        <v>254834</v>
      </c>
      <c r="F297" s="4" t="s">
        <v>2</v>
      </c>
      <c r="G297" s="4" t="s">
        <v>277079</v>
      </c>
      <c r="H297" s="93"/>
    </row>
    <row r="298" spans="1:8">
      <c r="A298" s="1" t="s">
        <v>254849</v>
      </c>
      <c r="B298" s="1">
        <v>22.816000000000003</v>
      </c>
      <c r="C298" s="1">
        <v>410.45983999999999</v>
      </c>
      <c r="D298" s="2">
        <v>41639</v>
      </c>
      <c r="E298" s="1" t="s">
        <v>254850</v>
      </c>
      <c r="F298" s="4" t="s">
        <v>3087</v>
      </c>
      <c r="G298" s="4" t="s">
        <v>277079</v>
      </c>
      <c r="H298" s="93"/>
    </row>
    <row r="299" spans="1:8">
      <c r="A299" s="1" t="s">
        <v>255301</v>
      </c>
      <c r="B299" s="1">
        <v>6.67</v>
      </c>
      <c r="C299" s="1">
        <v>166.6833</v>
      </c>
      <c r="D299" s="2">
        <v>41639</v>
      </c>
      <c r="E299" s="1" t="s">
        <v>255302</v>
      </c>
      <c r="F299" s="4" t="s">
        <v>3087</v>
      </c>
      <c r="G299" s="4" t="s">
        <v>277078</v>
      </c>
      <c r="H299" s="93"/>
    </row>
    <row r="300" spans="1:8">
      <c r="A300" s="1" t="s">
        <v>255463</v>
      </c>
      <c r="B300" s="1">
        <v>0</v>
      </c>
      <c r="C300" s="1">
        <v>0</v>
      </c>
      <c r="D300" s="2">
        <v>41639</v>
      </c>
      <c r="E300" s="1" t="s">
        <v>255464</v>
      </c>
      <c r="F300" s="4" t="s">
        <v>2</v>
      </c>
      <c r="G300" s="4" t="s">
        <v>277079</v>
      </c>
      <c r="H300" s="93"/>
    </row>
    <row r="301" spans="1:8">
      <c r="A301" s="1" t="s">
        <v>255471</v>
      </c>
      <c r="B301" s="1">
        <v>0</v>
      </c>
      <c r="C301" s="1">
        <v>0</v>
      </c>
      <c r="D301" s="2">
        <v>41639</v>
      </c>
      <c r="E301" s="1" t="s">
        <v>255472</v>
      </c>
      <c r="F301" s="4" t="s">
        <v>2</v>
      </c>
      <c r="G301" s="4" t="s">
        <v>277079</v>
      </c>
      <c r="H301" s="93"/>
    </row>
    <row r="302" spans="1:8">
      <c r="A302" s="1" t="s">
        <v>255479</v>
      </c>
      <c r="B302" s="1">
        <v>0</v>
      </c>
      <c r="C302" s="1">
        <v>0</v>
      </c>
      <c r="D302" s="2">
        <v>41639</v>
      </c>
      <c r="E302" s="1" t="s">
        <v>255480</v>
      </c>
      <c r="F302" s="4" t="s">
        <v>2</v>
      </c>
      <c r="G302" s="4" t="s">
        <v>277079</v>
      </c>
      <c r="H302" s="93"/>
    </row>
    <row r="303" spans="1:8">
      <c r="A303" s="1" t="s">
        <v>255509</v>
      </c>
      <c r="B303" s="1">
        <v>361.00800000000004</v>
      </c>
      <c r="C303" s="1">
        <v>3606.4699200000005</v>
      </c>
      <c r="D303" s="2">
        <v>41639</v>
      </c>
      <c r="E303" s="1" t="s">
        <v>255510</v>
      </c>
      <c r="F303" s="4" t="s">
        <v>3087</v>
      </c>
      <c r="G303" s="4" t="s">
        <v>277078</v>
      </c>
      <c r="H303" s="93"/>
    </row>
    <row r="304" spans="1:8">
      <c r="A304" s="1" t="s">
        <v>255515</v>
      </c>
      <c r="B304" s="1">
        <v>11500</v>
      </c>
      <c r="C304" s="1">
        <v>229884.99999999997</v>
      </c>
      <c r="D304" s="2">
        <v>41639</v>
      </c>
      <c r="E304" s="1" t="s">
        <v>255516</v>
      </c>
      <c r="F304" s="4" t="s">
        <v>3087</v>
      </c>
      <c r="G304" s="4" t="s">
        <v>277078</v>
      </c>
      <c r="H304" s="93"/>
    </row>
    <row r="305" spans="1:8">
      <c r="A305" s="1" t="s">
        <v>255541</v>
      </c>
      <c r="B305" s="1">
        <v>11.6</v>
      </c>
      <c r="C305" s="1">
        <v>1612.3999999999999</v>
      </c>
      <c r="D305" s="2">
        <v>41639</v>
      </c>
      <c r="E305" s="1" t="s">
        <v>255542</v>
      </c>
      <c r="F305" s="4" t="s">
        <v>2</v>
      </c>
      <c r="G305" s="4" t="s">
        <v>277079</v>
      </c>
      <c r="H305" s="93"/>
    </row>
    <row r="306" spans="1:8">
      <c r="A306" s="1" t="s">
        <v>255549</v>
      </c>
      <c r="B306" s="1">
        <v>8.6999999999999993</v>
      </c>
      <c r="C306" s="1">
        <v>333.5</v>
      </c>
      <c r="D306" s="2">
        <v>41639</v>
      </c>
      <c r="E306" s="1" t="s">
        <v>255550</v>
      </c>
      <c r="F306" s="4" t="s">
        <v>2</v>
      </c>
      <c r="G306" s="4" t="s">
        <v>277079</v>
      </c>
      <c r="H306" s="93"/>
    </row>
    <row r="307" spans="1:8">
      <c r="A307" s="1" t="s">
        <v>255557</v>
      </c>
      <c r="B307" s="1">
        <v>4.3499999999999996</v>
      </c>
      <c r="C307" s="1">
        <v>169.64999999999998</v>
      </c>
      <c r="D307" s="2">
        <v>41639</v>
      </c>
      <c r="E307" s="1" t="s">
        <v>255558</v>
      </c>
      <c r="F307" s="4" t="s">
        <v>2</v>
      </c>
      <c r="G307" s="4" t="s">
        <v>277079</v>
      </c>
      <c r="H307" s="93"/>
    </row>
    <row r="308" spans="1:8">
      <c r="A308" s="1" t="s">
        <v>255631</v>
      </c>
      <c r="B308" s="1">
        <v>27.9</v>
      </c>
      <c r="C308" s="1">
        <v>1838.1</v>
      </c>
      <c r="D308" s="2">
        <v>41639</v>
      </c>
      <c r="E308" s="1" t="s">
        <v>255632</v>
      </c>
      <c r="F308" s="4" t="s">
        <v>2</v>
      </c>
      <c r="G308" s="4" t="s">
        <v>277079</v>
      </c>
      <c r="H308" s="93"/>
    </row>
    <row r="309" spans="1:8">
      <c r="A309" s="1" t="s">
        <v>256095</v>
      </c>
      <c r="B309" s="1">
        <v>10.149999999999999</v>
      </c>
      <c r="C309" s="1">
        <v>262.45</v>
      </c>
      <c r="D309" s="2">
        <v>41639</v>
      </c>
      <c r="E309" s="1" t="s">
        <v>256096</v>
      </c>
      <c r="F309" s="4" t="s">
        <v>2</v>
      </c>
      <c r="G309" s="4" t="s">
        <v>277079</v>
      </c>
      <c r="H309" s="93"/>
    </row>
    <row r="310" spans="1:8">
      <c r="A310" s="1" t="s">
        <v>256143</v>
      </c>
      <c r="B310" s="1">
        <v>0</v>
      </c>
      <c r="C310" s="1">
        <v>0</v>
      </c>
      <c r="D310" s="2">
        <v>41639</v>
      </c>
      <c r="E310" s="1" t="s">
        <v>256144</v>
      </c>
      <c r="F310" s="4" t="s">
        <v>2</v>
      </c>
      <c r="G310" s="4" t="s">
        <v>277079</v>
      </c>
      <c r="H310" s="93"/>
    </row>
    <row r="311" spans="1:8">
      <c r="A311" s="1" t="s">
        <v>256169</v>
      </c>
      <c r="B311" s="1">
        <v>12500</v>
      </c>
      <c r="C311" s="1">
        <v>75000</v>
      </c>
      <c r="D311" s="2">
        <v>41639</v>
      </c>
      <c r="E311" s="1" t="s">
        <v>256170</v>
      </c>
      <c r="F311" s="4" t="s">
        <v>2</v>
      </c>
      <c r="G311" s="4" t="s">
        <v>277079</v>
      </c>
      <c r="H311" s="93"/>
    </row>
    <row r="312" spans="1:8">
      <c r="A312" s="1" t="s">
        <v>256171</v>
      </c>
      <c r="B312" s="1">
        <v>795.7</v>
      </c>
      <c r="C312" s="1">
        <v>4774.2000000000007</v>
      </c>
      <c r="D312" s="2">
        <v>41639</v>
      </c>
      <c r="E312" s="1" t="s">
        <v>256172</v>
      </c>
      <c r="F312" s="4" t="s">
        <v>2</v>
      </c>
      <c r="G312" s="4" t="s">
        <v>277079</v>
      </c>
      <c r="H312" s="93"/>
    </row>
    <row r="313" spans="1:8">
      <c r="A313" s="1" t="s">
        <v>256173</v>
      </c>
      <c r="B313" s="1">
        <v>501.40000000000003</v>
      </c>
      <c r="C313" s="1">
        <v>3008.4</v>
      </c>
      <c r="D313" s="2">
        <v>41639</v>
      </c>
      <c r="E313" s="1" t="s">
        <v>256174</v>
      </c>
      <c r="F313" s="4" t="s">
        <v>2</v>
      </c>
      <c r="G313" s="4" t="s">
        <v>277079</v>
      </c>
      <c r="H313" s="93"/>
    </row>
    <row r="314" spans="1:8">
      <c r="A314" s="1" t="s">
        <v>256221</v>
      </c>
      <c r="B314" s="1">
        <v>1.45</v>
      </c>
      <c r="C314" s="1">
        <v>433.55</v>
      </c>
      <c r="D314" s="2">
        <v>41639</v>
      </c>
      <c r="E314" s="1" t="s">
        <v>256222</v>
      </c>
      <c r="F314" s="4" t="s">
        <v>2</v>
      </c>
      <c r="G314" s="4" t="s">
        <v>277079</v>
      </c>
      <c r="H314" s="93"/>
    </row>
    <row r="315" spans="1:8">
      <c r="A315" s="1" t="s">
        <v>256281</v>
      </c>
      <c r="B315" s="1">
        <v>34.224000000000004</v>
      </c>
      <c r="C315" s="1">
        <v>1368.6177600000003</v>
      </c>
      <c r="D315" s="2">
        <v>41639</v>
      </c>
      <c r="E315" s="1" t="s">
        <v>256282</v>
      </c>
      <c r="F315" s="4" t="s">
        <v>3087</v>
      </c>
      <c r="G315" s="4" t="s">
        <v>277078</v>
      </c>
      <c r="H315" s="93"/>
    </row>
    <row r="316" spans="1:8">
      <c r="A316" s="1" t="s">
        <v>256337</v>
      </c>
      <c r="B316" s="1">
        <v>74.400000000000006</v>
      </c>
      <c r="C316" s="1">
        <v>5183.2000000000007</v>
      </c>
      <c r="D316" s="2">
        <v>41639</v>
      </c>
      <c r="E316" s="1" t="s">
        <v>256338</v>
      </c>
      <c r="F316" s="4" t="s">
        <v>28078</v>
      </c>
      <c r="G316" s="4" t="s">
        <v>277079</v>
      </c>
      <c r="H316" s="93"/>
    </row>
    <row r="317" spans="1:8">
      <c r="A317" s="1" t="s">
        <v>256497</v>
      </c>
      <c r="B317" s="1">
        <v>33.700000000000003</v>
      </c>
      <c r="C317" s="1">
        <v>4804.2999999999993</v>
      </c>
      <c r="D317" s="2">
        <v>41639</v>
      </c>
      <c r="E317" s="1" t="s">
        <v>256498</v>
      </c>
      <c r="F317" s="4" t="s">
        <v>28078</v>
      </c>
      <c r="G317" s="4" t="s">
        <v>277079</v>
      </c>
      <c r="H317" s="93"/>
    </row>
    <row r="318" spans="1:8">
      <c r="A318" s="1" t="s">
        <v>256647</v>
      </c>
      <c r="B318" s="1">
        <v>4.0019999999999998</v>
      </c>
      <c r="C318" s="1">
        <v>2801.3599800000002</v>
      </c>
      <c r="D318" s="2">
        <v>41639</v>
      </c>
      <c r="E318" s="1" t="s">
        <v>256648</v>
      </c>
      <c r="F318" s="4" t="s">
        <v>3087</v>
      </c>
      <c r="G318" s="4" t="s">
        <v>277078</v>
      </c>
      <c r="H318" s="93"/>
    </row>
    <row r="319" spans="1:8">
      <c r="A319" s="1" t="s">
        <v>256675</v>
      </c>
      <c r="B319" s="1">
        <v>2.9</v>
      </c>
      <c r="C319" s="1">
        <v>562.6</v>
      </c>
      <c r="D319" s="2">
        <v>41639</v>
      </c>
      <c r="E319" s="1" t="s">
        <v>256676</v>
      </c>
      <c r="F319" s="4" t="s">
        <v>28078</v>
      </c>
      <c r="G319" s="4" t="s">
        <v>277079</v>
      </c>
      <c r="H319" s="93"/>
    </row>
    <row r="320" spans="1:8">
      <c r="A320" s="1" t="s">
        <v>256683</v>
      </c>
      <c r="B320" s="1">
        <v>0</v>
      </c>
      <c r="C320" s="1">
        <v>0</v>
      </c>
      <c r="D320" s="2">
        <v>41639</v>
      </c>
      <c r="E320" s="1" t="s">
        <v>256684</v>
      </c>
      <c r="F320" s="4" t="s">
        <v>2</v>
      </c>
      <c r="G320" s="4" t="s">
        <v>277079</v>
      </c>
      <c r="H320" s="93"/>
    </row>
    <row r="321" spans="1:8">
      <c r="A321" s="1" t="s">
        <v>256709</v>
      </c>
      <c r="B321" s="1">
        <v>49.6</v>
      </c>
      <c r="C321" s="1">
        <v>545.6</v>
      </c>
      <c r="D321" s="2">
        <v>41639</v>
      </c>
      <c r="E321" s="1" t="s">
        <v>256710</v>
      </c>
      <c r="F321" s="4" t="s">
        <v>2</v>
      </c>
      <c r="G321" s="4" t="s">
        <v>277079</v>
      </c>
      <c r="H321" s="93"/>
    </row>
    <row r="322" spans="1:8">
      <c r="A322" s="1" t="s">
        <v>256717</v>
      </c>
      <c r="B322" s="1">
        <v>45.632000000000005</v>
      </c>
      <c r="C322" s="1">
        <v>1368.50368</v>
      </c>
      <c r="D322" s="2">
        <v>41639</v>
      </c>
      <c r="E322" s="1" t="s">
        <v>256718</v>
      </c>
      <c r="F322" s="4" t="s">
        <v>3087</v>
      </c>
      <c r="G322" s="4" t="s">
        <v>277078</v>
      </c>
      <c r="H322" s="93"/>
    </row>
    <row r="323" spans="1:8">
      <c r="A323" s="1" t="s">
        <v>256745</v>
      </c>
      <c r="B323" s="1">
        <v>0</v>
      </c>
      <c r="C323" s="1">
        <v>0</v>
      </c>
      <c r="D323" s="2">
        <v>41639</v>
      </c>
      <c r="E323" s="1" t="s">
        <v>256746</v>
      </c>
      <c r="F323" s="4" t="s">
        <v>2</v>
      </c>
      <c r="G323" s="4" t="s">
        <v>277079</v>
      </c>
      <c r="H323" s="93"/>
    </row>
    <row r="324" spans="1:8">
      <c r="A324" s="1" t="s">
        <v>256849</v>
      </c>
      <c r="B324" s="1">
        <v>1.45</v>
      </c>
      <c r="C324" s="1">
        <v>71.05</v>
      </c>
      <c r="D324" s="2">
        <v>41639</v>
      </c>
      <c r="E324" s="1" t="s">
        <v>256850</v>
      </c>
      <c r="F324" s="4" t="s">
        <v>2</v>
      </c>
      <c r="G324" s="4" t="s">
        <v>277079</v>
      </c>
      <c r="H324" s="93"/>
    </row>
    <row r="325" spans="1:8">
      <c r="A325" s="1" t="s">
        <v>256883</v>
      </c>
      <c r="B325" s="1">
        <v>377.93600000000004</v>
      </c>
      <c r="C325" s="1">
        <v>3775.5806400000001</v>
      </c>
      <c r="D325" s="2">
        <v>41639</v>
      </c>
      <c r="E325" s="1" t="s">
        <v>256884</v>
      </c>
      <c r="F325" s="4" t="s">
        <v>3087</v>
      </c>
      <c r="G325" s="4" t="s">
        <v>277078</v>
      </c>
      <c r="H325" s="93"/>
    </row>
    <row r="326" spans="1:8">
      <c r="A326" s="1" t="s">
        <v>256905</v>
      </c>
      <c r="B326" s="1">
        <v>152.49</v>
      </c>
      <c r="C326" s="1">
        <v>1884.3831000000002</v>
      </c>
      <c r="D326" s="2">
        <v>41639</v>
      </c>
      <c r="E326" s="1" t="s">
        <v>256906</v>
      </c>
      <c r="F326" s="4" t="s">
        <v>3087</v>
      </c>
      <c r="G326" s="4" t="s">
        <v>277078</v>
      </c>
      <c r="H326" s="93"/>
    </row>
    <row r="327" spans="1:8">
      <c r="A327" s="1" t="s">
        <v>257125</v>
      </c>
      <c r="B327" s="1">
        <v>11.6</v>
      </c>
      <c r="C327" s="1">
        <v>429.2</v>
      </c>
      <c r="D327" s="2">
        <v>41639</v>
      </c>
      <c r="E327" s="1" t="s">
        <v>257126</v>
      </c>
      <c r="F327" s="4" t="s">
        <v>2</v>
      </c>
      <c r="G327" s="4" t="s">
        <v>277079</v>
      </c>
      <c r="H327" s="93"/>
    </row>
    <row r="328" spans="1:8">
      <c r="A328" s="1" t="s">
        <v>257699</v>
      </c>
      <c r="B328" s="1">
        <v>0</v>
      </c>
      <c r="C328" s="1">
        <v>0</v>
      </c>
      <c r="D328" s="2">
        <v>41639</v>
      </c>
      <c r="E328" s="1" t="s">
        <v>257700</v>
      </c>
      <c r="F328" s="4" t="s">
        <v>2</v>
      </c>
      <c r="G328" s="4" t="s">
        <v>277079</v>
      </c>
      <c r="H328" s="93"/>
    </row>
    <row r="329" spans="1:8">
      <c r="A329" s="1" t="s">
        <v>257827</v>
      </c>
      <c r="B329" s="1">
        <v>0</v>
      </c>
      <c r="C329" s="1">
        <v>0</v>
      </c>
      <c r="D329" s="2">
        <v>41639</v>
      </c>
      <c r="E329" s="1" t="s">
        <v>257828</v>
      </c>
      <c r="F329" s="4" t="s">
        <v>2</v>
      </c>
      <c r="G329" s="4" t="s">
        <v>277079</v>
      </c>
      <c r="H329" s="93"/>
    </row>
    <row r="330" spans="1:8">
      <c r="A330" s="1" t="s">
        <v>257851</v>
      </c>
      <c r="B330" s="1">
        <v>110.30800000000001</v>
      </c>
      <c r="C330" s="1">
        <v>2205.05692</v>
      </c>
      <c r="D330" s="2">
        <v>41639</v>
      </c>
      <c r="E330" s="1" t="s">
        <v>257852</v>
      </c>
      <c r="F330" s="4" t="s">
        <v>3087</v>
      </c>
      <c r="G330" s="4" t="s">
        <v>277078</v>
      </c>
      <c r="H330" s="93"/>
    </row>
    <row r="331" spans="1:8">
      <c r="A331" s="1" t="s">
        <v>257957</v>
      </c>
      <c r="B331" s="1">
        <v>1.45</v>
      </c>
      <c r="C331" s="1">
        <v>94.25</v>
      </c>
      <c r="D331" s="2">
        <v>41639</v>
      </c>
      <c r="E331" s="1" t="s">
        <v>257958</v>
      </c>
      <c r="F331" s="4" t="s">
        <v>2</v>
      </c>
      <c r="G331" s="4" t="s">
        <v>277079</v>
      </c>
      <c r="H331" s="93"/>
    </row>
    <row r="332" spans="1:8">
      <c r="A332" s="1" t="s">
        <v>257959</v>
      </c>
      <c r="B332" s="1">
        <v>2.9</v>
      </c>
      <c r="C332" s="1">
        <v>174</v>
      </c>
      <c r="D332" s="2">
        <v>41639</v>
      </c>
      <c r="E332" s="1" t="s">
        <v>257960</v>
      </c>
      <c r="F332" s="4" t="s">
        <v>2</v>
      </c>
      <c r="G332" s="4" t="s">
        <v>277079</v>
      </c>
      <c r="H332" s="93"/>
    </row>
    <row r="333" spans="1:8">
      <c r="A333" s="1" t="s">
        <v>258023</v>
      </c>
      <c r="B333" s="1">
        <v>37.200000000000003</v>
      </c>
      <c r="C333" s="1">
        <v>3162.0000000000005</v>
      </c>
      <c r="D333" s="2">
        <v>41639</v>
      </c>
      <c r="E333" s="1" t="s">
        <v>258024</v>
      </c>
      <c r="F333" s="4" t="s">
        <v>2</v>
      </c>
      <c r="G333" s="4" t="s">
        <v>277079</v>
      </c>
      <c r="H333" s="93"/>
    </row>
    <row r="334" spans="1:8">
      <c r="A334" s="1" t="s">
        <v>258151</v>
      </c>
      <c r="B334" s="1">
        <v>25</v>
      </c>
      <c r="C334" s="1">
        <v>725</v>
      </c>
      <c r="D334" s="2">
        <v>41639</v>
      </c>
      <c r="E334" s="1" t="s">
        <v>258152</v>
      </c>
      <c r="F334" s="4" t="s">
        <v>2</v>
      </c>
      <c r="G334" s="4" t="s">
        <v>277079</v>
      </c>
      <c r="H334" s="93"/>
    </row>
    <row r="335" spans="1:8">
      <c r="A335" s="1" t="s">
        <v>258349</v>
      </c>
      <c r="B335" s="1">
        <v>7.25</v>
      </c>
      <c r="C335" s="1">
        <v>87</v>
      </c>
      <c r="D335" s="2">
        <v>41639</v>
      </c>
      <c r="E335" s="1" t="s">
        <v>258350</v>
      </c>
      <c r="F335" s="4" t="s">
        <v>2</v>
      </c>
      <c r="G335" s="4" t="s">
        <v>277079</v>
      </c>
      <c r="H335" s="93"/>
    </row>
    <row r="336" spans="1:8">
      <c r="A336" s="1" t="s">
        <v>258451</v>
      </c>
      <c r="B336" s="1">
        <v>17.399999999999999</v>
      </c>
      <c r="C336" s="1">
        <v>983.1</v>
      </c>
      <c r="D336" s="2">
        <v>41639</v>
      </c>
      <c r="E336" s="1" t="s">
        <v>258452</v>
      </c>
      <c r="F336" s="4" t="s">
        <v>2</v>
      </c>
      <c r="G336" s="4" t="s">
        <v>277079</v>
      </c>
      <c r="H336" s="93"/>
    </row>
    <row r="337" spans="1:8">
      <c r="A337" s="1" t="s">
        <v>258541</v>
      </c>
      <c r="B337" s="1">
        <v>22.816000000000003</v>
      </c>
      <c r="C337" s="1">
        <v>1140.5718400000003</v>
      </c>
      <c r="D337" s="2">
        <v>41639</v>
      </c>
      <c r="E337" s="1" t="s">
        <v>258542</v>
      </c>
      <c r="F337" s="4" t="s">
        <v>3087</v>
      </c>
      <c r="G337" s="4" t="s">
        <v>277078</v>
      </c>
      <c r="H337" s="93"/>
    </row>
    <row r="338" spans="1:8">
      <c r="A338" s="1" t="s">
        <v>258673</v>
      </c>
      <c r="B338" s="1">
        <v>2.9</v>
      </c>
      <c r="C338" s="1">
        <v>429.2</v>
      </c>
      <c r="D338" s="2">
        <v>41639</v>
      </c>
      <c r="E338" s="1" t="s">
        <v>258674</v>
      </c>
      <c r="F338" s="4" t="s">
        <v>2</v>
      </c>
      <c r="G338" s="4" t="s">
        <v>277079</v>
      </c>
      <c r="H338" s="93"/>
    </row>
    <row r="339" spans="1:8">
      <c r="A339" s="1" t="s">
        <v>258675</v>
      </c>
      <c r="B339" s="1">
        <v>2.9</v>
      </c>
      <c r="C339" s="1">
        <v>429.2</v>
      </c>
      <c r="D339" s="2">
        <v>41639</v>
      </c>
      <c r="E339" s="1" t="s">
        <v>258676</v>
      </c>
      <c r="F339" s="4" t="s">
        <v>2</v>
      </c>
      <c r="G339" s="4" t="s">
        <v>277079</v>
      </c>
      <c r="H339" s="93"/>
    </row>
    <row r="340" spans="1:8">
      <c r="A340" s="1" t="s">
        <v>258941</v>
      </c>
      <c r="B340" s="1">
        <v>10.149999999999999</v>
      </c>
      <c r="C340" s="1">
        <v>540.84999999999991</v>
      </c>
      <c r="D340" s="2">
        <v>41639</v>
      </c>
      <c r="E340" s="1" t="s">
        <v>258942</v>
      </c>
      <c r="F340" s="4" t="s">
        <v>2</v>
      </c>
      <c r="G340" s="4" t="s">
        <v>277079</v>
      </c>
      <c r="H340" s="93"/>
    </row>
    <row r="341" spans="1:8">
      <c r="A341" s="1" t="s">
        <v>259105</v>
      </c>
      <c r="B341" s="1">
        <v>39.5</v>
      </c>
      <c r="C341" s="1">
        <v>4157</v>
      </c>
      <c r="D341" s="2">
        <v>41639</v>
      </c>
      <c r="E341" s="1" t="s">
        <v>259106</v>
      </c>
      <c r="F341" s="4" t="s">
        <v>28078</v>
      </c>
      <c r="G341" s="4" t="s">
        <v>277079</v>
      </c>
      <c r="H341" s="93"/>
    </row>
    <row r="342" spans="1:8">
      <c r="A342" s="1" t="s">
        <v>259189</v>
      </c>
      <c r="B342" s="1">
        <v>0</v>
      </c>
      <c r="C342" s="1">
        <v>0</v>
      </c>
      <c r="D342" s="2">
        <v>41639</v>
      </c>
      <c r="E342" s="1" t="s">
        <v>259190</v>
      </c>
      <c r="F342" s="4" t="s">
        <v>2</v>
      </c>
      <c r="G342" s="4" t="s">
        <v>277079</v>
      </c>
      <c r="H342" s="93"/>
    </row>
    <row r="343" spans="1:8">
      <c r="A343" s="1" t="s">
        <v>259209</v>
      </c>
      <c r="B343" s="1">
        <v>0</v>
      </c>
      <c r="C343" s="1">
        <v>0</v>
      </c>
      <c r="D343" s="2">
        <v>41639</v>
      </c>
      <c r="E343" s="1" t="s">
        <v>259210</v>
      </c>
      <c r="F343" s="4" t="s">
        <v>2</v>
      </c>
      <c r="G343" s="4" t="s">
        <v>277079</v>
      </c>
      <c r="H343" s="93"/>
    </row>
    <row r="344" spans="1:8">
      <c r="A344" s="1" t="s">
        <v>259285</v>
      </c>
      <c r="B344" s="1">
        <v>1.45</v>
      </c>
      <c r="C344" s="1">
        <v>50.75</v>
      </c>
      <c r="D344" s="2">
        <v>41639</v>
      </c>
      <c r="E344" s="1" t="s">
        <v>259286</v>
      </c>
      <c r="F344" s="4" t="s">
        <v>2</v>
      </c>
      <c r="G344" s="4" t="s">
        <v>277079</v>
      </c>
      <c r="H344" s="93"/>
    </row>
    <row r="345" spans="1:8">
      <c r="A345" s="1" t="s">
        <v>259495</v>
      </c>
      <c r="B345" s="1">
        <v>2.9</v>
      </c>
      <c r="C345" s="1">
        <v>43.5</v>
      </c>
      <c r="D345" s="2">
        <v>41639</v>
      </c>
      <c r="E345" s="1" t="s">
        <v>259496</v>
      </c>
      <c r="F345" s="4" t="s">
        <v>2</v>
      </c>
      <c r="G345" s="4" t="s">
        <v>277079</v>
      </c>
      <c r="H345" s="93"/>
    </row>
    <row r="346" spans="1:8">
      <c r="A346" s="1" t="s">
        <v>259589</v>
      </c>
      <c r="B346" s="1">
        <v>0</v>
      </c>
      <c r="C346" s="1">
        <v>0</v>
      </c>
      <c r="D346" s="2">
        <v>41639</v>
      </c>
      <c r="E346" s="1" t="s">
        <v>259590</v>
      </c>
      <c r="F346" s="4" t="s">
        <v>2</v>
      </c>
      <c r="G346" s="4" t="s">
        <v>277079</v>
      </c>
      <c r="H346" s="93"/>
    </row>
    <row r="347" spans="1:8">
      <c r="A347" s="1" t="s">
        <v>259643</v>
      </c>
      <c r="B347" s="1">
        <v>1.45</v>
      </c>
      <c r="C347" s="1">
        <v>274.05</v>
      </c>
      <c r="D347" s="2">
        <v>41639</v>
      </c>
      <c r="E347" s="1" t="s">
        <v>259644</v>
      </c>
      <c r="F347" s="4" t="s">
        <v>2</v>
      </c>
      <c r="G347" s="4" t="s">
        <v>277079</v>
      </c>
      <c r="H347" s="93"/>
    </row>
    <row r="348" spans="1:8">
      <c r="A348" s="1" t="s">
        <v>259741</v>
      </c>
      <c r="B348" s="1">
        <v>104.19999999999999</v>
      </c>
      <c r="C348" s="1">
        <v>760.05</v>
      </c>
      <c r="D348" s="2">
        <v>41639</v>
      </c>
      <c r="E348" s="1" t="s">
        <v>259742</v>
      </c>
      <c r="F348" s="4" t="s">
        <v>2</v>
      </c>
      <c r="G348" s="4" t="s">
        <v>277079</v>
      </c>
      <c r="H348" s="93"/>
    </row>
    <row r="349" spans="1:8">
      <c r="A349" s="1" t="s">
        <v>259765</v>
      </c>
      <c r="B349" s="1">
        <v>0</v>
      </c>
      <c r="C349" s="1">
        <v>0</v>
      </c>
      <c r="D349" s="2">
        <v>41639</v>
      </c>
      <c r="E349" s="1" t="s">
        <v>259766</v>
      </c>
      <c r="F349" s="4" t="s">
        <v>2</v>
      </c>
      <c r="G349" s="4" t="s">
        <v>277079</v>
      </c>
      <c r="H349" s="93"/>
    </row>
    <row r="350" spans="1:8">
      <c r="A350" s="1" t="s">
        <v>260081</v>
      </c>
      <c r="B350" s="1">
        <v>0</v>
      </c>
      <c r="C350" s="1">
        <v>0</v>
      </c>
      <c r="D350" s="2">
        <v>41639</v>
      </c>
      <c r="E350" s="1" t="s">
        <v>260082</v>
      </c>
      <c r="F350" s="4" t="s">
        <v>2</v>
      </c>
      <c r="G350" s="4" t="s">
        <v>277079</v>
      </c>
      <c r="H350" s="93"/>
    </row>
    <row r="351" spans="1:8">
      <c r="A351" s="1" t="s">
        <v>260115</v>
      </c>
      <c r="B351" s="1">
        <v>5.8</v>
      </c>
      <c r="C351" s="1">
        <v>536.5</v>
      </c>
      <c r="D351" s="2">
        <v>41639</v>
      </c>
      <c r="E351" s="1" t="s">
        <v>260116</v>
      </c>
      <c r="F351" s="4" t="s">
        <v>2</v>
      </c>
      <c r="G351" s="4" t="s">
        <v>277079</v>
      </c>
      <c r="H351" s="93"/>
    </row>
    <row r="352" spans="1:8">
      <c r="A352" s="1" t="s">
        <v>260181</v>
      </c>
      <c r="B352" s="1">
        <v>2.9</v>
      </c>
      <c r="C352" s="1">
        <v>287.09999999999997</v>
      </c>
      <c r="D352" s="2">
        <v>41639</v>
      </c>
      <c r="E352" s="1" t="s">
        <v>260182</v>
      </c>
      <c r="F352" s="4" t="s">
        <v>2</v>
      </c>
      <c r="G352" s="4" t="s">
        <v>277079</v>
      </c>
      <c r="H352" s="93"/>
    </row>
    <row r="353" spans="1:8">
      <c r="A353" s="1" t="s">
        <v>260457</v>
      </c>
      <c r="B353" s="1">
        <v>0</v>
      </c>
      <c r="C353" s="1">
        <v>0</v>
      </c>
      <c r="D353" s="2">
        <v>41639</v>
      </c>
      <c r="E353" s="1" t="s">
        <v>260458</v>
      </c>
      <c r="F353" s="4" t="s">
        <v>28078</v>
      </c>
      <c r="G353" s="4" t="s">
        <v>277079</v>
      </c>
      <c r="H353" s="93"/>
    </row>
    <row r="354" spans="1:8">
      <c r="A354" s="1" t="s">
        <v>260575</v>
      </c>
      <c r="B354" s="1">
        <v>39.5</v>
      </c>
      <c r="C354" s="1">
        <v>1714.5</v>
      </c>
      <c r="D354" s="2">
        <v>41639</v>
      </c>
      <c r="E354" s="1" t="s">
        <v>260576</v>
      </c>
      <c r="F354" s="4" t="s">
        <v>2</v>
      </c>
      <c r="G354" s="4" t="s">
        <v>277079</v>
      </c>
      <c r="H354" s="93"/>
    </row>
    <row r="355" spans="1:8">
      <c r="A355" s="1" t="s">
        <v>260699</v>
      </c>
      <c r="B355" s="1">
        <v>24.8</v>
      </c>
      <c r="C355" s="1">
        <v>297.60000000000002</v>
      </c>
      <c r="D355" s="2">
        <v>41639</v>
      </c>
      <c r="E355" s="1" t="s">
        <v>260700</v>
      </c>
      <c r="F355" s="4" t="s">
        <v>2</v>
      </c>
      <c r="G355" s="4" t="s">
        <v>277079</v>
      </c>
      <c r="H355" s="93"/>
    </row>
    <row r="356" spans="1:8">
      <c r="A356" s="1" t="s">
        <v>260705</v>
      </c>
      <c r="B356" s="1">
        <v>49.6</v>
      </c>
      <c r="C356" s="1">
        <v>545.6</v>
      </c>
      <c r="D356" s="2">
        <v>41639</v>
      </c>
      <c r="E356" s="1" t="s">
        <v>260706</v>
      </c>
      <c r="F356" s="4" t="s">
        <v>2</v>
      </c>
      <c r="G356" s="4" t="s">
        <v>277079</v>
      </c>
      <c r="H356" s="93"/>
    </row>
    <row r="357" spans="1:8">
      <c r="A357" s="1" t="s">
        <v>260721</v>
      </c>
      <c r="B357" s="1">
        <v>6.67</v>
      </c>
      <c r="C357" s="1">
        <v>119.99329999999999</v>
      </c>
      <c r="D357" s="2">
        <v>41639</v>
      </c>
      <c r="E357" s="1" t="s">
        <v>260722</v>
      </c>
      <c r="F357" s="4" t="s">
        <v>3087</v>
      </c>
      <c r="G357" s="4" t="s">
        <v>277078</v>
      </c>
      <c r="H357" s="93"/>
    </row>
    <row r="358" spans="1:8">
      <c r="A358" s="1" t="s">
        <v>260727</v>
      </c>
      <c r="B358" s="1">
        <v>34.224000000000004</v>
      </c>
      <c r="C358" s="1">
        <v>615.68975999999998</v>
      </c>
      <c r="D358" s="2">
        <v>41639</v>
      </c>
      <c r="E358" s="1" t="s">
        <v>260728</v>
      </c>
      <c r="F358" s="4" t="s">
        <v>3087</v>
      </c>
      <c r="G358" s="4" t="s">
        <v>277078</v>
      </c>
      <c r="H358" s="93"/>
    </row>
    <row r="359" spans="1:8">
      <c r="A359" s="1" t="s">
        <v>260731</v>
      </c>
      <c r="B359" s="1">
        <v>34.224000000000004</v>
      </c>
      <c r="C359" s="1">
        <v>478.79376000000002</v>
      </c>
      <c r="D359" s="2">
        <v>41639</v>
      </c>
      <c r="E359" s="1" t="s">
        <v>260732</v>
      </c>
      <c r="F359" s="4" t="s">
        <v>3087</v>
      </c>
      <c r="G359" s="4" t="s">
        <v>277078</v>
      </c>
      <c r="H359" s="93"/>
    </row>
    <row r="360" spans="1:8">
      <c r="A360" s="1" t="s">
        <v>260739</v>
      </c>
      <c r="B360" s="1">
        <v>22.816000000000003</v>
      </c>
      <c r="C360" s="1">
        <v>227.93184000000002</v>
      </c>
      <c r="D360" s="2">
        <v>41639</v>
      </c>
      <c r="E360" s="1" t="s">
        <v>260740</v>
      </c>
      <c r="F360" s="4" t="s">
        <v>3087</v>
      </c>
      <c r="G360" s="4" t="s">
        <v>277078</v>
      </c>
      <c r="H360" s="93"/>
    </row>
    <row r="361" spans="1:8">
      <c r="A361" s="1" t="s">
        <v>260763</v>
      </c>
      <c r="B361" s="1">
        <v>87</v>
      </c>
      <c r="C361" s="1">
        <v>2414</v>
      </c>
      <c r="D361" s="2">
        <v>41639</v>
      </c>
      <c r="E361" s="1" t="s">
        <v>260764</v>
      </c>
      <c r="F361" s="4" t="s">
        <v>2</v>
      </c>
      <c r="G361" s="4" t="s">
        <v>277079</v>
      </c>
      <c r="H361" s="93"/>
    </row>
    <row r="362" spans="1:8">
      <c r="A362" s="1" t="s">
        <v>260787</v>
      </c>
      <c r="B362" s="1">
        <v>18.849999999999998</v>
      </c>
      <c r="C362" s="1">
        <v>669.9</v>
      </c>
      <c r="D362" s="2">
        <v>41639</v>
      </c>
      <c r="E362" s="1" t="s">
        <v>260788</v>
      </c>
      <c r="F362" s="4" t="s">
        <v>28078</v>
      </c>
      <c r="G362" s="4" t="s">
        <v>277079</v>
      </c>
      <c r="H362" s="93"/>
    </row>
    <row r="363" spans="1:8">
      <c r="A363" s="1" t="s">
        <v>260807</v>
      </c>
      <c r="B363" s="1">
        <v>2.9</v>
      </c>
      <c r="C363" s="1">
        <v>130.5</v>
      </c>
      <c r="D363" s="2">
        <v>41639</v>
      </c>
      <c r="E363" s="1" t="s">
        <v>260808</v>
      </c>
      <c r="F363" s="4" t="s">
        <v>2</v>
      </c>
      <c r="G363" s="4" t="s">
        <v>277079</v>
      </c>
      <c r="H363" s="93"/>
    </row>
    <row r="364" spans="1:8">
      <c r="A364" s="1" t="s">
        <v>260861</v>
      </c>
      <c r="B364" s="1">
        <v>0</v>
      </c>
      <c r="C364" s="1">
        <v>0</v>
      </c>
      <c r="D364" s="2">
        <v>41639</v>
      </c>
      <c r="E364" s="1" t="s">
        <v>260862</v>
      </c>
      <c r="F364" s="4" t="s">
        <v>3087</v>
      </c>
      <c r="G364" s="4" t="s">
        <v>277078</v>
      </c>
      <c r="H364" s="93"/>
    </row>
    <row r="365" spans="1:8">
      <c r="A365" s="1" t="s">
        <v>260919</v>
      </c>
      <c r="B365" s="1">
        <v>0</v>
      </c>
      <c r="C365" s="1">
        <v>0</v>
      </c>
      <c r="D365" s="2">
        <v>41639</v>
      </c>
      <c r="E365" s="1" t="s">
        <v>260920</v>
      </c>
      <c r="F365" s="4" t="s">
        <v>2</v>
      </c>
      <c r="G365" s="4" t="s">
        <v>277079</v>
      </c>
      <c r="H365" s="93"/>
    </row>
    <row r="366" spans="1:8">
      <c r="A366" s="1" t="s">
        <v>261281</v>
      </c>
      <c r="B366" s="1">
        <v>0</v>
      </c>
      <c r="C366" s="1">
        <v>0</v>
      </c>
      <c r="D366" s="2">
        <v>41639</v>
      </c>
      <c r="E366" s="1" t="s">
        <v>261282</v>
      </c>
      <c r="F366" s="4" t="s">
        <v>2</v>
      </c>
      <c r="G366" s="4" t="s">
        <v>277079</v>
      </c>
      <c r="H366" s="93"/>
    </row>
    <row r="367" spans="1:8">
      <c r="A367" s="1" t="s">
        <v>261501</v>
      </c>
      <c r="B367" s="1">
        <v>27.7</v>
      </c>
      <c r="C367" s="1">
        <v>361.40000000000003</v>
      </c>
      <c r="D367" s="2">
        <v>41639</v>
      </c>
      <c r="E367" s="1" t="s">
        <v>261502</v>
      </c>
      <c r="F367" s="4" t="s">
        <v>2</v>
      </c>
      <c r="G367" s="4" t="s">
        <v>277079</v>
      </c>
      <c r="H367" s="93"/>
    </row>
    <row r="368" spans="1:8">
      <c r="A368" s="1" t="s">
        <v>261621</v>
      </c>
      <c r="B368" s="1">
        <v>15.95</v>
      </c>
      <c r="C368" s="1">
        <v>455.29999999999995</v>
      </c>
      <c r="D368" s="2">
        <v>41639</v>
      </c>
      <c r="E368" s="1" t="s">
        <v>261622</v>
      </c>
      <c r="F368" s="4" t="s">
        <v>2</v>
      </c>
      <c r="G368" s="4" t="s">
        <v>277079</v>
      </c>
      <c r="H368" s="93"/>
    </row>
    <row r="369" spans="1:8">
      <c r="A369" s="1" t="s">
        <v>262599</v>
      </c>
      <c r="B369" s="1">
        <v>24.011999999999997</v>
      </c>
      <c r="C369" s="1">
        <v>728.12387999999999</v>
      </c>
      <c r="D369" s="2">
        <v>41639</v>
      </c>
      <c r="E369" s="1" t="s">
        <v>262600</v>
      </c>
      <c r="F369" s="4" t="s">
        <v>3087</v>
      </c>
      <c r="G369" s="4" t="s">
        <v>277078</v>
      </c>
      <c r="H369" s="93"/>
    </row>
    <row r="370" spans="1:8">
      <c r="A370" s="1" t="s">
        <v>262671</v>
      </c>
      <c r="B370" s="1">
        <v>0</v>
      </c>
      <c r="C370" s="1">
        <v>0</v>
      </c>
      <c r="D370" s="2">
        <v>41639</v>
      </c>
      <c r="E370" s="1" t="s">
        <v>262672</v>
      </c>
      <c r="F370" s="4" t="s">
        <v>2</v>
      </c>
      <c r="G370" s="4" t="s">
        <v>277079</v>
      </c>
      <c r="H370" s="93"/>
    </row>
    <row r="371" spans="1:8">
      <c r="A371" s="1" t="s">
        <v>262677</v>
      </c>
      <c r="B371" s="1">
        <v>10.15</v>
      </c>
      <c r="C371" s="1">
        <v>2483.85</v>
      </c>
      <c r="D371" s="2">
        <v>41639</v>
      </c>
      <c r="E371" s="1" t="s">
        <v>262678</v>
      </c>
      <c r="F371" s="4" t="s">
        <v>28078</v>
      </c>
      <c r="G371" s="4" t="s">
        <v>277079</v>
      </c>
      <c r="H371" s="93"/>
    </row>
    <row r="372" spans="1:8">
      <c r="A372" s="1" t="s">
        <v>262771</v>
      </c>
      <c r="B372" s="1">
        <v>36.6</v>
      </c>
      <c r="C372" s="1">
        <v>1026.4000000000001</v>
      </c>
      <c r="D372" s="2">
        <v>41639</v>
      </c>
      <c r="E372" s="1" t="s">
        <v>262772</v>
      </c>
      <c r="F372" s="4" t="s">
        <v>2</v>
      </c>
      <c r="G372" s="4" t="s">
        <v>277079</v>
      </c>
      <c r="H372" s="93"/>
    </row>
    <row r="373" spans="1:8">
      <c r="A373" s="1" t="s">
        <v>262843</v>
      </c>
      <c r="B373" s="1">
        <v>57.04</v>
      </c>
      <c r="C373" s="1">
        <v>1026.1496</v>
      </c>
      <c r="D373" s="2">
        <v>41639</v>
      </c>
      <c r="E373" s="1" t="s">
        <v>262844</v>
      </c>
      <c r="F373" s="4" t="s">
        <v>3087</v>
      </c>
      <c r="G373" s="4" t="s">
        <v>277078</v>
      </c>
      <c r="H373" s="93"/>
    </row>
    <row r="374" spans="1:8">
      <c r="A374" s="1" t="s">
        <v>262861</v>
      </c>
      <c r="B374" s="1">
        <v>291.82400000000007</v>
      </c>
      <c r="C374" s="1">
        <v>3790.7937600000009</v>
      </c>
      <c r="D374" s="2">
        <v>41639</v>
      </c>
      <c r="E374" s="1" t="s">
        <v>262862</v>
      </c>
      <c r="F374" s="4" t="s">
        <v>3087</v>
      </c>
      <c r="G374" s="4" t="s">
        <v>277078</v>
      </c>
      <c r="H374" s="93"/>
    </row>
    <row r="375" spans="1:8">
      <c r="A375" s="1" t="s">
        <v>262911</v>
      </c>
      <c r="B375" s="1">
        <v>102.85600000000001</v>
      </c>
      <c r="C375" s="1">
        <v>1233.24344</v>
      </c>
      <c r="D375" s="2">
        <v>41639</v>
      </c>
      <c r="E375" s="1" t="s">
        <v>262912</v>
      </c>
      <c r="F375" s="4" t="s">
        <v>3087</v>
      </c>
      <c r="G375" s="4" t="s">
        <v>277078</v>
      </c>
      <c r="H375" s="93"/>
    </row>
    <row r="376" spans="1:8">
      <c r="A376" s="1" t="s">
        <v>262919</v>
      </c>
      <c r="B376" s="1">
        <v>120.38200000000002</v>
      </c>
      <c r="C376" s="1">
        <v>1202.61618</v>
      </c>
      <c r="D376" s="2">
        <v>41639</v>
      </c>
      <c r="E376" s="1" t="s">
        <v>262920</v>
      </c>
      <c r="F376" s="4" t="s">
        <v>3087</v>
      </c>
      <c r="G376" s="4" t="s">
        <v>277078</v>
      </c>
      <c r="H376" s="93"/>
    </row>
    <row r="377" spans="1:8">
      <c r="A377" s="1" t="s">
        <v>263067</v>
      </c>
      <c r="B377" s="1">
        <v>2.9</v>
      </c>
      <c r="C377" s="1">
        <v>113.1</v>
      </c>
      <c r="D377" s="2">
        <v>41639</v>
      </c>
      <c r="E377" s="1" t="s">
        <v>263068</v>
      </c>
      <c r="F377" s="4" t="s">
        <v>2</v>
      </c>
      <c r="G377" s="4" t="s">
        <v>277079</v>
      </c>
      <c r="H377" s="93"/>
    </row>
    <row r="378" spans="1:8">
      <c r="A378" s="1" t="s">
        <v>263103</v>
      </c>
      <c r="B378" s="1">
        <v>2.9</v>
      </c>
      <c r="C378" s="1">
        <v>1418.1</v>
      </c>
      <c r="D378" s="2">
        <v>41639</v>
      </c>
      <c r="E378" s="1" t="s">
        <v>263104</v>
      </c>
      <c r="F378" s="4" t="s">
        <v>2</v>
      </c>
      <c r="G378" s="4" t="s">
        <v>277079</v>
      </c>
      <c r="H378" s="93"/>
    </row>
    <row r="379" spans="1:8">
      <c r="A379" s="1" t="s">
        <v>263645</v>
      </c>
      <c r="B379" s="1">
        <v>0</v>
      </c>
      <c r="C379" s="1">
        <v>0</v>
      </c>
      <c r="D379" s="2">
        <v>41639</v>
      </c>
      <c r="E379" s="1" t="s">
        <v>263646</v>
      </c>
      <c r="F379" s="4" t="s">
        <v>2</v>
      </c>
      <c r="G379" s="4" t="s">
        <v>277079</v>
      </c>
      <c r="H379" s="93"/>
    </row>
    <row r="380" spans="1:8">
      <c r="A380" s="1" t="s">
        <v>263925</v>
      </c>
      <c r="B380" s="1">
        <v>30.6</v>
      </c>
      <c r="C380" s="1">
        <v>6469.4</v>
      </c>
      <c r="D380" s="2">
        <v>41639</v>
      </c>
      <c r="E380" s="1" t="s">
        <v>263926</v>
      </c>
      <c r="F380" s="4" t="s">
        <v>28078</v>
      </c>
      <c r="G380" s="4" t="s">
        <v>277079</v>
      </c>
      <c r="H380" s="93"/>
    </row>
    <row r="381" spans="1:8">
      <c r="A381" s="1" t="s">
        <v>263935</v>
      </c>
      <c r="B381" s="1">
        <v>37.200000000000003</v>
      </c>
      <c r="C381" s="1">
        <v>520.80000000000007</v>
      </c>
      <c r="D381" s="2">
        <v>41639</v>
      </c>
      <c r="E381" s="1" t="s">
        <v>263936</v>
      </c>
      <c r="F381" s="4" t="s">
        <v>2</v>
      </c>
      <c r="G381" s="4" t="s">
        <v>277079</v>
      </c>
      <c r="H381" s="93"/>
    </row>
    <row r="382" spans="1:8">
      <c r="A382" s="1" t="s">
        <v>264003</v>
      </c>
      <c r="B382" s="1">
        <v>0</v>
      </c>
      <c r="C382" s="1">
        <v>0</v>
      </c>
      <c r="D382" s="2">
        <v>41639</v>
      </c>
      <c r="E382" s="1" t="s">
        <v>264004</v>
      </c>
      <c r="F382" s="4" t="s">
        <v>2</v>
      </c>
      <c r="G382" s="4" t="s">
        <v>277079</v>
      </c>
      <c r="H382" s="93"/>
    </row>
    <row r="383" spans="1:8">
      <c r="A383" s="1" t="s">
        <v>264011</v>
      </c>
      <c r="B383" s="1">
        <v>0</v>
      </c>
      <c r="C383" s="1">
        <v>0</v>
      </c>
      <c r="D383" s="2">
        <v>41639</v>
      </c>
      <c r="E383" s="1" t="s">
        <v>264012</v>
      </c>
      <c r="F383" s="4" t="s">
        <v>2</v>
      </c>
      <c r="G383" s="4" t="s">
        <v>277079</v>
      </c>
      <c r="H383" s="93"/>
    </row>
    <row r="384" spans="1:8">
      <c r="A384" s="1" t="s">
        <v>264027</v>
      </c>
      <c r="B384" s="1">
        <v>86.8</v>
      </c>
      <c r="C384" s="1">
        <v>1649.2</v>
      </c>
      <c r="D384" s="2">
        <v>41639</v>
      </c>
      <c r="E384" s="1" t="s">
        <v>264028</v>
      </c>
      <c r="F384" s="4" t="s">
        <v>2</v>
      </c>
      <c r="G384" s="4" t="s">
        <v>277079</v>
      </c>
      <c r="H384" s="93"/>
    </row>
    <row r="385" spans="1:8">
      <c r="A385" s="1" t="s">
        <v>264031</v>
      </c>
      <c r="B385" s="1">
        <v>9.3379999999999992</v>
      </c>
      <c r="C385" s="1">
        <v>87.950620000000001</v>
      </c>
      <c r="D385" s="2">
        <v>41639</v>
      </c>
      <c r="E385" s="1" t="s">
        <v>264032</v>
      </c>
      <c r="F385" s="4" t="s">
        <v>3087</v>
      </c>
      <c r="G385" s="4" t="s">
        <v>277078</v>
      </c>
      <c r="H385" s="93"/>
    </row>
    <row r="386" spans="1:8">
      <c r="A386" s="1" t="s">
        <v>264119</v>
      </c>
      <c r="B386" s="1">
        <v>0</v>
      </c>
      <c r="C386" s="1">
        <v>0</v>
      </c>
      <c r="D386" s="2">
        <v>41639</v>
      </c>
      <c r="E386" s="1" t="s">
        <v>264120</v>
      </c>
      <c r="F386" s="4" t="s">
        <v>28078</v>
      </c>
      <c r="G386" s="4" t="s">
        <v>277079</v>
      </c>
      <c r="H386" s="93"/>
    </row>
    <row r="387" spans="1:8">
      <c r="A387" s="1" t="s">
        <v>264121</v>
      </c>
      <c r="B387" s="1">
        <v>15.95</v>
      </c>
      <c r="C387" s="1">
        <v>1260.05</v>
      </c>
      <c r="D387" s="2">
        <v>41639</v>
      </c>
      <c r="E387" s="1" t="s">
        <v>264122</v>
      </c>
      <c r="F387" s="4" t="s">
        <v>28078</v>
      </c>
      <c r="G387" s="4" t="s">
        <v>277079</v>
      </c>
      <c r="H387" s="93"/>
    </row>
    <row r="388" spans="1:8">
      <c r="A388" s="1" t="s">
        <v>264195</v>
      </c>
      <c r="B388" s="1">
        <v>14.5</v>
      </c>
      <c r="C388" s="1">
        <v>870</v>
      </c>
      <c r="D388" s="2">
        <v>41639</v>
      </c>
      <c r="E388" s="1" t="s">
        <v>264196</v>
      </c>
      <c r="F388" s="4" t="s">
        <v>28078</v>
      </c>
      <c r="G388" s="4" t="s">
        <v>277079</v>
      </c>
      <c r="H388" s="93"/>
    </row>
    <row r="389" spans="1:8">
      <c r="A389" s="1" t="s">
        <v>264315</v>
      </c>
      <c r="B389" s="1">
        <v>0</v>
      </c>
      <c r="C389" s="1">
        <v>0</v>
      </c>
      <c r="D389" s="2">
        <v>41639</v>
      </c>
      <c r="E389" s="1" t="s">
        <v>264316</v>
      </c>
      <c r="F389" s="4" t="s">
        <v>2</v>
      </c>
      <c r="G389" s="4" t="s">
        <v>277079</v>
      </c>
      <c r="H389" s="93"/>
    </row>
    <row r="390" spans="1:8">
      <c r="A390" s="1" t="s">
        <v>264323</v>
      </c>
      <c r="B390" s="1">
        <v>1.45</v>
      </c>
      <c r="C390" s="1">
        <v>56.55</v>
      </c>
      <c r="D390" s="2">
        <v>41639</v>
      </c>
      <c r="E390" s="1" t="s">
        <v>264324</v>
      </c>
      <c r="F390" s="4" t="s">
        <v>2</v>
      </c>
      <c r="G390" s="4" t="s">
        <v>277079</v>
      </c>
      <c r="H390" s="93"/>
    </row>
    <row r="391" spans="1:8">
      <c r="A391" s="1" t="s">
        <v>264367</v>
      </c>
      <c r="B391" s="1">
        <v>62</v>
      </c>
      <c r="C391" s="1">
        <v>682</v>
      </c>
      <c r="D391" s="2">
        <v>41639</v>
      </c>
      <c r="E391" s="1" t="s">
        <v>264368</v>
      </c>
      <c r="F391" s="4" t="s">
        <v>2</v>
      </c>
      <c r="G391" s="4" t="s">
        <v>277079</v>
      </c>
      <c r="H391" s="93"/>
    </row>
    <row r="392" spans="1:8">
      <c r="A392" s="1" t="s">
        <v>264515</v>
      </c>
      <c r="B392" s="1">
        <v>76.682000000000002</v>
      </c>
      <c r="C392" s="1">
        <v>1149.4631800000002</v>
      </c>
      <c r="D392" s="2">
        <v>41639</v>
      </c>
      <c r="E392" s="1" t="s">
        <v>264516</v>
      </c>
      <c r="F392" s="4" t="s">
        <v>3087</v>
      </c>
      <c r="G392" s="4" t="s">
        <v>277078</v>
      </c>
      <c r="H392" s="93"/>
    </row>
    <row r="393" spans="1:8">
      <c r="A393" s="1" t="s">
        <v>264623</v>
      </c>
      <c r="B393" s="1">
        <v>0</v>
      </c>
      <c r="C393" s="1">
        <v>0</v>
      </c>
      <c r="D393" s="2">
        <v>41639</v>
      </c>
      <c r="E393" s="1" t="s">
        <v>264624</v>
      </c>
      <c r="F393" s="4" t="s">
        <v>2</v>
      </c>
      <c r="G393" s="4" t="s">
        <v>277079</v>
      </c>
      <c r="H393" s="93"/>
    </row>
    <row r="394" spans="1:8">
      <c r="A394" s="1" t="s">
        <v>264719</v>
      </c>
      <c r="B394" s="1">
        <v>0</v>
      </c>
      <c r="C394" s="1">
        <v>0</v>
      </c>
      <c r="D394" s="2">
        <v>41639</v>
      </c>
      <c r="E394" s="1" t="s">
        <v>264720</v>
      </c>
      <c r="F394" s="4" t="s">
        <v>2</v>
      </c>
      <c r="G394" s="4" t="s">
        <v>277079</v>
      </c>
      <c r="H394" s="93"/>
    </row>
    <row r="395" spans="1:8">
      <c r="A395" s="1" t="s">
        <v>264807</v>
      </c>
      <c r="B395" s="1">
        <v>0</v>
      </c>
      <c r="C395" s="1">
        <v>0</v>
      </c>
      <c r="D395" s="2">
        <v>41639</v>
      </c>
      <c r="E395" s="1" t="s">
        <v>264808</v>
      </c>
      <c r="F395" s="4" t="s">
        <v>2</v>
      </c>
      <c r="G395" s="4" t="s">
        <v>277079</v>
      </c>
      <c r="H395" s="93"/>
    </row>
    <row r="396" spans="1:8">
      <c r="A396" s="1" t="s">
        <v>264815</v>
      </c>
      <c r="B396" s="1">
        <v>2.9</v>
      </c>
      <c r="C396" s="1">
        <v>200.09999999999997</v>
      </c>
      <c r="D396" s="2">
        <v>41639</v>
      </c>
      <c r="E396" s="1" t="s">
        <v>264816</v>
      </c>
      <c r="F396" s="4" t="s">
        <v>2</v>
      </c>
      <c r="G396" s="4" t="s">
        <v>277079</v>
      </c>
      <c r="H396" s="93"/>
    </row>
    <row r="397" spans="1:8">
      <c r="A397" s="1" t="s">
        <v>264841</v>
      </c>
      <c r="B397" s="1">
        <v>506.82800000000009</v>
      </c>
      <c r="C397" s="1">
        <v>22802.191720000006</v>
      </c>
      <c r="D397" s="2">
        <v>41639</v>
      </c>
      <c r="E397" s="1" t="s">
        <v>264842</v>
      </c>
      <c r="F397" s="4" t="s">
        <v>3087</v>
      </c>
      <c r="G397" s="4" t="s">
        <v>277078</v>
      </c>
      <c r="H397" s="93"/>
    </row>
    <row r="398" spans="1:8">
      <c r="A398" s="1" t="s">
        <v>264961</v>
      </c>
      <c r="B398" s="1">
        <v>0</v>
      </c>
      <c r="C398" s="1">
        <v>0</v>
      </c>
      <c r="D398" s="2">
        <v>41639</v>
      </c>
      <c r="E398" s="1" t="s">
        <v>264962</v>
      </c>
      <c r="F398" s="4" t="s">
        <v>2</v>
      </c>
      <c r="G398" s="4" t="s">
        <v>277079</v>
      </c>
      <c r="H398" s="93"/>
    </row>
    <row r="399" spans="1:8">
      <c r="A399" s="1" t="s">
        <v>265043</v>
      </c>
      <c r="B399" s="1">
        <v>0</v>
      </c>
      <c r="C399" s="1">
        <v>0</v>
      </c>
      <c r="D399" s="2">
        <v>41639</v>
      </c>
      <c r="E399" s="1" t="s">
        <v>265044</v>
      </c>
      <c r="F399" s="4" t="s">
        <v>2</v>
      </c>
      <c r="G399" s="4" t="s">
        <v>277079</v>
      </c>
      <c r="H399" s="93"/>
    </row>
    <row r="400" spans="1:8">
      <c r="A400" s="1" t="s">
        <v>265113</v>
      </c>
      <c r="B400" s="1">
        <v>13.05</v>
      </c>
      <c r="C400" s="1">
        <v>784.39199999999994</v>
      </c>
      <c r="D400" s="2">
        <v>41639</v>
      </c>
      <c r="E400" s="1" t="s">
        <v>265114</v>
      </c>
      <c r="F400" s="4" t="s">
        <v>2</v>
      </c>
      <c r="G400" s="4" t="s">
        <v>277079</v>
      </c>
      <c r="H400" s="93"/>
    </row>
    <row r="401" spans="1:8">
      <c r="A401" s="1" t="s">
        <v>265325</v>
      </c>
      <c r="B401" s="1">
        <v>24.8</v>
      </c>
      <c r="C401" s="1">
        <v>297.60000000000002</v>
      </c>
      <c r="D401" s="2">
        <v>41639</v>
      </c>
      <c r="E401" s="1" t="s">
        <v>265326</v>
      </c>
      <c r="F401" s="4" t="s">
        <v>2</v>
      </c>
      <c r="G401" s="4" t="s">
        <v>277079</v>
      </c>
      <c r="H401" s="93"/>
    </row>
    <row r="402" spans="1:8">
      <c r="A402" s="1" t="s">
        <v>265327</v>
      </c>
      <c r="B402" s="1">
        <v>2.9</v>
      </c>
      <c r="C402" s="1">
        <v>34.799999999999997</v>
      </c>
      <c r="D402" s="2">
        <v>41639</v>
      </c>
      <c r="E402" s="1" t="s">
        <v>265328</v>
      </c>
      <c r="F402" s="4" t="s">
        <v>2</v>
      </c>
      <c r="G402" s="4" t="s">
        <v>277079</v>
      </c>
      <c r="H402" s="93"/>
    </row>
    <row r="403" spans="1:8">
      <c r="A403" s="1" t="s">
        <v>265329</v>
      </c>
      <c r="B403" s="1">
        <v>24.8</v>
      </c>
      <c r="C403" s="1">
        <v>297.60000000000002</v>
      </c>
      <c r="D403" s="2">
        <v>41639</v>
      </c>
      <c r="E403" s="1" t="s">
        <v>265330</v>
      </c>
      <c r="F403" s="4" t="s">
        <v>2</v>
      </c>
      <c r="G403" s="4" t="s">
        <v>277079</v>
      </c>
      <c r="H403" s="93"/>
    </row>
    <row r="404" spans="1:8">
      <c r="A404" s="1" t="s">
        <v>265351</v>
      </c>
      <c r="B404" s="1">
        <v>13.049999999999999</v>
      </c>
      <c r="C404" s="1">
        <v>835.19999999999993</v>
      </c>
      <c r="D404" s="2">
        <v>41639</v>
      </c>
      <c r="E404" s="1" t="s">
        <v>265352</v>
      </c>
      <c r="F404" s="4" t="s">
        <v>28078</v>
      </c>
      <c r="G404" s="4" t="s">
        <v>277079</v>
      </c>
      <c r="H404" s="93"/>
    </row>
    <row r="405" spans="1:8">
      <c r="A405" s="1" t="s">
        <v>265357</v>
      </c>
      <c r="B405" s="1">
        <v>10.149999999999999</v>
      </c>
      <c r="C405" s="1">
        <v>381.29199999999997</v>
      </c>
      <c r="D405" s="2">
        <v>41639</v>
      </c>
      <c r="E405" s="1" t="s">
        <v>265358</v>
      </c>
      <c r="F405" s="4" t="s">
        <v>2</v>
      </c>
      <c r="G405" s="4" t="s">
        <v>277079</v>
      </c>
      <c r="H405" s="93"/>
    </row>
    <row r="406" spans="1:8">
      <c r="A406" s="1" t="s">
        <v>265415</v>
      </c>
      <c r="B406" s="1">
        <v>25</v>
      </c>
      <c r="C406" s="1">
        <v>600</v>
      </c>
      <c r="D406" s="2">
        <v>41639</v>
      </c>
      <c r="E406" s="1" t="s">
        <v>265416</v>
      </c>
      <c r="F406" s="4" t="s">
        <v>2</v>
      </c>
      <c r="G406" s="4" t="s">
        <v>277079</v>
      </c>
      <c r="H406" s="93"/>
    </row>
    <row r="407" spans="1:8">
      <c r="A407" s="1" t="s">
        <v>265523</v>
      </c>
      <c r="B407" s="1">
        <v>1.45</v>
      </c>
      <c r="C407" s="1">
        <v>71.05</v>
      </c>
      <c r="D407" s="2">
        <v>41639</v>
      </c>
      <c r="E407" s="1" t="s">
        <v>265524</v>
      </c>
      <c r="F407" s="4" t="s">
        <v>2</v>
      </c>
      <c r="G407" s="4" t="s">
        <v>277079</v>
      </c>
      <c r="H407" s="93"/>
    </row>
    <row r="408" spans="1:8">
      <c r="A408" s="1" t="s">
        <v>265841</v>
      </c>
      <c r="B408" s="1">
        <v>13.049999999999999</v>
      </c>
      <c r="C408" s="1">
        <v>456.74999999999994</v>
      </c>
      <c r="D408" s="2">
        <v>41639</v>
      </c>
      <c r="E408" s="1" t="s">
        <v>265842</v>
      </c>
      <c r="F408" s="4" t="s">
        <v>2</v>
      </c>
      <c r="G408" s="4" t="s">
        <v>277079</v>
      </c>
      <c r="H408" s="93"/>
    </row>
    <row r="409" spans="1:8">
      <c r="A409" s="1" t="s">
        <v>265933</v>
      </c>
      <c r="B409" s="1">
        <v>0</v>
      </c>
      <c r="C409" s="1">
        <v>0</v>
      </c>
      <c r="D409" s="2">
        <v>41639</v>
      </c>
      <c r="E409" s="1" t="s">
        <v>265934</v>
      </c>
      <c r="F409" s="4" t="s">
        <v>2</v>
      </c>
      <c r="G409" s="4" t="s">
        <v>277079</v>
      </c>
      <c r="H409" s="93"/>
    </row>
    <row r="410" spans="1:8">
      <c r="A410" s="1" t="s">
        <v>265935</v>
      </c>
      <c r="B410" s="1">
        <v>11.6</v>
      </c>
      <c r="C410" s="1">
        <v>864.2</v>
      </c>
      <c r="D410" s="2">
        <v>41639</v>
      </c>
      <c r="E410" s="1" t="s">
        <v>265936</v>
      </c>
      <c r="F410" s="4" t="s">
        <v>28078</v>
      </c>
      <c r="G410" s="4" t="s">
        <v>277079</v>
      </c>
      <c r="H410" s="93"/>
    </row>
    <row r="411" spans="1:8">
      <c r="A411" s="1" t="s">
        <v>265945</v>
      </c>
      <c r="B411" s="1">
        <v>37.200000000000003</v>
      </c>
      <c r="C411" s="1">
        <v>1822.8000000000002</v>
      </c>
      <c r="D411" s="2">
        <v>41639</v>
      </c>
      <c r="E411" s="1" t="s">
        <v>265946</v>
      </c>
      <c r="F411" s="4" t="s">
        <v>2</v>
      </c>
      <c r="G411" s="4" t="s">
        <v>277079</v>
      </c>
      <c r="H411" s="93"/>
    </row>
    <row r="412" spans="1:8">
      <c r="A412" s="1" t="s">
        <v>266129</v>
      </c>
      <c r="B412" s="1">
        <v>1.45</v>
      </c>
      <c r="C412" s="1">
        <v>143.54999999999998</v>
      </c>
      <c r="D412" s="2">
        <v>41639</v>
      </c>
      <c r="E412" s="1" t="s">
        <v>266130</v>
      </c>
      <c r="F412" s="4" t="s">
        <v>2</v>
      </c>
      <c r="G412" s="4" t="s">
        <v>277079</v>
      </c>
      <c r="H412" s="93"/>
    </row>
    <row r="413" spans="1:8">
      <c r="A413" s="1" t="s">
        <v>266195</v>
      </c>
      <c r="B413" s="1">
        <v>91.26400000000001</v>
      </c>
      <c r="C413" s="1">
        <v>911.72736000000009</v>
      </c>
      <c r="D413" s="2">
        <v>41639</v>
      </c>
      <c r="E413" s="1" t="s">
        <v>266196</v>
      </c>
      <c r="F413" s="4" t="s">
        <v>3087</v>
      </c>
      <c r="G413" s="4" t="s">
        <v>277078</v>
      </c>
      <c r="H413" s="93"/>
    </row>
    <row r="414" spans="1:8">
      <c r="A414" s="1" t="s">
        <v>266211</v>
      </c>
      <c r="B414" s="1">
        <v>1.45</v>
      </c>
      <c r="C414" s="1">
        <v>29</v>
      </c>
      <c r="D414" s="2">
        <v>41639</v>
      </c>
      <c r="E414" s="1" t="s">
        <v>266212</v>
      </c>
      <c r="F414" s="4" t="s">
        <v>2</v>
      </c>
      <c r="G414" s="4" t="s">
        <v>277079</v>
      </c>
      <c r="H414" s="93"/>
    </row>
    <row r="415" spans="1:8">
      <c r="A415" s="1" t="s">
        <v>266229</v>
      </c>
      <c r="B415" s="1">
        <v>4.3499999999999996</v>
      </c>
      <c r="C415" s="1">
        <v>735.15</v>
      </c>
      <c r="D415" s="2">
        <v>41639</v>
      </c>
      <c r="E415" s="1" t="s">
        <v>266230</v>
      </c>
      <c r="F415" s="4" t="s">
        <v>2</v>
      </c>
      <c r="G415" s="4" t="s">
        <v>277079</v>
      </c>
      <c r="H415" s="93"/>
    </row>
    <row r="416" spans="1:8">
      <c r="A416" s="1" t="s">
        <v>266233</v>
      </c>
      <c r="B416" s="1">
        <v>30.6</v>
      </c>
      <c r="C416" s="1">
        <v>1555.8940000000002</v>
      </c>
      <c r="D416" s="2">
        <v>41639</v>
      </c>
      <c r="E416" s="1" t="s">
        <v>266234</v>
      </c>
      <c r="F416" s="4" t="s">
        <v>2</v>
      </c>
      <c r="G416" s="4" t="s">
        <v>277079</v>
      </c>
      <c r="H416" s="93"/>
    </row>
    <row r="417" spans="1:8">
      <c r="A417" s="1" t="s">
        <v>266521</v>
      </c>
      <c r="B417" s="1">
        <v>5.8</v>
      </c>
      <c r="C417" s="1">
        <v>342.2</v>
      </c>
      <c r="D417" s="2">
        <v>41639</v>
      </c>
      <c r="E417" s="1" t="s">
        <v>266522</v>
      </c>
      <c r="F417" s="4" t="s">
        <v>2</v>
      </c>
      <c r="G417" s="4" t="s">
        <v>277079</v>
      </c>
      <c r="H417" s="93"/>
    </row>
    <row r="418" spans="1:8">
      <c r="A418" s="1" t="s">
        <v>266529</v>
      </c>
      <c r="B418" s="1">
        <v>86.8</v>
      </c>
      <c r="C418" s="1">
        <v>1388.8</v>
      </c>
      <c r="D418" s="2">
        <v>41639</v>
      </c>
      <c r="E418" s="1" t="s">
        <v>266530</v>
      </c>
      <c r="F418" s="4" t="s">
        <v>2</v>
      </c>
      <c r="G418" s="4" t="s">
        <v>277079</v>
      </c>
      <c r="H418" s="93"/>
    </row>
    <row r="419" spans="1:8">
      <c r="A419" s="1" t="s">
        <v>266647</v>
      </c>
      <c r="B419" s="1">
        <v>6.67</v>
      </c>
      <c r="C419" s="1">
        <v>140.0033</v>
      </c>
      <c r="D419" s="2">
        <v>41639</v>
      </c>
      <c r="E419" s="1" t="s">
        <v>266648</v>
      </c>
      <c r="F419" s="4" t="s">
        <v>3087</v>
      </c>
      <c r="G419" s="4" t="s">
        <v>277078</v>
      </c>
      <c r="H419" s="93"/>
    </row>
    <row r="420" spans="1:8">
      <c r="A420" s="1" t="s">
        <v>266649</v>
      </c>
      <c r="B420" s="1">
        <v>22.677999999999997</v>
      </c>
      <c r="C420" s="1">
        <v>439.99322000000001</v>
      </c>
      <c r="D420" s="2">
        <v>41639</v>
      </c>
      <c r="E420" s="1" t="s">
        <v>266650</v>
      </c>
      <c r="F420" s="4" t="s">
        <v>3087</v>
      </c>
      <c r="G420" s="4" t="s">
        <v>277078</v>
      </c>
      <c r="H420" s="93"/>
    </row>
    <row r="421" spans="1:8">
      <c r="A421" s="1" t="s">
        <v>266753</v>
      </c>
      <c r="B421" s="1">
        <v>25</v>
      </c>
      <c r="C421" s="1">
        <v>2475</v>
      </c>
      <c r="D421" s="2">
        <v>41639</v>
      </c>
      <c r="E421" s="1" t="s">
        <v>266754</v>
      </c>
      <c r="F421" s="4" t="s">
        <v>28078</v>
      </c>
      <c r="G421" s="4" t="s">
        <v>277079</v>
      </c>
      <c r="H421" s="93"/>
    </row>
    <row r="422" spans="1:8">
      <c r="A422" s="1" t="s">
        <v>266783</v>
      </c>
      <c r="B422" s="1">
        <v>4.3499999999999996</v>
      </c>
      <c r="C422" s="1">
        <v>179.8</v>
      </c>
      <c r="D422" s="2">
        <v>41639</v>
      </c>
      <c r="E422" s="1" t="s">
        <v>266784</v>
      </c>
      <c r="F422" s="4" t="s">
        <v>2</v>
      </c>
      <c r="G422" s="4" t="s">
        <v>277079</v>
      </c>
      <c r="H422" s="93"/>
    </row>
    <row r="423" spans="1:8">
      <c r="A423" s="1" t="s">
        <v>266957</v>
      </c>
      <c r="B423" s="1">
        <v>0</v>
      </c>
      <c r="C423" s="1">
        <v>0</v>
      </c>
      <c r="D423" s="2">
        <v>41639</v>
      </c>
      <c r="E423" s="1" t="s">
        <v>266958</v>
      </c>
      <c r="F423" s="4" t="s">
        <v>2</v>
      </c>
      <c r="G423" s="4" t="s">
        <v>277079</v>
      </c>
      <c r="H423" s="93"/>
    </row>
    <row r="424" spans="1:8">
      <c r="A424" s="1" t="s">
        <v>267393</v>
      </c>
      <c r="B424" s="1">
        <v>36.4</v>
      </c>
      <c r="C424" s="1">
        <v>1441.2</v>
      </c>
      <c r="D424" s="2">
        <v>41639</v>
      </c>
      <c r="E424" s="1" t="s">
        <v>267394</v>
      </c>
      <c r="F424" s="4" t="s">
        <v>28078</v>
      </c>
      <c r="G424" s="4" t="s">
        <v>277079</v>
      </c>
      <c r="H424" s="93"/>
    </row>
    <row r="425" spans="1:8">
      <c r="A425" s="1" t="s">
        <v>267633</v>
      </c>
      <c r="B425" s="1">
        <v>37.200000000000003</v>
      </c>
      <c r="C425" s="1">
        <v>930.00000000000011</v>
      </c>
      <c r="D425" s="2">
        <v>41639</v>
      </c>
      <c r="E425" s="1" t="s">
        <v>267634</v>
      </c>
      <c r="F425" s="4" t="s">
        <v>2</v>
      </c>
      <c r="G425" s="4" t="s">
        <v>277079</v>
      </c>
      <c r="H425" s="93"/>
    </row>
    <row r="426" spans="1:8">
      <c r="A426" s="1" t="s">
        <v>267651</v>
      </c>
      <c r="B426" s="1">
        <v>0</v>
      </c>
      <c r="C426" s="1">
        <v>0</v>
      </c>
      <c r="D426" s="2">
        <v>41639</v>
      </c>
      <c r="E426" s="1" t="s">
        <v>267652</v>
      </c>
      <c r="F426" s="4" t="s">
        <v>2</v>
      </c>
      <c r="G426" s="4" t="s">
        <v>277079</v>
      </c>
      <c r="H426" s="93"/>
    </row>
    <row r="427" spans="1:8">
      <c r="A427" s="1" t="s">
        <v>267703</v>
      </c>
      <c r="B427" s="1">
        <v>74.8</v>
      </c>
      <c r="C427" s="1">
        <v>11749.2</v>
      </c>
      <c r="D427" s="2">
        <v>41639</v>
      </c>
      <c r="E427" s="1" t="s">
        <v>267704</v>
      </c>
      <c r="F427" s="4" t="s">
        <v>28078</v>
      </c>
      <c r="G427" s="4" t="s">
        <v>277079</v>
      </c>
      <c r="H427" s="93"/>
    </row>
    <row r="428" spans="1:8">
      <c r="A428" s="1" t="s">
        <v>267783</v>
      </c>
      <c r="B428" s="1">
        <v>0</v>
      </c>
      <c r="C428" s="1">
        <v>0</v>
      </c>
      <c r="D428" s="2">
        <v>41639</v>
      </c>
      <c r="E428" s="1" t="s">
        <v>267784</v>
      </c>
      <c r="F428" s="4" t="s">
        <v>2</v>
      </c>
      <c r="G428" s="4" t="s">
        <v>277079</v>
      </c>
      <c r="H428" s="93"/>
    </row>
    <row r="429" spans="1:8">
      <c r="A429" s="1" t="s">
        <v>267973</v>
      </c>
      <c r="B429" s="1">
        <v>0</v>
      </c>
      <c r="C429" s="1">
        <v>0</v>
      </c>
      <c r="D429" s="2">
        <v>41639</v>
      </c>
      <c r="E429" s="1" t="s">
        <v>267974</v>
      </c>
      <c r="F429" s="4" t="s">
        <v>28078</v>
      </c>
      <c r="G429" s="4" t="s">
        <v>277079</v>
      </c>
      <c r="H429" s="93"/>
    </row>
    <row r="430" spans="1:8">
      <c r="A430" s="1" t="s">
        <v>268121</v>
      </c>
      <c r="B430" s="1">
        <v>0</v>
      </c>
      <c r="C430" s="1">
        <v>0</v>
      </c>
      <c r="D430" s="2">
        <v>41639</v>
      </c>
      <c r="E430" s="1" t="s">
        <v>268122</v>
      </c>
      <c r="F430" s="4" t="s">
        <v>2</v>
      </c>
      <c r="G430" s="4" t="s">
        <v>277079</v>
      </c>
      <c r="H430" s="93"/>
    </row>
    <row r="431" spans="1:8">
      <c r="A431" s="1" t="s">
        <v>268137</v>
      </c>
      <c r="B431" s="1">
        <v>0</v>
      </c>
      <c r="C431" s="1">
        <v>0</v>
      </c>
      <c r="D431" s="2">
        <v>41639</v>
      </c>
      <c r="E431" s="1" t="s">
        <v>268138</v>
      </c>
      <c r="F431" s="4" t="s">
        <v>2</v>
      </c>
      <c r="G431" s="4" t="s">
        <v>277079</v>
      </c>
      <c r="H431" s="93"/>
    </row>
    <row r="432" spans="1:8">
      <c r="A432" s="1" t="s">
        <v>268151</v>
      </c>
      <c r="B432" s="1">
        <v>1.45</v>
      </c>
      <c r="C432" s="1">
        <v>2536.0499999999997</v>
      </c>
      <c r="D432" s="2">
        <v>41639</v>
      </c>
      <c r="E432" s="1" t="s">
        <v>268152</v>
      </c>
      <c r="F432" s="4" t="s">
        <v>28078</v>
      </c>
      <c r="G432" s="4" t="s">
        <v>277079</v>
      </c>
      <c r="H432" s="93"/>
    </row>
    <row r="433" spans="1:8">
      <c r="A433" s="1" t="s">
        <v>268161</v>
      </c>
      <c r="B433" s="1">
        <v>0</v>
      </c>
      <c r="C433" s="1">
        <v>0</v>
      </c>
      <c r="D433" s="2">
        <v>41639</v>
      </c>
      <c r="E433" s="1" t="s">
        <v>268162</v>
      </c>
      <c r="F433" s="4" t="s">
        <v>2</v>
      </c>
      <c r="G433" s="4" t="s">
        <v>277079</v>
      </c>
      <c r="H433" s="93"/>
    </row>
    <row r="434" spans="1:8">
      <c r="A434" s="1" t="s">
        <v>268257</v>
      </c>
      <c r="B434" s="1">
        <v>4.3499999999999996</v>
      </c>
      <c r="C434" s="1">
        <v>300.14999999999998</v>
      </c>
      <c r="D434" s="2">
        <v>41639</v>
      </c>
      <c r="E434" s="1" t="s">
        <v>268258</v>
      </c>
      <c r="F434" s="4" t="s">
        <v>2</v>
      </c>
      <c r="G434" s="4" t="s">
        <v>277079</v>
      </c>
      <c r="H434" s="93"/>
    </row>
    <row r="435" spans="1:8">
      <c r="A435" s="1" t="s">
        <v>268269</v>
      </c>
      <c r="B435" s="1">
        <v>4.3499999999999996</v>
      </c>
      <c r="C435" s="1">
        <v>3040.6499999999996</v>
      </c>
      <c r="D435" s="2">
        <v>41639</v>
      </c>
      <c r="E435" s="1" t="s">
        <v>268270</v>
      </c>
      <c r="F435" s="4" t="s">
        <v>28078</v>
      </c>
      <c r="G435" s="4" t="s">
        <v>277079</v>
      </c>
      <c r="H435" s="93"/>
    </row>
    <row r="436" spans="1:8">
      <c r="A436" s="1" t="s">
        <v>268421</v>
      </c>
      <c r="B436" s="1">
        <v>0</v>
      </c>
      <c r="C436" s="1">
        <v>0</v>
      </c>
      <c r="D436" s="2">
        <v>41639</v>
      </c>
      <c r="E436" s="1" t="s">
        <v>268422</v>
      </c>
      <c r="F436" s="4" t="s">
        <v>2</v>
      </c>
      <c r="G436" s="4" t="s">
        <v>277079</v>
      </c>
      <c r="H436" s="93"/>
    </row>
    <row r="437" spans="1:8">
      <c r="A437" s="1" t="s">
        <v>268623</v>
      </c>
      <c r="B437" s="1">
        <v>15.95</v>
      </c>
      <c r="C437" s="1">
        <v>868.55</v>
      </c>
      <c r="D437" s="2">
        <v>41639</v>
      </c>
      <c r="E437" s="1" t="s">
        <v>268624</v>
      </c>
      <c r="F437" s="4" t="s">
        <v>2</v>
      </c>
      <c r="G437" s="4" t="s">
        <v>277079</v>
      </c>
      <c r="H437" s="93"/>
    </row>
    <row r="438" spans="1:8">
      <c r="A438" s="1" t="s">
        <v>268629</v>
      </c>
      <c r="B438" s="1">
        <v>1.45</v>
      </c>
      <c r="C438" s="1">
        <v>71.05</v>
      </c>
      <c r="D438" s="2">
        <v>41639</v>
      </c>
      <c r="E438" s="1" t="s">
        <v>268630</v>
      </c>
      <c r="F438" s="4" t="s">
        <v>2</v>
      </c>
      <c r="G438" s="4" t="s">
        <v>277079</v>
      </c>
      <c r="H438" s="93"/>
    </row>
    <row r="439" spans="1:8">
      <c r="A439" s="1" t="s">
        <v>268793</v>
      </c>
      <c r="B439" s="1">
        <v>4.3499999999999996</v>
      </c>
      <c r="C439" s="1">
        <v>227.64999999999998</v>
      </c>
      <c r="D439" s="2">
        <v>41639</v>
      </c>
      <c r="E439" s="1" t="s">
        <v>268794</v>
      </c>
      <c r="F439" s="4" t="s">
        <v>2</v>
      </c>
      <c r="G439" s="4" t="s">
        <v>277079</v>
      </c>
      <c r="H439" s="93"/>
    </row>
    <row r="440" spans="1:8">
      <c r="A440" s="1" t="s">
        <v>268991</v>
      </c>
      <c r="B440" s="1">
        <v>11.6</v>
      </c>
      <c r="C440" s="1">
        <v>1299.1129999999998</v>
      </c>
      <c r="D440" s="2">
        <v>41639</v>
      </c>
      <c r="E440" s="1" t="s">
        <v>268992</v>
      </c>
      <c r="F440" s="4" t="s">
        <v>2</v>
      </c>
      <c r="G440" s="4" t="s">
        <v>277079</v>
      </c>
      <c r="H440" s="93"/>
    </row>
    <row r="441" spans="1:8">
      <c r="A441" s="1" t="s">
        <v>269383</v>
      </c>
      <c r="B441" s="1">
        <v>4.3499999999999996</v>
      </c>
      <c r="C441" s="1">
        <v>1199.1500000000001</v>
      </c>
      <c r="D441" s="2">
        <v>41639</v>
      </c>
      <c r="E441" s="1" t="s">
        <v>269384</v>
      </c>
      <c r="F441" s="4" t="s">
        <v>28078</v>
      </c>
      <c r="G441" s="4" t="s">
        <v>277079</v>
      </c>
      <c r="H441" s="93"/>
    </row>
    <row r="442" spans="1:8">
      <c r="A442" s="1" t="s">
        <v>269439</v>
      </c>
      <c r="B442" s="1">
        <v>124</v>
      </c>
      <c r="C442" s="1">
        <v>5480.8</v>
      </c>
      <c r="D442" s="2">
        <v>41639</v>
      </c>
      <c r="E442" s="1" t="s">
        <v>269440</v>
      </c>
      <c r="F442" s="4" t="s">
        <v>2</v>
      </c>
      <c r="G442" s="4" t="s">
        <v>277079</v>
      </c>
      <c r="H442" s="93"/>
    </row>
    <row r="443" spans="1:8">
      <c r="A443" s="1" t="s">
        <v>269447</v>
      </c>
      <c r="B443" s="1">
        <v>8.6999999999999993</v>
      </c>
      <c r="C443" s="1">
        <v>743.85</v>
      </c>
      <c r="D443" s="2">
        <v>41639</v>
      </c>
      <c r="E443" s="1" t="s">
        <v>269448</v>
      </c>
      <c r="F443" s="4" t="s">
        <v>28078</v>
      </c>
      <c r="G443" s="4" t="s">
        <v>277079</v>
      </c>
      <c r="H443" s="93"/>
    </row>
    <row r="444" spans="1:8">
      <c r="A444" s="1" t="s">
        <v>269517</v>
      </c>
      <c r="B444" s="1">
        <v>1.45</v>
      </c>
      <c r="C444" s="1">
        <v>104.39999999999999</v>
      </c>
      <c r="D444" s="2">
        <v>41639</v>
      </c>
      <c r="E444" s="1" t="s">
        <v>269518</v>
      </c>
      <c r="F444" s="4" t="s">
        <v>28078</v>
      </c>
      <c r="G444" s="4" t="s">
        <v>277079</v>
      </c>
      <c r="H444" s="93"/>
    </row>
    <row r="445" spans="1:8">
      <c r="A445" s="1" t="s">
        <v>269611</v>
      </c>
      <c r="B445" s="1">
        <v>2.9</v>
      </c>
      <c r="C445" s="1">
        <v>171.1</v>
      </c>
      <c r="D445" s="2">
        <v>41639</v>
      </c>
      <c r="E445" s="1" t="s">
        <v>269612</v>
      </c>
      <c r="F445" s="4" t="s">
        <v>2</v>
      </c>
      <c r="G445" s="4" t="s">
        <v>277079</v>
      </c>
      <c r="H445" s="93"/>
    </row>
    <row r="446" spans="1:8">
      <c r="A446" s="1" t="s">
        <v>269641</v>
      </c>
      <c r="B446" s="1">
        <v>261.60000000000002</v>
      </c>
      <c r="C446" s="1">
        <v>11202.584000000001</v>
      </c>
      <c r="D446" s="2">
        <v>41639</v>
      </c>
      <c r="E446" s="1" t="s">
        <v>269642</v>
      </c>
      <c r="F446" s="4" t="s">
        <v>2</v>
      </c>
      <c r="G446" s="4" t="s">
        <v>277079</v>
      </c>
      <c r="H446" s="93"/>
    </row>
    <row r="447" spans="1:8">
      <c r="A447" s="1" t="s">
        <v>269697</v>
      </c>
      <c r="B447" s="1">
        <v>42.2</v>
      </c>
      <c r="C447" s="1">
        <v>1835.8</v>
      </c>
      <c r="D447" s="2">
        <v>41639</v>
      </c>
      <c r="E447" s="1" t="s">
        <v>269698</v>
      </c>
      <c r="F447" s="4" t="s">
        <v>2</v>
      </c>
      <c r="G447" s="4" t="s">
        <v>277079</v>
      </c>
      <c r="H447" s="93"/>
    </row>
    <row r="448" spans="1:8">
      <c r="A448" s="1" t="s">
        <v>269769</v>
      </c>
      <c r="B448" s="1">
        <v>2.9</v>
      </c>
      <c r="C448" s="1">
        <v>217.5</v>
      </c>
      <c r="D448" s="2">
        <v>41639</v>
      </c>
      <c r="E448" s="1" t="s">
        <v>269770</v>
      </c>
      <c r="F448" s="4" t="s">
        <v>2</v>
      </c>
      <c r="G448" s="4" t="s">
        <v>277079</v>
      </c>
      <c r="H448" s="93"/>
    </row>
    <row r="449" spans="1:8">
      <c r="A449" s="1" t="s">
        <v>269821</v>
      </c>
      <c r="B449" s="1">
        <v>16.007999999999999</v>
      </c>
      <c r="C449" s="1">
        <v>207.94391999999999</v>
      </c>
      <c r="D449" s="2">
        <v>41639</v>
      </c>
      <c r="E449" s="1" t="s">
        <v>269822</v>
      </c>
      <c r="F449" s="4" t="s">
        <v>3087</v>
      </c>
      <c r="G449" s="4" t="s">
        <v>277078</v>
      </c>
      <c r="H449" s="93"/>
    </row>
    <row r="450" spans="1:8">
      <c r="A450" s="1" t="s">
        <v>269823</v>
      </c>
      <c r="B450" s="1">
        <v>1.45</v>
      </c>
      <c r="C450" s="1">
        <v>42.05</v>
      </c>
      <c r="D450" s="2">
        <v>41639</v>
      </c>
      <c r="E450" s="1" t="s">
        <v>269824</v>
      </c>
      <c r="F450" s="4" t="s">
        <v>2</v>
      </c>
      <c r="G450" s="4" t="s">
        <v>277079</v>
      </c>
      <c r="H450" s="93"/>
    </row>
    <row r="451" spans="1:8">
      <c r="A451" s="1" t="s">
        <v>269879</v>
      </c>
      <c r="B451" s="1">
        <v>10.149999999999999</v>
      </c>
      <c r="C451" s="1">
        <v>659.75</v>
      </c>
      <c r="D451" s="2">
        <v>41639</v>
      </c>
      <c r="E451" s="1" t="s">
        <v>269880</v>
      </c>
      <c r="F451" s="4" t="s">
        <v>2</v>
      </c>
      <c r="G451" s="4" t="s">
        <v>277079</v>
      </c>
      <c r="H451" s="93"/>
    </row>
    <row r="452" spans="1:8">
      <c r="A452" s="1" t="s">
        <v>270039</v>
      </c>
      <c r="B452" s="1">
        <v>33.349999999999994</v>
      </c>
      <c r="C452" s="1">
        <v>433.21650000000005</v>
      </c>
      <c r="D452" s="2">
        <v>41639</v>
      </c>
      <c r="E452" s="1" t="s">
        <v>270040</v>
      </c>
      <c r="F452" s="4" t="s">
        <v>3087</v>
      </c>
      <c r="G452" s="4" t="s">
        <v>277078</v>
      </c>
      <c r="H452" s="93"/>
    </row>
    <row r="453" spans="1:8">
      <c r="A453" s="1" t="s">
        <v>270159</v>
      </c>
      <c r="B453" s="1">
        <v>0</v>
      </c>
      <c r="C453" s="1">
        <v>0</v>
      </c>
      <c r="D453" s="2">
        <v>41639</v>
      </c>
      <c r="E453" s="1" t="s">
        <v>270160</v>
      </c>
      <c r="F453" s="4" t="s">
        <v>2</v>
      </c>
      <c r="G453" s="4" t="s">
        <v>277079</v>
      </c>
      <c r="H453" s="93"/>
    </row>
    <row r="454" spans="1:8">
      <c r="A454" s="1" t="s">
        <v>270183</v>
      </c>
      <c r="B454" s="1">
        <v>2.9</v>
      </c>
      <c r="C454" s="1">
        <v>142.1</v>
      </c>
      <c r="D454" s="2">
        <v>41639</v>
      </c>
      <c r="E454" s="1" t="s">
        <v>270184</v>
      </c>
      <c r="F454" s="4" t="s">
        <v>2</v>
      </c>
      <c r="G454" s="4" t="s">
        <v>277079</v>
      </c>
      <c r="H454" s="93"/>
    </row>
    <row r="455" spans="1:8">
      <c r="A455" s="1" t="s">
        <v>270485</v>
      </c>
      <c r="B455" s="1">
        <v>0</v>
      </c>
      <c r="C455" s="1">
        <v>0</v>
      </c>
      <c r="D455" s="2">
        <v>41639</v>
      </c>
      <c r="E455" s="1" t="s">
        <v>270486</v>
      </c>
      <c r="F455" s="4" t="s">
        <v>2</v>
      </c>
      <c r="G455" s="4" t="s">
        <v>277079</v>
      </c>
      <c r="H455" s="93"/>
    </row>
    <row r="456" spans="1:8">
      <c r="A456" s="1" t="s">
        <v>270523</v>
      </c>
      <c r="B456" s="1">
        <v>7.25</v>
      </c>
      <c r="C456" s="1">
        <v>124.69999999999999</v>
      </c>
      <c r="D456" s="2">
        <v>41639</v>
      </c>
      <c r="E456" s="1" t="s">
        <v>270524</v>
      </c>
      <c r="F456" s="4" t="s">
        <v>2</v>
      </c>
      <c r="G456" s="4" t="s">
        <v>277079</v>
      </c>
      <c r="H456" s="93"/>
    </row>
    <row r="457" spans="1:8">
      <c r="A457" s="1" t="s">
        <v>270559</v>
      </c>
      <c r="B457" s="1">
        <v>0</v>
      </c>
      <c r="C457" s="1">
        <v>0</v>
      </c>
      <c r="D457" s="2">
        <v>41639</v>
      </c>
      <c r="E457" s="1" t="s">
        <v>270560</v>
      </c>
      <c r="F457" s="4" t="s">
        <v>2</v>
      </c>
      <c r="G457" s="4" t="s">
        <v>277079</v>
      </c>
      <c r="H457" s="93"/>
    </row>
    <row r="458" spans="1:8">
      <c r="A458" s="1" t="s">
        <v>270661</v>
      </c>
      <c r="B458" s="1">
        <v>36.6</v>
      </c>
      <c r="C458" s="1">
        <v>1064.2</v>
      </c>
      <c r="D458" s="2">
        <v>41639</v>
      </c>
      <c r="E458" s="1" t="s">
        <v>270662</v>
      </c>
      <c r="F458" s="4" t="s">
        <v>2</v>
      </c>
      <c r="G458" s="4" t="s">
        <v>277079</v>
      </c>
      <c r="H458" s="93"/>
    </row>
    <row r="459" spans="1:8">
      <c r="A459" s="1" t="s">
        <v>270665</v>
      </c>
      <c r="B459" s="1">
        <v>50</v>
      </c>
      <c r="C459" s="1">
        <v>1225</v>
      </c>
      <c r="D459" s="2">
        <v>41639</v>
      </c>
      <c r="E459" s="1" t="s">
        <v>270666</v>
      </c>
      <c r="F459" s="4" t="s">
        <v>2</v>
      </c>
      <c r="G459" s="4" t="s">
        <v>277079</v>
      </c>
      <c r="H459" s="93"/>
    </row>
    <row r="460" spans="1:8">
      <c r="A460" s="1" t="s">
        <v>270669</v>
      </c>
      <c r="B460" s="1">
        <v>86.800000000000011</v>
      </c>
      <c r="C460" s="1">
        <v>2281.6</v>
      </c>
      <c r="D460" s="2">
        <v>41639</v>
      </c>
      <c r="E460" s="1" t="s">
        <v>270670</v>
      </c>
      <c r="F460" s="4" t="s">
        <v>2</v>
      </c>
      <c r="G460" s="4" t="s">
        <v>277079</v>
      </c>
      <c r="H460" s="93"/>
    </row>
    <row r="461" spans="1:8">
      <c r="A461" s="1" t="s">
        <v>270671</v>
      </c>
      <c r="B461" s="1">
        <v>36.6</v>
      </c>
      <c r="C461" s="1">
        <v>1064.2</v>
      </c>
      <c r="D461" s="2">
        <v>41639</v>
      </c>
      <c r="E461" s="1" t="s">
        <v>270672</v>
      </c>
      <c r="F461" s="4" t="s">
        <v>2</v>
      </c>
      <c r="G461" s="4" t="s">
        <v>277079</v>
      </c>
      <c r="H461" s="93"/>
    </row>
    <row r="462" spans="1:8">
      <c r="A462" s="1" t="s">
        <v>270679</v>
      </c>
      <c r="B462" s="1">
        <v>11.6</v>
      </c>
      <c r="C462" s="1">
        <v>640.9</v>
      </c>
      <c r="D462" s="2">
        <v>41639</v>
      </c>
      <c r="E462" s="1" t="s">
        <v>270680</v>
      </c>
      <c r="F462" s="4" t="s">
        <v>2</v>
      </c>
      <c r="G462" s="4" t="s">
        <v>277079</v>
      </c>
      <c r="H462" s="93"/>
    </row>
    <row r="463" spans="1:8">
      <c r="A463" s="1" t="s">
        <v>270857</v>
      </c>
      <c r="B463" s="1">
        <v>2.9</v>
      </c>
      <c r="C463" s="1">
        <v>200.1</v>
      </c>
      <c r="D463" s="2">
        <v>41639</v>
      </c>
      <c r="E463" s="1" t="s">
        <v>270858</v>
      </c>
      <c r="F463" s="4" t="s">
        <v>2</v>
      </c>
      <c r="G463" s="4" t="s">
        <v>277079</v>
      </c>
      <c r="H463" s="93"/>
    </row>
    <row r="464" spans="1:8">
      <c r="A464" s="1" t="s">
        <v>270859</v>
      </c>
      <c r="B464" s="1">
        <v>2.9</v>
      </c>
      <c r="C464" s="1">
        <v>200.1</v>
      </c>
      <c r="D464" s="2">
        <v>41639</v>
      </c>
      <c r="E464" s="1" t="s">
        <v>270860</v>
      </c>
      <c r="F464" s="4" t="s">
        <v>2</v>
      </c>
      <c r="G464" s="4" t="s">
        <v>277079</v>
      </c>
      <c r="H464" s="93"/>
    </row>
    <row r="465" spans="1:8">
      <c r="A465" s="1" t="s">
        <v>270965</v>
      </c>
      <c r="B465" s="1">
        <v>0</v>
      </c>
      <c r="C465" s="1">
        <v>0</v>
      </c>
      <c r="D465" s="2">
        <v>41639</v>
      </c>
      <c r="E465" s="1" t="s">
        <v>270966</v>
      </c>
      <c r="F465" s="4" t="s">
        <v>2</v>
      </c>
      <c r="G465" s="4" t="s">
        <v>277079</v>
      </c>
      <c r="H465" s="93"/>
    </row>
    <row r="466" spans="1:8">
      <c r="A466" s="1" t="s">
        <v>271065</v>
      </c>
      <c r="B466" s="1">
        <v>49.8</v>
      </c>
      <c r="C466" s="1">
        <v>1718.752</v>
      </c>
      <c r="D466" s="2">
        <v>41639</v>
      </c>
      <c r="E466" s="1" t="s">
        <v>271066</v>
      </c>
      <c r="F466" s="4" t="s">
        <v>2</v>
      </c>
      <c r="G466" s="4" t="s">
        <v>277079</v>
      </c>
      <c r="H466" s="93"/>
    </row>
    <row r="467" spans="1:8">
      <c r="A467" s="1" t="s">
        <v>271115</v>
      </c>
      <c r="B467" s="1">
        <v>1.45</v>
      </c>
      <c r="C467" s="1">
        <v>100.05</v>
      </c>
      <c r="D467" s="2">
        <v>41639</v>
      </c>
      <c r="E467" s="1" t="s">
        <v>271116</v>
      </c>
      <c r="F467" s="4" t="s">
        <v>28078</v>
      </c>
      <c r="G467" s="4" t="s">
        <v>277079</v>
      </c>
      <c r="H467" s="93"/>
    </row>
    <row r="468" spans="1:8">
      <c r="A468" s="1" t="s">
        <v>271121</v>
      </c>
      <c r="B468" s="1">
        <v>1.45</v>
      </c>
      <c r="C468" s="1">
        <v>130.4855</v>
      </c>
      <c r="D468" s="2">
        <v>41639</v>
      </c>
      <c r="E468" s="1" t="s">
        <v>271122</v>
      </c>
      <c r="F468" s="4" t="s">
        <v>2</v>
      </c>
      <c r="G468" s="4" t="s">
        <v>277079</v>
      </c>
      <c r="H468" s="93"/>
    </row>
    <row r="469" spans="1:8">
      <c r="A469" s="1" t="s">
        <v>271271</v>
      </c>
      <c r="B469" s="1">
        <v>0</v>
      </c>
      <c r="C469" s="1">
        <v>0</v>
      </c>
      <c r="D469" s="2">
        <v>41639</v>
      </c>
      <c r="E469" s="1" t="s">
        <v>271272</v>
      </c>
      <c r="F469" s="4" t="s">
        <v>2</v>
      </c>
      <c r="G469" s="4" t="s">
        <v>277079</v>
      </c>
      <c r="H469" s="93"/>
    </row>
    <row r="470" spans="1:8">
      <c r="A470" s="1" t="s">
        <v>271307</v>
      </c>
      <c r="B470" s="1">
        <v>0</v>
      </c>
      <c r="C470" s="1">
        <v>0</v>
      </c>
      <c r="D470" s="2">
        <v>41639</v>
      </c>
      <c r="E470" s="1" t="s">
        <v>271308</v>
      </c>
      <c r="F470" s="4" t="s">
        <v>28078</v>
      </c>
      <c r="G470" s="4" t="s">
        <v>277079</v>
      </c>
      <c r="H470" s="93"/>
    </row>
    <row r="471" spans="1:8">
      <c r="A471" s="1" t="s">
        <v>271397</v>
      </c>
      <c r="B471" s="1">
        <v>10.15</v>
      </c>
      <c r="C471" s="1">
        <v>2298.25</v>
      </c>
      <c r="D471" s="2">
        <v>41639</v>
      </c>
      <c r="E471" s="1" t="s">
        <v>271398</v>
      </c>
      <c r="F471" s="4" t="s">
        <v>28078</v>
      </c>
      <c r="G471" s="4" t="s">
        <v>277079</v>
      </c>
      <c r="H471" s="93"/>
    </row>
    <row r="472" spans="1:8">
      <c r="A472" s="1" t="s">
        <v>271415</v>
      </c>
      <c r="B472" s="1">
        <v>25</v>
      </c>
      <c r="C472" s="1">
        <v>1000</v>
      </c>
      <c r="D472" s="2">
        <v>41639</v>
      </c>
      <c r="E472" s="1" t="s">
        <v>271416</v>
      </c>
      <c r="F472" s="4" t="s">
        <v>2</v>
      </c>
      <c r="G472" s="4" t="s">
        <v>277079</v>
      </c>
      <c r="H472" s="93"/>
    </row>
    <row r="473" spans="1:8">
      <c r="A473" s="1" t="s">
        <v>271423</v>
      </c>
      <c r="B473" s="1">
        <v>0</v>
      </c>
      <c r="C473" s="1">
        <v>0</v>
      </c>
      <c r="D473" s="2">
        <v>41639</v>
      </c>
      <c r="E473" s="1" t="s">
        <v>271424</v>
      </c>
      <c r="F473" s="4" t="s">
        <v>2</v>
      </c>
      <c r="G473" s="4" t="s">
        <v>277079</v>
      </c>
      <c r="H473" s="93"/>
    </row>
    <row r="474" spans="1:8">
      <c r="A474" s="1" t="s">
        <v>271531</v>
      </c>
      <c r="B474" s="1">
        <v>25</v>
      </c>
      <c r="C474" s="1">
        <v>175</v>
      </c>
      <c r="D474" s="2">
        <v>41639</v>
      </c>
      <c r="E474" s="1" t="s">
        <v>271532</v>
      </c>
      <c r="F474" s="4" t="s">
        <v>2</v>
      </c>
      <c r="G474" s="4" t="s">
        <v>277079</v>
      </c>
      <c r="H474" s="93"/>
    </row>
    <row r="475" spans="1:8">
      <c r="A475" s="1" t="s">
        <v>271543</v>
      </c>
      <c r="B475" s="1">
        <v>1.45</v>
      </c>
      <c r="C475" s="1">
        <v>107.3</v>
      </c>
      <c r="D475" s="2">
        <v>41639</v>
      </c>
      <c r="E475" s="1" t="s">
        <v>271544</v>
      </c>
      <c r="F475" s="4" t="s">
        <v>28078</v>
      </c>
      <c r="G475" s="4" t="s">
        <v>277079</v>
      </c>
      <c r="H475" s="93"/>
    </row>
    <row r="476" spans="1:8">
      <c r="A476" s="1" t="s">
        <v>271583</v>
      </c>
      <c r="B476" s="1">
        <v>0</v>
      </c>
      <c r="C476" s="1">
        <v>0</v>
      </c>
      <c r="D476" s="2">
        <v>41639</v>
      </c>
      <c r="E476" s="1" t="s">
        <v>271584</v>
      </c>
      <c r="F476" s="4" t="s">
        <v>2</v>
      </c>
      <c r="G476" s="4" t="s">
        <v>277079</v>
      </c>
      <c r="H476" s="93"/>
    </row>
    <row r="477" spans="1:8">
      <c r="A477" s="1" t="s">
        <v>271601</v>
      </c>
      <c r="B477" s="1">
        <v>28.999999999999996</v>
      </c>
      <c r="C477" s="1">
        <v>695.99999999999989</v>
      </c>
      <c r="D477" s="2">
        <v>41639</v>
      </c>
      <c r="E477" s="1" t="s">
        <v>271602</v>
      </c>
      <c r="F477" s="4" t="s">
        <v>2</v>
      </c>
      <c r="G477" s="4" t="s">
        <v>277079</v>
      </c>
      <c r="H477" s="93"/>
    </row>
    <row r="478" spans="1:8">
      <c r="A478" s="1" t="s">
        <v>271607</v>
      </c>
      <c r="B478" s="1">
        <v>38.686</v>
      </c>
      <c r="C478" s="1">
        <v>966.76313999999991</v>
      </c>
      <c r="D478" s="2">
        <v>41639</v>
      </c>
      <c r="E478" s="1" t="s">
        <v>271608</v>
      </c>
      <c r="F478" s="4" t="s">
        <v>3087</v>
      </c>
      <c r="G478" s="4" t="s">
        <v>277078</v>
      </c>
      <c r="H478" s="93"/>
    </row>
    <row r="479" spans="1:8">
      <c r="A479" s="1" t="s">
        <v>271609</v>
      </c>
      <c r="B479" s="1">
        <v>34.683999999999997</v>
      </c>
      <c r="C479" s="1">
        <v>693.33316000000002</v>
      </c>
      <c r="D479" s="2">
        <v>41639</v>
      </c>
      <c r="E479" s="1" t="s">
        <v>271610</v>
      </c>
      <c r="F479" s="4" t="s">
        <v>3087</v>
      </c>
      <c r="G479" s="4" t="s">
        <v>277078</v>
      </c>
      <c r="H479" s="93"/>
    </row>
    <row r="480" spans="1:8">
      <c r="A480" s="1" t="s">
        <v>271695</v>
      </c>
      <c r="B480" s="1">
        <v>7.25</v>
      </c>
      <c r="C480" s="1">
        <v>451.67499999999995</v>
      </c>
      <c r="D480" s="2">
        <v>41639</v>
      </c>
      <c r="E480" s="1" t="s">
        <v>271696</v>
      </c>
      <c r="F480" s="4" t="s">
        <v>28078</v>
      </c>
      <c r="G480" s="4" t="s">
        <v>277079</v>
      </c>
      <c r="H480" s="93"/>
    </row>
    <row r="481" spans="1:8">
      <c r="A481" s="1" t="s">
        <v>271881</v>
      </c>
      <c r="B481" s="1">
        <v>0</v>
      </c>
      <c r="C481" s="1">
        <v>0</v>
      </c>
      <c r="D481" s="2">
        <v>41639</v>
      </c>
      <c r="E481" s="1" t="s">
        <v>271882</v>
      </c>
      <c r="F481" s="4" t="s">
        <v>2</v>
      </c>
      <c r="G481" s="4" t="s">
        <v>277079</v>
      </c>
      <c r="H481" s="93"/>
    </row>
    <row r="482" spans="1:8">
      <c r="A482" s="1" t="s">
        <v>271927</v>
      </c>
      <c r="B482" s="1">
        <v>111.60000000000001</v>
      </c>
      <c r="C482" s="1">
        <v>1488</v>
      </c>
      <c r="D482" s="2">
        <v>41639</v>
      </c>
      <c r="E482" s="1" t="s">
        <v>271928</v>
      </c>
      <c r="F482" s="4" t="s">
        <v>2</v>
      </c>
      <c r="G482" s="4" t="s">
        <v>277079</v>
      </c>
      <c r="H482" s="93"/>
    </row>
    <row r="483" spans="1:8">
      <c r="A483" s="1" t="s">
        <v>271929</v>
      </c>
      <c r="B483" s="1">
        <v>216.10000000000002</v>
      </c>
      <c r="C483" s="1">
        <v>2905</v>
      </c>
      <c r="D483" s="2">
        <v>41639</v>
      </c>
      <c r="E483" s="1" t="s">
        <v>271930</v>
      </c>
      <c r="F483" s="4" t="s">
        <v>2</v>
      </c>
      <c r="G483" s="4" t="s">
        <v>277079</v>
      </c>
      <c r="H483" s="93"/>
    </row>
    <row r="484" spans="1:8">
      <c r="A484" s="1" t="s">
        <v>272041</v>
      </c>
      <c r="B484" s="1">
        <v>0</v>
      </c>
      <c r="C484" s="1">
        <v>0</v>
      </c>
      <c r="D484" s="2">
        <v>41639</v>
      </c>
      <c r="E484" s="1" t="s">
        <v>272042</v>
      </c>
      <c r="F484" s="4" t="s">
        <v>2</v>
      </c>
      <c r="G484" s="4" t="s">
        <v>277079</v>
      </c>
      <c r="H484" s="93"/>
    </row>
    <row r="485" spans="1:8">
      <c r="A485" s="1" t="s">
        <v>272127</v>
      </c>
      <c r="B485" s="1">
        <v>49.8</v>
      </c>
      <c r="C485" s="1">
        <v>1846.2</v>
      </c>
      <c r="D485" s="2">
        <v>41639</v>
      </c>
      <c r="E485" s="1" t="s">
        <v>272128</v>
      </c>
      <c r="F485" s="4" t="s">
        <v>2</v>
      </c>
      <c r="G485" s="4" t="s">
        <v>277079</v>
      </c>
      <c r="H485" s="93"/>
    </row>
    <row r="486" spans="1:8">
      <c r="A486" s="1" t="s">
        <v>272211</v>
      </c>
      <c r="B486" s="1">
        <v>0</v>
      </c>
      <c r="C486" s="1">
        <v>0</v>
      </c>
      <c r="D486" s="2">
        <v>41639</v>
      </c>
      <c r="E486" s="1" t="s">
        <v>272212</v>
      </c>
      <c r="F486" s="4" t="s">
        <v>2</v>
      </c>
      <c r="G486" s="4" t="s">
        <v>277079</v>
      </c>
      <c r="H486" s="93"/>
    </row>
    <row r="487" spans="1:8">
      <c r="A487" s="1" t="s">
        <v>272273</v>
      </c>
      <c r="B487" s="1">
        <v>4.3499999999999996</v>
      </c>
      <c r="C487" s="1">
        <v>456.75</v>
      </c>
      <c r="D487" s="2">
        <v>41639</v>
      </c>
      <c r="E487" s="1" t="s">
        <v>272274</v>
      </c>
      <c r="F487" s="4" t="s">
        <v>28078</v>
      </c>
      <c r="G487" s="4" t="s">
        <v>277079</v>
      </c>
      <c r="H487" s="93"/>
    </row>
    <row r="488" spans="1:8">
      <c r="A488" s="1" t="s">
        <v>272363</v>
      </c>
      <c r="B488" s="1">
        <v>62</v>
      </c>
      <c r="C488" s="1">
        <v>1302</v>
      </c>
      <c r="D488" s="2">
        <v>41639</v>
      </c>
      <c r="E488" s="1" t="s">
        <v>272364</v>
      </c>
      <c r="F488" s="4" t="s">
        <v>2</v>
      </c>
      <c r="G488" s="4" t="s">
        <v>277079</v>
      </c>
      <c r="H488" s="93"/>
    </row>
    <row r="489" spans="1:8">
      <c r="A489" s="1" t="s">
        <v>272579</v>
      </c>
      <c r="B489" s="1">
        <v>91.26400000000001</v>
      </c>
      <c r="C489" s="1">
        <v>1733.1033600000001</v>
      </c>
      <c r="D489" s="2">
        <v>41639</v>
      </c>
      <c r="E489" s="1" t="s">
        <v>272580</v>
      </c>
      <c r="F489" s="4" t="s">
        <v>3087</v>
      </c>
      <c r="G489" s="4" t="s">
        <v>277078</v>
      </c>
      <c r="H489" s="93"/>
    </row>
    <row r="490" spans="1:8">
      <c r="A490" s="1" t="s">
        <v>272707</v>
      </c>
      <c r="B490" s="1">
        <v>8.6999999999999993</v>
      </c>
      <c r="C490" s="1">
        <v>165.29999999999998</v>
      </c>
      <c r="D490" s="2">
        <v>41639</v>
      </c>
      <c r="E490" s="1" t="s">
        <v>272708</v>
      </c>
      <c r="F490" s="4" t="s">
        <v>2</v>
      </c>
      <c r="G490" s="4" t="s">
        <v>277079</v>
      </c>
      <c r="H490" s="93"/>
    </row>
    <row r="491" spans="1:8">
      <c r="A491" s="1" t="s">
        <v>272729</v>
      </c>
      <c r="B491" s="1">
        <v>0</v>
      </c>
      <c r="C491" s="1">
        <v>0</v>
      </c>
      <c r="D491" s="2">
        <v>41639</v>
      </c>
      <c r="E491" s="1" t="s">
        <v>272730</v>
      </c>
      <c r="F491" s="4" t="s">
        <v>2</v>
      </c>
      <c r="G491" s="4" t="s">
        <v>277079</v>
      </c>
      <c r="H491" s="93"/>
    </row>
    <row r="492" spans="1:8">
      <c r="A492" s="1" t="s">
        <v>272969</v>
      </c>
      <c r="B492" s="1">
        <v>37.351999999999997</v>
      </c>
      <c r="C492" s="1">
        <v>5228.9064799999996</v>
      </c>
      <c r="D492" s="2">
        <v>41639</v>
      </c>
      <c r="E492" s="1" t="s">
        <v>272970</v>
      </c>
      <c r="F492" s="4" t="s">
        <v>3087</v>
      </c>
      <c r="G492" s="4" t="s">
        <v>277078</v>
      </c>
      <c r="H492" s="93"/>
    </row>
    <row r="493" spans="1:8">
      <c r="A493" s="1" t="s">
        <v>273123</v>
      </c>
      <c r="B493" s="1">
        <v>0</v>
      </c>
      <c r="C493" s="1">
        <v>0</v>
      </c>
      <c r="D493" s="2">
        <v>41639</v>
      </c>
      <c r="E493" s="1" t="s">
        <v>273124</v>
      </c>
      <c r="F493" s="4" t="s">
        <v>2</v>
      </c>
      <c r="G493" s="4" t="s">
        <v>277079</v>
      </c>
      <c r="H493" s="93"/>
    </row>
    <row r="494" spans="1:8">
      <c r="A494" s="1" t="s">
        <v>273139</v>
      </c>
      <c r="B494" s="1">
        <v>0</v>
      </c>
      <c r="C494" s="1">
        <v>0</v>
      </c>
      <c r="D494" s="2">
        <v>41639</v>
      </c>
      <c r="E494" s="1" t="s">
        <v>273140</v>
      </c>
      <c r="F494" s="4" t="s">
        <v>2</v>
      </c>
      <c r="G494" s="4" t="s">
        <v>277079</v>
      </c>
      <c r="H494" s="93"/>
    </row>
    <row r="495" spans="1:8">
      <c r="A495" s="1" t="s">
        <v>273157</v>
      </c>
      <c r="B495" s="1">
        <v>0</v>
      </c>
      <c r="C495" s="1">
        <v>0</v>
      </c>
      <c r="D495" s="2">
        <v>41639</v>
      </c>
      <c r="E495" s="1" t="s">
        <v>273158</v>
      </c>
      <c r="F495" s="4" t="s">
        <v>2</v>
      </c>
      <c r="G495" s="4" t="s">
        <v>277079</v>
      </c>
      <c r="H495" s="93"/>
    </row>
    <row r="496" spans="1:8">
      <c r="A496" s="1" t="s">
        <v>273213</v>
      </c>
      <c r="B496" s="1">
        <v>1.45</v>
      </c>
      <c r="C496" s="1">
        <v>42.05</v>
      </c>
      <c r="D496" s="2">
        <v>41639</v>
      </c>
      <c r="E496" s="1" t="s">
        <v>273214</v>
      </c>
      <c r="F496" s="4" t="s">
        <v>2</v>
      </c>
      <c r="G496" s="4" t="s">
        <v>277079</v>
      </c>
      <c r="H496" s="93"/>
    </row>
    <row r="497" spans="1:8">
      <c r="A497" s="1" t="s">
        <v>273421</v>
      </c>
      <c r="B497" s="1">
        <v>11.6</v>
      </c>
      <c r="C497" s="1">
        <v>336.4</v>
      </c>
      <c r="D497" s="2">
        <v>41639</v>
      </c>
      <c r="E497" s="1" t="s">
        <v>273422</v>
      </c>
      <c r="F497" s="4" t="s">
        <v>2</v>
      </c>
      <c r="G497" s="4" t="s">
        <v>277079</v>
      </c>
      <c r="H497" s="93"/>
    </row>
    <row r="498" spans="1:8">
      <c r="A498" s="1" t="s">
        <v>273551</v>
      </c>
      <c r="B498" s="1">
        <v>4.3499999999999996</v>
      </c>
      <c r="C498" s="1">
        <v>155.14999999999998</v>
      </c>
      <c r="D498" s="2">
        <v>41639</v>
      </c>
      <c r="E498" s="1" t="s">
        <v>273552</v>
      </c>
      <c r="F498" s="4" t="s">
        <v>2</v>
      </c>
      <c r="G498" s="4" t="s">
        <v>277079</v>
      </c>
      <c r="H498" s="93"/>
    </row>
    <row r="499" spans="1:8">
      <c r="A499" s="1" t="s">
        <v>273561</v>
      </c>
      <c r="B499" s="1">
        <v>7.25</v>
      </c>
      <c r="C499" s="1">
        <v>319</v>
      </c>
      <c r="D499" s="2">
        <v>41639</v>
      </c>
      <c r="E499" s="1" t="s">
        <v>273562</v>
      </c>
      <c r="F499" s="4" t="s">
        <v>2</v>
      </c>
      <c r="G499" s="4" t="s">
        <v>277079</v>
      </c>
      <c r="H499" s="93"/>
    </row>
    <row r="500" spans="1:8">
      <c r="A500" s="1" t="s">
        <v>273563</v>
      </c>
      <c r="B500" s="1">
        <v>2.9</v>
      </c>
      <c r="C500" s="1">
        <v>130.5</v>
      </c>
      <c r="D500" s="2">
        <v>41639</v>
      </c>
      <c r="E500" s="1" t="s">
        <v>273564</v>
      </c>
      <c r="F500" s="4" t="s">
        <v>2</v>
      </c>
      <c r="G500" s="4" t="s">
        <v>277079</v>
      </c>
      <c r="H500" s="93"/>
    </row>
    <row r="501" spans="1:8">
      <c r="A501" s="1" t="s">
        <v>273571</v>
      </c>
      <c r="B501" s="1">
        <v>34.683999999999997</v>
      </c>
      <c r="C501" s="1">
        <v>1040.1731599999998</v>
      </c>
      <c r="D501" s="2">
        <v>41639</v>
      </c>
      <c r="E501" s="1" t="s">
        <v>273572</v>
      </c>
      <c r="F501" s="4" t="s">
        <v>3087</v>
      </c>
      <c r="G501" s="4" t="s">
        <v>277078</v>
      </c>
      <c r="H501" s="93"/>
    </row>
    <row r="502" spans="1:8">
      <c r="A502" s="1" t="s">
        <v>273835</v>
      </c>
      <c r="B502" s="1">
        <v>47.012</v>
      </c>
      <c r="C502" s="1">
        <v>704.70988000000011</v>
      </c>
      <c r="D502" s="2">
        <v>41639</v>
      </c>
      <c r="E502" s="1" t="s">
        <v>273836</v>
      </c>
      <c r="F502" s="4" t="s">
        <v>3087</v>
      </c>
      <c r="G502" s="4" t="s">
        <v>277078</v>
      </c>
      <c r="H502" s="93"/>
    </row>
    <row r="503" spans="1:8">
      <c r="A503" s="1" t="s">
        <v>273917</v>
      </c>
      <c r="B503" s="1">
        <v>0</v>
      </c>
      <c r="C503" s="1">
        <v>0</v>
      </c>
      <c r="D503" s="2">
        <v>41639</v>
      </c>
      <c r="E503" s="1" t="s">
        <v>273918</v>
      </c>
      <c r="F503" s="4" t="s">
        <v>2</v>
      </c>
      <c r="G503" s="4" t="s">
        <v>277079</v>
      </c>
      <c r="H503" s="93"/>
    </row>
    <row r="504" spans="1:8">
      <c r="A504" s="1" t="s">
        <v>273923</v>
      </c>
      <c r="B504" s="1">
        <v>0</v>
      </c>
      <c r="C504" s="1">
        <v>0</v>
      </c>
      <c r="D504" s="2">
        <v>41639</v>
      </c>
      <c r="E504" s="1" t="s">
        <v>273924</v>
      </c>
      <c r="F504" s="4" t="s">
        <v>2</v>
      </c>
      <c r="G504" s="4" t="s">
        <v>277079</v>
      </c>
      <c r="H504" s="93"/>
    </row>
    <row r="505" spans="1:8">
      <c r="A505" s="1" t="s">
        <v>274013</v>
      </c>
      <c r="B505" s="1">
        <v>4.3499999999999996</v>
      </c>
      <c r="C505" s="1">
        <v>601.75</v>
      </c>
      <c r="D505" s="2">
        <v>41639</v>
      </c>
      <c r="E505" s="1" t="s">
        <v>274014</v>
      </c>
      <c r="F505" s="4" t="s">
        <v>2</v>
      </c>
      <c r="G505" s="4" t="s">
        <v>277079</v>
      </c>
      <c r="H505" s="93"/>
    </row>
    <row r="506" spans="1:8">
      <c r="A506" s="1" t="s">
        <v>274205</v>
      </c>
      <c r="B506" s="1">
        <v>4.3499999999999996</v>
      </c>
      <c r="C506" s="1">
        <v>413.25</v>
      </c>
      <c r="D506" s="2">
        <v>41639</v>
      </c>
      <c r="E506" s="1" t="s">
        <v>274206</v>
      </c>
      <c r="F506" s="4" t="s">
        <v>28078</v>
      </c>
      <c r="G506" s="4" t="s">
        <v>277079</v>
      </c>
      <c r="H506" s="93"/>
    </row>
    <row r="507" spans="1:8">
      <c r="A507" s="1" t="s">
        <v>274383</v>
      </c>
      <c r="B507" s="1">
        <v>24.8</v>
      </c>
      <c r="C507" s="1">
        <v>1612</v>
      </c>
      <c r="D507" s="2">
        <v>41639</v>
      </c>
      <c r="E507" s="1" t="s">
        <v>274384</v>
      </c>
      <c r="F507" s="4" t="s">
        <v>2</v>
      </c>
      <c r="G507" s="4" t="s">
        <v>277079</v>
      </c>
      <c r="H507" s="93"/>
    </row>
    <row r="508" spans="1:8">
      <c r="A508" s="1" t="s">
        <v>274437</v>
      </c>
      <c r="B508" s="1">
        <v>1.45</v>
      </c>
      <c r="C508" s="1">
        <v>71.05</v>
      </c>
      <c r="D508" s="2">
        <v>41639</v>
      </c>
      <c r="E508" s="1" t="s">
        <v>274438</v>
      </c>
      <c r="F508" s="4" t="s">
        <v>2</v>
      </c>
      <c r="G508" s="4" t="s">
        <v>277079</v>
      </c>
      <c r="H508" s="93"/>
    </row>
    <row r="509" spans="1:8">
      <c r="A509" s="1" t="s">
        <v>274441</v>
      </c>
      <c r="B509" s="1">
        <v>0</v>
      </c>
      <c r="C509" s="1">
        <v>0</v>
      </c>
      <c r="D509" s="2">
        <v>41639</v>
      </c>
      <c r="E509" s="1" t="s">
        <v>274442</v>
      </c>
      <c r="F509" s="4" t="s">
        <v>2</v>
      </c>
      <c r="G509" s="4" t="s">
        <v>277079</v>
      </c>
      <c r="H509" s="93"/>
    </row>
    <row r="510" spans="1:8">
      <c r="A510" s="1" t="s">
        <v>274445</v>
      </c>
      <c r="B510" s="1">
        <v>0</v>
      </c>
      <c r="C510" s="1">
        <v>0</v>
      </c>
      <c r="D510" s="2">
        <v>41639</v>
      </c>
      <c r="E510" s="1" t="s">
        <v>274446</v>
      </c>
      <c r="F510" s="4" t="s">
        <v>2</v>
      </c>
      <c r="G510" s="4" t="s">
        <v>277079</v>
      </c>
      <c r="H510" s="93"/>
    </row>
    <row r="511" spans="1:8">
      <c r="A511" s="1" t="s">
        <v>274463</v>
      </c>
      <c r="B511" s="1">
        <v>4.3499999999999996</v>
      </c>
      <c r="C511" s="1">
        <v>6810.65</v>
      </c>
      <c r="D511" s="2">
        <v>41639</v>
      </c>
      <c r="E511" s="1" t="s">
        <v>274464</v>
      </c>
      <c r="F511" s="4" t="s">
        <v>28078</v>
      </c>
      <c r="G511" s="4" t="s">
        <v>277079</v>
      </c>
      <c r="H511" s="93"/>
    </row>
    <row r="512" spans="1:8">
      <c r="A512" s="1" t="s">
        <v>274497</v>
      </c>
      <c r="B512" s="1">
        <v>4.3499999999999996</v>
      </c>
      <c r="C512" s="1">
        <v>213.14999999999998</v>
      </c>
      <c r="D512" s="2">
        <v>41639</v>
      </c>
      <c r="E512" s="1" t="s">
        <v>274498</v>
      </c>
      <c r="F512" s="4" t="s">
        <v>2</v>
      </c>
      <c r="G512" s="4" t="s">
        <v>277079</v>
      </c>
      <c r="H512" s="93"/>
    </row>
    <row r="513" spans="1:8">
      <c r="A513" s="1" t="s">
        <v>274623</v>
      </c>
      <c r="B513" s="1">
        <v>0</v>
      </c>
      <c r="C513" s="1">
        <v>0</v>
      </c>
      <c r="D513" s="2">
        <v>41639</v>
      </c>
      <c r="E513" s="1" t="s">
        <v>274624</v>
      </c>
      <c r="F513" s="4" t="s">
        <v>2</v>
      </c>
      <c r="G513" s="4" t="s">
        <v>277079</v>
      </c>
      <c r="H513" s="93"/>
    </row>
    <row r="514" spans="1:8">
      <c r="A514" s="1" t="s">
        <v>274663</v>
      </c>
      <c r="B514" s="1">
        <v>0</v>
      </c>
      <c r="C514" s="1">
        <v>0</v>
      </c>
      <c r="D514" s="2">
        <v>41639</v>
      </c>
      <c r="E514" s="1" t="s">
        <v>274664</v>
      </c>
      <c r="F514" s="4" t="s">
        <v>2</v>
      </c>
      <c r="G514" s="4" t="s">
        <v>277079</v>
      </c>
      <c r="H514" s="93"/>
    </row>
    <row r="515" spans="1:8">
      <c r="A515" s="1" t="s">
        <v>274665</v>
      </c>
      <c r="B515" s="1">
        <v>0</v>
      </c>
      <c r="C515" s="1">
        <v>0</v>
      </c>
      <c r="D515" s="2">
        <v>41639</v>
      </c>
      <c r="E515" s="1" t="s">
        <v>274666</v>
      </c>
      <c r="F515" s="4" t="s">
        <v>2</v>
      </c>
      <c r="G515" s="4" t="s">
        <v>277079</v>
      </c>
      <c r="H515" s="93"/>
    </row>
    <row r="516" spans="1:8">
      <c r="A516" s="1" t="s">
        <v>274761</v>
      </c>
      <c r="B516" s="1">
        <v>0</v>
      </c>
      <c r="C516" s="1">
        <v>0</v>
      </c>
      <c r="D516" s="2">
        <v>41639</v>
      </c>
      <c r="E516" s="1" t="s">
        <v>274762</v>
      </c>
      <c r="F516" s="4" t="s">
        <v>2</v>
      </c>
      <c r="G516" s="4" t="s">
        <v>277079</v>
      </c>
      <c r="H516" s="93"/>
    </row>
    <row r="517" spans="1:8">
      <c r="A517" s="1" t="s">
        <v>274849</v>
      </c>
      <c r="B517" s="1">
        <v>0</v>
      </c>
      <c r="C517" s="1">
        <v>0</v>
      </c>
      <c r="D517" s="2">
        <v>41639</v>
      </c>
      <c r="E517" s="1" t="s">
        <v>274850</v>
      </c>
      <c r="F517" s="4" t="s">
        <v>2</v>
      </c>
      <c r="G517" s="4" t="s">
        <v>277079</v>
      </c>
      <c r="H517" s="93"/>
    </row>
    <row r="518" spans="1:8">
      <c r="A518" s="1" t="s">
        <v>274931</v>
      </c>
      <c r="B518" s="1">
        <v>0</v>
      </c>
      <c r="C518" s="1">
        <v>0</v>
      </c>
      <c r="D518" s="2">
        <v>41639</v>
      </c>
      <c r="E518" s="1" t="s">
        <v>274932</v>
      </c>
      <c r="F518" s="4" t="s">
        <v>2</v>
      </c>
      <c r="G518" s="4" t="s">
        <v>277079</v>
      </c>
      <c r="H518" s="93"/>
    </row>
    <row r="519" spans="1:8">
      <c r="A519" s="1" t="s">
        <v>274937</v>
      </c>
      <c r="B519" s="1">
        <v>0</v>
      </c>
      <c r="C519" s="1">
        <v>0</v>
      </c>
      <c r="D519" s="2">
        <v>41639</v>
      </c>
      <c r="E519" s="1" t="s">
        <v>274938</v>
      </c>
      <c r="F519" s="4" t="s">
        <v>2</v>
      </c>
      <c r="G519" s="4" t="s">
        <v>277079</v>
      </c>
      <c r="H519" s="93"/>
    </row>
    <row r="520" spans="1:8">
      <c r="A520" s="1" t="s">
        <v>274987</v>
      </c>
      <c r="B520" s="1">
        <v>0</v>
      </c>
      <c r="C520" s="1">
        <v>0</v>
      </c>
      <c r="D520" s="2">
        <v>41639</v>
      </c>
      <c r="E520" s="1" t="s">
        <v>274988</v>
      </c>
      <c r="F520" s="4" t="s">
        <v>28078</v>
      </c>
      <c r="G520" s="4" t="s">
        <v>277079</v>
      </c>
      <c r="H520" s="93"/>
    </row>
    <row r="521" spans="1:8">
      <c r="A521" s="1" t="s">
        <v>274997</v>
      </c>
      <c r="B521" s="1">
        <v>0</v>
      </c>
      <c r="C521" s="1">
        <v>0</v>
      </c>
      <c r="D521" s="2">
        <v>41639</v>
      </c>
      <c r="E521" s="1" t="s">
        <v>274998</v>
      </c>
      <c r="F521" s="4" t="s">
        <v>2</v>
      </c>
      <c r="G521" s="4" t="s">
        <v>277079</v>
      </c>
      <c r="H521" s="93"/>
    </row>
    <row r="522" spans="1:8">
      <c r="A522" s="1" t="s">
        <v>275199</v>
      </c>
      <c r="B522" s="1">
        <v>0</v>
      </c>
      <c r="C522" s="1">
        <v>0</v>
      </c>
      <c r="D522" s="2">
        <v>41639</v>
      </c>
      <c r="E522" s="1" t="s">
        <v>275200</v>
      </c>
      <c r="F522" s="4" t="s">
        <v>2</v>
      </c>
      <c r="G522" s="4" t="s">
        <v>277079</v>
      </c>
      <c r="H522" s="93"/>
    </row>
    <row r="523" spans="1:8">
      <c r="A523" s="1" t="s">
        <v>275233</v>
      </c>
      <c r="B523" s="1">
        <v>45.632000000000005</v>
      </c>
      <c r="C523" s="1">
        <v>364.59968000000003</v>
      </c>
      <c r="D523" s="2">
        <v>41639</v>
      </c>
      <c r="E523" s="1" t="s">
        <v>275234</v>
      </c>
      <c r="F523" s="4" t="s">
        <v>3087</v>
      </c>
      <c r="G523" s="4" t="s">
        <v>277078</v>
      </c>
      <c r="H523" s="93"/>
    </row>
    <row r="524" spans="1:8">
      <c r="A524" s="1" t="s">
        <v>275265</v>
      </c>
      <c r="B524" s="1">
        <v>10.672000000000001</v>
      </c>
      <c r="C524" s="1">
        <v>138.62927999999999</v>
      </c>
      <c r="D524" s="2">
        <v>41639</v>
      </c>
      <c r="E524" s="1" t="s">
        <v>275266</v>
      </c>
      <c r="F524" s="4" t="s">
        <v>3087</v>
      </c>
      <c r="G524" s="4" t="s">
        <v>277078</v>
      </c>
      <c r="H524" s="93"/>
    </row>
    <row r="525" spans="1:8">
      <c r="A525" s="1" t="s">
        <v>275355</v>
      </c>
      <c r="B525" s="1">
        <v>1.45</v>
      </c>
      <c r="C525" s="1">
        <v>100.05</v>
      </c>
      <c r="D525" s="2">
        <v>41639</v>
      </c>
      <c r="E525" s="1" t="s">
        <v>275356</v>
      </c>
      <c r="F525" s="4" t="s">
        <v>2</v>
      </c>
      <c r="G525" s="4" t="s">
        <v>277079</v>
      </c>
      <c r="H525" s="93"/>
    </row>
    <row r="526" spans="1:8">
      <c r="A526" s="1" t="s">
        <v>275431</v>
      </c>
      <c r="B526" s="1">
        <v>10.15</v>
      </c>
      <c r="C526" s="1">
        <v>575.57749999999999</v>
      </c>
      <c r="D526" s="2">
        <v>41639</v>
      </c>
      <c r="E526" s="1" t="s">
        <v>275432</v>
      </c>
      <c r="F526" s="4" t="s">
        <v>2</v>
      </c>
      <c r="G526" s="4" t="s">
        <v>277079</v>
      </c>
      <c r="H526" s="93"/>
    </row>
    <row r="527" spans="1:8">
      <c r="A527" s="1" t="s">
        <v>275447</v>
      </c>
      <c r="B527" s="1">
        <v>0</v>
      </c>
      <c r="C527" s="1">
        <v>0</v>
      </c>
      <c r="D527" s="2">
        <v>41639</v>
      </c>
      <c r="E527" s="1" t="s">
        <v>275448</v>
      </c>
      <c r="F527" s="4" t="s">
        <v>2</v>
      </c>
      <c r="G527" s="4" t="s">
        <v>277079</v>
      </c>
      <c r="H527" s="93"/>
    </row>
    <row r="528" spans="1:8">
      <c r="A528" s="1" t="s">
        <v>275453</v>
      </c>
      <c r="B528" s="1">
        <v>2.9</v>
      </c>
      <c r="C528" s="1">
        <v>954.1</v>
      </c>
      <c r="D528" s="2">
        <v>41639</v>
      </c>
      <c r="E528" s="1" t="s">
        <v>275454</v>
      </c>
      <c r="F528" s="4" t="s">
        <v>28078</v>
      </c>
      <c r="G528" s="4" t="s">
        <v>277079</v>
      </c>
      <c r="H528" s="93"/>
    </row>
    <row r="529" spans="1:8">
      <c r="A529" s="1" t="s">
        <v>275491</v>
      </c>
      <c r="B529" s="1">
        <v>54.15</v>
      </c>
      <c r="C529" s="1">
        <v>1330.55</v>
      </c>
      <c r="D529" s="2">
        <v>41639</v>
      </c>
      <c r="E529" s="1" t="s">
        <v>275492</v>
      </c>
      <c r="F529" s="4" t="s">
        <v>2</v>
      </c>
      <c r="G529" s="4" t="s">
        <v>277079</v>
      </c>
      <c r="H529" s="93"/>
    </row>
    <row r="530" spans="1:8">
      <c r="A530" s="1" t="s">
        <v>275569</v>
      </c>
      <c r="B530" s="1">
        <v>10.672000000000001</v>
      </c>
      <c r="C530" s="1">
        <v>1200.4932800000001</v>
      </c>
      <c r="D530" s="2">
        <v>41639</v>
      </c>
      <c r="E530" s="1" t="s">
        <v>275570</v>
      </c>
      <c r="F530" s="4" t="s">
        <v>3087</v>
      </c>
      <c r="G530" s="4" t="s">
        <v>277078</v>
      </c>
      <c r="H530" s="93"/>
    </row>
    <row r="531" spans="1:8">
      <c r="A531" s="1" t="s">
        <v>275621</v>
      </c>
      <c r="B531" s="1">
        <v>4.3499999999999996</v>
      </c>
      <c r="C531" s="1">
        <v>82.606499999999983</v>
      </c>
      <c r="D531" s="2">
        <v>41639</v>
      </c>
      <c r="E531" s="1" t="s">
        <v>275622</v>
      </c>
      <c r="F531" s="4" t="s">
        <v>2</v>
      </c>
      <c r="G531" s="4" t="s">
        <v>277079</v>
      </c>
      <c r="H531" s="93"/>
    </row>
    <row r="532" spans="1:8">
      <c r="A532" s="1" t="s">
        <v>275695</v>
      </c>
      <c r="B532" s="1">
        <v>0</v>
      </c>
      <c r="C532" s="1">
        <v>0</v>
      </c>
      <c r="D532" s="2">
        <v>41639</v>
      </c>
      <c r="E532" s="1" t="s">
        <v>275696</v>
      </c>
      <c r="F532" s="4" t="s">
        <v>2</v>
      </c>
      <c r="G532" s="4" t="s">
        <v>277079</v>
      </c>
      <c r="H532" s="93"/>
    </row>
    <row r="533" spans="1:8">
      <c r="A533" s="1" t="s">
        <v>275789</v>
      </c>
      <c r="B533" s="1">
        <v>5.8</v>
      </c>
      <c r="C533" s="1">
        <v>133.4</v>
      </c>
      <c r="D533" s="2">
        <v>41639</v>
      </c>
      <c r="E533" s="1" t="s">
        <v>275790</v>
      </c>
      <c r="F533" s="4" t="s">
        <v>2</v>
      </c>
      <c r="G533" s="4" t="s">
        <v>277079</v>
      </c>
      <c r="H533" s="93"/>
    </row>
    <row r="534" spans="1:8">
      <c r="A534" s="1" t="s">
        <v>275873</v>
      </c>
      <c r="B534" s="1">
        <v>12.006</v>
      </c>
      <c r="C534" s="1">
        <v>1080.4199399999998</v>
      </c>
      <c r="D534" s="2">
        <v>41639</v>
      </c>
      <c r="E534" s="1" t="s">
        <v>275874</v>
      </c>
      <c r="F534" s="4" t="s">
        <v>3087</v>
      </c>
      <c r="G534" s="4" t="s">
        <v>277078</v>
      </c>
      <c r="H534" s="93"/>
    </row>
    <row r="535" spans="1:8">
      <c r="A535" s="1" t="s">
        <v>275935</v>
      </c>
      <c r="B535" s="1">
        <v>1.45</v>
      </c>
      <c r="C535" s="1">
        <v>42.05</v>
      </c>
      <c r="D535" s="2">
        <v>41639</v>
      </c>
      <c r="E535" s="1" t="s">
        <v>275936</v>
      </c>
      <c r="F535" s="4" t="s">
        <v>2</v>
      </c>
      <c r="G535" s="4" t="s">
        <v>277079</v>
      </c>
      <c r="H535" s="93"/>
    </row>
    <row r="536" spans="1:8">
      <c r="A536" s="1" t="s">
        <v>275989</v>
      </c>
      <c r="B536" s="1">
        <v>13.049999999999999</v>
      </c>
      <c r="C536" s="1">
        <v>508.94999999999993</v>
      </c>
      <c r="D536" s="2">
        <v>41639</v>
      </c>
      <c r="E536" s="1" t="s">
        <v>275990</v>
      </c>
      <c r="F536" s="4" t="s">
        <v>2</v>
      </c>
      <c r="G536" s="4" t="s">
        <v>277079</v>
      </c>
      <c r="H536" s="93"/>
    </row>
    <row r="537" spans="1:8">
      <c r="A537" s="1" t="s">
        <v>276087</v>
      </c>
      <c r="B537" s="1">
        <v>0</v>
      </c>
      <c r="C537" s="1">
        <v>0</v>
      </c>
      <c r="D537" s="2">
        <v>41639</v>
      </c>
      <c r="E537" s="1" t="s">
        <v>276088</v>
      </c>
      <c r="F537" s="4" t="s">
        <v>2</v>
      </c>
      <c r="G537" s="4" t="s">
        <v>277079</v>
      </c>
      <c r="H537" s="93"/>
    </row>
    <row r="538" spans="1:8">
      <c r="A538" s="1" t="s">
        <v>276115</v>
      </c>
      <c r="B538" s="1">
        <v>2.9</v>
      </c>
      <c r="C538" s="1">
        <v>252.3</v>
      </c>
      <c r="D538" s="2">
        <v>41639</v>
      </c>
      <c r="E538" s="1" t="s">
        <v>276116</v>
      </c>
      <c r="F538" s="4" t="s">
        <v>28078</v>
      </c>
      <c r="G538" s="4" t="s">
        <v>277079</v>
      </c>
      <c r="H538" s="93"/>
    </row>
    <row r="539" spans="1:8">
      <c r="A539" s="1" t="s">
        <v>276203</v>
      </c>
      <c r="B539" s="1">
        <v>0</v>
      </c>
      <c r="C539" s="1">
        <v>0</v>
      </c>
      <c r="D539" s="2">
        <v>41639</v>
      </c>
      <c r="E539" s="1" t="s">
        <v>276204</v>
      </c>
      <c r="F539" s="4" t="s">
        <v>2</v>
      </c>
      <c r="G539" s="4" t="s">
        <v>277079</v>
      </c>
      <c r="H539" s="93"/>
    </row>
    <row r="540" spans="1:8">
      <c r="A540" s="1" t="s">
        <v>276303</v>
      </c>
      <c r="B540" s="1">
        <v>79.488000000000014</v>
      </c>
      <c r="C540" s="1">
        <v>1032.5491200000001</v>
      </c>
      <c r="D540" s="2">
        <v>41639</v>
      </c>
      <c r="E540" s="1" t="s">
        <v>276304</v>
      </c>
      <c r="F540" s="4" t="s">
        <v>3087</v>
      </c>
      <c r="G540" s="4" t="s">
        <v>277078</v>
      </c>
      <c r="H540" s="93"/>
    </row>
    <row r="541" spans="1:8">
      <c r="A541" s="1" t="s">
        <v>276447</v>
      </c>
      <c r="B541" s="1">
        <v>1.45</v>
      </c>
      <c r="C541" s="1">
        <v>7.25</v>
      </c>
      <c r="D541" s="2">
        <v>41639</v>
      </c>
      <c r="E541" s="1" t="s">
        <v>276448</v>
      </c>
      <c r="F541" s="4" t="s">
        <v>2</v>
      </c>
      <c r="G541" s="4" t="s">
        <v>277079</v>
      </c>
      <c r="H541" s="93"/>
    </row>
    <row r="542" spans="1:8">
      <c r="A542" s="1" t="s">
        <v>276531</v>
      </c>
      <c r="B542" s="1">
        <v>0</v>
      </c>
      <c r="C542" s="1">
        <v>0</v>
      </c>
      <c r="D542" s="2">
        <v>41639</v>
      </c>
      <c r="E542" s="1" t="s">
        <v>276532</v>
      </c>
      <c r="F542" s="4" t="s">
        <v>28078</v>
      </c>
      <c r="G542" s="4" t="s">
        <v>277079</v>
      </c>
      <c r="H542" s="93"/>
    </row>
    <row r="543" spans="1:8">
      <c r="A543" s="1" t="s">
        <v>276587</v>
      </c>
      <c r="B543" s="1">
        <v>5.8</v>
      </c>
      <c r="C543" s="1">
        <v>145</v>
      </c>
      <c r="D543" s="2">
        <v>41639</v>
      </c>
      <c r="E543" s="1" t="s">
        <v>276588</v>
      </c>
      <c r="F543" s="4" t="s">
        <v>2</v>
      </c>
      <c r="G543" s="4" t="s">
        <v>277079</v>
      </c>
      <c r="H543" s="93"/>
    </row>
    <row r="544" spans="1:8">
      <c r="A544" s="1" t="s">
        <v>276631</v>
      </c>
      <c r="B544" s="1">
        <v>0</v>
      </c>
      <c r="C544" s="1">
        <v>0</v>
      </c>
      <c r="D544" s="2">
        <v>41639</v>
      </c>
      <c r="E544" s="1" t="s">
        <v>276632</v>
      </c>
      <c r="F544" s="4" t="s">
        <v>2</v>
      </c>
      <c r="G544" s="4" t="s">
        <v>277079</v>
      </c>
      <c r="H544" s="93"/>
    </row>
    <row r="545" spans="1:8">
      <c r="A545" s="1" t="s">
        <v>276659</v>
      </c>
      <c r="B545" s="1">
        <v>117.39200000000008</v>
      </c>
      <c r="C545" s="1">
        <v>4107.5460799999983</v>
      </c>
      <c r="D545" s="2">
        <v>41639</v>
      </c>
      <c r="E545" s="1" t="s">
        <v>276660</v>
      </c>
      <c r="F545" s="4" t="s">
        <v>3087</v>
      </c>
      <c r="G545" s="4" t="s">
        <v>277078</v>
      </c>
      <c r="H545" s="93"/>
    </row>
    <row r="546" spans="1:8">
      <c r="A546" s="1" t="s">
        <v>276885</v>
      </c>
      <c r="B546" s="1">
        <v>0</v>
      </c>
      <c r="C546" s="1">
        <v>0</v>
      </c>
      <c r="D546" s="2">
        <v>41639</v>
      </c>
      <c r="E546" s="1" t="s">
        <v>276886</v>
      </c>
      <c r="F546" s="4" t="s">
        <v>2</v>
      </c>
      <c r="G546" s="4" t="s">
        <v>277079</v>
      </c>
      <c r="H546" s="93"/>
    </row>
    <row r="547" spans="1:8">
      <c r="A547" s="1" t="s">
        <v>277041</v>
      </c>
      <c r="B547" s="1">
        <v>0</v>
      </c>
      <c r="C547" s="1">
        <v>0</v>
      </c>
      <c r="D547" s="2">
        <v>41639</v>
      </c>
      <c r="E547" s="1" t="s">
        <v>277042</v>
      </c>
      <c r="F547" s="4" t="s">
        <v>2</v>
      </c>
      <c r="G547" s="4" t="s">
        <v>277079</v>
      </c>
      <c r="H547" s="93"/>
    </row>
    <row r="548" spans="1:8">
      <c r="A548" s="1" t="s">
        <v>230465</v>
      </c>
      <c r="B548" s="1">
        <v>0</v>
      </c>
      <c r="C548" s="1">
        <v>0</v>
      </c>
      <c r="D548" s="2">
        <v>41638</v>
      </c>
      <c r="E548" s="1" t="s">
        <v>230466</v>
      </c>
      <c r="F548" s="4" t="s">
        <v>2</v>
      </c>
      <c r="G548" s="4" t="s">
        <v>277079</v>
      </c>
      <c r="H548" s="93"/>
    </row>
    <row r="549" spans="1:8">
      <c r="A549" s="1" t="s">
        <v>230539</v>
      </c>
      <c r="B549" s="1">
        <v>0</v>
      </c>
      <c r="C549" s="1">
        <v>0</v>
      </c>
      <c r="D549" s="2">
        <v>41638</v>
      </c>
      <c r="E549" s="1" t="s">
        <v>230540</v>
      </c>
      <c r="F549" s="4" t="s">
        <v>2</v>
      </c>
      <c r="G549" s="4" t="s">
        <v>277079</v>
      </c>
      <c r="H549" s="93"/>
    </row>
    <row r="550" spans="1:8">
      <c r="A550" s="1" t="s">
        <v>230547</v>
      </c>
      <c r="B550" s="1">
        <v>0</v>
      </c>
      <c r="C550" s="1">
        <v>0</v>
      </c>
      <c r="D550" s="2">
        <v>41638</v>
      </c>
      <c r="E550" s="1" t="s">
        <v>230548</v>
      </c>
      <c r="F550" s="4" t="s">
        <v>2</v>
      </c>
      <c r="G550" s="4" t="s">
        <v>277079</v>
      </c>
      <c r="H550" s="93"/>
    </row>
    <row r="551" spans="1:8">
      <c r="A551" s="1" t="s">
        <v>230557</v>
      </c>
      <c r="B551" s="1">
        <v>396.15</v>
      </c>
      <c r="C551" s="1">
        <v>16639.849999999999</v>
      </c>
      <c r="D551" s="2">
        <v>41638</v>
      </c>
      <c r="E551" s="1" t="s">
        <v>230558</v>
      </c>
      <c r="F551" s="4" t="s">
        <v>2</v>
      </c>
      <c r="G551" s="4" t="s">
        <v>277079</v>
      </c>
      <c r="H551" s="93"/>
    </row>
    <row r="552" spans="1:8">
      <c r="A552" s="1" t="s">
        <v>230665</v>
      </c>
      <c r="B552" s="1">
        <v>5.8</v>
      </c>
      <c r="C552" s="1">
        <v>475.6</v>
      </c>
      <c r="D552" s="2">
        <v>41638</v>
      </c>
      <c r="E552" s="1" t="s">
        <v>230666</v>
      </c>
      <c r="F552" s="4" t="s">
        <v>2</v>
      </c>
      <c r="G552" s="4" t="s">
        <v>277079</v>
      </c>
      <c r="H552" s="93"/>
    </row>
    <row r="553" spans="1:8">
      <c r="A553" s="1" t="s">
        <v>230759</v>
      </c>
      <c r="B553" s="1">
        <v>0</v>
      </c>
      <c r="C553" s="1">
        <v>0</v>
      </c>
      <c r="D553" s="2">
        <v>41638</v>
      </c>
      <c r="E553" s="1" t="s">
        <v>230760</v>
      </c>
      <c r="F553" s="4" t="s">
        <v>2</v>
      </c>
      <c r="G553" s="4" t="s">
        <v>277079</v>
      </c>
      <c r="H553" s="93"/>
    </row>
    <row r="554" spans="1:8">
      <c r="A554" s="1" t="s">
        <v>230929</v>
      </c>
      <c r="B554" s="1">
        <v>1.45</v>
      </c>
      <c r="C554" s="1">
        <v>688.75</v>
      </c>
      <c r="D554" s="2">
        <v>41638</v>
      </c>
      <c r="E554" s="1" t="s">
        <v>230930</v>
      </c>
      <c r="F554" s="4" t="s">
        <v>28078</v>
      </c>
      <c r="G554" s="4" t="s">
        <v>277079</v>
      </c>
      <c r="H554" s="93"/>
    </row>
    <row r="555" spans="1:8">
      <c r="A555" s="1" t="s">
        <v>230949</v>
      </c>
      <c r="B555" s="1">
        <v>24.150000000000002</v>
      </c>
      <c r="C555" s="1">
        <v>1199.8985000000002</v>
      </c>
      <c r="D555" s="2">
        <v>41638</v>
      </c>
      <c r="E555" s="1" t="s">
        <v>230950</v>
      </c>
      <c r="F555" s="4" t="s">
        <v>3087</v>
      </c>
      <c r="G555" s="4" t="s">
        <v>277078</v>
      </c>
      <c r="H555" s="93"/>
    </row>
    <row r="556" spans="1:8">
      <c r="A556" s="1" t="s">
        <v>230985</v>
      </c>
      <c r="B556" s="1">
        <v>74.400000000000006</v>
      </c>
      <c r="C556" s="1">
        <v>2306.4</v>
      </c>
      <c r="D556" s="2">
        <v>41638</v>
      </c>
      <c r="E556" s="1" t="s">
        <v>230986</v>
      </c>
      <c r="F556" s="4" t="s">
        <v>2</v>
      </c>
      <c r="G556" s="4" t="s">
        <v>277079</v>
      </c>
      <c r="H556" s="93"/>
    </row>
    <row r="557" spans="1:8">
      <c r="A557" s="1" t="s">
        <v>231171</v>
      </c>
      <c r="B557" s="1">
        <v>1.45</v>
      </c>
      <c r="C557" s="1">
        <v>79.75</v>
      </c>
      <c r="D557" s="2">
        <v>41638</v>
      </c>
      <c r="E557" s="1" t="s">
        <v>231172</v>
      </c>
      <c r="F557" s="4" t="s">
        <v>2</v>
      </c>
      <c r="G557" s="4" t="s">
        <v>277079</v>
      </c>
      <c r="H557" s="93"/>
    </row>
    <row r="558" spans="1:8">
      <c r="A558" s="1" t="s">
        <v>231211</v>
      </c>
      <c r="B558" s="1">
        <v>13.049999999999999</v>
      </c>
      <c r="C558" s="1">
        <v>1480.4499999999998</v>
      </c>
      <c r="D558" s="2">
        <v>41638</v>
      </c>
      <c r="E558" s="1" t="s">
        <v>231212</v>
      </c>
      <c r="F558" s="4" t="s">
        <v>2</v>
      </c>
      <c r="G558" s="4" t="s">
        <v>277079</v>
      </c>
      <c r="H558" s="93"/>
    </row>
    <row r="559" spans="1:8">
      <c r="A559" s="1" t="s">
        <v>231395</v>
      </c>
      <c r="B559" s="1">
        <v>20.299999999999997</v>
      </c>
      <c r="C559" s="1">
        <v>1864.7</v>
      </c>
      <c r="D559" s="2">
        <v>41638</v>
      </c>
      <c r="E559" s="1" t="s">
        <v>231396</v>
      </c>
      <c r="F559" s="4" t="s">
        <v>2</v>
      </c>
      <c r="G559" s="4" t="s">
        <v>277079</v>
      </c>
      <c r="H559" s="93"/>
    </row>
    <row r="560" spans="1:8">
      <c r="A560" s="1" t="s">
        <v>231487</v>
      </c>
      <c r="B560" s="1">
        <v>490.50000000000006</v>
      </c>
      <c r="C560" s="1">
        <v>7357.5000000000009</v>
      </c>
      <c r="D560" s="2">
        <v>41638</v>
      </c>
      <c r="E560" s="1" t="s">
        <v>231488</v>
      </c>
      <c r="F560" s="4" t="s">
        <v>2</v>
      </c>
      <c r="G560" s="4" t="s">
        <v>277079</v>
      </c>
      <c r="H560" s="93"/>
    </row>
    <row r="561" spans="1:8">
      <c r="A561" s="1" t="s">
        <v>231495</v>
      </c>
      <c r="B561" s="1">
        <v>38.049999999999997</v>
      </c>
      <c r="C561" s="1">
        <v>1467.6</v>
      </c>
      <c r="D561" s="2">
        <v>41638</v>
      </c>
      <c r="E561" s="1" t="s">
        <v>231496</v>
      </c>
      <c r="F561" s="4" t="s">
        <v>2</v>
      </c>
      <c r="G561" s="4" t="s">
        <v>277079</v>
      </c>
      <c r="H561" s="93"/>
    </row>
    <row r="562" spans="1:8">
      <c r="A562" s="1" t="s">
        <v>231515</v>
      </c>
      <c r="B562" s="1">
        <v>42.4</v>
      </c>
      <c r="C562" s="1">
        <v>1264.3999999999999</v>
      </c>
      <c r="D562" s="2">
        <v>41638</v>
      </c>
      <c r="E562" s="1" t="s">
        <v>231516</v>
      </c>
      <c r="F562" s="4" t="s">
        <v>2</v>
      </c>
      <c r="G562" s="4" t="s">
        <v>277079</v>
      </c>
      <c r="H562" s="93"/>
    </row>
    <row r="563" spans="1:8">
      <c r="A563" s="1" t="s">
        <v>231571</v>
      </c>
      <c r="B563" s="1">
        <v>8.6999999999999993</v>
      </c>
      <c r="C563" s="1">
        <v>208.79999999999998</v>
      </c>
      <c r="D563" s="2">
        <v>41638</v>
      </c>
      <c r="E563" s="1" t="s">
        <v>231572</v>
      </c>
      <c r="F563" s="4" t="s">
        <v>2</v>
      </c>
      <c r="G563" s="4" t="s">
        <v>277079</v>
      </c>
      <c r="H563" s="93"/>
    </row>
    <row r="564" spans="1:8">
      <c r="A564" s="1" t="s">
        <v>231581</v>
      </c>
      <c r="B564" s="1">
        <v>86.8</v>
      </c>
      <c r="C564" s="1">
        <v>1562.3999999999999</v>
      </c>
      <c r="D564" s="2">
        <v>41638</v>
      </c>
      <c r="E564" s="1" t="s">
        <v>231582</v>
      </c>
      <c r="F564" s="4" t="s">
        <v>2</v>
      </c>
      <c r="G564" s="4" t="s">
        <v>277079</v>
      </c>
      <c r="H564" s="93"/>
    </row>
    <row r="565" spans="1:8">
      <c r="A565" s="1" t="s">
        <v>231607</v>
      </c>
      <c r="B565" s="1">
        <v>2.9</v>
      </c>
      <c r="C565" s="1">
        <v>229.09999999999997</v>
      </c>
      <c r="D565" s="2">
        <v>41638</v>
      </c>
      <c r="E565" s="1" t="s">
        <v>231608</v>
      </c>
      <c r="F565" s="4" t="s">
        <v>2</v>
      </c>
      <c r="G565" s="4" t="s">
        <v>277079</v>
      </c>
      <c r="H565" s="93"/>
    </row>
    <row r="566" spans="1:8">
      <c r="A566" s="1" t="s">
        <v>231615</v>
      </c>
      <c r="B566" s="1">
        <v>170.47600000000003</v>
      </c>
      <c r="C566" s="1">
        <v>2384.9592400000001</v>
      </c>
      <c r="D566" s="2">
        <v>41638</v>
      </c>
      <c r="E566" s="1" t="s">
        <v>231616</v>
      </c>
      <c r="F566" s="4" t="s">
        <v>3087</v>
      </c>
      <c r="G566" s="4" t="s">
        <v>277078</v>
      </c>
      <c r="H566" s="93"/>
    </row>
    <row r="567" spans="1:8">
      <c r="A567" s="1" t="s">
        <v>231649</v>
      </c>
      <c r="B567" s="1">
        <v>25</v>
      </c>
      <c r="C567" s="1">
        <v>1250</v>
      </c>
      <c r="D567" s="2">
        <v>41638</v>
      </c>
      <c r="E567" s="1" t="s">
        <v>231650</v>
      </c>
      <c r="F567" s="4" t="s">
        <v>2</v>
      </c>
      <c r="G567" s="4" t="s">
        <v>277079</v>
      </c>
      <c r="H567" s="93"/>
    </row>
    <row r="568" spans="1:8">
      <c r="A568" s="1" t="s">
        <v>231655</v>
      </c>
      <c r="B568" s="1">
        <v>32.049999999999997</v>
      </c>
      <c r="C568" s="1">
        <v>751.65</v>
      </c>
      <c r="D568" s="2">
        <v>41638</v>
      </c>
      <c r="E568" s="1" t="s">
        <v>231656</v>
      </c>
      <c r="F568" s="4" t="s">
        <v>2</v>
      </c>
      <c r="G568" s="4" t="s">
        <v>277079</v>
      </c>
      <c r="H568" s="93"/>
    </row>
    <row r="569" spans="1:8">
      <c r="A569" s="1" t="s">
        <v>231761</v>
      </c>
      <c r="B569" s="1">
        <v>13.049999999999999</v>
      </c>
      <c r="C569" s="1">
        <v>497.26299999999992</v>
      </c>
      <c r="D569" s="2">
        <v>41638</v>
      </c>
      <c r="E569" s="1" t="s">
        <v>231762</v>
      </c>
      <c r="F569" s="4" t="s">
        <v>2</v>
      </c>
      <c r="G569" s="4" t="s">
        <v>277079</v>
      </c>
      <c r="H569" s="93"/>
    </row>
    <row r="570" spans="1:8">
      <c r="A570" s="1" t="s">
        <v>231877</v>
      </c>
      <c r="B570" s="1">
        <v>33.700000000000003</v>
      </c>
      <c r="C570" s="1">
        <v>1411</v>
      </c>
      <c r="D570" s="2">
        <v>41638</v>
      </c>
      <c r="E570" s="1" t="s">
        <v>231878</v>
      </c>
      <c r="F570" s="4" t="s">
        <v>2</v>
      </c>
      <c r="G570" s="4" t="s">
        <v>277079</v>
      </c>
      <c r="H570" s="93"/>
    </row>
    <row r="571" spans="1:8">
      <c r="A571" s="1" t="s">
        <v>231941</v>
      </c>
      <c r="B571" s="1">
        <v>25</v>
      </c>
      <c r="C571" s="1">
        <v>624.75</v>
      </c>
      <c r="D571" s="2">
        <v>41638</v>
      </c>
      <c r="E571" s="1" t="s">
        <v>231942</v>
      </c>
      <c r="F571" s="4" t="s">
        <v>2</v>
      </c>
      <c r="G571" s="4" t="s">
        <v>277079</v>
      </c>
      <c r="H571" s="93"/>
    </row>
    <row r="572" spans="1:8">
      <c r="A572" s="1" t="s">
        <v>232135</v>
      </c>
      <c r="B572" s="1">
        <v>4.3499999999999996</v>
      </c>
      <c r="C572" s="1">
        <v>163.85</v>
      </c>
      <c r="D572" s="2">
        <v>41638</v>
      </c>
      <c r="E572" s="1" t="s">
        <v>232136</v>
      </c>
      <c r="F572" s="4" t="s">
        <v>2</v>
      </c>
      <c r="G572" s="4" t="s">
        <v>277079</v>
      </c>
      <c r="H572" s="93"/>
    </row>
    <row r="573" spans="1:8">
      <c r="A573" s="1" t="s">
        <v>232183</v>
      </c>
      <c r="B573" s="1">
        <v>10.15</v>
      </c>
      <c r="C573" s="1">
        <v>442.25</v>
      </c>
      <c r="D573" s="2">
        <v>41638</v>
      </c>
      <c r="E573" s="1" t="s">
        <v>232184</v>
      </c>
      <c r="F573" s="4" t="s">
        <v>2</v>
      </c>
      <c r="G573" s="4" t="s">
        <v>277079</v>
      </c>
      <c r="H573" s="93"/>
    </row>
    <row r="574" spans="1:8">
      <c r="A574" s="1" t="s">
        <v>232249</v>
      </c>
      <c r="B574" s="1">
        <v>4.3499999999999996</v>
      </c>
      <c r="C574" s="1">
        <v>198.64999999999998</v>
      </c>
      <c r="D574" s="2">
        <v>41638</v>
      </c>
      <c r="E574" s="1" t="s">
        <v>232250</v>
      </c>
      <c r="F574" s="4" t="s">
        <v>2</v>
      </c>
      <c r="G574" s="4" t="s">
        <v>277079</v>
      </c>
      <c r="H574" s="93"/>
    </row>
    <row r="575" spans="1:8">
      <c r="A575" s="1" t="s">
        <v>232251</v>
      </c>
      <c r="B575" s="1">
        <v>0</v>
      </c>
      <c r="C575" s="1">
        <v>0</v>
      </c>
      <c r="D575" s="2">
        <v>41638</v>
      </c>
      <c r="E575" s="1" t="s">
        <v>232252</v>
      </c>
      <c r="F575" s="4" t="s">
        <v>2</v>
      </c>
      <c r="G575" s="4" t="s">
        <v>277079</v>
      </c>
      <c r="H575" s="93"/>
    </row>
    <row r="576" spans="1:8">
      <c r="A576" s="1" t="s">
        <v>232451</v>
      </c>
      <c r="B576" s="1">
        <v>13.049999999999999</v>
      </c>
      <c r="C576" s="1">
        <v>1074.4499999999998</v>
      </c>
      <c r="D576" s="2">
        <v>41638</v>
      </c>
      <c r="E576" s="1" t="s">
        <v>232452</v>
      </c>
      <c r="F576" s="4" t="s">
        <v>2</v>
      </c>
      <c r="G576" s="4" t="s">
        <v>277079</v>
      </c>
      <c r="H576" s="93"/>
    </row>
    <row r="577" spans="1:8">
      <c r="A577" s="1" t="s">
        <v>232531</v>
      </c>
      <c r="B577" s="1">
        <v>0</v>
      </c>
      <c r="C577" s="1">
        <v>0</v>
      </c>
      <c r="D577" s="2">
        <v>41638</v>
      </c>
      <c r="E577" s="1" t="s">
        <v>232532</v>
      </c>
      <c r="F577" s="4" t="s">
        <v>2</v>
      </c>
      <c r="G577" s="4" t="s">
        <v>277079</v>
      </c>
      <c r="H577" s="93"/>
    </row>
    <row r="578" spans="1:8">
      <c r="A578" s="1" t="s">
        <v>232537</v>
      </c>
      <c r="B578" s="1">
        <v>0</v>
      </c>
      <c r="C578" s="1">
        <v>0</v>
      </c>
      <c r="D578" s="2">
        <v>41638</v>
      </c>
      <c r="E578" s="1" t="s">
        <v>232538</v>
      </c>
      <c r="F578" s="4" t="s">
        <v>2</v>
      </c>
      <c r="G578" s="4" t="s">
        <v>277079</v>
      </c>
      <c r="H578" s="93"/>
    </row>
    <row r="579" spans="1:8">
      <c r="A579" s="1" t="s">
        <v>232633</v>
      </c>
      <c r="B579" s="1">
        <v>138.73600000000005</v>
      </c>
      <c r="C579" s="1">
        <v>5131.8446400000012</v>
      </c>
      <c r="D579" s="2">
        <v>41638</v>
      </c>
      <c r="E579" s="1" t="s">
        <v>232634</v>
      </c>
      <c r="F579" s="4" t="s">
        <v>3087</v>
      </c>
      <c r="G579" s="4" t="s">
        <v>277078</v>
      </c>
      <c r="H579" s="93"/>
    </row>
    <row r="580" spans="1:8">
      <c r="A580" s="1" t="s">
        <v>232639</v>
      </c>
      <c r="B580" s="1">
        <v>320.89600000000002</v>
      </c>
      <c r="C580" s="1">
        <v>2884.8550399999999</v>
      </c>
      <c r="D580" s="2">
        <v>41638</v>
      </c>
      <c r="E580" s="1" t="s">
        <v>232640</v>
      </c>
      <c r="F580" s="4" t="s">
        <v>3087</v>
      </c>
      <c r="G580" s="4" t="s">
        <v>277078</v>
      </c>
      <c r="H580" s="93"/>
    </row>
    <row r="581" spans="1:8">
      <c r="A581" s="1" t="s">
        <v>232679</v>
      </c>
      <c r="B581" s="1">
        <v>0</v>
      </c>
      <c r="C581" s="1">
        <v>0</v>
      </c>
      <c r="D581" s="2">
        <v>41638</v>
      </c>
      <c r="E581" s="1" t="s">
        <v>232680</v>
      </c>
      <c r="F581" s="4" t="s">
        <v>2</v>
      </c>
      <c r="G581" s="4" t="s">
        <v>277079</v>
      </c>
      <c r="H581" s="93"/>
    </row>
    <row r="582" spans="1:8">
      <c r="A582" s="1" t="s">
        <v>232705</v>
      </c>
      <c r="B582" s="1">
        <v>2.9</v>
      </c>
      <c r="C582" s="1">
        <v>194.3</v>
      </c>
      <c r="D582" s="2">
        <v>41638</v>
      </c>
      <c r="E582" s="1" t="s">
        <v>232706</v>
      </c>
      <c r="F582" s="4" t="s">
        <v>2</v>
      </c>
      <c r="G582" s="4" t="s">
        <v>277079</v>
      </c>
      <c r="H582" s="93"/>
    </row>
    <row r="583" spans="1:8">
      <c r="A583" s="1" t="s">
        <v>232739</v>
      </c>
      <c r="B583" s="1">
        <v>11.6</v>
      </c>
      <c r="C583" s="1">
        <v>464</v>
      </c>
      <c r="D583" s="2">
        <v>41638</v>
      </c>
      <c r="E583" s="1" t="s">
        <v>232740</v>
      </c>
      <c r="F583" s="4" t="s">
        <v>2</v>
      </c>
      <c r="G583" s="4" t="s">
        <v>277079</v>
      </c>
      <c r="H583" s="93"/>
    </row>
    <row r="584" spans="1:8">
      <c r="A584" s="1" t="s">
        <v>232751</v>
      </c>
      <c r="B584" s="1">
        <v>0</v>
      </c>
      <c r="C584" s="1">
        <v>0</v>
      </c>
      <c r="D584" s="2">
        <v>41638</v>
      </c>
      <c r="E584" s="1" t="s">
        <v>232752</v>
      </c>
      <c r="F584" s="4" t="s">
        <v>2</v>
      </c>
      <c r="G584" s="4" t="s">
        <v>277079</v>
      </c>
      <c r="H584" s="93"/>
    </row>
    <row r="585" spans="1:8">
      <c r="A585" s="1" t="s">
        <v>232761</v>
      </c>
      <c r="B585" s="1">
        <v>59.75</v>
      </c>
      <c r="C585" s="1">
        <v>1192.2</v>
      </c>
      <c r="D585" s="2">
        <v>41638</v>
      </c>
      <c r="E585" s="1" t="s">
        <v>232762</v>
      </c>
      <c r="F585" s="4" t="s">
        <v>2</v>
      </c>
      <c r="G585" s="4" t="s">
        <v>277079</v>
      </c>
      <c r="H585" s="93"/>
    </row>
    <row r="586" spans="1:8">
      <c r="A586" s="1" t="s">
        <v>232771</v>
      </c>
      <c r="B586" s="1">
        <v>204.79199999999997</v>
      </c>
      <c r="C586" s="1">
        <v>4093.7920799999988</v>
      </c>
      <c r="D586" s="2">
        <v>41638</v>
      </c>
      <c r="E586" s="1" t="s">
        <v>232772</v>
      </c>
      <c r="F586" s="4" t="s">
        <v>3087</v>
      </c>
      <c r="G586" s="4" t="s">
        <v>277078</v>
      </c>
      <c r="H586" s="93"/>
    </row>
    <row r="587" spans="1:8">
      <c r="A587" s="1" t="s">
        <v>232847</v>
      </c>
      <c r="B587" s="1">
        <v>10.671999999999999</v>
      </c>
      <c r="C587" s="1">
        <v>2027.5732800000001</v>
      </c>
      <c r="D587" s="2">
        <v>41638</v>
      </c>
      <c r="E587" s="1" t="s">
        <v>232848</v>
      </c>
      <c r="F587" s="4" t="s">
        <v>3087</v>
      </c>
      <c r="G587" s="4" t="s">
        <v>277078</v>
      </c>
      <c r="H587" s="93"/>
    </row>
    <row r="588" spans="1:8">
      <c r="A588" s="1" t="s">
        <v>232871</v>
      </c>
      <c r="B588" s="1">
        <v>32.25</v>
      </c>
      <c r="C588" s="1">
        <v>657.75</v>
      </c>
      <c r="D588" s="2">
        <v>41638</v>
      </c>
      <c r="E588" s="1" t="s">
        <v>232872</v>
      </c>
      <c r="F588" s="4" t="s">
        <v>2</v>
      </c>
      <c r="G588" s="4" t="s">
        <v>277079</v>
      </c>
      <c r="H588" s="93"/>
    </row>
    <row r="589" spans="1:8">
      <c r="A589" s="1" t="s">
        <v>232895</v>
      </c>
      <c r="B589" s="1">
        <v>0</v>
      </c>
      <c r="C589" s="1">
        <v>0</v>
      </c>
      <c r="D589" s="2">
        <v>41638</v>
      </c>
      <c r="E589" s="1" t="s">
        <v>232896</v>
      </c>
      <c r="F589" s="4" t="s">
        <v>2</v>
      </c>
      <c r="G589" s="4" t="s">
        <v>277079</v>
      </c>
      <c r="H589" s="93"/>
    </row>
    <row r="590" spans="1:8">
      <c r="A590" s="1" t="s">
        <v>233063</v>
      </c>
      <c r="B590" s="1">
        <v>274.43600000000004</v>
      </c>
      <c r="C590" s="1">
        <v>2656.6536400000009</v>
      </c>
      <c r="D590" s="2">
        <v>41638</v>
      </c>
      <c r="E590" s="1" t="s">
        <v>233064</v>
      </c>
      <c r="F590" s="4" t="s">
        <v>3087</v>
      </c>
      <c r="G590" s="4" t="s">
        <v>277078</v>
      </c>
      <c r="H590" s="93"/>
    </row>
    <row r="591" spans="1:8">
      <c r="A591" s="1" t="s">
        <v>233177</v>
      </c>
      <c r="B591" s="1">
        <v>0</v>
      </c>
      <c r="C591" s="1">
        <v>0</v>
      </c>
      <c r="D591" s="2">
        <v>41638</v>
      </c>
      <c r="E591" s="1" t="s">
        <v>233178</v>
      </c>
      <c r="F591" s="4" t="s">
        <v>2</v>
      </c>
      <c r="G591" s="4" t="s">
        <v>277079</v>
      </c>
      <c r="H591" s="93"/>
    </row>
    <row r="592" spans="1:8">
      <c r="A592" s="1" t="s">
        <v>233179</v>
      </c>
      <c r="B592" s="1">
        <v>0</v>
      </c>
      <c r="C592" s="1">
        <v>0</v>
      </c>
      <c r="D592" s="2">
        <v>41638</v>
      </c>
      <c r="E592" s="1" t="s">
        <v>233180</v>
      </c>
      <c r="F592" s="4" t="s">
        <v>2</v>
      </c>
      <c r="G592" s="4" t="s">
        <v>277079</v>
      </c>
      <c r="H592" s="93"/>
    </row>
    <row r="593" spans="1:8">
      <c r="A593" s="1" t="s">
        <v>233229</v>
      </c>
      <c r="B593" s="1">
        <v>0</v>
      </c>
      <c r="C593" s="1">
        <v>0</v>
      </c>
      <c r="D593" s="2">
        <v>41638</v>
      </c>
      <c r="E593" s="1" t="s">
        <v>233230</v>
      </c>
      <c r="F593" s="4" t="s">
        <v>2</v>
      </c>
      <c r="G593" s="4" t="s">
        <v>277079</v>
      </c>
      <c r="H593" s="93"/>
    </row>
    <row r="594" spans="1:8">
      <c r="A594" s="1" t="s">
        <v>233253</v>
      </c>
      <c r="B594" s="1">
        <v>0</v>
      </c>
      <c r="C594" s="1">
        <v>0</v>
      </c>
      <c r="D594" s="2">
        <v>41638</v>
      </c>
      <c r="E594" s="1" t="s">
        <v>233254</v>
      </c>
      <c r="F594" s="4" t="s">
        <v>2</v>
      </c>
      <c r="G594" s="4" t="s">
        <v>277079</v>
      </c>
      <c r="H594" s="93"/>
    </row>
    <row r="595" spans="1:8">
      <c r="A595" s="1" t="s">
        <v>233265</v>
      </c>
      <c r="B595" s="1">
        <v>754.4</v>
      </c>
      <c r="C595" s="1">
        <v>15080.456</v>
      </c>
      <c r="D595" s="2">
        <v>41638</v>
      </c>
      <c r="E595" s="1" t="s">
        <v>233266</v>
      </c>
      <c r="F595" s="4" t="s">
        <v>3087</v>
      </c>
      <c r="G595" s="4" t="s">
        <v>277078</v>
      </c>
      <c r="H595" s="93"/>
    </row>
    <row r="596" spans="1:8">
      <c r="A596" s="1" t="s">
        <v>233267</v>
      </c>
      <c r="B596" s="1">
        <v>178.75600000000003</v>
      </c>
      <c r="C596" s="1">
        <v>5360.8924399999996</v>
      </c>
      <c r="D596" s="2">
        <v>41638</v>
      </c>
      <c r="E596" s="1" t="s">
        <v>233268</v>
      </c>
      <c r="F596" s="4" t="s">
        <v>3087</v>
      </c>
      <c r="G596" s="4" t="s">
        <v>277078</v>
      </c>
      <c r="H596" s="93"/>
    </row>
    <row r="597" spans="1:8">
      <c r="A597" s="1" t="s">
        <v>233337</v>
      </c>
      <c r="B597" s="1">
        <v>7.25</v>
      </c>
      <c r="C597" s="1">
        <v>268.25</v>
      </c>
      <c r="D597" s="2">
        <v>41638</v>
      </c>
      <c r="E597" s="1" t="s">
        <v>233338</v>
      </c>
      <c r="F597" s="4" t="s">
        <v>2</v>
      </c>
      <c r="G597" s="4" t="s">
        <v>277079</v>
      </c>
      <c r="H597" s="93"/>
    </row>
    <row r="598" spans="1:8">
      <c r="A598" s="1" t="s">
        <v>233369</v>
      </c>
      <c r="B598" s="1">
        <v>0</v>
      </c>
      <c r="C598" s="1">
        <v>0</v>
      </c>
      <c r="D598" s="2">
        <v>41638</v>
      </c>
      <c r="E598" s="1" t="s">
        <v>233370</v>
      </c>
      <c r="F598" s="4" t="s">
        <v>2</v>
      </c>
      <c r="G598" s="4" t="s">
        <v>277079</v>
      </c>
      <c r="H598" s="93"/>
    </row>
    <row r="599" spans="1:8">
      <c r="A599" s="1" t="s">
        <v>233385</v>
      </c>
      <c r="B599" s="1">
        <v>38.049999999999997</v>
      </c>
      <c r="C599" s="1">
        <v>1233.9499999999998</v>
      </c>
      <c r="D599" s="2">
        <v>41638</v>
      </c>
      <c r="E599" s="1" t="s">
        <v>233386</v>
      </c>
      <c r="F599" s="4" t="s">
        <v>2</v>
      </c>
      <c r="G599" s="4" t="s">
        <v>277079</v>
      </c>
      <c r="H599" s="93"/>
    </row>
    <row r="600" spans="1:8">
      <c r="A600" s="1" t="s">
        <v>233387</v>
      </c>
      <c r="B600" s="1">
        <v>171.35</v>
      </c>
      <c r="C600" s="1">
        <v>7970.2000000000007</v>
      </c>
      <c r="D600" s="2">
        <v>41638</v>
      </c>
      <c r="E600" s="1" t="s">
        <v>233388</v>
      </c>
      <c r="F600" s="4" t="s">
        <v>2</v>
      </c>
      <c r="G600" s="4" t="s">
        <v>277079</v>
      </c>
      <c r="H600" s="93"/>
    </row>
    <row r="601" spans="1:8">
      <c r="A601" s="1" t="s">
        <v>233397</v>
      </c>
      <c r="B601" s="1">
        <v>0</v>
      </c>
      <c r="C601" s="1">
        <v>0</v>
      </c>
      <c r="D601" s="2">
        <v>41638</v>
      </c>
      <c r="E601" s="1" t="s">
        <v>233398</v>
      </c>
      <c r="F601" s="4" t="s">
        <v>2</v>
      </c>
      <c r="G601" s="4" t="s">
        <v>277079</v>
      </c>
      <c r="H601" s="93"/>
    </row>
    <row r="602" spans="1:8">
      <c r="A602" s="1" t="s">
        <v>233423</v>
      </c>
      <c r="B602" s="1">
        <v>0</v>
      </c>
      <c r="C602" s="1">
        <v>0</v>
      </c>
      <c r="D602" s="2">
        <v>41638</v>
      </c>
      <c r="E602" s="1" t="s">
        <v>233424</v>
      </c>
      <c r="F602" s="4" t="s">
        <v>2</v>
      </c>
      <c r="G602" s="4" t="s">
        <v>277079</v>
      </c>
      <c r="H602" s="93"/>
    </row>
    <row r="603" spans="1:8">
      <c r="A603" s="1" t="s">
        <v>233439</v>
      </c>
      <c r="B603" s="1">
        <v>1.45</v>
      </c>
      <c r="C603" s="1">
        <v>114.55</v>
      </c>
      <c r="D603" s="2">
        <v>41638</v>
      </c>
      <c r="E603" s="1" t="s">
        <v>233440</v>
      </c>
      <c r="F603" s="4" t="s">
        <v>2</v>
      </c>
      <c r="G603" s="4" t="s">
        <v>277079</v>
      </c>
      <c r="H603" s="93"/>
    </row>
    <row r="604" spans="1:8">
      <c r="A604" s="1" t="s">
        <v>233477</v>
      </c>
      <c r="B604" s="1">
        <v>4.3499999999999996</v>
      </c>
      <c r="C604" s="1">
        <v>221.85</v>
      </c>
      <c r="D604" s="2">
        <v>41638</v>
      </c>
      <c r="E604" s="1" t="s">
        <v>233478</v>
      </c>
      <c r="F604" s="4" t="s">
        <v>2</v>
      </c>
      <c r="G604" s="4" t="s">
        <v>277079</v>
      </c>
      <c r="H604" s="93"/>
    </row>
    <row r="605" spans="1:8">
      <c r="A605" s="1" t="s">
        <v>233577</v>
      </c>
      <c r="B605" s="1">
        <v>0</v>
      </c>
      <c r="C605" s="1">
        <v>0</v>
      </c>
      <c r="D605" s="2">
        <v>41638</v>
      </c>
      <c r="E605" s="1" t="s">
        <v>233578</v>
      </c>
      <c r="F605" s="4" t="s">
        <v>2</v>
      </c>
      <c r="G605" s="4" t="s">
        <v>277079</v>
      </c>
      <c r="H605" s="93"/>
    </row>
    <row r="606" spans="1:8">
      <c r="A606" s="1" t="s">
        <v>233763</v>
      </c>
      <c r="B606" s="1">
        <v>422.64800000000002</v>
      </c>
      <c r="C606" s="1">
        <v>8448.7335200000016</v>
      </c>
      <c r="D606" s="2">
        <v>41638</v>
      </c>
      <c r="E606" s="1" t="s">
        <v>233764</v>
      </c>
      <c r="F606" s="4" t="s">
        <v>3087</v>
      </c>
      <c r="G606" s="4" t="s">
        <v>277078</v>
      </c>
      <c r="H606" s="93"/>
    </row>
    <row r="607" spans="1:8">
      <c r="A607" s="1" t="s">
        <v>233821</v>
      </c>
      <c r="B607" s="1">
        <v>0</v>
      </c>
      <c r="C607" s="1">
        <v>0</v>
      </c>
      <c r="D607" s="2">
        <v>41638</v>
      </c>
      <c r="E607" s="1" t="s">
        <v>233822</v>
      </c>
      <c r="F607" s="4" t="s">
        <v>2</v>
      </c>
      <c r="G607" s="4" t="s">
        <v>277079</v>
      </c>
      <c r="H607" s="93"/>
    </row>
    <row r="608" spans="1:8">
      <c r="A608" s="1" t="s">
        <v>233873</v>
      </c>
      <c r="B608" s="1">
        <v>0</v>
      </c>
      <c r="C608" s="1">
        <v>0</v>
      </c>
      <c r="D608" s="2">
        <v>41638</v>
      </c>
      <c r="E608" s="1" t="s">
        <v>233874</v>
      </c>
      <c r="F608" s="4" t="s">
        <v>2</v>
      </c>
      <c r="G608" s="4" t="s">
        <v>277079</v>
      </c>
      <c r="H608" s="93"/>
    </row>
    <row r="609" spans="1:8">
      <c r="A609" s="1" t="s">
        <v>233895</v>
      </c>
      <c r="B609" s="1">
        <v>124.2</v>
      </c>
      <c r="C609" s="1">
        <v>2984</v>
      </c>
      <c r="D609" s="2">
        <v>41638</v>
      </c>
      <c r="E609" s="1" t="s">
        <v>233896</v>
      </c>
      <c r="F609" s="4" t="s">
        <v>2</v>
      </c>
      <c r="G609" s="4" t="s">
        <v>277079</v>
      </c>
      <c r="H609" s="93"/>
    </row>
    <row r="610" spans="1:8">
      <c r="A610" s="1" t="s">
        <v>233985</v>
      </c>
      <c r="B610" s="1">
        <v>34.224000000000004</v>
      </c>
      <c r="C610" s="1">
        <v>1197.4977600000002</v>
      </c>
      <c r="D610" s="2">
        <v>41638</v>
      </c>
      <c r="E610" s="1" t="s">
        <v>233986</v>
      </c>
      <c r="F610" s="4" t="s">
        <v>3087</v>
      </c>
      <c r="G610" s="4" t="s">
        <v>277078</v>
      </c>
      <c r="H610" s="93"/>
    </row>
    <row r="611" spans="1:8">
      <c r="A611" s="1" t="s">
        <v>234253</v>
      </c>
      <c r="B611" s="1">
        <v>872.43600000000015</v>
      </c>
      <c r="C611" s="1">
        <v>6970.763640000001</v>
      </c>
      <c r="D611" s="2">
        <v>41638</v>
      </c>
      <c r="E611" s="1" t="s">
        <v>234254</v>
      </c>
      <c r="F611" s="4" t="s">
        <v>3087</v>
      </c>
      <c r="G611" s="4" t="s">
        <v>277078</v>
      </c>
      <c r="H611" s="93"/>
    </row>
    <row r="612" spans="1:8">
      <c r="A612" s="1" t="s">
        <v>234433</v>
      </c>
      <c r="B612" s="1">
        <v>0</v>
      </c>
      <c r="C612" s="1">
        <v>0</v>
      </c>
      <c r="D612" s="2">
        <v>41638</v>
      </c>
      <c r="E612" s="1" t="s">
        <v>234434</v>
      </c>
      <c r="F612" s="4" t="s">
        <v>2</v>
      </c>
      <c r="G612" s="4" t="s">
        <v>277079</v>
      </c>
      <c r="H612" s="93"/>
    </row>
    <row r="613" spans="1:8">
      <c r="A613" s="1" t="s">
        <v>234619</v>
      </c>
      <c r="B613" s="1">
        <v>0</v>
      </c>
      <c r="C613" s="1">
        <v>0</v>
      </c>
      <c r="D613" s="2">
        <v>41638</v>
      </c>
      <c r="E613" s="1" t="s">
        <v>234620</v>
      </c>
      <c r="F613" s="4" t="s">
        <v>2</v>
      </c>
      <c r="G613" s="4" t="s">
        <v>277079</v>
      </c>
      <c r="H613" s="93"/>
    </row>
    <row r="614" spans="1:8">
      <c r="A614" s="1" t="s">
        <v>234651</v>
      </c>
      <c r="B614" s="1">
        <v>0</v>
      </c>
      <c r="C614" s="1">
        <v>0</v>
      </c>
      <c r="D614" s="2">
        <v>41638</v>
      </c>
      <c r="E614" s="1" t="s">
        <v>234652</v>
      </c>
      <c r="F614" s="4" t="s">
        <v>2</v>
      </c>
      <c r="G614" s="4" t="s">
        <v>277079</v>
      </c>
      <c r="H614" s="93"/>
    </row>
    <row r="615" spans="1:8">
      <c r="A615" s="1" t="s">
        <v>234663</v>
      </c>
      <c r="B615" s="1">
        <v>259.99200000000002</v>
      </c>
      <c r="C615" s="1">
        <v>3288.4240800000002</v>
      </c>
      <c r="D615" s="2">
        <v>41638</v>
      </c>
      <c r="E615" s="1" t="s">
        <v>234664</v>
      </c>
      <c r="F615" s="4" t="s">
        <v>3087</v>
      </c>
      <c r="G615" s="4" t="s">
        <v>277078</v>
      </c>
      <c r="H615" s="93"/>
    </row>
    <row r="616" spans="1:8">
      <c r="A616" s="1" t="s">
        <v>234709</v>
      </c>
      <c r="B616" s="1">
        <v>91.26400000000001</v>
      </c>
      <c r="C616" s="1">
        <v>5018.6073600000009</v>
      </c>
      <c r="D616" s="2">
        <v>41638</v>
      </c>
      <c r="E616" s="1" t="s">
        <v>234710</v>
      </c>
      <c r="F616" s="4" t="s">
        <v>3087</v>
      </c>
      <c r="G616" s="4" t="s">
        <v>277078</v>
      </c>
      <c r="H616" s="93"/>
    </row>
    <row r="617" spans="1:8">
      <c r="A617" s="1" t="s">
        <v>234719</v>
      </c>
      <c r="B617" s="1">
        <v>17.399999999999999</v>
      </c>
      <c r="C617" s="1">
        <v>1142.5999999999999</v>
      </c>
      <c r="D617" s="2">
        <v>41638</v>
      </c>
      <c r="E617" s="1" t="s">
        <v>234720</v>
      </c>
      <c r="F617" s="4" t="s">
        <v>28078</v>
      </c>
      <c r="G617" s="4" t="s">
        <v>277079</v>
      </c>
      <c r="H617" s="93"/>
    </row>
    <row r="618" spans="1:8">
      <c r="A618" s="1" t="s">
        <v>234721</v>
      </c>
      <c r="B618" s="1">
        <v>0</v>
      </c>
      <c r="C618" s="1">
        <v>0</v>
      </c>
      <c r="D618" s="2">
        <v>41638</v>
      </c>
      <c r="E618" s="1" t="s">
        <v>234722</v>
      </c>
      <c r="F618" s="4" t="s">
        <v>28078</v>
      </c>
      <c r="G618" s="4" t="s">
        <v>277079</v>
      </c>
      <c r="H618" s="93"/>
    </row>
    <row r="619" spans="1:8">
      <c r="A619" s="1" t="s">
        <v>234787</v>
      </c>
      <c r="B619" s="1">
        <v>93.38000000000001</v>
      </c>
      <c r="C619" s="1">
        <v>1866.6661999999999</v>
      </c>
      <c r="D619" s="2">
        <v>41638</v>
      </c>
      <c r="E619" s="1" t="s">
        <v>234788</v>
      </c>
      <c r="F619" s="4" t="s">
        <v>3087</v>
      </c>
      <c r="G619" s="4" t="s">
        <v>277078</v>
      </c>
      <c r="H619" s="93"/>
    </row>
    <row r="620" spans="1:8">
      <c r="A620" s="1" t="s">
        <v>234807</v>
      </c>
      <c r="B620" s="1">
        <v>0</v>
      </c>
      <c r="C620" s="1">
        <v>0</v>
      </c>
      <c r="D620" s="2">
        <v>41638</v>
      </c>
      <c r="E620" s="1" t="s">
        <v>234808</v>
      </c>
      <c r="F620" s="4" t="s">
        <v>2</v>
      </c>
      <c r="G620" s="4" t="s">
        <v>277079</v>
      </c>
      <c r="H620" s="93"/>
    </row>
    <row r="621" spans="1:8">
      <c r="A621" s="1" t="s">
        <v>234913</v>
      </c>
      <c r="B621" s="1">
        <v>0</v>
      </c>
      <c r="C621" s="1">
        <v>0</v>
      </c>
      <c r="D621" s="2">
        <v>41638</v>
      </c>
      <c r="E621" s="1" t="s">
        <v>234914</v>
      </c>
      <c r="F621" s="4" t="s">
        <v>2</v>
      </c>
      <c r="G621" s="4" t="s">
        <v>277079</v>
      </c>
      <c r="H621" s="93"/>
    </row>
    <row r="622" spans="1:8">
      <c r="A622" s="1" t="s">
        <v>234941</v>
      </c>
      <c r="B622" s="1">
        <v>10.15</v>
      </c>
      <c r="C622" s="1">
        <v>456.75</v>
      </c>
      <c r="D622" s="2">
        <v>41638</v>
      </c>
      <c r="E622" s="1" t="s">
        <v>234942</v>
      </c>
      <c r="F622" s="4" t="s">
        <v>2</v>
      </c>
      <c r="G622" s="4" t="s">
        <v>277079</v>
      </c>
      <c r="H622" s="93"/>
    </row>
    <row r="623" spans="1:8">
      <c r="A623" s="1" t="s">
        <v>234943</v>
      </c>
      <c r="B623" s="1">
        <v>33.700000000000003</v>
      </c>
      <c r="C623" s="1">
        <v>2098.5</v>
      </c>
      <c r="D623" s="2">
        <v>41638</v>
      </c>
      <c r="E623" s="1" t="s">
        <v>234944</v>
      </c>
      <c r="F623" s="4" t="s">
        <v>2</v>
      </c>
      <c r="G623" s="4" t="s">
        <v>277079</v>
      </c>
      <c r="H623" s="93"/>
    </row>
    <row r="624" spans="1:8">
      <c r="A624" s="1" t="s">
        <v>234993</v>
      </c>
      <c r="B624" s="1">
        <v>0</v>
      </c>
      <c r="C624" s="1">
        <v>0</v>
      </c>
      <c r="D624" s="2">
        <v>41638</v>
      </c>
      <c r="E624" s="1" t="s">
        <v>234994</v>
      </c>
      <c r="F624" s="4" t="s">
        <v>28078</v>
      </c>
      <c r="G624" s="4" t="s">
        <v>277079</v>
      </c>
      <c r="H624" s="93"/>
    </row>
    <row r="625" spans="1:8">
      <c r="A625" s="1" t="s">
        <v>235109</v>
      </c>
      <c r="B625" s="1">
        <v>27.9</v>
      </c>
      <c r="C625" s="1">
        <v>867.1</v>
      </c>
      <c r="D625" s="2">
        <v>41638</v>
      </c>
      <c r="E625" s="1" t="s">
        <v>235110</v>
      </c>
      <c r="F625" s="4" t="s">
        <v>2</v>
      </c>
      <c r="G625" s="4" t="s">
        <v>277079</v>
      </c>
      <c r="H625" s="93"/>
    </row>
    <row r="626" spans="1:8">
      <c r="A626" s="1" t="s">
        <v>235133</v>
      </c>
      <c r="B626" s="1">
        <v>44.45</v>
      </c>
      <c r="C626" s="1">
        <v>664.85</v>
      </c>
      <c r="D626" s="2">
        <v>41638</v>
      </c>
      <c r="E626" s="1" t="s">
        <v>235134</v>
      </c>
      <c r="F626" s="4" t="s">
        <v>2</v>
      </c>
      <c r="G626" s="4" t="s">
        <v>277079</v>
      </c>
      <c r="H626" s="93"/>
    </row>
    <row r="627" spans="1:8">
      <c r="A627" s="1" t="s">
        <v>235295</v>
      </c>
      <c r="B627" s="1">
        <v>0</v>
      </c>
      <c r="C627" s="1">
        <v>0</v>
      </c>
      <c r="D627" s="2">
        <v>41638</v>
      </c>
      <c r="E627" s="1" t="s">
        <v>235296</v>
      </c>
      <c r="F627" s="4" t="s">
        <v>2</v>
      </c>
      <c r="G627" s="4" t="s">
        <v>277079</v>
      </c>
      <c r="H627" s="93"/>
    </row>
    <row r="628" spans="1:8">
      <c r="A628" s="1" t="s">
        <v>235351</v>
      </c>
      <c r="B628" s="1">
        <v>0</v>
      </c>
      <c r="C628" s="1">
        <v>0</v>
      </c>
      <c r="D628" s="2">
        <v>41638</v>
      </c>
      <c r="E628" s="1" t="s">
        <v>235352</v>
      </c>
      <c r="F628" s="4" t="s">
        <v>2</v>
      </c>
      <c r="G628" s="4" t="s">
        <v>277079</v>
      </c>
      <c r="H628" s="93"/>
    </row>
    <row r="629" spans="1:8">
      <c r="A629" s="1" t="s">
        <v>235387</v>
      </c>
      <c r="B629" s="1">
        <v>401.12</v>
      </c>
      <c r="C629" s="1">
        <v>3369.4080000000004</v>
      </c>
      <c r="D629" s="2">
        <v>41638</v>
      </c>
      <c r="E629" s="1" t="s">
        <v>235388</v>
      </c>
      <c r="F629" s="4" t="s">
        <v>3087</v>
      </c>
      <c r="G629" s="4" t="s">
        <v>277079</v>
      </c>
      <c r="H629" s="93"/>
    </row>
    <row r="630" spans="1:8">
      <c r="A630" s="1" t="s">
        <v>235421</v>
      </c>
      <c r="B630" s="1">
        <v>62</v>
      </c>
      <c r="C630" s="1">
        <v>1922</v>
      </c>
      <c r="D630" s="2">
        <v>41638</v>
      </c>
      <c r="E630" s="1" t="s">
        <v>235422</v>
      </c>
      <c r="F630" s="4" t="s">
        <v>2</v>
      </c>
      <c r="G630" s="4" t="s">
        <v>277079</v>
      </c>
      <c r="H630" s="93"/>
    </row>
    <row r="631" spans="1:8">
      <c r="A631" s="1" t="s">
        <v>235505</v>
      </c>
      <c r="B631" s="1">
        <v>94.161999999999992</v>
      </c>
      <c r="C631" s="1">
        <v>3765.53838</v>
      </c>
      <c r="D631" s="2">
        <v>41638</v>
      </c>
      <c r="E631" s="1" t="s">
        <v>235506</v>
      </c>
      <c r="F631" s="4" t="s">
        <v>3087</v>
      </c>
      <c r="G631" s="4" t="s">
        <v>277078</v>
      </c>
      <c r="H631" s="93"/>
    </row>
    <row r="632" spans="1:8">
      <c r="A632" s="1" t="s">
        <v>235607</v>
      </c>
      <c r="B632" s="1">
        <v>10.149999999999999</v>
      </c>
      <c r="C632" s="1">
        <v>2048.85</v>
      </c>
      <c r="D632" s="2">
        <v>41638</v>
      </c>
      <c r="E632" s="1" t="s">
        <v>235608</v>
      </c>
      <c r="F632" s="4" t="s">
        <v>2</v>
      </c>
      <c r="G632" s="4" t="s">
        <v>277079</v>
      </c>
      <c r="H632" s="93"/>
    </row>
    <row r="633" spans="1:8">
      <c r="A633" s="1" t="s">
        <v>235703</v>
      </c>
      <c r="B633" s="1">
        <v>27.549999999999997</v>
      </c>
      <c r="C633" s="1">
        <v>735.15</v>
      </c>
      <c r="D633" s="2">
        <v>41638</v>
      </c>
      <c r="E633" s="1" t="s">
        <v>235704</v>
      </c>
      <c r="F633" s="4" t="s">
        <v>2</v>
      </c>
      <c r="G633" s="4" t="s">
        <v>277079</v>
      </c>
      <c r="H633" s="93"/>
    </row>
    <row r="634" spans="1:8">
      <c r="A634" s="1" t="s">
        <v>235733</v>
      </c>
      <c r="B634" s="1">
        <v>0</v>
      </c>
      <c r="C634" s="1">
        <v>0</v>
      </c>
      <c r="D634" s="2">
        <v>41638</v>
      </c>
      <c r="E634" s="1" t="s">
        <v>235734</v>
      </c>
      <c r="F634" s="4" t="s">
        <v>2</v>
      </c>
      <c r="G634" s="4" t="s">
        <v>277079</v>
      </c>
      <c r="H634" s="93"/>
    </row>
    <row r="635" spans="1:8">
      <c r="A635" s="1" t="s">
        <v>235753</v>
      </c>
      <c r="B635" s="1">
        <v>1.45</v>
      </c>
      <c r="C635" s="1">
        <v>433.55</v>
      </c>
      <c r="D635" s="2">
        <v>41638</v>
      </c>
      <c r="E635" s="1" t="s">
        <v>235754</v>
      </c>
      <c r="F635" s="4" t="s">
        <v>2</v>
      </c>
      <c r="G635" s="4" t="s">
        <v>277079</v>
      </c>
      <c r="H635" s="93"/>
    </row>
    <row r="636" spans="1:8">
      <c r="A636" s="1" t="s">
        <v>235849</v>
      </c>
      <c r="B636" s="1">
        <v>181.97600000000003</v>
      </c>
      <c r="C636" s="1">
        <v>7791.5002400000012</v>
      </c>
      <c r="D636" s="2">
        <v>41638</v>
      </c>
      <c r="E636" s="1" t="s">
        <v>235850</v>
      </c>
      <c r="F636" s="4" t="s">
        <v>3087</v>
      </c>
      <c r="G636" s="4" t="s">
        <v>277078</v>
      </c>
      <c r="H636" s="93"/>
    </row>
    <row r="637" spans="1:8">
      <c r="A637" s="1" t="s">
        <v>235855</v>
      </c>
      <c r="B637" s="1">
        <v>423.29200000000009</v>
      </c>
      <c r="C637" s="1">
        <v>18523.27908</v>
      </c>
      <c r="D637" s="2">
        <v>41638</v>
      </c>
      <c r="E637" s="1" t="s">
        <v>235856</v>
      </c>
      <c r="F637" s="4" t="s">
        <v>3087</v>
      </c>
      <c r="G637" s="4" t="s">
        <v>277078</v>
      </c>
      <c r="H637" s="93"/>
    </row>
    <row r="638" spans="1:8">
      <c r="A638" s="1" t="s">
        <v>235905</v>
      </c>
      <c r="B638" s="1">
        <v>140.39200000000002</v>
      </c>
      <c r="C638" s="1">
        <v>2806.4360800000004</v>
      </c>
      <c r="D638" s="2">
        <v>41638</v>
      </c>
      <c r="E638" s="1" t="s">
        <v>235906</v>
      </c>
      <c r="F638" s="4" t="s">
        <v>3087</v>
      </c>
      <c r="G638" s="4" t="s">
        <v>277078</v>
      </c>
      <c r="H638" s="93"/>
    </row>
    <row r="639" spans="1:8">
      <c r="A639" s="1" t="s">
        <v>235913</v>
      </c>
      <c r="B639" s="1">
        <v>401.12000000000006</v>
      </c>
      <c r="C639" s="1">
        <v>8018.3888000000015</v>
      </c>
      <c r="D639" s="2">
        <v>41638</v>
      </c>
      <c r="E639" s="1" t="s">
        <v>235914</v>
      </c>
      <c r="F639" s="4" t="s">
        <v>3087</v>
      </c>
      <c r="G639" s="4" t="s">
        <v>277078</v>
      </c>
      <c r="H639" s="93"/>
    </row>
    <row r="640" spans="1:8">
      <c r="A640" s="1" t="s">
        <v>235947</v>
      </c>
      <c r="B640" s="1">
        <v>0</v>
      </c>
      <c r="C640" s="1">
        <v>0</v>
      </c>
      <c r="D640" s="2">
        <v>41638</v>
      </c>
      <c r="E640" s="1" t="s">
        <v>235948</v>
      </c>
      <c r="F640" s="4" t="s">
        <v>2</v>
      </c>
      <c r="G640" s="4" t="s">
        <v>277079</v>
      </c>
      <c r="H640" s="93"/>
    </row>
    <row r="641" spans="1:8">
      <c r="A641" s="1" t="s">
        <v>236045</v>
      </c>
      <c r="B641" s="1">
        <v>17.399999999999999</v>
      </c>
      <c r="C641" s="1">
        <v>174</v>
      </c>
      <c r="D641" s="2">
        <v>41638</v>
      </c>
      <c r="E641" s="1" t="s">
        <v>236046</v>
      </c>
      <c r="F641" s="4" t="s">
        <v>2</v>
      </c>
      <c r="G641" s="4" t="s">
        <v>277079</v>
      </c>
      <c r="H641" s="93"/>
    </row>
    <row r="642" spans="1:8">
      <c r="A642" s="1" t="s">
        <v>236127</v>
      </c>
      <c r="B642" s="1">
        <v>1.45</v>
      </c>
      <c r="C642" s="1">
        <v>143.54999999999998</v>
      </c>
      <c r="D642" s="2">
        <v>41638</v>
      </c>
      <c r="E642" s="1" t="s">
        <v>236128</v>
      </c>
      <c r="F642" s="4" t="s">
        <v>2</v>
      </c>
      <c r="G642" s="4" t="s">
        <v>277079</v>
      </c>
      <c r="H642" s="93"/>
    </row>
    <row r="643" spans="1:8">
      <c r="A643" s="1" t="s">
        <v>236199</v>
      </c>
      <c r="B643" s="1">
        <v>86.8</v>
      </c>
      <c r="C643" s="1">
        <v>3136.58</v>
      </c>
      <c r="D643" s="2">
        <v>41638</v>
      </c>
      <c r="E643" s="1" t="s">
        <v>236200</v>
      </c>
      <c r="F643" s="4" t="s">
        <v>2</v>
      </c>
      <c r="G643" s="4" t="s">
        <v>277079</v>
      </c>
      <c r="H643" s="93"/>
    </row>
    <row r="644" spans="1:8">
      <c r="A644" s="1" t="s">
        <v>236247</v>
      </c>
      <c r="B644" s="1">
        <v>0</v>
      </c>
      <c r="C644" s="1">
        <v>0</v>
      </c>
      <c r="D644" s="2">
        <v>41638</v>
      </c>
      <c r="E644" s="1" t="s">
        <v>236248</v>
      </c>
      <c r="F644" s="4" t="s">
        <v>2</v>
      </c>
      <c r="G644" s="4" t="s">
        <v>277079</v>
      </c>
      <c r="H644" s="93"/>
    </row>
    <row r="645" spans="1:8">
      <c r="A645" s="1" t="s">
        <v>236305</v>
      </c>
      <c r="B645" s="1">
        <v>110.30800000000001</v>
      </c>
      <c r="C645" s="1">
        <v>1543.20892</v>
      </c>
      <c r="D645" s="2">
        <v>41638</v>
      </c>
      <c r="E645" s="1" t="s">
        <v>236306</v>
      </c>
      <c r="F645" s="4" t="s">
        <v>3087</v>
      </c>
      <c r="G645" s="4" t="s">
        <v>277078</v>
      </c>
      <c r="H645" s="93"/>
    </row>
    <row r="646" spans="1:8">
      <c r="A646" s="1" t="s">
        <v>236335</v>
      </c>
      <c r="B646" s="1">
        <v>0</v>
      </c>
      <c r="C646" s="1">
        <v>0</v>
      </c>
      <c r="D646" s="2">
        <v>41638</v>
      </c>
      <c r="E646" s="1" t="s">
        <v>236336</v>
      </c>
      <c r="F646" s="4" t="s">
        <v>2</v>
      </c>
      <c r="G646" s="4" t="s">
        <v>277079</v>
      </c>
      <c r="H646" s="93"/>
    </row>
    <row r="647" spans="1:8">
      <c r="A647" s="1" t="s">
        <v>236669</v>
      </c>
      <c r="B647" s="1">
        <v>8.0039999999999996</v>
      </c>
      <c r="C647" s="1">
        <v>200.01996</v>
      </c>
      <c r="D647" s="2">
        <v>41638</v>
      </c>
      <c r="E647" s="1" t="s">
        <v>236670</v>
      </c>
      <c r="F647" s="4" t="s">
        <v>3087</v>
      </c>
      <c r="G647" s="4" t="s">
        <v>277078</v>
      </c>
      <c r="H647" s="93"/>
    </row>
    <row r="648" spans="1:8">
      <c r="A648" s="1" t="s">
        <v>236671</v>
      </c>
      <c r="B648" s="1">
        <v>14.673999999999996</v>
      </c>
      <c r="C648" s="1">
        <v>366.70326</v>
      </c>
      <c r="D648" s="2">
        <v>41638</v>
      </c>
      <c r="E648" s="1" t="s">
        <v>236672</v>
      </c>
      <c r="F648" s="4" t="s">
        <v>3087</v>
      </c>
      <c r="G648" s="4" t="s">
        <v>277078</v>
      </c>
      <c r="H648" s="93"/>
    </row>
    <row r="649" spans="1:8">
      <c r="A649" s="1" t="s">
        <v>236697</v>
      </c>
      <c r="B649" s="1">
        <v>0</v>
      </c>
      <c r="C649" s="1">
        <v>0</v>
      </c>
      <c r="D649" s="2">
        <v>41638</v>
      </c>
      <c r="E649" s="1" t="s">
        <v>236698</v>
      </c>
      <c r="F649" s="4" t="s">
        <v>2</v>
      </c>
      <c r="G649" s="4" t="s">
        <v>277079</v>
      </c>
      <c r="H649" s="93"/>
    </row>
    <row r="650" spans="1:8">
      <c r="A650" s="1" t="s">
        <v>236825</v>
      </c>
      <c r="B650" s="1">
        <v>62.2</v>
      </c>
      <c r="C650" s="1">
        <v>1283</v>
      </c>
      <c r="D650" s="2">
        <v>41638</v>
      </c>
      <c r="E650" s="1" t="s">
        <v>236826</v>
      </c>
      <c r="F650" s="4" t="s">
        <v>2</v>
      </c>
      <c r="G650" s="4" t="s">
        <v>277079</v>
      </c>
      <c r="H650" s="93"/>
    </row>
    <row r="651" spans="1:8">
      <c r="A651" s="1" t="s">
        <v>236861</v>
      </c>
      <c r="B651" s="1">
        <v>10.149999999999999</v>
      </c>
      <c r="C651" s="1">
        <v>1845.8209999999999</v>
      </c>
      <c r="D651" s="2">
        <v>41638</v>
      </c>
      <c r="E651" s="1" t="s">
        <v>236862</v>
      </c>
      <c r="F651" s="4" t="s">
        <v>2</v>
      </c>
      <c r="G651" s="4" t="s">
        <v>277079</v>
      </c>
      <c r="H651" s="93"/>
    </row>
    <row r="652" spans="1:8">
      <c r="A652" s="1" t="s">
        <v>236875</v>
      </c>
      <c r="B652" s="1">
        <v>27.9</v>
      </c>
      <c r="C652" s="1">
        <v>562</v>
      </c>
      <c r="D652" s="2">
        <v>41638</v>
      </c>
      <c r="E652" s="1" t="s">
        <v>236876</v>
      </c>
      <c r="F652" s="4" t="s">
        <v>2</v>
      </c>
      <c r="G652" s="4" t="s">
        <v>277079</v>
      </c>
      <c r="H652" s="93"/>
    </row>
    <row r="653" spans="1:8">
      <c r="A653" s="1" t="s">
        <v>236877</v>
      </c>
      <c r="B653" s="1">
        <v>0</v>
      </c>
      <c r="C653" s="1">
        <v>0</v>
      </c>
      <c r="D653" s="2">
        <v>41638</v>
      </c>
      <c r="E653" s="1" t="s">
        <v>236878</v>
      </c>
      <c r="F653" s="4" t="s">
        <v>2</v>
      </c>
      <c r="G653" s="4" t="s">
        <v>277079</v>
      </c>
      <c r="H653" s="93"/>
    </row>
    <row r="654" spans="1:8">
      <c r="A654" s="1" t="s">
        <v>236889</v>
      </c>
      <c r="B654" s="1">
        <v>305.20000000000005</v>
      </c>
      <c r="C654" s="1">
        <v>5188.3999999999996</v>
      </c>
      <c r="D654" s="2">
        <v>41638</v>
      </c>
      <c r="E654" s="1" t="s">
        <v>236890</v>
      </c>
      <c r="F654" s="4" t="s">
        <v>2</v>
      </c>
      <c r="G654" s="4" t="s">
        <v>277079</v>
      </c>
      <c r="H654" s="93"/>
    </row>
    <row r="655" spans="1:8">
      <c r="A655" s="1" t="s">
        <v>236901</v>
      </c>
      <c r="B655" s="1">
        <v>1.45</v>
      </c>
      <c r="C655" s="1">
        <v>42.05</v>
      </c>
      <c r="D655" s="2">
        <v>41638</v>
      </c>
      <c r="E655" s="1" t="s">
        <v>236902</v>
      </c>
      <c r="F655" s="4" t="s">
        <v>2</v>
      </c>
      <c r="G655" s="4" t="s">
        <v>277079</v>
      </c>
      <c r="H655" s="93"/>
    </row>
    <row r="656" spans="1:8">
      <c r="A656" s="1" t="s">
        <v>236917</v>
      </c>
      <c r="B656" s="1">
        <v>2.9</v>
      </c>
      <c r="C656" s="1">
        <v>145</v>
      </c>
      <c r="D656" s="2">
        <v>41638</v>
      </c>
      <c r="E656" s="1" t="s">
        <v>236918</v>
      </c>
      <c r="F656" s="4" t="s">
        <v>2</v>
      </c>
      <c r="G656" s="4" t="s">
        <v>277079</v>
      </c>
      <c r="H656" s="93"/>
    </row>
    <row r="657" spans="1:8">
      <c r="A657" s="1" t="s">
        <v>237001</v>
      </c>
      <c r="B657" s="1">
        <v>0</v>
      </c>
      <c r="C657" s="1">
        <v>0</v>
      </c>
      <c r="D657" s="2">
        <v>41638</v>
      </c>
      <c r="E657" s="1" t="s">
        <v>237002</v>
      </c>
      <c r="F657" s="4" t="s">
        <v>2</v>
      </c>
      <c r="G657" s="4" t="s">
        <v>277079</v>
      </c>
      <c r="H657" s="93"/>
    </row>
    <row r="658" spans="1:8">
      <c r="A658" s="1" t="s">
        <v>237095</v>
      </c>
      <c r="B658" s="1">
        <v>161.19999999999999</v>
      </c>
      <c r="C658" s="1">
        <v>2976</v>
      </c>
      <c r="D658" s="2">
        <v>41638</v>
      </c>
      <c r="E658" s="1" t="s">
        <v>237096</v>
      </c>
      <c r="F658" s="4" t="s">
        <v>2</v>
      </c>
      <c r="G658" s="4" t="s">
        <v>277079</v>
      </c>
      <c r="H658" s="93"/>
    </row>
    <row r="659" spans="1:8">
      <c r="A659" s="1" t="s">
        <v>237509</v>
      </c>
      <c r="B659" s="1">
        <v>0</v>
      </c>
      <c r="C659" s="1">
        <v>0</v>
      </c>
      <c r="D659" s="2">
        <v>41638</v>
      </c>
      <c r="E659" s="1" t="s">
        <v>237510</v>
      </c>
      <c r="F659" s="4" t="s">
        <v>2</v>
      </c>
      <c r="G659" s="4" t="s">
        <v>277079</v>
      </c>
      <c r="H659" s="93"/>
    </row>
    <row r="660" spans="1:8">
      <c r="A660" s="1" t="s">
        <v>237559</v>
      </c>
      <c r="B660" s="1">
        <v>2.9</v>
      </c>
      <c r="C660" s="1">
        <v>54.375</v>
      </c>
      <c r="D660" s="2">
        <v>41638</v>
      </c>
      <c r="E660" s="1" t="s">
        <v>237560</v>
      </c>
      <c r="F660" s="4" t="s">
        <v>2</v>
      </c>
      <c r="G660" s="4" t="s">
        <v>277079</v>
      </c>
      <c r="H660" s="93"/>
    </row>
    <row r="661" spans="1:8">
      <c r="A661" s="1" t="s">
        <v>237625</v>
      </c>
      <c r="B661" s="1">
        <v>161.41400000000002</v>
      </c>
      <c r="C661" s="1">
        <v>2419.5958599999999</v>
      </c>
      <c r="D661" s="2">
        <v>41638</v>
      </c>
      <c r="E661" s="1" t="s">
        <v>237626</v>
      </c>
      <c r="F661" s="4" t="s">
        <v>3087</v>
      </c>
      <c r="G661" s="4" t="s">
        <v>277078</v>
      </c>
      <c r="H661" s="93"/>
    </row>
    <row r="662" spans="1:8">
      <c r="A662" s="1" t="s">
        <v>237647</v>
      </c>
      <c r="B662" s="1">
        <v>0</v>
      </c>
      <c r="C662" s="1">
        <v>0</v>
      </c>
      <c r="D662" s="2">
        <v>41638</v>
      </c>
      <c r="E662" s="1" t="s">
        <v>237648</v>
      </c>
      <c r="F662" s="4" t="s">
        <v>2</v>
      </c>
      <c r="G662" s="4" t="s">
        <v>277079</v>
      </c>
      <c r="H662" s="93"/>
    </row>
    <row r="663" spans="1:8">
      <c r="A663" s="1" t="s">
        <v>237685</v>
      </c>
      <c r="B663" s="1">
        <v>381.5</v>
      </c>
      <c r="C663" s="1">
        <v>4196.5</v>
      </c>
      <c r="D663" s="2">
        <v>41638</v>
      </c>
      <c r="E663" s="1" t="s">
        <v>237686</v>
      </c>
      <c r="F663" s="4" t="s">
        <v>2</v>
      </c>
      <c r="G663" s="4" t="s">
        <v>277079</v>
      </c>
      <c r="H663" s="93"/>
    </row>
    <row r="664" spans="1:8">
      <c r="A664" s="1" t="s">
        <v>237729</v>
      </c>
      <c r="B664" s="1">
        <v>404.66199999999998</v>
      </c>
      <c r="C664" s="1">
        <v>7684.5313800000004</v>
      </c>
      <c r="D664" s="2">
        <v>41638</v>
      </c>
      <c r="E664" s="1" t="s">
        <v>237730</v>
      </c>
      <c r="F664" s="4" t="s">
        <v>3087</v>
      </c>
      <c r="G664" s="4" t="s">
        <v>277078</v>
      </c>
      <c r="H664" s="93"/>
    </row>
    <row r="665" spans="1:8">
      <c r="A665" s="1" t="s">
        <v>237757</v>
      </c>
      <c r="B665" s="1">
        <v>4.3499999999999996</v>
      </c>
      <c r="C665" s="1">
        <v>1300.6499999999999</v>
      </c>
      <c r="D665" s="2">
        <v>41638</v>
      </c>
      <c r="E665" s="1" t="s">
        <v>237758</v>
      </c>
      <c r="F665" s="4" t="s">
        <v>2</v>
      </c>
      <c r="G665" s="4" t="s">
        <v>277079</v>
      </c>
      <c r="H665" s="93"/>
    </row>
    <row r="666" spans="1:8">
      <c r="A666" s="1" t="s">
        <v>237825</v>
      </c>
      <c r="B666" s="1">
        <v>4.3499999999999996</v>
      </c>
      <c r="C666" s="1">
        <v>648.15</v>
      </c>
      <c r="D666" s="2">
        <v>41638</v>
      </c>
      <c r="E666" s="1" t="s">
        <v>237826</v>
      </c>
      <c r="F666" s="4" t="s">
        <v>2</v>
      </c>
      <c r="G666" s="4" t="s">
        <v>277079</v>
      </c>
      <c r="H666" s="93"/>
    </row>
    <row r="667" spans="1:8">
      <c r="A667" s="1" t="s">
        <v>237917</v>
      </c>
      <c r="B667" s="1">
        <v>0</v>
      </c>
      <c r="C667" s="1">
        <v>0</v>
      </c>
      <c r="D667" s="2">
        <v>41638</v>
      </c>
      <c r="E667" s="1" t="s">
        <v>237918</v>
      </c>
      <c r="F667" s="4" t="s">
        <v>2</v>
      </c>
      <c r="G667" s="4" t="s">
        <v>277079</v>
      </c>
      <c r="H667" s="93"/>
    </row>
    <row r="668" spans="1:8">
      <c r="A668" s="1" t="s">
        <v>238045</v>
      </c>
      <c r="B668" s="1">
        <v>0</v>
      </c>
      <c r="C668" s="1">
        <v>0</v>
      </c>
      <c r="D668" s="2">
        <v>41638</v>
      </c>
      <c r="E668" s="1" t="s">
        <v>238046</v>
      </c>
      <c r="F668" s="4" t="s">
        <v>2</v>
      </c>
      <c r="G668" s="4" t="s">
        <v>277079</v>
      </c>
      <c r="H668" s="93"/>
    </row>
    <row r="669" spans="1:8">
      <c r="A669" s="1" t="s">
        <v>238091</v>
      </c>
      <c r="B669" s="1">
        <v>912.54800000000012</v>
      </c>
      <c r="C669" s="1">
        <v>9116.3545200000026</v>
      </c>
      <c r="D669" s="2">
        <v>41638</v>
      </c>
      <c r="E669" s="1" t="s">
        <v>238092</v>
      </c>
      <c r="F669" s="4" t="s">
        <v>3087</v>
      </c>
      <c r="G669" s="4" t="s">
        <v>277078</v>
      </c>
      <c r="H669" s="93"/>
    </row>
    <row r="670" spans="1:8">
      <c r="A670" s="1" t="s">
        <v>238175</v>
      </c>
      <c r="B670" s="1">
        <v>5.8</v>
      </c>
      <c r="C670" s="1">
        <v>290</v>
      </c>
      <c r="D670" s="2">
        <v>41638</v>
      </c>
      <c r="E670" s="1" t="s">
        <v>238176</v>
      </c>
      <c r="F670" s="4" t="s">
        <v>2</v>
      </c>
      <c r="G670" s="4" t="s">
        <v>277079</v>
      </c>
      <c r="H670" s="93"/>
    </row>
    <row r="671" spans="1:8">
      <c r="A671" s="1" t="s">
        <v>238187</v>
      </c>
      <c r="B671" s="1">
        <v>4.3499999999999996</v>
      </c>
      <c r="C671" s="1">
        <v>60.899999999999991</v>
      </c>
      <c r="D671" s="2">
        <v>41638</v>
      </c>
      <c r="E671" s="1" t="s">
        <v>238188</v>
      </c>
      <c r="F671" s="4" t="s">
        <v>2</v>
      </c>
      <c r="G671" s="4" t="s">
        <v>277079</v>
      </c>
      <c r="H671" s="93"/>
    </row>
    <row r="672" spans="1:8">
      <c r="A672" s="1" t="s">
        <v>238215</v>
      </c>
      <c r="B672" s="1">
        <v>434.05600000000004</v>
      </c>
      <c r="C672" s="1">
        <v>18101.259440000002</v>
      </c>
      <c r="D672" s="2">
        <v>41638</v>
      </c>
      <c r="E672" s="1" t="s">
        <v>238216</v>
      </c>
      <c r="F672" s="4" t="s">
        <v>3087</v>
      </c>
      <c r="G672" s="4" t="s">
        <v>277078</v>
      </c>
      <c r="H672" s="93"/>
    </row>
    <row r="673" spans="1:8">
      <c r="A673" s="1" t="s">
        <v>238305</v>
      </c>
      <c r="B673" s="1">
        <v>1.45</v>
      </c>
      <c r="C673" s="1">
        <v>435</v>
      </c>
      <c r="D673" s="2">
        <v>41638</v>
      </c>
      <c r="E673" s="1" t="s">
        <v>238306</v>
      </c>
      <c r="F673" s="4" t="s">
        <v>2</v>
      </c>
      <c r="G673" s="4" t="s">
        <v>277079</v>
      </c>
      <c r="H673" s="93"/>
    </row>
    <row r="674" spans="1:8">
      <c r="A674" s="1" t="s">
        <v>238313</v>
      </c>
      <c r="B674" s="1">
        <v>0</v>
      </c>
      <c r="C674" s="1">
        <v>0</v>
      </c>
      <c r="D674" s="2">
        <v>41638</v>
      </c>
      <c r="E674" s="1" t="s">
        <v>238314</v>
      </c>
      <c r="F674" s="4" t="s">
        <v>2</v>
      </c>
      <c r="G674" s="4" t="s">
        <v>277079</v>
      </c>
      <c r="H674" s="93"/>
    </row>
    <row r="675" spans="1:8">
      <c r="A675" s="1" t="s">
        <v>238315</v>
      </c>
      <c r="B675" s="1">
        <v>0</v>
      </c>
      <c r="C675" s="1">
        <v>0</v>
      </c>
      <c r="D675" s="2">
        <v>41638</v>
      </c>
      <c r="E675" s="1" t="s">
        <v>238316</v>
      </c>
      <c r="F675" s="4" t="s">
        <v>2</v>
      </c>
      <c r="G675" s="4" t="s">
        <v>277079</v>
      </c>
      <c r="H675" s="93"/>
    </row>
    <row r="676" spans="1:8">
      <c r="A676" s="1" t="s">
        <v>238433</v>
      </c>
      <c r="B676" s="1">
        <v>86.8</v>
      </c>
      <c r="C676" s="1">
        <v>3385.2</v>
      </c>
      <c r="D676" s="2">
        <v>41638</v>
      </c>
      <c r="E676" s="1" t="s">
        <v>238434</v>
      </c>
      <c r="F676" s="4" t="s">
        <v>2</v>
      </c>
      <c r="G676" s="4" t="s">
        <v>277079</v>
      </c>
      <c r="H676" s="93"/>
    </row>
    <row r="677" spans="1:8">
      <c r="A677" s="1" t="s">
        <v>238437</v>
      </c>
      <c r="B677" s="1">
        <v>4.3499999999999996</v>
      </c>
      <c r="C677" s="1">
        <v>1112.1500000000001</v>
      </c>
      <c r="D677" s="2">
        <v>41638</v>
      </c>
      <c r="E677" s="1" t="s">
        <v>238438</v>
      </c>
      <c r="F677" s="4" t="s">
        <v>2</v>
      </c>
      <c r="G677" s="4" t="s">
        <v>277079</v>
      </c>
      <c r="H677" s="93"/>
    </row>
    <row r="678" spans="1:8">
      <c r="A678" s="1" t="s">
        <v>238499</v>
      </c>
      <c r="B678" s="1">
        <v>29.15</v>
      </c>
      <c r="C678" s="1">
        <v>1180.75</v>
      </c>
      <c r="D678" s="2">
        <v>41638</v>
      </c>
      <c r="E678" s="1" t="s">
        <v>238500</v>
      </c>
      <c r="F678" s="4" t="s">
        <v>2</v>
      </c>
      <c r="G678" s="4" t="s">
        <v>277079</v>
      </c>
      <c r="H678" s="93"/>
    </row>
    <row r="679" spans="1:8">
      <c r="A679" s="1" t="s">
        <v>238503</v>
      </c>
      <c r="B679" s="1">
        <v>0</v>
      </c>
      <c r="C679" s="1">
        <v>0</v>
      </c>
      <c r="D679" s="2">
        <v>41638</v>
      </c>
      <c r="E679" s="1" t="s">
        <v>238504</v>
      </c>
      <c r="F679" s="4" t="s">
        <v>2</v>
      </c>
      <c r="G679" s="4" t="s">
        <v>277079</v>
      </c>
      <c r="H679" s="93"/>
    </row>
    <row r="680" spans="1:8">
      <c r="A680" s="1" t="s">
        <v>238607</v>
      </c>
      <c r="B680" s="1">
        <v>0</v>
      </c>
      <c r="C680" s="1">
        <v>0</v>
      </c>
      <c r="D680" s="2">
        <v>41638</v>
      </c>
      <c r="E680" s="1" t="s">
        <v>238608</v>
      </c>
      <c r="F680" s="4" t="s">
        <v>2</v>
      </c>
      <c r="G680" s="4" t="s">
        <v>277079</v>
      </c>
      <c r="H680" s="93"/>
    </row>
    <row r="681" spans="1:8">
      <c r="A681" s="1" t="s">
        <v>238675</v>
      </c>
      <c r="B681" s="1">
        <v>290.81200000000001</v>
      </c>
      <c r="C681" s="1">
        <v>2323.58788</v>
      </c>
      <c r="D681" s="2">
        <v>41638</v>
      </c>
      <c r="E681" s="1" t="s">
        <v>238676</v>
      </c>
      <c r="F681" s="4" t="s">
        <v>3087</v>
      </c>
      <c r="G681" s="4" t="s">
        <v>277078</v>
      </c>
      <c r="H681" s="93"/>
    </row>
    <row r="682" spans="1:8">
      <c r="A682" s="1" t="s">
        <v>238713</v>
      </c>
      <c r="B682" s="1">
        <v>11.6</v>
      </c>
      <c r="C682" s="1">
        <v>522</v>
      </c>
      <c r="D682" s="2">
        <v>41638</v>
      </c>
      <c r="E682" s="1" t="s">
        <v>238714</v>
      </c>
      <c r="F682" s="4" t="s">
        <v>2</v>
      </c>
      <c r="G682" s="4" t="s">
        <v>277079</v>
      </c>
      <c r="H682" s="93"/>
    </row>
    <row r="683" spans="1:8">
      <c r="A683" s="1" t="s">
        <v>238733</v>
      </c>
      <c r="B683" s="1">
        <v>2.9</v>
      </c>
      <c r="C683" s="1">
        <v>111.64999999999999</v>
      </c>
      <c r="D683" s="2">
        <v>41638</v>
      </c>
      <c r="E683" s="1" t="s">
        <v>238734</v>
      </c>
      <c r="F683" s="4" t="s">
        <v>2</v>
      </c>
      <c r="G683" s="4" t="s">
        <v>277079</v>
      </c>
      <c r="H683" s="93"/>
    </row>
    <row r="684" spans="1:8">
      <c r="A684" s="1" t="s">
        <v>238745</v>
      </c>
      <c r="B684" s="1">
        <v>0</v>
      </c>
      <c r="C684" s="1">
        <v>0</v>
      </c>
      <c r="D684" s="2">
        <v>41638</v>
      </c>
      <c r="E684" s="1" t="s">
        <v>238746</v>
      </c>
      <c r="F684" s="4" t="s">
        <v>2</v>
      </c>
      <c r="G684" s="4" t="s">
        <v>277079</v>
      </c>
      <c r="H684" s="93"/>
    </row>
    <row r="685" spans="1:8">
      <c r="A685" s="1" t="s">
        <v>238817</v>
      </c>
      <c r="B685" s="1">
        <v>100.04999999999998</v>
      </c>
      <c r="C685" s="1">
        <v>2400.1995000000002</v>
      </c>
      <c r="D685" s="2">
        <v>41638</v>
      </c>
      <c r="E685" s="1" t="s">
        <v>238818</v>
      </c>
      <c r="F685" s="4" t="s">
        <v>3087</v>
      </c>
      <c r="G685" s="4" t="s">
        <v>277078</v>
      </c>
      <c r="H685" s="93"/>
    </row>
    <row r="686" spans="1:8">
      <c r="A686" s="1" t="s">
        <v>238897</v>
      </c>
      <c r="B686" s="1">
        <v>1.45</v>
      </c>
      <c r="C686" s="1">
        <v>71.05</v>
      </c>
      <c r="D686" s="2">
        <v>41638</v>
      </c>
      <c r="E686" s="1" t="s">
        <v>238898</v>
      </c>
      <c r="F686" s="4" t="s">
        <v>2</v>
      </c>
      <c r="G686" s="4" t="s">
        <v>277079</v>
      </c>
      <c r="H686" s="93"/>
    </row>
    <row r="687" spans="1:8">
      <c r="A687" s="1" t="s">
        <v>238945</v>
      </c>
      <c r="B687" s="1">
        <v>40.342000000000006</v>
      </c>
      <c r="C687" s="1">
        <v>1505.2685800000002</v>
      </c>
      <c r="D687" s="2">
        <v>41638</v>
      </c>
      <c r="E687" s="1" t="s">
        <v>238946</v>
      </c>
      <c r="F687" s="4" t="s">
        <v>3087</v>
      </c>
      <c r="G687" s="4" t="s">
        <v>277078</v>
      </c>
      <c r="H687" s="93"/>
    </row>
    <row r="688" spans="1:8">
      <c r="A688" s="1" t="s">
        <v>238997</v>
      </c>
      <c r="B688" s="1">
        <v>27.7</v>
      </c>
      <c r="C688" s="1">
        <v>2668.3</v>
      </c>
      <c r="D688" s="2">
        <v>41638</v>
      </c>
      <c r="E688" s="1" t="s">
        <v>238998</v>
      </c>
      <c r="F688" s="4" t="s">
        <v>2</v>
      </c>
      <c r="G688" s="4" t="s">
        <v>277079</v>
      </c>
      <c r="H688" s="93"/>
    </row>
    <row r="689" spans="1:8">
      <c r="A689" s="1" t="s">
        <v>239195</v>
      </c>
      <c r="B689" s="1">
        <v>230.64400000000003</v>
      </c>
      <c r="C689" s="1">
        <v>2996.0655600000005</v>
      </c>
      <c r="D689" s="2">
        <v>41638</v>
      </c>
      <c r="E689" s="1" t="s">
        <v>239196</v>
      </c>
      <c r="F689" s="4" t="s">
        <v>3087</v>
      </c>
      <c r="G689" s="4" t="s">
        <v>277078</v>
      </c>
      <c r="H689" s="93"/>
    </row>
    <row r="690" spans="1:8">
      <c r="A690" s="1" t="s">
        <v>239209</v>
      </c>
      <c r="B690" s="1">
        <v>15.95</v>
      </c>
      <c r="C690" s="1">
        <v>775.63400000000001</v>
      </c>
      <c r="D690" s="2">
        <v>41638</v>
      </c>
      <c r="E690" s="1" t="s">
        <v>239210</v>
      </c>
      <c r="F690" s="4" t="s">
        <v>2</v>
      </c>
      <c r="G690" s="4" t="s">
        <v>277079</v>
      </c>
      <c r="H690" s="93"/>
    </row>
    <row r="691" spans="1:8">
      <c r="A691" s="1" t="s">
        <v>239235</v>
      </c>
      <c r="B691" s="1">
        <v>1.45</v>
      </c>
      <c r="C691" s="1">
        <v>94.25</v>
      </c>
      <c r="D691" s="2">
        <v>41638</v>
      </c>
      <c r="E691" s="1" t="s">
        <v>239236</v>
      </c>
      <c r="F691" s="4" t="s">
        <v>2</v>
      </c>
      <c r="G691" s="4" t="s">
        <v>277079</v>
      </c>
      <c r="H691" s="93"/>
    </row>
    <row r="692" spans="1:8">
      <c r="A692" s="1" t="s">
        <v>239237</v>
      </c>
      <c r="B692" s="1">
        <v>30.8</v>
      </c>
      <c r="C692" s="1">
        <v>1868.6</v>
      </c>
      <c r="D692" s="2">
        <v>41638</v>
      </c>
      <c r="E692" s="1" t="s">
        <v>239238</v>
      </c>
      <c r="F692" s="4" t="s">
        <v>2</v>
      </c>
      <c r="G692" s="4" t="s">
        <v>277079</v>
      </c>
      <c r="H692" s="93"/>
    </row>
    <row r="693" spans="1:8">
      <c r="A693" s="1" t="s">
        <v>239283</v>
      </c>
      <c r="B693" s="1">
        <v>8.6999999999999993</v>
      </c>
      <c r="C693" s="1">
        <v>1870.4999999999998</v>
      </c>
      <c r="D693" s="2">
        <v>41638</v>
      </c>
      <c r="E693" s="1" t="s">
        <v>239284</v>
      </c>
      <c r="F693" s="4" t="s">
        <v>2</v>
      </c>
      <c r="G693" s="4" t="s">
        <v>277079</v>
      </c>
      <c r="H693" s="93"/>
    </row>
    <row r="694" spans="1:8">
      <c r="A694" s="1" t="s">
        <v>239357</v>
      </c>
      <c r="B694" s="1">
        <v>0</v>
      </c>
      <c r="C694" s="1">
        <v>0</v>
      </c>
      <c r="D694" s="2">
        <v>41638</v>
      </c>
      <c r="E694" s="1" t="s">
        <v>239358</v>
      </c>
      <c r="F694" s="4" t="s">
        <v>2</v>
      </c>
      <c r="G694" s="4" t="s">
        <v>277079</v>
      </c>
      <c r="H694" s="93"/>
    </row>
    <row r="695" spans="1:8">
      <c r="A695" s="1" t="s">
        <v>239391</v>
      </c>
      <c r="B695" s="1">
        <v>0</v>
      </c>
      <c r="C695" s="1">
        <v>0</v>
      </c>
      <c r="D695" s="2">
        <v>41638</v>
      </c>
      <c r="E695" s="1" t="s">
        <v>239392</v>
      </c>
      <c r="F695" s="4" t="s">
        <v>2</v>
      </c>
      <c r="G695" s="4" t="s">
        <v>277079</v>
      </c>
      <c r="H695" s="93"/>
    </row>
    <row r="696" spans="1:8">
      <c r="A696" s="1" t="s">
        <v>239449</v>
      </c>
      <c r="B696" s="1">
        <v>0</v>
      </c>
      <c r="C696" s="1">
        <v>0</v>
      </c>
      <c r="D696" s="2">
        <v>41638</v>
      </c>
      <c r="E696" s="1" t="s">
        <v>239450</v>
      </c>
      <c r="F696" s="4" t="s">
        <v>2</v>
      </c>
      <c r="G696" s="4" t="s">
        <v>277079</v>
      </c>
      <c r="H696" s="93"/>
    </row>
    <row r="697" spans="1:8">
      <c r="A697" s="1" t="s">
        <v>239607</v>
      </c>
      <c r="B697" s="1">
        <v>5.8</v>
      </c>
      <c r="C697" s="1">
        <v>493</v>
      </c>
      <c r="D697" s="2">
        <v>41638</v>
      </c>
      <c r="E697" s="1" t="s">
        <v>239608</v>
      </c>
      <c r="F697" s="4" t="s">
        <v>2</v>
      </c>
      <c r="G697" s="4" t="s">
        <v>277079</v>
      </c>
      <c r="H697" s="93"/>
    </row>
    <row r="698" spans="1:8">
      <c r="A698" s="1" t="s">
        <v>239757</v>
      </c>
      <c r="B698" s="1">
        <v>2.9</v>
      </c>
      <c r="C698" s="1">
        <v>333.5</v>
      </c>
      <c r="D698" s="2">
        <v>41638</v>
      </c>
      <c r="E698" s="1" t="s">
        <v>239758</v>
      </c>
      <c r="F698" s="4" t="s">
        <v>2</v>
      </c>
      <c r="G698" s="4" t="s">
        <v>277079</v>
      </c>
      <c r="H698" s="93"/>
    </row>
    <row r="699" spans="1:8">
      <c r="A699" s="1" t="s">
        <v>239769</v>
      </c>
      <c r="B699" s="1">
        <v>45.632000000000005</v>
      </c>
      <c r="C699" s="1">
        <v>455.86368000000004</v>
      </c>
      <c r="D699" s="2">
        <v>41638</v>
      </c>
      <c r="E699" s="1" t="s">
        <v>239770</v>
      </c>
      <c r="F699" s="4" t="s">
        <v>3087</v>
      </c>
      <c r="G699" s="4" t="s">
        <v>277078</v>
      </c>
      <c r="H699" s="93"/>
    </row>
    <row r="700" spans="1:8">
      <c r="A700" s="1" t="s">
        <v>239791</v>
      </c>
      <c r="B700" s="1">
        <v>642.80400000000009</v>
      </c>
      <c r="C700" s="1">
        <v>26457.831960000007</v>
      </c>
      <c r="D700" s="2">
        <v>41638</v>
      </c>
      <c r="E700" s="1" t="s">
        <v>239792</v>
      </c>
      <c r="F700" s="4" t="s">
        <v>3087</v>
      </c>
      <c r="G700" s="4" t="s">
        <v>277078</v>
      </c>
      <c r="H700" s="93"/>
    </row>
    <row r="701" spans="1:8">
      <c r="A701" s="1" t="s">
        <v>239921</v>
      </c>
      <c r="B701" s="1">
        <v>1.45</v>
      </c>
      <c r="C701" s="1">
        <v>56.55</v>
      </c>
      <c r="D701" s="2">
        <v>41638</v>
      </c>
      <c r="E701" s="1" t="s">
        <v>239922</v>
      </c>
      <c r="F701" s="4" t="s">
        <v>2</v>
      </c>
      <c r="G701" s="4" t="s">
        <v>277079</v>
      </c>
      <c r="H701" s="93"/>
    </row>
    <row r="702" spans="1:8">
      <c r="A702" s="1" t="s">
        <v>240285</v>
      </c>
      <c r="B702" s="1">
        <v>34.224000000000004</v>
      </c>
      <c r="C702" s="1">
        <v>444.56976000000009</v>
      </c>
      <c r="D702" s="2">
        <v>41638</v>
      </c>
      <c r="E702" s="1" t="s">
        <v>240286</v>
      </c>
      <c r="F702" s="4" t="s">
        <v>3087</v>
      </c>
      <c r="G702" s="4" t="s">
        <v>277078</v>
      </c>
      <c r="H702" s="93"/>
    </row>
    <row r="703" spans="1:8">
      <c r="A703" s="1" t="s">
        <v>240341</v>
      </c>
      <c r="B703" s="1">
        <v>82.018000000000015</v>
      </c>
      <c r="C703" s="1">
        <v>1639.53982</v>
      </c>
      <c r="D703" s="2">
        <v>41638</v>
      </c>
      <c r="E703" s="1" t="s">
        <v>240342</v>
      </c>
      <c r="F703" s="4" t="s">
        <v>3087</v>
      </c>
      <c r="G703" s="4" t="s">
        <v>277078</v>
      </c>
      <c r="H703" s="93"/>
    </row>
    <row r="704" spans="1:8">
      <c r="A704" s="1" t="s">
        <v>240371</v>
      </c>
      <c r="B704" s="1">
        <v>0</v>
      </c>
      <c r="C704" s="1">
        <v>0</v>
      </c>
      <c r="D704" s="2">
        <v>41638</v>
      </c>
      <c r="E704" s="1" t="s">
        <v>240372</v>
      </c>
      <c r="F704" s="4" t="s">
        <v>2</v>
      </c>
      <c r="G704" s="4" t="s">
        <v>277079</v>
      </c>
      <c r="H704" s="93"/>
    </row>
    <row r="705" spans="1:8">
      <c r="A705" s="1" t="s">
        <v>240387</v>
      </c>
      <c r="B705" s="1">
        <v>1.45</v>
      </c>
      <c r="C705" s="1">
        <v>65.25</v>
      </c>
      <c r="D705" s="2">
        <v>41638</v>
      </c>
      <c r="E705" s="1" t="s">
        <v>240388</v>
      </c>
      <c r="F705" s="4" t="s">
        <v>2</v>
      </c>
      <c r="G705" s="4" t="s">
        <v>277079</v>
      </c>
      <c r="H705" s="93"/>
    </row>
    <row r="706" spans="1:8">
      <c r="A706" s="1" t="s">
        <v>240619</v>
      </c>
      <c r="B706" s="1">
        <v>1.45</v>
      </c>
      <c r="C706" s="1">
        <v>50.75</v>
      </c>
      <c r="D706" s="2">
        <v>41638</v>
      </c>
      <c r="E706" s="1" t="s">
        <v>240620</v>
      </c>
      <c r="F706" s="4" t="s">
        <v>2</v>
      </c>
      <c r="G706" s="4" t="s">
        <v>277079</v>
      </c>
      <c r="H706" s="93"/>
    </row>
    <row r="707" spans="1:8">
      <c r="A707" s="1" t="s">
        <v>240919</v>
      </c>
      <c r="B707" s="1">
        <v>25</v>
      </c>
      <c r="C707" s="1">
        <v>2500</v>
      </c>
      <c r="D707" s="2">
        <v>41638</v>
      </c>
      <c r="E707" s="1" t="s">
        <v>240920</v>
      </c>
      <c r="F707" s="4" t="s">
        <v>2</v>
      </c>
      <c r="G707" s="4" t="s">
        <v>277079</v>
      </c>
      <c r="H707" s="93"/>
    </row>
    <row r="708" spans="1:8">
      <c r="A708" s="1" t="s">
        <v>240923</v>
      </c>
      <c r="B708" s="1">
        <v>0</v>
      </c>
      <c r="C708" s="1">
        <v>0</v>
      </c>
      <c r="D708" s="2">
        <v>41638</v>
      </c>
      <c r="E708" s="1" t="s">
        <v>240924</v>
      </c>
      <c r="F708" s="4" t="s">
        <v>2</v>
      </c>
      <c r="G708" s="4" t="s">
        <v>277079</v>
      </c>
      <c r="H708" s="93"/>
    </row>
    <row r="709" spans="1:8">
      <c r="A709" s="1" t="s">
        <v>240991</v>
      </c>
      <c r="B709" s="1">
        <v>80.400000000000006</v>
      </c>
      <c r="C709" s="1">
        <v>1394.2</v>
      </c>
      <c r="D709" s="2">
        <v>41638</v>
      </c>
      <c r="E709" s="1" t="s">
        <v>240992</v>
      </c>
      <c r="F709" s="4" t="s">
        <v>2</v>
      </c>
      <c r="G709" s="4" t="s">
        <v>277079</v>
      </c>
      <c r="H709" s="93"/>
    </row>
    <row r="710" spans="1:8">
      <c r="A710" s="1" t="s">
        <v>241009</v>
      </c>
      <c r="B710" s="1">
        <v>102.67200000000001</v>
      </c>
      <c r="C710" s="1">
        <v>2565.7732800000003</v>
      </c>
      <c r="D710" s="2">
        <v>41638</v>
      </c>
      <c r="E710" s="1" t="s">
        <v>241010</v>
      </c>
      <c r="F710" s="4" t="s">
        <v>3087</v>
      </c>
      <c r="G710" s="4" t="s">
        <v>277078</v>
      </c>
      <c r="H710" s="93"/>
    </row>
    <row r="711" spans="1:8">
      <c r="A711" s="1" t="s">
        <v>241013</v>
      </c>
      <c r="B711" s="1">
        <v>12.006</v>
      </c>
      <c r="C711" s="1">
        <v>203.98193999999998</v>
      </c>
      <c r="D711" s="2">
        <v>41638</v>
      </c>
      <c r="E711" s="1" t="s">
        <v>241014</v>
      </c>
      <c r="F711" s="4" t="s">
        <v>3087</v>
      </c>
      <c r="G711" s="4" t="s">
        <v>277078</v>
      </c>
      <c r="H711" s="93"/>
    </row>
    <row r="712" spans="1:8">
      <c r="A712" s="1" t="s">
        <v>241059</v>
      </c>
      <c r="B712" s="1">
        <v>12.006</v>
      </c>
      <c r="C712" s="1">
        <v>284.02193999999997</v>
      </c>
      <c r="D712" s="2">
        <v>41638</v>
      </c>
      <c r="E712" s="1" t="s">
        <v>241060</v>
      </c>
      <c r="F712" s="4" t="s">
        <v>3087</v>
      </c>
      <c r="G712" s="4" t="s">
        <v>277078</v>
      </c>
      <c r="H712" s="93"/>
    </row>
    <row r="713" spans="1:8">
      <c r="A713" s="1" t="s">
        <v>241317</v>
      </c>
      <c r="B713" s="1">
        <v>1.45</v>
      </c>
      <c r="C713" s="1">
        <v>288.55</v>
      </c>
      <c r="D713" s="2">
        <v>41638</v>
      </c>
      <c r="E713" s="1" t="s">
        <v>241318</v>
      </c>
      <c r="F713" s="4" t="s">
        <v>2</v>
      </c>
      <c r="G713" s="4" t="s">
        <v>277079</v>
      </c>
      <c r="H713" s="93"/>
    </row>
    <row r="714" spans="1:8">
      <c r="A714" s="1" t="s">
        <v>241431</v>
      </c>
      <c r="B714" s="1">
        <v>678.54600000000005</v>
      </c>
      <c r="C714" s="1">
        <v>4743.0365400000001</v>
      </c>
      <c r="D714" s="2">
        <v>41638</v>
      </c>
      <c r="E714" s="1" t="s">
        <v>241432</v>
      </c>
      <c r="F714" s="4" t="s">
        <v>3087</v>
      </c>
      <c r="G714" s="4" t="s">
        <v>277078</v>
      </c>
      <c r="H714" s="93"/>
    </row>
    <row r="715" spans="1:8">
      <c r="A715" s="1" t="s">
        <v>241443</v>
      </c>
      <c r="B715" s="1">
        <v>13.049999999999999</v>
      </c>
      <c r="C715" s="1">
        <v>639.44999999999993</v>
      </c>
      <c r="D715" s="2">
        <v>41638</v>
      </c>
      <c r="E715" s="1" t="s">
        <v>241444</v>
      </c>
      <c r="F715" s="4" t="s">
        <v>2</v>
      </c>
      <c r="G715" s="4" t="s">
        <v>277079</v>
      </c>
      <c r="H715" s="93"/>
    </row>
    <row r="716" spans="1:8">
      <c r="A716" s="1" t="s">
        <v>241573</v>
      </c>
      <c r="B716" s="1">
        <v>280.78400000000005</v>
      </c>
      <c r="C716" s="1">
        <v>4208.9521600000007</v>
      </c>
      <c r="D716" s="2">
        <v>41638</v>
      </c>
      <c r="E716" s="1" t="s">
        <v>241574</v>
      </c>
      <c r="F716" s="4" t="s">
        <v>3087</v>
      </c>
      <c r="G716" s="4" t="s">
        <v>277078</v>
      </c>
      <c r="H716" s="93"/>
    </row>
    <row r="717" spans="1:8">
      <c r="A717" s="1" t="s">
        <v>241845</v>
      </c>
      <c r="B717" s="1">
        <v>0</v>
      </c>
      <c r="C717" s="1">
        <v>0</v>
      </c>
      <c r="D717" s="2">
        <v>41638</v>
      </c>
      <c r="E717" s="1" t="s">
        <v>241846</v>
      </c>
      <c r="F717" s="4" t="s">
        <v>2</v>
      </c>
      <c r="G717" s="4" t="s">
        <v>277079</v>
      </c>
      <c r="H717" s="93"/>
    </row>
    <row r="718" spans="1:8">
      <c r="A718" s="1" t="s">
        <v>241863</v>
      </c>
      <c r="B718" s="1">
        <v>27.7</v>
      </c>
      <c r="C718" s="1">
        <v>547.90000000000009</v>
      </c>
      <c r="D718" s="2">
        <v>41638</v>
      </c>
      <c r="E718" s="1" t="s">
        <v>241864</v>
      </c>
      <c r="F718" s="4" t="s">
        <v>2</v>
      </c>
      <c r="G718" s="4" t="s">
        <v>277079</v>
      </c>
      <c r="H718" s="93"/>
    </row>
    <row r="719" spans="1:8">
      <c r="A719" s="1" t="s">
        <v>241877</v>
      </c>
      <c r="B719" s="1">
        <v>4.3499999999999996</v>
      </c>
      <c r="C719" s="1">
        <v>152.25</v>
      </c>
      <c r="D719" s="2">
        <v>41638</v>
      </c>
      <c r="E719" s="1" t="s">
        <v>241878</v>
      </c>
      <c r="F719" s="4" t="s">
        <v>2</v>
      </c>
      <c r="G719" s="4" t="s">
        <v>277079</v>
      </c>
      <c r="H719" s="93"/>
    </row>
    <row r="720" spans="1:8">
      <c r="A720" s="1" t="s">
        <v>241933</v>
      </c>
      <c r="B720" s="1">
        <v>0</v>
      </c>
      <c r="C720" s="1">
        <v>0</v>
      </c>
      <c r="D720" s="2">
        <v>41638</v>
      </c>
      <c r="E720" s="1" t="s">
        <v>241934</v>
      </c>
      <c r="F720" s="4" t="s">
        <v>2</v>
      </c>
      <c r="G720" s="4" t="s">
        <v>277079</v>
      </c>
      <c r="H720" s="93"/>
    </row>
    <row r="721" spans="1:8">
      <c r="A721" s="1" t="s">
        <v>241935</v>
      </c>
      <c r="B721" s="1">
        <v>0</v>
      </c>
      <c r="C721" s="1">
        <v>0</v>
      </c>
      <c r="D721" s="2">
        <v>41638</v>
      </c>
      <c r="E721" s="1" t="s">
        <v>241936</v>
      </c>
      <c r="F721" s="4" t="s">
        <v>2</v>
      </c>
      <c r="G721" s="4" t="s">
        <v>277079</v>
      </c>
      <c r="H721" s="93"/>
    </row>
    <row r="722" spans="1:8">
      <c r="A722" s="1" t="s">
        <v>241937</v>
      </c>
      <c r="B722" s="1">
        <v>0</v>
      </c>
      <c r="C722" s="1">
        <v>0</v>
      </c>
      <c r="D722" s="2">
        <v>41638</v>
      </c>
      <c r="E722" s="1" t="s">
        <v>241938</v>
      </c>
      <c r="F722" s="4" t="s">
        <v>2</v>
      </c>
      <c r="G722" s="4" t="s">
        <v>277079</v>
      </c>
      <c r="H722" s="93"/>
    </row>
    <row r="723" spans="1:8">
      <c r="A723" s="1" t="s">
        <v>242399</v>
      </c>
      <c r="B723" s="1">
        <v>13.049999999999999</v>
      </c>
      <c r="C723" s="1">
        <v>3075.45</v>
      </c>
      <c r="D723" s="2">
        <v>41638</v>
      </c>
      <c r="E723" s="1" t="s">
        <v>242400</v>
      </c>
      <c r="F723" s="4" t="s">
        <v>2</v>
      </c>
      <c r="G723" s="4" t="s">
        <v>277079</v>
      </c>
      <c r="H723" s="93"/>
    </row>
    <row r="724" spans="1:8">
      <c r="A724" s="1" t="s">
        <v>242435</v>
      </c>
      <c r="B724" s="1">
        <v>0</v>
      </c>
      <c r="C724" s="1">
        <v>0</v>
      </c>
      <c r="D724" s="2">
        <v>41638</v>
      </c>
      <c r="E724" s="1" t="s">
        <v>242436</v>
      </c>
      <c r="F724" s="4" t="s">
        <v>2</v>
      </c>
      <c r="G724" s="4" t="s">
        <v>277079</v>
      </c>
      <c r="H724" s="93"/>
    </row>
    <row r="725" spans="1:8">
      <c r="A725" s="1" t="s">
        <v>242491</v>
      </c>
      <c r="B725" s="1">
        <v>1313.6680000000001</v>
      </c>
      <c r="C725" s="1">
        <v>26260.223320000001</v>
      </c>
      <c r="D725" s="2">
        <v>41638</v>
      </c>
      <c r="E725" s="1" t="s">
        <v>242492</v>
      </c>
      <c r="F725" s="4" t="s">
        <v>3087</v>
      </c>
      <c r="G725" s="4" t="s">
        <v>277078</v>
      </c>
      <c r="H725" s="93"/>
    </row>
    <row r="726" spans="1:8">
      <c r="A726" s="1" t="s">
        <v>242603</v>
      </c>
      <c r="B726" s="1">
        <v>7.25</v>
      </c>
      <c r="C726" s="1">
        <v>311.75</v>
      </c>
      <c r="D726" s="2">
        <v>41638</v>
      </c>
      <c r="E726" s="1" t="s">
        <v>242604</v>
      </c>
      <c r="F726" s="4" t="s">
        <v>2</v>
      </c>
      <c r="G726" s="4" t="s">
        <v>277079</v>
      </c>
      <c r="H726" s="93"/>
    </row>
    <row r="727" spans="1:8">
      <c r="A727" s="1" t="s">
        <v>242623</v>
      </c>
      <c r="B727" s="1">
        <v>1.45</v>
      </c>
      <c r="C727" s="1">
        <v>36.25</v>
      </c>
      <c r="D727" s="2">
        <v>41638</v>
      </c>
      <c r="E727" s="1" t="s">
        <v>242624</v>
      </c>
      <c r="F727" s="4" t="s">
        <v>2</v>
      </c>
      <c r="G727" s="4" t="s">
        <v>277079</v>
      </c>
      <c r="H727" s="93"/>
    </row>
    <row r="728" spans="1:8">
      <c r="A728" s="1" t="s">
        <v>242701</v>
      </c>
      <c r="B728" s="1">
        <v>38.686000000000014</v>
      </c>
      <c r="C728" s="1">
        <v>2570.617999999999</v>
      </c>
      <c r="D728" s="2">
        <v>41638</v>
      </c>
      <c r="E728" s="1" t="s">
        <v>242702</v>
      </c>
      <c r="F728" s="4" t="s">
        <v>3087</v>
      </c>
      <c r="G728" s="4" t="s">
        <v>277078</v>
      </c>
      <c r="H728" s="93"/>
    </row>
    <row r="729" spans="1:8">
      <c r="A729" s="1" t="s">
        <v>242753</v>
      </c>
      <c r="B729" s="1">
        <v>320.89600000000002</v>
      </c>
      <c r="C729" s="1">
        <v>2884.8550399999999</v>
      </c>
      <c r="D729" s="2">
        <v>41638</v>
      </c>
      <c r="E729" s="1" t="s">
        <v>242754</v>
      </c>
      <c r="F729" s="4" t="s">
        <v>3087</v>
      </c>
      <c r="G729" s="4" t="s">
        <v>277078</v>
      </c>
      <c r="H729" s="93"/>
    </row>
    <row r="730" spans="1:8">
      <c r="A730" s="1" t="s">
        <v>242755</v>
      </c>
      <c r="B730" s="1">
        <v>300.84000000000003</v>
      </c>
      <c r="C730" s="1">
        <v>10526.391600000001</v>
      </c>
      <c r="D730" s="2">
        <v>41638</v>
      </c>
      <c r="E730" s="1" t="s">
        <v>242756</v>
      </c>
      <c r="F730" s="4" t="s">
        <v>3087</v>
      </c>
      <c r="G730" s="4" t="s">
        <v>277078</v>
      </c>
      <c r="H730" s="93"/>
    </row>
    <row r="731" spans="1:8">
      <c r="A731" s="1" t="s">
        <v>242815</v>
      </c>
      <c r="B731" s="1">
        <v>2.9</v>
      </c>
      <c r="C731" s="1">
        <v>156.6</v>
      </c>
      <c r="D731" s="2">
        <v>41638</v>
      </c>
      <c r="E731" s="1" t="s">
        <v>242816</v>
      </c>
      <c r="F731" s="4" t="s">
        <v>2</v>
      </c>
      <c r="G731" s="4" t="s">
        <v>277079</v>
      </c>
      <c r="H731" s="93"/>
    </row>
    <row r="732" spans="1:8">
      <c r="A732" s="1" t="s">
        <v>242819</v>
      </c>
      <c r="B732" s="1">
        <v>1.45</v>
      </c>
      <c r="C732" s="1">
        <v>23.2</v>
      </c>
      <c r="D732" s="2">
        <v>41638</v>
      </c>
      <c r="E732" s="1" t="s">
        <v>242820</v>
      </c>
      <c r="F732" s="4" t="s">
        <v>2</v>
      </c>
      <c r="G732" s="4" t="s">
        <v>277079</v>
      </c>
      <c r="H732" s="93"/>
    </row>
    <row r="733" spans="1:8">
      <c r="A733" s="1" t="s">
        <v>242825</v>
      </c>
      <c r="B733" s="1">
        <v>0</v>
      </c>
      <c r="C733" s="1">
        <v>0</v>
      </c>
      <c r="D733" s="2">
        <v>41638</v>
      </c>
      <c r="E733" s="1" t="s">
        <v>242826</v>
      </c>
      <c r="F733" s="4" t="s">
        <v>2</v>
      </c>
      <c r="G733" s="4" t="s">
        <v>277079</v>
      </c>
      <c r="H733" s="93"/>
    </row>
    <row r="734" spans="1:8">
      <c r="A734" s="1" t="s">
        <v>242843</v>
      </c>
      <c r="B734" s="1">
        <v>1035.5</v>
      </c>
      <c r="C734" s="1">
        <v>12426</v>
      </c>
      <c r="D734" s="2">
        <v>41638</v>
      </c>
      <c r="E734" s="1" t="s">
        <v>242844</v>
      </c>
      <c r="F734" s="4" t="s">
        <v>2</v>
      </c>
      <c r="G734" s="4" t="s">
        <v>277079</v>
      </c>
      <c r="H734" s="93"/>
    </row>
    <row r="735" spans="1:8">
      <c r="A735" s="1" t="s">
        <v>242871</v>
      </c>
      <c r="B735" s="1">
        <v>0</v>
      </c>
      <c r="C735" s="1">
        <v>0</v>
      </c>
      <c r="D735" s="2">
        <v>41638</v>
      </c>
      <c r="E735" s="1" t="s">
        <v>242872</v>
      </c>
      <c r="F735" s="4" t="s">
        <v>2</v>
      </c>
      <c r="G735" s="4" t="s">
        <v>277079</v>
      </c>
      <c r="H735" s="93"/>
    </row>
    <row r="736" spans="1:8">
      <c r="A736" s="1" t="s">
        <v>242943</v>
      </c>
      <c r="B736" s="1">
        <v>15.95</v>
      </c>
      <c r="C736" s="1">
        <v>417.6</v>
      </c>
      <c r="D736" s="2">
        <v>41638</v>
      </c>
      <c r="E736" s="1" t="s">
        <v>242944</v>
      </c>
      <c r="F736" s="4" t="s">
        <v>2</v>
      </c>
      <c r="G736" s="4" t="s">
        <v>277079</v>
      </c>
      <c r="H736" s="93"/>
    </row>
    <row r="737" spans="1:8">
      <c r="A737" s="1" t="s">
        <v>242967</v>
      </c>
      <c r="B737" s="1">
        <v>0</v>
      </c>
      <c r="C737" s="1">
        <v>0</v>
      </c>
      <c r="D737" s="2">
        <v>41638</v>
      </c>
      <c r="E737" s="1" t="s">
        <v>242968</v>
      </c>
      <c r="F737" s="4" t="s">
        <v>2</v>
      </c>
      <c r="G737" s="4" t="s">
        <v>277079</v>
      </c>
      <c r="H737" s="93"/>
    </row>
    <row r="738" spans="1:8">
      <c r="A738" s="1" t="s">
        <v>243209</v>
      </c>
      <c r="B738" s="1">
        <v>0</v>
      </c>
      <c r="C738" s="1">
        <v>0</v>
      </c>
      <c r="D738" s="2">
        <v>41638</v>
      </c>
      <c r="E738" s="1" t="s">
        <v>243210</v>
      </c>
      <c r="F738" s="4" t="s">
        <v>2</v>
      </c>
      <c r="G738" s="4" t="s">
        <v>277079</v>
      </c>
      <c r="H738" s="93"/>
    </row>
    <row r="739" spans="1:8">
      <c r="A739" s="1" t="s">
        <v>243277</v>
      </c>
      <c r="B739" s="1">
        <v>25.667999999999999</v>
      </c>
      <c r="C739" s="1">
        <v>513.10331999999994</v>
      </c>
      <c r="D739" s="2">
        <v>41638</v>
      </c>
      <c r="E739" s="1" t="s">
        <v>243278</v>
      </c>
      <c r="F739" s="4" t="s">
        <v>3087</v>
      </c>
      <c r="G739" s="4" t="s">
        <v>277078</v>
      </c>
      <c r="H739" s="93"/>
    </row>
    <row r="740" spans="1:8">
      <c r="A740" s="1" t="s">
        <v>243747</v>
      </c>
      <c r="B740" s="1">
        <v>1.45</v>
      </c>
      <c r="C740" s="1">
        <v>108.75</v>
      </c>
      <c r="D740" s="2">
        <v>41638</v>
      </c>
      <c r="E740" s="1" t="s">
        <v>243748</v>
      </c>
      <c r="F740" s="4" t="s">
        <v>2</v>
      </c>
      <c r="G740" s="4" t="s">
        <v>277079</v>
      </c>
      <c r="H740" s="93"/>
    </row>
    <row r="741" spans="1:8">
      <c r="A741" s="1" t="s">
        <v>243877</v>
      </c>
      <c r="B741" s="1">
        <v>7.25</v>
      </c>
      <c r="C741" s="1">
        <v>543.75</v>
      </c>
      <c r="D741" s="2">
        <v>41638</v>
      </c>
      <c r="E741" s="1" t="s">
        <v>243878</v>
      </c>
      <c r="F741" s="4" t="s">
        <v>2</v>
      </c>
      <c r="G741" s="4" t="s">
        <v>277079</v>
      </c>
      <c r="H741" s="93"/>
    </row>
    <row r="742" spans="1:8">
      <c r="A742" s="1" t="s">
        <v>243915</v>
      </c>
      <c r="B742" s="1">
        <v>1.45</v>
      </c>
      <c r="C742" s="1">
        <v>27.55</v>
      </c>
      <c r="D742" s="2">
        <v>41638</v>
      </c>
      <c r="E742" s="1" t="s">
        <v>243916</v>
      </c>
      <c r="F742" s="4" t="s">
        <v>2</v>
      </c>
      <c r="G742" s="4" t="s">
        <v>277079</v>
      </c>
      <c r="H742" s="93"/>
    </row>
    <row r="743" spans="1:8">
      <c r="A743" s="1" t="s">
        <v>243967</v>
      </c>
      <c r="B743" s="1">
        <v>0</v>
      </c>
      <c r="C743" s="1">
        <v>0</v>
      </c>
      <c r="D743" s="2">
        <v>41638</v>
      </c>
      <c r="E743" s="1" t="s">
        <v>243968</v>
      </c>
      <c r="F743" s="4" t="s">
        <v>2</v>
      </c>
      <c r="G743" s="4" t="s">
        <v>277079</v>
      </c>
      <c r="H743" s="93"/>
    </row>
    <row r="744" spans="1:8">
      <c r="A744" s="1" t="s">
        <v>244099</v>
      </c>
      <c r="B744" s="1">
        <v>0</v>
      </c>
      <c r="C744" s="1">
        <v>0</v>
      </c>
      <c r="D744" s="2">
        <v>41638</v>
      </c>
      <c r="E744" s="1" t="s">
        <v>244100</v>
      </c>
      <c r="F744" s="4" t="s">
        <v>2</v>
      </c>
      <c r="G744" s="4" t="s">
        <v>277079</v>
      </c>
      <c r="H744" s="93"/>
    </row>
    <row r="745" spans="1:8">
      <c r="A745" s="1" t="s">
        <v>244201</v>
      </c>
      <c r="B745" s="1">
        <v>29</v>
      </c>
      <c r="C745" s="1">
        <v>872.9</v>
      </c>
      <c r="D745" s="2">
        <v>41638</v>
      </c>
      <c r="E745" s="1" t="s">
        <v>244202</v>
      </c>
      <c r="F745" s="4" t="s">
        <v>2</v>
      </c>
      <c r="G745" s="4" t="s">
        <v>277079</v>
      </c>
      <c r="H745" s="93"/>
    </row>
    <row r="746" spans="1:8">
      <c r="A746" s="1" t="s">
        <v>244357</v>
      </c>
      <c r="B746" s="1">
        <v>5.8</v>
      </c>
      <c r="C746" s="1">
        <v>704.69999999999993</v>
      </c>
      <c r="D746" s="2">
        <v>41638</v>
      </c>
      <c r="E746" s="1" t="s">
        <v>244358</v>
      </c>
      <c r="F746" s="4" t="s">
        <v>2</v>
      </c>
      <c r="G746" s="4" t="s">
        <v>277079</v>
      </c>
      <c r="H746" s="93"/>
    </row>
    <row r="747" spans="1:8">
      <c r="A747" s="1" t="s">
        <v>244415</v>
      </c>
      <c r="B747" s="1">
        <v>355.55</v>
      </c>
      <c r="C747" s="1">
        <v>3911.05</v>
      </c>
      <c r="D747" s="2">
        <v>41638</v>
      </c>
      <c r="E747" s="1" t="s">
        <v>244416</v>
      </c>
      <c r="F747" s="4" t="s">
        <v>2</v>
      </c>
      <c r="G747" s="4" t="s">
        <v>277079</v>
      </c>
      <c r="H747" s="93"/>
    </row>
    <row r="748" spans="1:8">
      <c r="A748" s="1" t="s">
        <v>244439</v>
      </c>
      <c r="B748" s="1">
        <v>69.367999999999995</v>
      </c>
      <c r="C748" s="1">
        <v>1733.50632</v>
      </c>
      <c r="D748" s="2">
        <v>41638</v>
      </c>
      <c r="E748" s="1" t="s">
        <v>244440</v>
      </c>
      <c r="F748" s="4" t="s">
        <v>3087</v>
      </c>
      <c r="G748" s="4" t="s">
        <v>277078</v>
      </c>
      <c r="H748" s="93"/>
    </row>
    <row r="749" spans="1:8">
      <c r="A749" s="1" t="s">
        <v>244447</v>
      </c>
      <c r="B749" s="1">
        <v>0</v>
      </c>
      <c r="C749" s="1">
        <v>0</v>
      </c>
      <c r="D749" s="2">
        <v>41638</v>
      </c>
      <c r="E749" s="1" t="s">
        <v>244448</v>
      </c>
      <c r="F749" s="4" t="s">
        <v>2</v>
      </c>
      <c r="G749" s="4" t="s">
        <v>277079</v>
      </c>
      <c r="H749" s="93"/>
    </row>
    <row r="750" spans="1:8">
      <c r="A750" s="1" t="s">
        <v>244459</v>
      </c>
      <c r="B750" s="1">
        <v>18.850000000000001</v>
      </c>
      <c r="C750" s="1">
        <v>746.75</v>
      </c>
      <c r="D750" s="2">
        <v>41638</v>
      </c>
      <c r="E750" s="1" t="s">
        <v>244460</v>
      </c>
      <c r="F750" s="4" t="s">
        <v>2</v>
      </c>
      <c r="G750" s="4" t="s">
        <v>277079</v>
      </c>
      <c r="H750" s="93"/>
    </row>
    <row r="751" spans="1:8">
      <c r="A751" s="1" t="s">
        <v>244607</v>
      </c>
      <c r="B751" s="1">
        <v>140.39200000000002</v>
      </c>
      <c r="C751" s="1">
        <v>5193.1000800000011</v>
      </c>
      <c r="D751" s="2">
        <v>41638</v>
      </c>
      <c r="E751" s="1" t="s">
        <v>244608</v>
      </c>
      <c r="F751" s="4" t="s">
        <v>3087</v>
      </c>
      <c r="G751" s="4" t="s">
        <v>277078</v>
      </c>
      <c r="H751" s="93"/>
    </row>
    <row r="752" spans="1:8">
      <c r="A752" s="1" t="s">
        <v>244653</v>
      </c>
      <c r="B752" s="1">
        <v>35.15</v>
      </c>
      <c r="C752" s="1">
        <v>1854.1485</v>
      </c>
      <c r="D752" s="2">
        <v>41638</v>
      </c>
      <c r="E752" s="1" t="s">
        <v>244654</v>
      </c>
      <c r="F752" s="4" t="s">
        <v>2</v>
      </c>
      <c r="G752" s="4" t="s">
        <v>277079</v>
      </c>
      <c r="H752" s="93"/>
    </row>
    <row r="753" spans="1:8">
      <c r="A753" s="1" t="s">
        <v>244817</v>
      </c>
      <c r="B753" s="1">
        <v>0</v>
      </c>
      <c r="C753" s="1">
        <v>0</v>
      </c>
      <c r="D753" s="2">
        <v>41638</v>
      </c>
      <c r="E753" s="1" t="s">
        <v>244818</v>
      </c>
      <c r="F753" s="4" t="s">
        <v>2</v>
      </c>
      <c r="G753" s="4" t="s">
        <v>277079</v>
      </c>
      <c r="H753" s="93"/>
    </row>
    <row r="754" spans="1:8">
      <c r="A754" s="1" t="s">
        <v>244855</v>
      </c>
      <c r="B754" s="1">
        <v>1.45</v>
      </c>
      <c r="C754" s="1">
        <v>130.5</v>
      </c>
      <c r="D754" s="2">
        <v>41638</v>
      </c>
      <c r="E754" s="1" t="s">
        <v>244856</v>
      </c>
      <c r="F754" s="4" t="s">
        <v>2</v>
      </c>
      <c r="G754" s="4" t="s">
        <v>277079</v>
      </c>
      <c r="H754" s="93"/>
    </row>
    <row r="755" spans="1:8">
      <c r="A755" s="1" t="s">
        <v>244873</v>
      </c>
      <c r="B755" s="1">
        <v>18.675999999999998</v>
      </c>
      <c r="C755" s="1">
        <v>989.64123999999993</v>
      </c>
      <c r="D755" s="2">
        <v>41638</v>
      </c>
      <c r="E755" s="1" t="s">
        <v>244874</v>
      </c>
      <c r="F755" s="4" t="s">
        <v>3087</v>
      </c>
      <c r="G755" s="4" t="s">
        <v>277078</v>
      </c>
      <c r="H755" s="93"/>
    </row>
    <row r="756" spans="1:8">
      <c r="A756" s="1" t="s">
        <v>244881</v>
      </c>
      <c r="B756" s="1">
        <v>74.599999999999994</v>
      </c>
      <c r="C756" s="1">
        <v>1667.752</v>
      </c>
      <c r="D756" s="2">
        <v>41638</v>
      </c>
      <c r="E756" s="1" t="s">
        <v>244882</v>
      </c>
      <c r="F756" s="4" t="s">
        <v>2</v>
      </c>
      <c r="G756" s="4" t="s">
        <v>277079</v>
      </c>
      <c r="H756" s="93"/>
    </row>
    <row r="757" spans="1:8">
      <c r="A757" s="1" t="s">
        <v>244959</v>
      </c>
      <c r="B757" s="1">
        <v>2.9</v>
      </c>
      <c r="C757" s="1">
        <v>287.09999999999997</v>
      </c>
      <c r="D757" s="2">
        <v>41638</v>
      </c>
      <c r="E757" s="1" t="s">
        <v>244960</v>
      </c>
      <c r="F757" s="4" t="s">
        <v>2</v>
      </c>
      <c r="G757" s="4" t="s">
        <v>277079</v>
      </c>
      <c r="H757" s="93"/>
    </row>
    <row r="758" spans="1:8">
      <c r="A758" s="1" t="s">
        <v>245033</v>
      </c>
      <c r="B758" s="1">
        <v>124</v>
      </c>
      <c r="C758" s="1">
        <v>2256.8000000000002</v>
      </c>
      <c r="D758" s="2">
        <v>41638</v>
      </c>
      <c r="E758" s="1" t="s">
        <v>245034</v>
      </c>
      <c r="F758" s="4" t="s">
        <v>2</v>
      </c>
      <c r="G758" s="4" t="s">
        <v>277079</v>
      </c>
      <c r="H758" s="93"/>
    </row>
    <row r="759" spans="1:8">
      <c r="A759" s="1" t="s">
        <v>245109</v>
      </c>
      <c r="B759" s="1">
        <v>0</v>
      </c>
      <c r="C759" s="1">
        <v>0</v>
      </c>
      <c r="D759" s="2">
        <v>41638</v>
      </c>
      <c r="E759" s="1" t="s">
        <v>245110</v>
      </c>
      <c r="F759" s="4" t="s">
        <v>2</v>
      </c>
      <c r="G759" s="4" t="s">
        <v>277079</v>
      </c>
      <c r="H759" s="93"/>
    </row>
    <row r="760" spans="1:8">
      <c r="A760" s="1" t="s">
        <v>245119</v>
      </c>
      <c r="B760" s="1">
        <v>44.45</v>
      </c>
      <c r="C760" s="1">
        <v>1661.0500000000002</v>
      </c>
      <c r="D760" s="2">
        <v>41638</v>
      </c>
      <c r="E760" s="1" t="s">
        <v>245120</v>
      </c>
      <c r="F760" s="4" t="s">
        <v>2</v>
      </c>
      <c r="G760" s="4" t="s">
        <v>277079</v>
      </c>
      <c r="H760" s="93"/>
    </row>
    <row r="761" spans="1:8">
      <c r="A761" s="1" t="s">
        <v>245513</v>
      </c>
      <c r="B761" s="1">
        <v>99.6</v>
      </c>
      <c r="C761" s="1">
        <v>1494</v>
      </c>
      <c r="D761" s="2">
        <v>41638</v>
      </c>
      <c r="E761" s="1" t="s">
        <v>245514</v>
      </c>
      <c r="F761" s="4" t="s">
        <v>2</v>
      </c>
      <c r="G761" s="4" t="s">
        <v>277079</v>
      </c>
      <c r="H761" s="93"/>
    </row>
    <row r="762" spans="1:8">
      <c r="A762" s="1" t="s">
        <v>245539</v>
      </c>
      <c r="B762" s="1">
        <v>348.80000000000007</v>
      </c>
      <c r="C762" s="1">
        <v>40242.800000000003</v>
      </c>
      <c r="D762" s="2">
        <v>41638</v>
      </c>
      <c r="E762" s="1" t="s">
        <v>245540</v>
      </c>
      <c r="F762" s="4" t="s">
        <v>28078</v>
      </c>
      <c r="G762" s="4" t="s">
        <v>277079</v>
      </c>
      <c r="H762" s="93"/>
    </row>
    <row r="763" spans="1:8">
      <c r="A763" s="1" t="s">
        <v>245581</v>
      </c>
      <c r="B763" s="1">
        <v>0</v>
      </c>
      <c r="C763" s="1">
        <v>0</v>
      </c>
      <c r="D763" s="2">
        <v>41638</v>
      </c>
      <c r="E763" s="1" t="s">
        <v>245582</v>
      </c>
      <c r="F763" s="4" t="s">
        <v>2</v>
      </c>
      <c r="G763" s="4" t="s">
        <v>277079</v>
      </c>
      <c r="H763" s="93"/>
    </row>
    <row r="764" spans="1:8">
      <c r="A764" s="1" t="s">
        <v>245687</v>
      </c>
      <c r="B764" s="1">
        <v>0</v>
      </c>
      <c r="C764" s="1">
        <v>0</v>
      </c>
      <c r="D764" s="2">
        <v>41638</v>
      </c>
      <c r="E764" s="1" t="s">
        <v>245688</v>
      </c>
      <c r="F764" s="4" t="s">
        <v>2</v>
      </c>
      <c r="G764" s="4" t="s">
        <v>277079</v>
      </c>
      <c r="H764" s="93"/>
    </row>
    <row r="765" spans="1:8">
      <c r="A765" s="1" t="s">
        <v>245759</v>
      </c>
      <c r="B765" s="1">
        <v>10.15</v>
      </c>
      <c r="C765" s="1">
        <v>497.35</v>
      </c>
      <c r="D765" s="2">
        <v>41638</v>
      </c>
      <c r="E765" s="1" t="s">
        <v>245760</v>
      </c>
      <c r="F765" s="4" t="s">
        <v>2</v>
      </c>
      <c r="G765" s="4" t="s">
        <v>277079</v>
      </c>
      <c r="H765" s="93"/>
    </row>
    <row r="766" spans="1:8">
      <c r="A766" s="1" t="s">
        <v>245889</v>
      </c>
      <c r="B766" s="1">
        <v>7.25</v>
      </c>
      <c r="C766" s="1">
        <v>79.75</v>
      </c>
      <c r="D766" s="2">
        <v>41638</v>
      </c>
      <c r="E766" s="1" t="s">
        <v>245890</v>
      </c>
      <c r="F766" s="4" t="s">
        <v>2</v>
      </c>
      <c r="G766" s="4" t="s">
        <v>277079</v>
      </c>
      <c r="H766" s="93"/>
    </row>
    <row r="767" spans="1:8">
      <c r="A767" s="1" t="s">
        <v>245979</v>
      </c>
      <c r="B767" s="1">
        <v>8.6999999999999993</v>
      </c>
      <c r="C767" s="1">
        <v>208.8</v>
      </c>
      <c r="D767" s="2">
        <v>41638</v>
      </c>
      <c r="E767" s="1" t="s">
        <v>245980</v>
      </c>
      <c r="F767" s="4" t="s">
        <v>2</v>
      </c>
      <c r="G767" s="4" t="s">
        <v>277079</v>
      </c>
      <c r="H767" s="93"/>
    </row>
    <row r="768" spans="1:8">
      <c r="A768" s="1" t="s">
        <v>246453</v>
      </c>
      <c r="B768" s="1">
        <v>0</v>
      </c>
      <c r="C768" s="1">
        <v>0</v>
      </c>
      <c r="D768" s="2">
        <v>41638</v>
      </c>
      <c r="E768" s="1" t="s">
        <v>246454</v>
      </c>
      <c r="F768" s="4" t="s">
        <v>2</v>
      </c>
      <c r="G768" s="4" t="s">
        <v>277079</v>
      </c>
      <c r="H768" s="93"/>
    </row>
    <row r="769" spans="1:8">
      <c r="A769" s="1" t="s">
        <v>246535</v>
      </c>
      <c r="B769" s="1">
        <v>0</v>
      </c>
      <c r="C769" s="1">
        <v>0</v>
      </c>
      <c r="D769" s="2">
        <v>41638</v>
      </c>
      <c r="E769" s="1" t="s">
        <v>246536</v>
      </c>
      <c r="F769" s="4" t="s">
        <v>2</v>
      </c>
      <c r="G769" s="4" t="s">
        <v>277079</v>
      </c>
      <c r="H769" s="93"/>
    </row>
    <row r="770" spans="1:8">
      <c r="A770" s="1" t="s">
        <v>246619</v>
      </c>
      <c r="B770" s="1">
        <v>289.06400000000008</v>
      </c>
      <c r="C770" s="1">
        <v>19968.469360000003</v>
      </c>
      <c r="D770" s="2">
        <v>41638</v>
      </c>
      <c r="E770" s="1" t="s">
        <v>246620</v>
      </c>
      <c r="F770" s="4" t="s">
        <v>3087</v>
      </c>
      <c r="G770" s="4" t="s">
        <v>277078</v>
      </c>
      <c r="H770" s="93"/>
    </row>
    <row r="771" spans="1:8">
      <c r="A771" s="1" t="s">
        <v>246699</v>
      </c>
      <c r="B771" s="1">
        <v>72.036000000000001</v>
      </c>
      <c r="C771" s="1">
        <v>3087.4896399999998</v>
      </c>
      <c r="D771" s="2">
        <v>41638</v>
      </c>
      <c r="E771" s="1" t="s">
        <v>246700</v>
      </c>
      <c r="F771" s="4" t="s">
        <v>3087</v>
      </c>
      <c r="G771" s="4" t="s">
        <v>277078</v>
      </c>
      <c r="H771" s="93"/>
    </row>
    <row r="772" spans="1:8">
      <c r="A772" s="1" t="s">
        <v>246725</v>
      </c>
      <c r="B772" s="1">
        <v>0</v>
      </c>
      <c r="C772" s="1">
        <v>0</v>
      </c>
      <c r="D772" s="2">
        <v>41638</v>
      </c>
      <c r="E772" s="1" t="s">
        <v>246726</v>
      </c>
      <c r="F772" s="4" t="s">
        <v>2</v>
      </c>
      <c r="G772" s="4" t="s">
        <v>277079</v>
      </c>
      <c r="H772" s="93"/>
    </row>
    <row r="773" spans="1:8">
      <c r="A773" s="1" t="s">
        <v>246817</v>
      </c>
      <c r="B773" s="1">
        <v>1.3340000000000001</v>
      </c>
      <c r="C773" s="1">
        <v>253.44666000000001</v>
      </c>
      <c r="D773" s="2">
        <v>41638</v>
      </c>
      <c r="E773" s="1" t="s">
        <v>246818</v>
      </c>
      <c r="F773" s="4" t="s">
        <v>3087</v>
      </c>
      <c r="G773" s="4" t="s">
        <v>277078</v>
      </c>
      <c r="H773" s="93"/>
    </row>
    <row r="774" spans="1:8">
      <c r="A774" s="1" t="s">
        <v>246893</v>
      </c>
      <c r="B774" s="1">
        <v>250.70000000000002</v>
      </c>
      <c r="C774" s="1">
        <v>3008.4</v>
      </c>
      <c r="D774" s="2">
        <v>41638</v>
      </c>
      <c r="E774" s="1" t="s">
        <v>246894</v>
      </c>
      <c r="F774" s="4" t="s">
        <v>2</v>
      </c>
      <c r="G774" s="4" t="s">
        <v>277079</v>
      </c>
      <c r="H774" s="93"/>
    </row>
    <row r="775" spans="1:8">
      <c r="A775" s="1" t="s">
        <v>247223</v>
      </c>
      <c r="B775" s="1">
        <v>0</v>
      </c>
      <c r="C775" s="1">
        <v>0</v>
      </c>
      <c r="D775" s="2">
        <v>41638</v>
      </c>
      <c r="E775" s="1" t="s">
        <v>247224</v>
      </c>
      <c r="F775" s="4" t="s">
        <v>2</v>
      </c>
      <c r="G775" s="4" t="s">
        <v>277079</v>
      </c>
      <c r="H775" s="93"/>
    </row>
    <row r="776" spans="1:8">
      <c r="A776" s="1" t="s">
        <v>247233</v>
      </c>
      <c r="B776" s="1">
        <v>2.9</v>
      </c>
      <c r="C776" s="1">
        <v>121.8</v>
      </c>
      <c r="D776" s="2">
        <v>41638</v>
      </c>
      <c r="E776" s="1" t="s">
        <v>247234</v>
      </c>
      <c r="F776" s="4" t="s">
        <v>2</v>
      </c>
      <c r="G776" s="4" t="s">
        <v>277079</v>
      </c>
      <c r="H776" s="93"/>
    </row>
    <row r="777" spans="1:8">
      <c r="A777" s="1" t="s">
        <v>247261</v>
      </c>
      <c r="B777" s="1">
        <v>0</v>
      </c>
      <c r="C777" s="1">
        <v>0</v>
      </c>
      <c r="D777" s="2">
        <v>41638</v>
      </c>
      <c r="E777" s="1" t="s">
        <v>247262</v>
      </c>
      <c r="F777" s="4" t="s">
        <v>2</v>
      </c>
      <c r="G777" s="4" t="s">
        <v>277079</v>
      </c>
      <c r="H777" s="93"/>
    </row>
    <row r="778" spans="1:8">
      <c r="A778" s="1" t="s">
        <v>247277</v>
      </c>
      <c r="B778" s="1">
        <v>34.799999999999997</v>
      </c>
      <c r="C778" s="1">
        <v>1500.75</v>
      </c>
      <c r="D778" s="2">
        <v>41638</v>
      </c>
      <c r="E778" s="1" t="s">
        <v>247278</v>
      </c>
      <c r="F778" s="4" t="s">
        <v>2</v>
      </c>
      <c r="G778" s="4" t="s">
        <v>277079</v>
      </c>
      <c r="H778" s="93"/>
    </row>
    <row r="779" spans="1:8">
      <c r="A779" s="1" t="s">
        <v>247309</v>
      </c>
      <c r="B779" s="1">
        <v>2.9</v>
      </c>
      <c r="C779" s="1">
        <v>121.8</v>
      </c>
      <c r="D779" s="2">
        <v>41638</v>
      </c>
      <c r="E779" s="1" t="s">
        <v>247310</v>
      </c>
      <c r="F779" s="4" t="s">
        <v>2</v>
      </c>
      <c r="G779" s="4" t="s">
        <v>277079</v>
      </c>
      <c r="H779" s="93"/>
    </row>
    <row r="780" spans="1:8">
      <c r="A780" s="1" t="s">
        <v>247311</v>
      </c>
      <c r="B780" s="1">
        <v>0</v>
      </c>
      <c r="C780" s="1">
        <v>0</v>
      </c>
      <c r="D780" s="2">
        <v>41638</v>
      </c>
      <c r="E780" s="1" t="s">
        <v>247312</v>
      </c>
      <c r="F780" s="4" t="s">
        <v>2</v>
      </c>
      <c r="G780" s="4" t="s">
        <v>277079</v>
      </c>
      <c r="H780" s="93"/>
    </row>
    <row r="781" spans="1:8">
      <c r="A781" s="1" t="s">
        <v>247369</v>
      </c>
      <c r="B781" s="1">
        <v>25</v>
      </c>
      <c r="C781" s="1">
        <v>1725</v>
      </c>
      <c r="D781" s="2">
        <v>41638</v>
      </c>
      <c r="E781" s="1" t="s">
        <v>247370</v>
      </c>
      <c r="F781" s="4" t="s">
        <v>28078</v>
      </c>
      <c r="G781" s="4" t="s">
        <v>277079</v>
      </c>
      <c r="H781" s="93"/>
    </row>
    <row r="782" spans="1:8">
      <c r="A782" s="1" t="s">
        <v>247425</v>
      </c>
      <c r="B782" s="1">
        <v>13.34</v>
      </c>
      <c r="C782" s="1">
        <v>1307.1866</v>
      </c>
      <c r="D782" s="2">
        <v>41638</v>
      </c>
      <c r="E782" s="1" t="s">
        <v>247426</v>
      </c>
      <c r="F782" s="4" t="s">
        <v>3087</v>
      </c>
      <c r="G782" s="4" t="s">
        <v>277078</v>
      </c>
      <c r="H782" s="93"/>
    </row>
    <row r="783" spans="1:8">
      <c r="A783" s="1" t="s">
        <v>247433</v>
      </c>
      <c r="B783" s="1">
        <v>37.200000000000003</v>
      </c>
      <c r="C783" s="1">
        <v>1227.6000000000001</v>
      </c>
      <c r="D783" s="2">
        <v>41638</v>
      </c>
      <c r="E783" s="1" t="s">
        <v>247434</v>
      </c>
      <c r="F783" s="4" t="s">
        <v>2</v>
      </c>
      <c r="G783" s="4" t="s">
        <v>277079</v>
      </c>
      <c r="H783" s="93"/>
    </row>
    <row r="784" spans="1:8">
      <c r="A784" s="1" t="s">
        <v>247465</v>
      </c>
      <c r="B784" s="1">
        <v>0</v>
      </c>
      <c r="C784" s="1">
        <v>0</v>
      </c>
      <c r="D784" s="2">
        <v>41638</v>
      </c>
      <c r="E784" s="1" t="s">
        <v>247466</v>
      </c>
      <c r="F784" s="4" t="s">
        <v>2</v>
      </c>
      <c r="G784" s="4" t="s">
        <v>277079</v>
      </c>
      <c r="H784" s="93"/>
    </row>
    <row r="785" spans="1:8">
      <c r="A785" s="1" t="s">
        <v>247515</v>
      </c>
      <c r="B785" s="1">
        <v>62.2</v>
      </c>
      <c r="C785" s="1">
        <v>1828.5500000000002</v>
      </c>
      <c r="D785" s="2">
        <v>41638</v>
      </c>
      <c r="E785" s="1" t="s">
        <v>247516</v>
      </c>
      <c r="F785" s="4" t="s">
        <v>2</v>
      </c>
      <c r="G785" s="4" t="s">
        <v>277079</v>
      </c>
      <c r="H785" s="93"/>
    </row>
    <row r="786" spans="1:8">
      <c r="A786" s="1" t="s">
        <v>247623</v>
      </c>
      <c r="B786" s="1">
        <v>26.45</v>
      </c>
      <c r="C786" s="1">
        <v>1234.45</v>
      </c>
      <c r="D786" s="2">
        <v>41638</v>
      </c>
      <c r="E786" s="1" t="s">
        <v>247624</v>
      </c>
      <c r="F786" s="4" t="s">
        <v>2</v>
      </c>
      <c r="G786" s="4" t="s">
        <v>277079</v>
      </c>
      <c r="H786" s="93"/>
    </row>
    <row r="787" spans="1:8">
      <c r="A787" s="1" t="s">
        <v>247655</v>
      </c>
      <c r="B787" s="1">
        <v>0</v>
      </c>
      <c r="C787" s="1">
        <v>0</v>
      </c>
      <c r="D787" s="2">
        <v>41638</v>
      </c>
      <c r="E787" s="1" t="s">
        <v>247656</v>
      </c>
      <c r="F787" s="4" t="s">
        <v>2</v>
      </c>
      <c r="G787" s="4" t="s">
        <v>277079</v>
      </c>
      <c r="H787" s="93"/>
    </row>
    <row r="788" spans="1:8">
      <c r="A788" s="1" t="s">
        <v>247823</v>
      </c>
      <c r="B788" s="1">
        <v>0</v>
      </c>
      <c r="C788" s="1">
        <v>0</v>
      </c>
      <c r="D788" s="2">
        <v>41638</v>
      </c>
      <c r="E788" s="1" t="s">
        <v>247824</v>
      </c>
      <c r="F788" s="4" t="s">
        <v>28078</v>
      </c>
      <c r="G788" s="4" t="s">
        <v>277079</v>
      </c>
      <c r="H788" s="93"/>
    </row>
    <row r="789" spans="1:8">
      <c r="A789" s="1" t="s">
        <v>247891</v>
      </c>
      <c r="B789" s="1">
        <v>4.3499999999999996</v>
      </c>
      <c r="C789" s="1">
        <v>274.05</v>
      </c>
      <c r="D789" s="2">
        <v>41638</v>
      </c>
      <c r="E789" s="1" t="s">
        <v>247892</v>
      </c>
      <c r="F789" s="4" t="s">
        <v>2</v>
      </c>
      <c r="G789" s="4" t="s">
        <v>277079</v>
      </c>
      <c r="H789" s="93"/>
    </row>
    <row r="790" spans="1:8">
      <c r="A790" s="1" t="s">
        <v>247959</v>
      </c>
      <c r="B790" s="1">
        <v>5.8</v>
      </c>
      <c r="C790" s="1">
        <v>400.2</v>
      </c>
      <c r="D790" s="2">
        <v>41638</v>
      </c>
      <c r="E790" s="1" t="s">
        <v>247960</v>
      </c>
      <c r="F790" s="4" t="s">
        <v>2</v>
      </c>
      <c r="G790" s="4" t="s">
        <v>277079</v>
      </c>
      <c r="H790" s="93"/>
    </row>
    <row r="791" spans="1:8">
      <c r="A791" s="1" t="s">
        <v>247965</v>
      </c>
      <c r="B791" s="1">
        <v>0</v>
      </c>
      <c r="C791" s="1">
        <v>0</v>
      </c>
      <c r="D791" s="2">
        <v>41638</v>
      </c>
      <c r="E791" s="1" t="s">
        <v>247966</v>
      </c>
      <c r="F791" s="4" t="s">
        <v>2</v>
      </c>
      <c r="G791" s="4" t="s">
        <v>277079</v>
      </c>
      <c r="H791" s="93"/>
    </row>
    <row r="792" spans="1:8">
      <c r="A792" s="1" t="s">
        <v>247999</v>
      </c>
      <c r="B792" s="1">
        <v>5.8</v>
      </c>
      <c r="C792" s="1">
        <v>261</v>
      </c>
      <c r="D792" s="2">
        <v>41638</v>
      </c>
      <c r="E792" s="1" t="s">
        <v>248000</v>
      </c>
      <c r="F792" s="4" t="s">
        <v>2</v>
      </c>
      <c r="G792" s="4" t="s">
        <v>277079</v>
      </c>
      <c r="H792" s="93"/>
    </row>
    <row r="793" spans="1:8">
      <c r="A793" s="1" t="s">
        <v>248071</v>
      </c>
      <c r="B793" s="1">
        <v>0</v>
      </c>
      <c r="C793" s="1">
        <v>0</v>
      </c>
      <c r="D793" s="2">
        <v>41638</v>
      </c>
      <c r="E793" s="1" t="s">
        <v>248072</v>
      </c>
      <c r="F793" s="4" t="s">
        <v>2</v>
      </c>
      <c r="G793" s="4" t="s">
        <v>277079</v>
      </c>
      <c r="H793" s="93"/>
    </row>
    <row r="794" spans="1:8">
      <c r="A794" s="1" t="s">
        <v>248245</v>
      </c>
      <c r="B794" s="1">
        <v>1.45</v>
      </c>
      <c r="C794" s="1">
        <v>43.5</v>
      </c>
      <c r="D794" s="2">
        <v>41638</v>
      </c>
      <c r="E794" s="1" t="s">
        <v>248246</v>
      </c>
      <c r="F794" s="4" t="s">
        <v>2</v>
      </c>
      <c r="G794" s="4" t="s">
        <v>277079</v>
      </c>
      <c r="H794" s="93"/>
    </row>
    <row r="795" spans="1:8">
      <c r="A795" s="1" t="s">
        <v>248255</v>
      </c>
      <c r="B795" s="1">
        <v>0</v>
      </c>
      <c r="C795" s="1">
        <v>0</v>
      </c>
      <c r="D795" s="2">
        <v>41638</v>
      </c>
      <c r="E795" s="1" t="s">
        <v>248256</v>
      </c>
      <c r="F795" s="4" t="s">
        <v>2</v>
      </c>
      <c r="G795" s="4" t="s">
        <v>277079</v>
      </c>
      <c r="H795" s="93"/>
    </row>
    <row r="796" spans="1:8">
      <c r="A796" s="1" t="s">
        <v>248319</v>
      </c>
      <c r="B796" s="1">
        <v>7.25</v>
      </c>
      <c r="C796" s="1">
        <v>488.65</v>
      </c>
      <c r="D796" s="2">
        <v>41638</v>
      </c>
      <c r="E796" s="1" t="s">
        <v>248320</v>
      </c>
      <c r="F796" s="4" t="s">
        <v>2</v>
      </c>
      <c r="G796" s="4" t="s">
        <v>277079</v>
      </c>
      <c r="H796" s="93"/>
    </row>
    <row r="797" spans="1:8">
      <c r="A797" s="1" t="s">
        <v>248517</v>
      </c>
      <c r="B797" s="1">
        <v>1.45</v>
      </c>
      <c r="C797" s="1">
        <v>50.75</v>
      </c>
      <c r="D797" s="2">
        <v>41638</v>
      </c>
      <c r="E797" s="1" t="s">
        <v>248518</v>
      </c>
      <c r="F797" s="4" t="s">
        <v>2</v>
      </c>
      <c r="G797" s="4" t="s">
        <v>277079</v>
      </c>
      <c r="H797" s="93"/>
    </row>
    <row r="798" spans="1:8">
      <c r="A798" s="1" t="s">
        <v>248551</v>
      </c>
      <c r="B798" s="1">
        <v>0</v>
      </c>
      <c r="C798" s="1">
        <v>0</v>
      </c>
      <c r="D798" s="2">
        <v>41638</v>
      </c>
      <c r="E798" s="1" t="s">
        <v>248552</v>
      </c>
      <c r="F798" s="4" t="s">
        <v>28078</v>
      </c>
      <c r="G798" s="4" t="s">
        <v>277079</v>
      </c>
      <c r="H798" s="93"/>
    </row>
    <row r="799" spans="1:8">
      <c r="A799" s="1" t="s">
        <v>248695</v>
      </c>
      <c r="B799" s="1">
        <v>7.25</v>
      </c>
      <c r="C799" s="1">
        <v>956.99999999999989</v>
      </c>
      <c r="D799" s="2">
        <v>41638</v>
      </c>
      <c r="E799" s="1" t="s">
        <v>248696</v>
      </c>
      <c r="F799" s="4" t="s">
        <v>28078</v>
      </c>
      <c r="G799" s="4" t="s">
        <v>277079</v>
      </c>
      <c r="H799" s="93"/>
    </row>
    <row r="800" spans="1:8">
      <c r="A800" s="1" t="s">
        <v>248707</v>
      </c>
      <c r="B800" s="1">
        <v>13.049999999999999</v>
      </c>
      <c r="C800" s="1">
        <v>478.5</v>
      </c>
      <c r="D800" s="2">
        <v>41638</v>
      </c>
      <c r="E800" s="1" t="s">
        <v>248708</v>
      </c>
      <c r="F800" s="4" t="s">
        <v>2</v>
      </c>
      <c r="G800" s="4" t="s">
        <v>277079</v>
      </c>
      <c r="H800" s="93"/>
    </row>
    <row r="801" spans="1:8">
      <c r="A801" s="1" t="s">
        <v>248825</v>
      </c>
      <c r="B801" s="1">
        <v>10.672000000000001</v>
      </c>
      <c r="C801" s="1">
        <v>373.41328000000004</v>
      </c>
      <c r="D801" s="2">
        <v>41638</v>
      </c>
      <c r="E801" s="1" t="s">
        <v>248826</v>
      </c>
      <c r="F801" s="4" t="s">
        <v>3087</v>
      </c>
      <c r="G801" s="4" t="s">
        <v>277078</v>
      </c>
      <c r="H801" s="93"/>
    </row>
    <row r="802" spans="1:8">
      <c r="A802" s="1" t="s">
        <v>249051</v>
      </c>
      <c r="B802" s="1">
        <v>38.650000000000006</v>
      </c>
      <c r="C802" s="1">
        <v>1478.3500000000001</v>
      </c>
      <c r="D802" s="2">
        <v>41638</v>
      </c>
      <c r="E802" s="1" t="s">
        <v>249052</v>
      </c>
      <c r="F802" s="4" t="s">
        <v>2</v>
      </c>
      <c r="G802" s="4" t="s">
        <v>277079</v>
      </c>
      <c r="H802" s="93"/>
    </row>
    <row r="803" spans="1:8">
      <c r="A803" s="1" t="s">
        <v>249135</v>
      </c>
      <c r="B803" s="1">
        <v>1.45</v>
      </c>
      <c r="C803" s="1">
        <v>100.05</v>
      </c>
      <c r="D803" s="2">
        <v>41638</v>
      </c>
      <c r="E803" s="1" t="s">
        <v>249136</v>
      </c>
      <c r="F803" s="4" t="s">
        <v>2</v>
      </c>
      <c r="G803" s="4" t="s">
        <v>277079</v>
      </c>
      <c r="H803" s="93"/>
    </row>
    <row r="804" spans="1:8">
      <c r="A804" s="1" t="s">
        <v>249205</v>
      </c>
      <c r="B804" s="1">
        <v>0</v>
      </c>
      <c r="C804" s="1">
        <v>0</v>
      </c>
      <c r="D804" s="2">
        <v>41638</v>
      </c>
      <c r="E804" s="1" t="s">
        <v>249206</v>
      </c>
      <c r="F804" s="4" t="s">
        <v>2</v>
      </c>
      <c r="G804" s="4" t="s">
        <v>277079</v>
      </c>
      <c r="H804" s="93"/>
    </row>
    <row r="805" spans="1:8">
      <c r="A805" s="1" t="s">
        <v>249381</v>
      </c>
      <c r="B805" s="1">
        <v>30.8</v>
      </c>
      <c r="C805" s="1">
        <v>886</v>
      </c>
      <c r="D805" s="2">
        <v>41638</v>
      </c>
      <c r="E805" s="1" t="s">
        <v>249382</v>
      </c>
      <c r="F805" s="4" t="s">
        <v>2</v>
      </c>
      <c r="G805" s="4" t="s">
        <v>277079</v>
      </c>
      <c r="H805" s="93"/>
    </row>
    <row r="806" spans="1:8">
      <c r="A806" s="1" t="s">
        <v>249453</v>
      </c>
      <c r="B806" s="1">
        <v>1.45</v>
      </c>
      <c r="C806" s="1">
        <v>43.5</v>
      </c>
      <c r="D806" s="2">
        <v>41638</v>
      </c>
      <c r="E806" s="1" t="s">
        <v>249454</v>
      </c>
      <c r="F806" s="4" t="s">
        <v>2</v>
      </c>
      <c r="G806" s="4" t="s">
        <v>277079</v>
      </c>
      <c r="H806" s="93"/>
    </row>
    <row r="807" spans="1:8">
      <c r="A807" s="1" t="s">
        <v>249491</v>
      </c>
      <c r="B807" s="1">
        <v>7.25</v>
      </c>
      <c r="C807" s="1">
        <v>407.45</v>
      </c>
      <c r="D807" s="2">
        <v>41638</v>
      </c>
      <c r="E807" s="1" t="s">
        <v>249492</v>
      </c>
      <c r="F807" s="4" t="s">
        <v>2</v>
      </c>
      <c r="G807" s="4" t="s">
        <v>277079</v>
      </c>
      <c r="H807" s="93"/>
    </row>
    <row r="808" spans="1:8">
      <c r="A808" s="1" t="s">
        <v>249605</v>
      </c>
      <c r="B808" s="1">
        <v>316.572</v>
      </c>
      <c r="C808" s="1">
        <v>7277.9902800000009</v>
      </c>
      <c r="D808" s="2">
        <v>41638</v>
      </c>
      <c r="E808" s="1" t="s">
        <v>249606</v>
      </c>
      <c r="F808" s="4" t="s">
        <v>3087</v>
      </c>
      <c r="G808" s="4" t="s">
        <v>277078</v>
      </c>
      <c r="H808" s="93"/>
    </row>
    <row r="809" spans="1:8">
      <c r="A809" s="1" t="s">
        <v>249637</v>
      </c>
      <c r="B809" s="1">
        <v>10.15</v>
      </c>
      <c r="C809" s="1">
        <v>1471.75</v>
      </c>
      <c r="D809" s="2">
        <v>41638</v>
      </c>
      <c r="E809" s="1" t="s">
        <v>249638</v>
      </c>
      <c r="F809" s="4" t="s">
        <v>2</v>
      </c>
      <c r="G809" s="4" t="s">
        <v>277079</v>
      </c>
      <c r="H809" s="93"/>
    </row>
    <row r="810" spans="1:8">
      <c r="A810" s="1" t="s">
        <v>249725</v>
      </c>
      <c r="B810" s="1">
        <v>481.34400000000005</v>
      </c>
      <c r="C810" s="1">
        <v>15167.550560000001</v>
      </c>
      <c r="D810" s="2">
        <v>41638</v>
      </c>
      <c r="E810" s="1" t="s">
        <v>249726</v>
      </c>
      <c r="F810" s="4" t="s">
        <v>3087</v>
      </c>
      <c r="G810" s="4" t="s">
        <v>277078</v>
      </c>
      <c r="H810" s="93"/>
    </row>
    <row r="811" spans="1:8">
      <c r="A811" s="1" t="s">
        <v>249757</v>
      </c>
      <c r="B811" s="1">
        <v>50</v>
      </c>
      <c r="C811" s="1">
        <v>425</v>
      </c>
      <c r="D811" s="2">
        <v>41638</v>
      </c>
      <c r="E811" s="1" t="s">
        <v>249758</v>
      </c>
      <c r="F811" s="4" t="s">
        <v>2</v>
      </c>
      <c r="G811" s="4" t="s">
        <v>277079</v>
      </c>
      <c r="H811" s="93"/>
    </row>
    <row r="812" spans="1:8">
      <c r="A812" s="1" t="s">
        <v>249869</v>
      </c>
      <c r="B812" s="1">
        <v>87.86</v>
      </c>
      <c r="C812" s="1">
        <v>3074.2214000000004</v>
      </c>
      <c r="D812" s="2">
        <v>41638</v>
      </c>
      <c r="E812" s="1" t="s">
        <v>249870</v>
      </c>
      <c r="F812" s="4" t="s">
        <v>3087</v>
      </c>
      <c r="G812" s="4" t="s">
        <v>277078</v>
      </c>
      <c r="H812" s="93"/>
    </row>
    <row r="813" spans="1:8">
      <c r="A813" s="1" t="s">
        <v>249923</v>
      </c>
      <c r="B813" s="1">
        <v>20.299999999999997</v>
      </c>
      <c r="C813" s="1">
        <v>1400.6999999999998</v>
      </c>
      <c r="D813" s="2">
        <v>41638</v>
      </c>
      <c r="E813" s="1" t="s">
        <v>249924</v>
      </c>
      <c r="F813" s="4" t="s">
        <v>2</v>
      </c>
      <c r="G813" s="4" t="s">
        <v>277079</v>
      </c>
      <c r="H813" s="93"/>
    </row>
    <row r="814" spans="1:8">
      <c r="A814" s="1" t="s">
        <v>249963</v>
      </c>
      <c r="B814" s="1">
        <v>180.50400000000002</v>
      </c>
      <c r="C814" s="1">
        <v>9023.3949600000014</v>
      </c>
      <c r="D814" s="2">
        <v>41638</v>
      </c>
      <c r="E814" s="1" t="s">
        <v>249964</v>
      </c>
      <c r="F814" s="4" t="s">
        <v>3087</v>
      </c>
      <c r="G814" s="4" t="s">
        <v>277078</v>
      </c>
      <c r="H814" s="93"/>
    </row>
    <row r="815" spans="1:8">
      <c r="A815" s="1" t="s">
        <v>249971</v>
      </c>
      <c r="B815" s="1">
        <v>591.65200000000004</v>
      </c>
      <c r="C815" s="1">
        <v>29576.683480000003</v>
      </c>
      <c r="D815" s="2">
        <v>41638</v>
      </c>
      <c r="E815" s="1" t="s">
        <v>249972</v>
      </c>
      <c r="F815" s="4" t="s">
        <v>3087</v>
      </c>
      <c r="G815" s="4" t="s">
        <v>277078</v>
      </c>
      <c r="H815" s="93"/>
    </row>
    <row r="816" spans="1:8">
      <c r="A816" s="1" t="s">
        <v>250047</v>
      </c>
      <c r="B816" s="1">
        <v>609.65</v>
      </c>
      <c r="C816" s="1">
        <v>7355.75</v>
      </c>
      <c r="D816" s="2">
        <v>41638</v>
      </c>
      <c r="E816" s="1" t="s">
        <v>250048</v>
      </c>
      <c r="F816" s="4" t="s">
        <v>2</v>
      </c>
      <c r="G816" s="4" t="s">
        <v>277079</v>
      </c>
      <c r="H816" s="93"/>
    </row>
    <row r="817" spans="1:8">
      <c r="A817" s="1" t="s">
        <v>250059</v>
      </c>
      <c r="B817" s="1">
        <v>11.6</v>
      </c>
      <c r="C817" s="1">
        <v>591.48400000000004</v>
      </c>
      <c r="D817" s="2">
        <v>41638</v>
      </c>
      <c r="E817" s="1" t="s">
        <v>250060</v>
      </c>
      <c r="F817" s="4" t="s">
        <v>2</v>
      </c>
      <c r="G817" s="4" t="s">
        <v>277079</v>
      </c>
      <c r="H817" s="93"/>
    </row>
    <row r="818" spans="1:8">
      <c r="A818" s="1" t="s">
        <v>250071</v>
      </c>
      <c r="B818" s="1">
        <v>18.675999999999998</v>
      </c>
      <c r="C818" s="1">
        <v>279.95324000000005</v>
      </c>
      <c r="D818" s="2">
        <v>41638</v>
      </c>
      <c r="E818" s="1" t="s">
        <v>250072</v>
      </c>
      <c r="F818" s="4" t="s">
        <v>3087</v>
      </c>
      <c r="G818" s="4" t="s">
        <v>277078</v>
      </c>
      <c r="H818" s="93"/>
    </row>
    <row r="819" spans="1:8">
      <c r="A819" s="1" t="s">
        <v>250455</v>
      </c>
      <c r="B819" s="1">
        <v>0</v>
      </c>
      <c r="C819" s="1">
        <v>0</v>
      </c>
      <c r="D819" s="2">
        <v>41638</v>
      </c>
      <c r="E819" s="1" t="s">
        <v>250456</v>
      </c>
      <c r="F819" s="4" t="s">
        <v>2</v>
      </c>
      <c r="G819" s="4" t="s">
        <v>277079</v>
      </c>
      <c r="H819" s="93"/>
    </row>
    <row r="820" spans="1:8">
      <c r="A820" s="1" t="s">
        <v>250615</v>
      </c>
      <c r="B820" s="1">
        <v>0</v>
      </c>
      <c r="C820" s="1">
        <v>0</v>
      </c>
      <c r="D820" s="2">
        <v>41638</v>
      </c>
      <c r="E820" s="1" t="s">
        <v>250616</v>
      </c>
      <c r="F820" s="4" t="s">
        <v>2</v>
      </c>
      <c r="G820" s="4" t="s">
        <v>277079</v>
      </c>
      <c r="H820" s="93"/>
    </row>
    <row r="821" spans="1:8">
      <c r="A821" s="1" t="s">
        <v>250625</v>
      </c>
      <c r="B821" s="1">
        <v>23.2</v>
      </c>
      <c r="C821" s="1">
        <v>955.55</v>
      </c>
      <c r="D821" s="2">
        <v>41638</v>
      </c>
      <c r="E821" s="1" t="s">
        <v>250626</v>
      </c>
      <c r="F821" s="4" t="s">
        <v>2</v>
      </c>
      <c r="G821" s="4" t="s">
        <v>277079</v>
      </c>
      <c r="H821" s="93"/>
    </row>
    <row r="822" spans="1:8">
      <c r="A822" s="1" t="s">
        <v>250681</v>
      </c>
      <c r="B822" s="1">
        <v>106.45</v>
      </c>
      <c r="C822" s="1">
        <v>2661.25</v>
      </c>
      <c r="D822" s="2">
        <v>41638</v>
      </c>
      <c r="E822" s="1" t="s">
        <v>250682</v>
      </c>
      <c r="F822" s="4" t="s">
        <v>2</v>
      </c>
      <c r="G822" s="4" t="s">
        <v>277079</v>
      </c>
      <c r="H822" s="93"/>
    </row>
    <row r="823" spans="1:8">
      <c r="A823" s="1" t="s">
        <v>250965</v>
      </c>
      <c r="B823" s="1">
        <v>23</v>
      </c>
      <c r="C823" s="1">
        <v>1379.77</v>
      </c>
      <c r="D823" s="2">
        <v>41638</v>
      </c>
      <c r="E823" s="1" t="s">
        <v>250966</v>
      </c>
      <c r="F823" s="4" t="s">
        <v>3087</v>
      </c>
      <c r="G823" s="4" t="s">
        <v>277079</v>
      </c>
      <c r="H823" s="93"/>
    </row>
    <row r="824" spans="1:8">
      <c r="A824" s="1" t="s">
        <v>250975</v>
      </c>
      <c r="B824" s="1">
        <v>2.9</v>
      </c>
      <c r="C824" s="1">
        <v>200.09999999999997</v>
      </c>
      <c r="D824" s="2">
        <v>41638</v>
      </c>
      <c r="E824" s="1" t="s">
        <v>250976</v>
      </c>
      <c r="F824" s="4" t="s">
        <v>2</v>
      </c>
      <c r="G824" s="4" t="s">
        <v>277079</v>
      </c>
      <c r="H824" s="93"/>
    </row>
    <row r="825" spans="1:8">
      <c r="A825" s="1" t="s">
        <v>251003</v>
      </c>
      <c r="B825" s="1">
        <v>2.9</v>
      </c>
      <c r="C825" s="1">
        <v>179.8</v>
      </c>
      <c r="D825" s="2">
        <v>41638</v>
      </c>
      <c r="E825" s="1" t="s">
        <v>251004</v>
      </c>
      <c r="F825" s="4" t="s">
        <v>2</v>
      </c>
      <c r="G825" s="4" t="s">
        <v>277079</v>
      </c>
      <c r="H825" s="93"/>
    </row>
    <row r="826" spans="1:8">
      <c r="A826" s="1" t="s">
        <v>251209</v>
      </c>
      <c r="B826" s="1">
        <v>0</v>
      </c>
      <c r="C826" s="1">
        <v>0</v>
      </c>
      <c r="D826" s="2">
        <v>41638</v>
      </c>
      <c r="E826" s="1" t="s">
        <v>251210</v>
      </c>
      <c r="F826" s="4" t="s">
        <v>2</v>
      </c>
      <c r="G826" s="4" t="s">
        <v>277079</v>
      </c>
      <c r="H826" s="93"/>
    </row>
    <row r="827" spans="1:8">
      <c r="A827" s="1" t="s">
        <v>251211</v>
      </c>
      <c r="B827" s="1">
        <v>0</v>
      </c>
      <c r="C827" s="1">
        <v>0</v>
      </c>
      <c r="D827" s="2">
        <v>41638</v>
      </c>
      <c r="E827" s="1" t="s">
        <v>251212</v>
      </c>
      <c r="F827" s="4" t="s">
        <v>2</v>
      </c>
      <c r="G827" s="4" t="s">
        <v>277079</v>
      </c>
      <c r="H827" s="93"/>
    </row>
    <row r="828" spans="1:8">
      <c r="A828" s="1" t="s">
        <v>251679</v>
      </c>
      <c r="B828" s="1">
        <v>4.3499999999999996</v>
      </c>
      <c r="C828" s="1">
        <v>169.65</v>
      </c>
      <c r="D828" s="2">
        <v>41638</v>
      </c>
      <c r="E828" s="1" t="s">
        <v>251680</v>
      </c>
      <c r="F828" s="4" t="s">
        <v>2</v>
      </c>
      <c r="G828" s="4" t="s">
        <v>277079</v>
      </c>
      <c r="H828" s="93"/>
    </row>
    <row r="829" spans="1:8">
      <c r="A829" s="1" t="s">
        <v>251791</v>
      </c>
      <c r="B829" s="1">
        <v>4395.8519999999999</v>
      </c>
      <c r="C829" s="1">
        <v>52706.265480000009</v>
      </c>
      <c r="D829" s="2">
        <v>41638</v>
      </c>
      <c r="E829" s="1" t="s">
        <v>251792</v>
      </c>
      <c r="F829" s="4" t="s">
        <v>3087</v>
      </c>
      <c r="G829" s="4" t="s">
        <v>277078</v>
      </c>
      <c r="H829" s="93"/>
    </row>
    <row r="830" spans="1:8">
      <c r="A830" s="1" t="s">
        <v>251849</v>
      </c>
      <c r="B830" s="1">
        <v>0</v>
      </c>
      <c r="C830" s="1">
        <v>0</v>
      </c>
      <c r="D830" s="2">
        <v>41638</v>
      </c>
      <c r="E830" s="1" t="s">
        <v>251850</v>
      </c>
      <c r="F830" s="4" t="s">
        <v>2</v>
      </c>
      <c r="G830" s="4" t="s">
        <v>277079</v>
      </c>
      <c r="H830" s="93"/>
    </row>
    <row r="831" spans="1:8">
      <c r="A831" s="1" t="s">
        <v>251897</v>
      </c>
      <c r="B831" s="1">
        <v>0</v>
      </c>
      <c r="C831" s="1">
        <v>0</v>
      </c>
      <c r="D831" s="2">
        <v>41638</v>
      </c>
      <c r="E831" s="1" t="s">
        <v>251898</v>
      </c>
      <c r="F831" s="4" t="s">
        <v>2</v>
      </c>
      <c r="G831" s="4" t="s">
        <v>277079</v>
      </c>
      <c r="H831" s="93"/>
    </row>
    <row r="832" spans="1:8">
      <c r="A832" s="1" t="s">
        <v>251903</v>
      </c>
      <c r="B832" s="1">
        <v>62.2</v>
      </c>
      <c r="C832" s="1">
        <v>803.40000000000009</v>
      </c>
      <c r="D832" s="2">
        <v>41638</v>
      </c>
      <c r="E832" s="1" t="s">
        <v>251904</v>
      </c>
      <c r="F832" s="4" t="s">
        <v>2</v>
      </c>
      <c r="G832" s="4" t="s">
        <v>277079</v>
      </c>
      <c r="H832" s="93"/>
    </row>
    <row r="833" spans="1:8">
      <c r="A833" s="1" t="s">
        <v>251935</v>
      </c>
      <c r="B833" s="1">
        <v>0</v>
      </c>
      <c r="C833" s="1">
        <v>0</v>
      </c>
      <c r="D833" s="2">
        <v>41638</v>
      </c>
      <c r="E833" s="1" t="s">
        <v>251936</v>
      </c>
      <c r="F833" s="4" t="s">
        <v>2</v>
      </c>
      <c r="G833" s="4" t="s">
        <v>277079</v>
      </c>
      <c r="H833" s="93"/>
    </row>
    <row r="834" spans="1:8">
      <c r="A834" s="1" t="s">
        <v>252039</v>
      </c>
      <c r="B834" s="1">
        <v>45.356000000000002</v>
      </c>
      <c r="C834" s="1">
        <v>906.66643999999985</v>
      </c>
      <c r="D834" s="2">
        <v>41638</v>
      </c>
      <c r="E834" s="1" t="s">
        <v>252040</v>
      </c>
      <c r="F834" s="4" t="s">
        <v>3087</v>
      </c>
      <c r="G834" s="4" t="s">
        <v>277078</v>
      </c>
      <c r="H834" s="93"/>
    </row>
    <row r="835" spans="1:8">
      <c r="A835" s="1" t="s">
        <v>252063</v>
      </c>
      <c r="B835" s="1">
        <v>370.3</v>
      </c>
      <c r="C835" s="1">
        <v>7402.2970000000005</v>
      </c>
      <c r="D835" s="2">
        <v>41638</v>
      </c>
      <c r="E835" s="1" t="s">
        <v>252064</v>
      </c>
      <c r="F835" s="4" t="s">
        <v>3087</v>
      </c>
      <c r="G835" s="4" t="s">
        <v>277078</v>
      </c>
      <c r="H835" s="93"/>
    </row>
    <row r="836" spans="1:8">
      <c r="A836" s="1" t="s">
        <v>252131</v>
      </c>
      <c r="B836" s="1">
        <v>0</v>
      </c>
      <c r="C836" s="1">
        <v>0</v>
      </c>
      <c r="D836" s="2">
        <v>41638</v>
      </c>
      <c r="E836" s="1" t="s">
        <v>252132</v>
      </c>
      <c r="F836" s="4" t="s">
        <v>2</v>
      </c>
      <c r="G836" s="4" t="s">
        <v>277079</v>
      </c>
      <c r="H836" s="93"/>
    </row>
    <row r="837" spans="1:8">
      <c r="A837" s="1" t="s">
        <v>252171</v>
      </c>
      <c r="B837" s="1">
        <v>11.6</v>
      </c>
      <c r="C837" s="1">
        <v>139.19999999999999</v>
      </c>
      <c r="D837" s="2">
        <v>41638</v>
      </c>
      <c r="E837" s="1" t="s">
        <v>252172</v>
      </c>
      <c r="F837" s="4" t="s">
        <v>2</v>
      </c>
      <c r="G837" s="4" t="s">
        <v>277079</v>
      </c>
      <c r="H837" s="93"/>
    </row>
    <row r="838" spans="1:8">
      <c r="A838" s="1" t="s">
        <v>252173</v>
      </c>
      <c r="B838" s="1">
        <v>10.149999999999999</v>
      </c>
      <c r="C838" s="1">
        <v>91.35</v>
      </c>
      <c r="D838" s="2">
        <v>41638</v>
      </c>
      <c r="E838" s="1" t="s">
        <v>252174</v>
      </c>
      <c r="F838" s="4" t="s">
        <v>2</v>
      </c>
      <c r="G838" s="4" t="s">
        <v>277079</v>
      </c>
      <c r="H838" s="93"/>
    </row>
    <row r="839" spans="1:8">
      <c r="A839" s="1" t="s">
        <v>252201</v>
      </c>
      <c r="B839" s="1">
        <v>91.26400000000001</v>
      </c>
      <c r="C839" s="1">
        <v>1733.1033600000001</v>
      </c>
      <c r="D839" s="2">
        <v>41638</v>
      </c>
      <c r="E839" s="1" t="s">
        <v>252202</v>
      </c>
      <c r="F839" s="4" t="s">
        <v>3087</v>
      </c>
      <c r="G839" s="4" t="s">
        <v>277078</v>
      </c>
      <c r="H839" s="93"/>
    </row>
    <row r="840" spans="1:8">
      <c r="A840" s="1" t="s">
        <v>252229</v>
      </c>
      <c r="B840" s="1">
        <v>0</v>
      </c>
      <c r="C840" s="1">
        <v>0</v>
      </c>
      <c r="D840" s="2">
        <v>41638</v>
      </c>
      <c r="E840" s="1" t="s">
        <v>252230</v>
      </c>
      <c r="F840" s="4" t="s">
        <v>2</v>
      </c>
      <c r="G840" s="4" t="s">
        <v>277079</v>
      </c>
      <c r="H840" s="93"/>
    </row>
    <row r="841" spans="1:8">
      <c r="A841" s="1" t="s">
        <v>252331</v>
      </c>
      <c r="B841" s="1">
        <v>0</v>
      </c>
      <c r="C841" s="1">
        <v>0</v>
      </c>
      <c r="D841" s="2">
        <v>41638</v>
      </c>
      <c r="E841" s="1" t="s">
        <v>252332</v>
      </c>
      <c r="F841" s="4" t="s">
        <v>2</v>
      </c>
      <c r="G841" s="4" t="s">
        <v>277079</v>
      </c>
      <c r="H841" s="93"/>
    </row>
    <row r="842" spans="1:8">
      <c r="A842" s="1" t="s">
        <v>252355</v>
      </c>
      <c r="B842" s="1">
        <v>79.671999999999997</v>
      </c>
      <c r="C842" s="1">
        <v>1353.6272799999999</v>
      </c>
      <c r="D842" s="2">
        <v>41638</v>
      </c>
      <c r="E842" s="1" t="s">
        <v>252356</v>
      </c>
      <c r="F842" s="4" t="s">
        <v>3087</v>
      </c>
      <c r="G842" s="4" t="s">
        <v>277078</v>
      </c>
      <c r="H842" s="93"/>
    </row>
    <row r="843" spans="1:8">
      <c r="A843" s="1" t="s">
        <v>252441</v>
      </c>
      <c r="B843" s="1">
        <v>0</v>
      </c>
      <c r="C843" s="1">
        <v>0</v>
      </c>
      <c r="D843" s="2">
        <v>41638</v>
      </c>
      <c r="E843" s="1" t="s">
        <v>252442</v>
      </c>
      <c r="F843" s="4" t="s">
        <v>2</v>
      </c>
      <c r="G843" s="4" t="s">
        <v>277079</v>
      </c>
      <c r="H843" s="93"/>
    </row>
    <row r="844" spans="1:8">
      <c r="A844" s="1" t="s">
        <v>252555</v>
      </c>
      <c r="B844" s="1">
        <v>1.45</v>
      </c>
      <c r="C844" s="1">
        <v>24.65</v>
      </c>
      <c r="D844" s="2">
        <v>41638</v>
      </c>
      <c r="E844" s="1" t="s">
        <v>252556</v>
      </c>
      <c r="F844" s="4" t="s">
        <v>2</v>
      </c>
      <c r="G844" s="4" t="s">
        <v>277079</v>
      </c>
      <c r="H844" s="93"/>
    </row>
    <row r="845" spans="1:8">
      <c r="A845" s="1" t="s">
        <v>252599</v>
      </c>
      <c r="B845" s="1">
        <v>97.382000000000005</v>
      </c>
      <c r="C845" s="1">
        <v>3273.30618</v>
      </c>
      <c r="D845" s="2">
        <v>41638</v>
      </c>
      <c r="E845" s="1" t="s">
        <v>252600</v>
      </c>
      <c r="F845" s="4" t="s">
        <v>3087</v>
      </c>
      <c r="G845" s="4" t="s">
        <v>277078</v>
      </c>
      <c r="H845" s="93"/>
    </row>
    <row r="846" spans="1:8">
      <c r="A846" s="1" t="s">
        <v>252615</v>
      </c>
      <c r="B846" s="1">
        <v>2.9</v>
      </c>
      <c r="C846" s="1">
        <v>136.30000000000001</v>
      </c>
      <c r="D846" s="2">
        <v>41638</v>
      </c>
      <c r="E846" s="1" t="s">
        <v>252616</v>
      </c>
      <c r="F846" s="4" t="s">
        <v>2</v>
      </c>
      <c r="G846" s="4" t="s">
        <v>277079</v>
      </c>
      <c r="H846" s="93"/>
    </row>
    <row r="847" spans="1:8">
      <c r="A847" s="1" t="s">
        <v>252619</v>
      </c>
      <c r="B847" s="1">
        <v>20.3</v>
      </c>
      <c r="C847" s="1">
        <v>522</v>
      </c>
      <c r="D847" s="2">
        <v>41638</v>
      </c>
      <c r="E847" s="1" t="s">
        <v>252620</v>
      </c>
      <c r="F847" s="4" t="s">
        <v>2</v>
      </c>
      <c r="G847" s="4" t="s">
        <v>277079</v>
      </c>
      <c r="H847" s="93"/>
    </row>
    <row r="848" spans="1:8">
      <c r="A848" s="1" t="s">
        <v>252621</v>
      </c>
      <c r="B848" s="1">
        <v>0</v>
      </c>
      <c r="C848" s="1">
        <v>0</v>
      </c>
      <c r="D848" s="2">
        <v>41638</v>
      </c>
      <c r="E848" s="1" t="s">
        <v>252622</v>
      </c>
      <c r="F848" s="4" t="s">
        <v>2</v>
      </c>
      <c r="G848" s="4" t="s">
        <v>277079</v>
      </c>
      <c r="H848" s="93"/>
    </row>
    <row r="849" spans="1:8">
      <c r="A849" s="1" t="s">
        <v>252647</v>
      </c>
      <c r="B849" s="1">
        <v>4.3499999999999996</v>
      </c>
      <c r="C849" s="1">
        <v>604.65</v>
      </c>
      <c r="D849" s="2">
        <v>41638</v>
      </c>
      <c r="E849" s="1" t="s">
        <v>252648</v>
      </c>
      <c r="F849" s="4" t="s">
        <v>2</v>
      </c>
      <c r="G849" s="4" t="s">
        <v>277079</v>
      </c>
      <c r="H849" s="93"/>
    </row>
    <row r="850" spans="1:8">
      <c r="A850" s="1" t="s">
        <v>252685</v>
      </c>
      <c r="B850" s="1">
        <v>11.599999999999998</v>
      </c>
      <c r="C850" s="1">
        <v>350.9</v>
      </c>
      <c r="D850" s="2">
        <v>41638</v>
      </c>
      <c r="E850" s="1" t="s">
        <v>252686</v>
      </c>
      <c r="F850" s="4" t="s">
        <v>2</v>
      </c>
      <c r="G850" s="4" t="s">
        <v>277079</v>
      </c>
      <c r="H850" s="93"/>
    </row>
    <row r="851" spans="1:8">
      <c r="A851" s="1" t="s">
        <v>252735</v>
      </c>
      <c r="B851" s="1">
        <v>0</v>
      </c>
      <c r="C851" s="1">
        <v>0</v>
      </c>
      <c r="D851" s="2">
        <v>41638</v>
      </c>
      <c r="E851" s="1" t="s">
        <v>252736</v>
      </c>
      <c r="F851" s="4" t="s">
        <v>2</v>
      </c>
      <c r="G851" s="4" t="s">
        <v>277079</v>
      </c>
      <c r="H851" s="93"/>
    </row>
    <row r="852" spans="1:8">
      <c r="A852" s="1" t="s">
        <v>252741</v>
      </c>
      <c r="B852" s="1">
        <v>0</v>
      </c>
      <c r="C852" s="1">
        <v>0</v>
      </c>
      <c r="D852" s="2">
        <v>41638</v>
      </c>
      <c r="E852" s="1" t="s">
        <v>252742</v>
      </c>
      <c r="F852" s="4" t="s">
        <v>2</v>
      </c>
      <c r="G852" s="4" t="s">
        <v>277079</v>
      </c>
      <c r="H852" s="93"/>
    </row>
    <row r="853" spans="1:8">
      <c r="A853" s="1" t="s">
        <v>252751</v>
      </c>
      <c r="B853" s="1">
        <v>0</v>
      </c>
      <c r="C853" s="1">
        <v>0</v>
      </c>
      <c r="D853" s="2">
        <v>41638</v>
      </c>
      <c r="E853" s="1" t="s">
        <v>252752</v>
      </c>
      <c r="F853" s="4" t="s">
        <v>2</v>
      </c>
      <c r="G853" s="4" t="s">
        <v>277079</v>
      </c>
      <c r="H853" s="93"/>
    </row>
    <row r="854" spans="1:8">
      <c r="A854" s="1" t="s">
        <v>252917</v>
      </c>
      <c r="B854" s="1">
        <v>13.049999999999999</v>
      </c>
      <c r="C854" s="1">
        <v>887.26949999999988</v>
      </c>
      <c r="D854" s="2">
        <v>41638</v>
      </c>
      <c r="E854" s="1" t="s">
        <v>252918</v>
      </c>
      <c r="F854" s="4" t="s">
        <v>2</v>
      </c>
      <c r="G854" s="4" t="s">
        <v>277079</v>
      </c>
      <c r="H854" s="93"/>
    </row>
    <row r="855" spans="1:8">
      <c r="A855" s="1" t="s">
        <v>252929</v>
      </c>
      <c r="B855" s="1">
        <v>152.60000000000002</v>
      </c>
      <c r="C855" s="1">
        <v>3815.0000000000005</v>
      </c>
      <c r="D855" s="2">
        <v>41638</v>
      </c>
      <c r="E855" s="1" t="s">
        <v>252930</v>
      </c>
      <c r="F855" s="4" t="s">
        <v>2</v>
      </c>
      <c r="G855" s="4" t="s">
        <v>277079</v>
      </c>
      <c r="H855" s="93"/>
    </row>
    <row r="856" spans="1:8">
      <c r="A856" s="1" t="s">
        <v>252983</v>
      </c>
      <c r="B856" s="1">
        <v>0</v>
      </c>
      <c r="C856" s="1">
        <v>0</v>
      </c>
      <c r="D856" s="2">
        <v>41638</v>
      </c>
      <c r="E856" s="1" t="s">
        <v>252984</v>
      </c>
      <c r="F856" s="4" t="s">
        <v>2</v>
      </c>
      <c r="G856" s="4" t="s">
        <v>277079</v>
      </c>
      <c r="H856" s="93"/>
    </row>
    <row r="857" spans="1:8">
      <c r="A857" s="1" t="s">
        <v>253007</v>
      </c>
      <c r="B857" s="1">
        <v>0</v>
      </c>
      <c r="C857" s="1">
        <v>0</v>
      </c>
      <c r="D857" s="2">
        <v>41638</v>
      </c>
      <c r="E857" s="1" t="s">
        <v>253008</v>
      </c>
      <c r="F857" s="4" t="s">
        <v>2</v>
      </c>
      <c r="G857" s="4" t="s">
        <v>277079</v>
      </c>
      <c r="H857" s="93"/>
    </row>
    <row r="858" spans="1:8">
      <c r="A858" s="1" t="s">
        <v>253059</v>
      </c>
      <c r="B858" s="1">
        <v>10.671999999999999</v>
      </c>
      <c r="C858" s="1">
        <v>480.13328000000001</v>
      </c>
      <c r="D858" s="2">
        <v>41638</v>
      </c>
      <c r="E858" s="1" t="s">
        <v>253060</v>
      </c>
      <c r="F858" s="4" t="s">
        <v>3087</v>
      </c>
      <c r="G858" s="4" t="s">
        <v>277078</v>
      </c>
      <c r="H858" s="93"/>
    </row>
    <row r="859" spans="1:8">
      <c r="A859" s="1" t="s">
        <v>253067</v>
      </c>
      <c r="B859" s="1">
        <v>0</v>
      </c>
      <c r="C859" s="1">
        <v>0</v>
      </c>
      <c r="D859" s="2">
        <v>41638</v>
      </c>
      <c r="E859" s="1" t="s">
        <v>253068</v>
      </c>
      <c r="F859" s="4" t="s">
        <v>2</v>
      </c>
      <c r="G859" s="4" t="s">
        <v>277079</v>
      </c>
      <c r="H859" s="93"/>
    </row>
    <row r="860" spans="1:8">
      <c r="A860" s="1" t="s">
        <v>253135</v>
      </c>
      <c r="B860" s="1">
        <v>49.8</v>
      </c>
      <c r="C860" s="1">
        <v>1621</v>
      </c>
      <c r="D860" s="2">
        <v>41638</v>
      </c>
      <c r="E860" s="1" t="s">
        <v>253136</v>
      </c>
      <c r="F860" s="4" t="s">
        <v>2</v>
      </c>
      <c r="G860" s="4" t="s">
        <v>277079</v>
      </c>
      <c r="H860" s="93"/>
    </row>
    <row r="861" spans="1:8">
      <c r="A861" s="1" t="s">
        <v>253223</v>
      </c>
      <c r="B861" s="1">
        <v>0</v>
      </c>
      <c r="C861" s="1">
        <v>0</v>
      </c>
      <c r="D861" s="2">
        <v>41638</v>
      </c>
      <c r="E861" s="1" t="s">
        <v>253224</v>
      </c>
      <c r="F861" s="4" t="s">
        <v>2</v>
      </c>
      <c r="G861" s="4" t="s">
        <v>277079</v>
      </c>
      <c r="H861" s="93"/>
    </row>
    <row r="862" spans="1:8">
      <c r="A862" s="1" t="s">
        <v>253369</v>
      </c>
      <c r="B862" s="1">
        <v>4.3499999999999996</v>
      </c>
      <c r="C862" s="1">
        <v>938.15000000000009</v>
      </c>
      <c r="D862" s="2">
        <v>41638</v>
      </c>
      <c r="E862" s="1" t="s">
        <v>253370</v>
      </c>
      <c r="F862" s="4" t="s">
        <v>2</v>
      </c>
      <c r="G862" s="4" t="s">
        <v>277079</v>
      </c>
      <c r="H862" s="93"/>
    </row>
    <row r="863" spans="1:8">
      <c r="A863" s="1" t="s">
        <v>253431</v>
      </c>
      <c r="B863" s="1">
        <v>25</v>
      </c>
      <c r="C863" s="1">
        <v>500</v>
      </c>
      <c r="D863" s="2">
        <v>41638</v>
      </c>
      <c r="E863" s="1" t="s">
        <v>253432</v>
      </c>
      <c r="F863" s="4" t="s">
        <v>2</v>
      </c>
      <c r="G863" s="4" t="s">
        <v>277079</v>
      </c>
      <c r="H863" s="93"/>
    </row>
    <row r="864" spans="1:8">
      <c r="A864" s="1" t="s">
        <v>253441</v>
      </c>
      <c r="B864" s="1">
        <v>0</v>
      </c>
      <c r="C864" s="1">
        <v>0</v>
      </c>
      <c r="D864" s="2">
        <v>41638</v>
      </c>
      <c r="E864" s="1" t="s">
        <v>253442</v>
      </c>
      <c r="F864" s="4" t="s">
        <v>2</v>
      </c>
      <c r="G864" s="4" t="s">
        <v>277079</v>
      </c>
      <c r="H864" s="93"/>
    </row>
    <row r="865" spans="1:8">
      <c r="A865" s="1" t="s">
        <v>253447</v>
      </c>
      <c r="B865" s="1">
        <v>2.9</v>
      </c>
      <c r="C865" s="1">
        <v>34.799999999999997</v>
      </c>
      <c r="D865" s="2">
        <v>41638</v>
      </c>
      <c r="E865" s="1" t="s">
        <v>253448</v>
      </c>
      <c r="F865" s="4" t="s">
        <v>2</v>
      </c>
      <c r="G865" s="4" t="s">
        <v>277079</v>
      </c>
      <c r="H865" s="93"/>
    </row>
    <row r="866" spans="1:8">
      <c r="A866" s="1" t="s">
        <v>253455</v>
      </c>
      <c r="B866" s="1">
        <v>26.45</v>
      </c>
      <c r="C866" s="1">
        <v>911.25</v>
      </c>
      <c r="D866" s="2">
        <v>41638</v>
      </c>
      <c r="E866" s="1" t="s">
        <v>253456</v>
      </c>
      <c r="F866" s="4" t="s">
        <v>2</v>
      </c>
      <c r="G866" s="4" t="s">
        <v>277079</v>
      </c>
      <c r="H866" s="93"/>
    </row>
    <row r="867" spans="1:8">
      <c r="A867" s="1" t="s">
        <v>253511</v>
      </c>
      <c r="B867" s="1">
        <v>0</v>
      </c>
      <c r="C867" s="1">
        <v>0</v>
      </c>
      <c r="D867" s="2">
        <v>41638</v>
      </c>
      <c r="E867" s="1" t="s">
        <v>253512</v>
      </c>
      <c r="F867" s="4" t="s">
        <v>2</v>
      </c>
      <c r="G867" s="4" t="s">
        <v>277079</v>
      </c>
      <c r="H867" s="93"/>
    </row>
    <row r="868" spans="1:8">
      <c r="A868" s="1" t="s">
        <v>253573</v>
      </c>
      <c r="B868" s="1">
        <v>24.8</v>
      </c>
      <c r="C868" s="1">
        <v>1711.2</v>
      </c>
      <c r="D868" s="2">
        <v>41638</v>
      </c>
      <c r="E868" s="1" t="s">
        <v>253574</v>
      </c>
      <c r="F868" s="4" t="s">
        <v>2</v>
      </c>
      <c r="G868" s="4" t="s">
        <v>277079</v>
      </c>
      <c r="H868" s="93"/>
    </row>
    <row r="869" spans="1:8">
      <c r="A869" s="1" t="s">
        <v>253577</v>
      </c>
      <c r="B869" s="1">
        <v>0</v>
      </c>
      <c r="C869" s="1">
        <v>0</v>
      </c>
      <c r="D869" s="2">
        <v>41638</v>
      </c>
      <c r="E869" s="1" t="s">
        <v>253578</v>
      </c>
      <c r="F869" s="4" t="s">
        <v>2</v>
      </c>
      <c r="G869" s="4" t="s">
        <v>277079</v>
      </c>
      <c r="H869" s="93"/>
    </row>
    <row r="870" spans="1:8">
      <c r="A870" s="1" t="s">
        <v>253631</v>
      </c>
      <c r="B870" s="1">
        <v>0</v>
      </c>
      <c r="C870" s="1">
        <v>0</v>
      </c>
      <c r="D870" s="2">
        <v>41638</v>
      </c>
      <c r="E870" s="1" t="s">
        <v>253632</v>
      </c>
      <c r="F870" s="4" t="s">
        <v>2</v>
      </c>
      <c r="G870" s="4" t="s">
        <v>277079</v>
      </c>
      <c r="H870" s="93"/>
    </row>
    <row r="871" spans="1:8">
      <c r="A871" s="1" t="s">
        <v>253661</v>
      </c>
      <c r="B871" s="1">
        <v>0</v>
      </c>
      <c r="C871" s="1">
        <v>0</v>
      </c>
      <c r="D871" s="2">
        <v>41638</v>
      </c>
      <c r="E871" s="1" t="s">
        <v>253662</v>
      </c>
      <c r="F871" s="4" t="s">
        <v>2</v>
      </c>
      <c r="G871" s="4" t="s">
        <v>277079</v>
      </c>
      <c r="H871" s="93"/>
    </row>
    <row r="872" spans="1:8">
      <c r="A872" s="1" t="s">
        <v>253683</v>
      </c>
      <c r="B872" s="1">
        <v>2.9</v>
      </c>
      <c r="C872" s="1">
        <v>185.59999999999997</v>
      </c>
      <c r="D872" s="2">
        <v>41638</v>
      </c>
      <c r="E872" s="1" t="s">
        <v>253684</v>
      </c>
      <c r="F872" s="4" t="s">
        <v>2</v>
      </c>
      <c r="G872" s="4" t="s">
        <v>277079</v>
      </c>
      <c r="H872" s="93"/>
    </row>
    <row r="873" spans="1:8">
      <c r="A873" s="1" t="s">
        <v>253861</v>
      </c>
      <c r="B873" s="1">
        <v>160.08000000000001</v>
      </c>
      <c r="C873" s="1">
        <v>1118.9592</v>
      </c>
      <c r="D873" s="2">
        <v>41638</v>
      </c>
      <c r="E873" s="1" t="s">
        <v>253862</v>
      </c>
      <c r="F873" s="4" t="s">
        <v>3087</v>
      </c>
      <c r="G873" s="4" t="s">
        <v>277078</v>
      </c>
      <c r="H873" s="93"/>
    </row>
    <row r="874" spans="1:8">
      <c r="A874" s="1" t="s">
        <v>254029</v>
      </c>
      <c r="B874" s="1">
        <v>377.2</v>
      </c>
      <c r="C874" s="1">
        <v>4899.8279999999995</v>
      </c>
      <c r="D874" s="2">
        <v>41638</v>
      </c>
      <c r="E874" s="1" t="s">
        <v>254030</v>
      </c>
      <c r="F874" s="4" t="s">
        <v>3087</v>
      </c>
      <c r="G874" s="4" t="s">
        <v>277078</v>
      </c>
      <c r="H874" s="93"/>
    </row>
    <row r="875" spans="1:8">
      <c r="A875" s="1" t="s">
        <v>254113</v>
      </c>
      <c r="B875" s="1">
        <v>11.6</v>
      </c>
      <c r="C875" s="1">
        <v>507.5</v>
      </c>
      <c r="D875" s="2">
        <v>41638</v>
      </c>
      <c r="E875" s="1" t="s">
        <v>254114</v>
      </c>
      <c r="F875" s="4" t="s">
        <v>2</v>
      </c>
      <c r="G875" s="4" t="s">
        <v>277079</v>
      </c>
      <c r="H875" s="93"/>
    </row>
    <row r="876" spans="1:8">
      <c r="A876" s="1" t="s">
        <v>254323</v>
      </c>
      <c r="B876" s="1">
        <v>0</v>
      </c>
      <c r="C876" s="1">
        <v>0</v>
      </c>
      <c r="D876" s="2">
        <v>41638</v>
      </c>
      <c r="E876" s="1" t="s">
        <v>254324</v>
      </c>
      <c r="F876" s="4" t="s">
        <v>2</v>
      </c>
      <c r="G876" s="4" t="s">
        <v>277079</v>
      </c>
      <c r="H876" s="93"/>
    </row>
    <row r="877" spans="1:8">
      <c r="A877" s="1" t="s">
        <v>254433</v>
      </c>
      <c r="B877" s="1">
        <v>0</v>
      </c>
      <c r="C877" s="1">
        <v>0</v>
      </c>
      <c r="D877" s="2">
        <v>41638</v>
      </c>
      <c r="E877" s="1" t="s">
        <v>254434</v>
      </c>
      <c r="F877" s="4" t="s">
        <v>2</v>
      </c>
      <c r="G877" s="4" t="s">
        <v>277079</v>
      </c>
      <c r="H877" s="93"/>
    </row>
    <row r="878" spans="1:8">
      <c r="A878" s="1" t="s">
        <v>254507</v>
      </c>
      <c r="B878" s="1">
        <v>0</v>
      </c>
      <c r="C878" s="1">
        <v>0</v>
      </c>
      <c r="D878" s="2">
        <v>41638</v>
      </c>
      <c r="E878" s="1" t="s">
        <v>254508</v>
      </c>
      <c r="F878" s="4" t="s">
        <v>2</v>
      </c>
      <c r="G878" s="4" t="s">
        <v>277079</v>
      </c>
      <c r="H878" s="93"/>
    </row>
    <row r="879" spans="1:8">
      <c r="A879" s="1" t="s">
        <v>254701</v>
      </c>
      <c r="B879" s="1">
        <v>0</v>
      </c>
      <c r="C879" s="1">
        <v>0</v>
      </c>
      <c r="D879" s="2">
        <v>41638</v>
      </c>
      <c r="E879" s="1" t="s">
        <v>254702</v>
      </c>
      <c r="F879" s="4" t="s">
        <v>2</v>
      </c>
      <c r="G879" s="4" t="s">
        <v>277079</v>
      </c>
      <c r="H879" s="93"/>
    </row>
    <row r="880" spans="1:8">
      <c r="A880" s="1" t="s">
        <v>254749</v>
      </c>
      <c r="B880" s="1">
        <v>29.35</v>
      </c>
      <c r="C880" s="1">
        <v>448.95</v>
      </c>
      <c r="D880" s="2">
        <v>41638</v>
      </c>
      <c r="E880" s="1" t="s">
        <v>254750</v>
      </c>
      <c r="F880" s="4" t="s">
        <v>2</v>
      </c>
      <c r="G880" s="4" t="s">
        <v>277079</v>
      </c>
      <c r="H880" s="93"/>
    </row>
    <row r="881" spans="1:8">
      <c r="A881" s="1" t="s">
        <v>254757</v>
      </c>
      <c r="B881" s="1">
        <v>1.45</v>
      </c>
      <c r="C881" s="1">
        <v>187.04999999999998</v>
      </c>
      <c r="D881" s="2">
        <v>41638</v>
      </c>
      <c r="E881" s="1" t="s">
        <v>254758</v>
      </c>
      <c r="F881" s="4" t="s">
        <v>28078</v>
      </c>
      <c r="G881" s="4" t="s">
        <v>277079</v>
      </c>
      <c r="H881" s="93"/>
    </row>
    <row r="882" spans="1:8">
      <c r="A882" s="1" t="s">
        <v>254839</v>
      </c>
      <c r="B882" s="1">
        <v>1.45</v>
      </c>
      <c r="C882" s="1">
        <v>129.04999999999998</v>
      </c>
      <c r="D882" s="2">
        <v>41638</v>
      </c>
      <c r="E882" s="1" t="s">
        <v>254840</v>
      </c>
      <c r="F882" s="4" t="s">
        <v>2</v>
      </c>
      <c r="G882" s="4" t="s">
        <v>277079</v>
      </c>
      <c r="H882" s="93"/>
    </row>
    <row r="883" spans="1:8">
      <c r="A883" s="1" t="s">
        <v>254863</v>
      </c>
      <c r="B883" s="1">
        <v>0</v>
      </c>
      <c r="C883" s="1">
        <v>0</v>
      </c>
      <c r="D883" s="2">
        <v>41638</v>
      </c>
      <c r="E883" s="1" t="s">
        <v>254864</v>
      </c>
      <c r="F883" s="4" t="s">
        <v>2</v>
      </c>
      <c r="G883" s="4" t="s">
        <v>277079</v>
      </c>
      <c r="H883" s="93"/>
    </row>
    <row r="884" spans="1:8">
      <c r="A884" s="1" t="s">
        <v>254875</v>
      </c>
      <c r="B884" s="1">
        <v>170.47600000000003</v>
      </c>
      <c r="C884" s="1">
        <v>2044.0072400000004</v>
      </c>
      <c r="D884" s="2">
        <v>41638</v>
      </c>
      <c r="E884" s="1" t="s">
        <v>254876</v>
      </c>
      <c r="F884" s="4" t="s">
        <v>3087</v>
      </c>
      <c r="G884" s="4" t="s">
        <v>277078</v>
      </c>
      <c r="H884" s="93"/>
    </row>
    <row r="885" spans="1:8">
      <c r="A885" s="1" t="s">
        <v>254923</v>
      </c>
      <c r="B885" s="1">
        <v>120.33600000000001</v>
      </c>
      <c r="C885" s="1">
        <v>1924.1726400000002</v>
      </c>
      <c r="D885" s="2">
        <v>41638</v>
      </c>
      <c r="E885" s="1" t="s">
        <v>254924</v>
      </c>
      <c r="F885" s="4" t="s">
        <v>3087</v>
      </c>
      <c r="G885" s="4" t="s">
        <v>277078</v>
      </c>
      <c r="H885" s="93"/>
    </row>
    <row r="886" spans="1:8">
      <c r="A886" s="1" t="s">
        <v>255293</v>
      </c>
      <c r="B886" s="1">
        <v>10.15</v>
      </c>
      <c r="C886" s="1">
        <v>398.75</v>
      </c>
      <c r="D886" s="2">
        <v>41638</v>
      </c>
      <c r="E886" s="1" t="s">
        <v>255294</v>
      </c>
      <c r="F886" s="4" t="s">
        <v>2</v>
      </c>
      <c r="G886" s="4" t="s">
        <v>277079</v>
      </c>
      <c r="H886" s="93"/>
    </row>
    <row r="887" spans="1:8">
      <c r="A887" s="1" t="s">
        <v>255427</v>
      </c>
      <c r="B887" s="1">
        <v>10.149999999999999</v>
      </c>
      <c r="C887" s="1">
        <v>1686.2629999999999</v>
      </c>
      <c r="D887" s="2">
        <v>41638</v>
      </c>
      <c r="E887" s="1" t="s">
        <v>255428</v>
      </c>
      <c r="F887" s="4" t="s">
        <v>2</v>
      </c>
      <c r="G887" s="4" t="s">
        <v>277079</v>
      </c>
      <c r="H887" s="93"/>
    </row>
    <row r="888" spans="1:8">
      <c r="A888" s="1" t="s">
        <v>255431</v>
      </c>
      <c r="B888" s="1">
        <v>0</v>
      </c>
      <c r="C888" s="1">
        <v>0</v>
      </c>
      <c r="D888" s="2">
        <v>41638</v>
      </c>
      <c r="E888" s="1" t="s">
        <v>255432</v>
      </c>
      <c r="F888" s="4" t="s">
        <v>2</v>
      </c>
      <c r="G888" s="4" t="s">
        <v>277079</v>
      </c>
      <c r="H888" s="93"/>
    </row>
    <row r="889" spans="1:8">
      <c r="A889" s="1" t="s">
        <v>255531</v>
      </c>
      <c r="B889" s="1">
        <v>45.632000000000005</v>
      </c>
      <c r="C889" s="1">
        <v>775.28768000000002</v>
      </c>
      <c r="D889" s="2">
        <v>41638</v>
      </c>
      <c r="E889" s="1" t="s">
        <v>255532</v>
      </c>
      <c r="F889" s="4" t="s">
        <v>3087</v>
      </c>
      <c r="G889" s="4" t="s">
        <v>277078</v>
      </c>
      <c r="H889" s="93"/>
    </row>
    <row r="890" spans="1:8">
      <c r="A890" s="1" t="s">
        <v>255611</v>
      </c>
      <c r="B890" s="1">
        <v>167</v>
      </c>
      <c r="C890" s="1">
        <v>9530.6</v>
      </c>
      <c r="D890" s="2">
        <v>41638</v>
      </c>
      <c r="E890" s="1" t="s">
        <v>255612</v>
      </c>
      <c r="F890" s="4" t="s">
        <v>2</v>
      </c>
      <c r="G890" s="4" t="s">
        <v>277079</v>
      </c>
      <c r="H890" s="93"/>
    </row>
    <row r="891" spans="1:8">
      <c r="A891" s="1" t="s">
        <v>255629</v>
      </c>
      <c r="B891" s="1">
        <v>4.3499999999999996</v>
      </c>
      <c r="C891" s="1">
        <v>265.35000000000002</v>
      </c>
      <c r="D891" s="2">
        <v>41638</v>
      </c>
      <c r="E891" s="1" t="s">
        <v>255630</v>
      </c>
      <c r="F891" s="4" t="s">
        <v>2</v>
      </c>
      <c r="G891" s="4" t="s">
        <v>277079</v>
      </c>
      <c r="H891" s="93"/>
    </row>
    <row r="892" spans="1:8">
      <c r="A892" s="1" t="s">
        <v>256063</v>
      </c>
      <c r="B892" s="1">
        <v>1.45</v>
      </c>
      <c r="C892" s="1">
        <v>145</v>
      </c>
      <c r="D892" s="2">
        <v>41638</v>
      </c>
      <c r="E892" s="1" t="s">
        <v>256064</v>
      </c>
      <c r="F892" s="4" t="s">
        <v>2</v>
      </c>
      <c r="G892" s="4" t="s">
        <v>277079</v>
      </c>
      <c r="H892" s="93"/>
    </row>
    <row r="893" spans="1:8">
      <c r="A893" s="1" t="s">
        <v>256075</v>
      </c>
      <c r="B893" s="1">
        <v>80.2</v>
      </c>
      <c r="C893" s="1">
        <v>3904.6000000000004</v>
      </c>
      <c r="D893" s="2">
        <v>41638</v>
      </c>
      <c r="E893" s="1" t="s">
        <v>256076</v>
      </c>
      <c r="F893" s="4" t="s">
        <v>2</v>
      </c>
      <c r="G893" s="4" t="s">
        <v>277079</v>
      </c>
      <c r="H893" s="93"/>
    </row>
    <row r="894" spans="1:8">
      <c r="A894" s="1" t="s">
        <v>256077</v>
      </c>
      <c r="B894" s="1">
        <v>36.4</v>
      </c>
      <c r="C894" s="1">
        <v>1822.8000000000002</v>
      </c>
      <c r="D894" s="2">
        <v>41638</v>
      </c>
      <c r="E894" s="1" t="s">
        <v>256078</v>
      </c>
      <c r="F894" s="4" t="s">
        <v>2</v>
      </c>
      <c r="G894" s="4" t="s">
        <v>277079</v>
      </c>
      <c r="H894" s="93"/>
    </row>
    <row r="895" spans="1:8">
      <c r="A895" s="1" t="s">
        <v>256229</v>
      </c>
      <c r="B895" s="1">
        <v>54.69400000000001</v>
      </c>
      <c r="C895" s="1">
        <v>2187.21306</v>
      </c>
      <c r="D895" s="2">
        <v>41638</v>
      </c>
      <c r="E895" s="1" t="s">
        <v>256230</v>
      </c>
      <c r="F895" s="4" t="s">
        <v>3087</v>
      </c>
      <c r="G895" s="4" t="s">
        <v>277078</v>
      </c>
      <c r="H895" s="93"/>
    </row>
    <row r="896" spans="1:8">
      <c r="A896" s="1" t="s">
        <v>256397</v>
      </c>
      <c r="B896" s="1">
        <v>1.45</v>
      </c>
      <c r="C896" s="1">
        <v>42.05</v>
      </c>
      <c r="D896" s="2">
        <v>41638</v>
      </c>
      <c r="E896" s="1" t="s">
        <v>256398</v>
      </c>
      <c r="F896" s="4" t="s">
        <v>2</v>
      </c>
      <c r="G896" s="4" t="s">
        <v>277079</v>
      </c>
      <c r="H896" s="93"/>
    </row>
    <row r="897" spans="1:8">
      <c r="A897" s="1" t="s">
        <v>256423</v>
      </c>
      <c r="B897" s="1">
        <v>1.45</v>
      </c>
      <c r="C897" s="1">
        <v>129.04999999999998</v>
      </c>
      <c r="D897" s="2">
        <v>41638</v>
      </c>
      <c r="E897" s="1" t="s">
        <v>256424</v>
      </c>
      <c r="F897" s="4" t="s">
        <v>2</v>
      </c>
      <c r="G897" s="4" t="s">
        <v>277079</v>
      </c>
      <c r="H897" s="93"/>
    </row>
    <row r="898" spans="1:8">
      <c r="A898" s="1" t="s">
        <v>256621</v>
      </c>
      <c r="B898" s="1">
        <v>79.855999999999995</v>
      </c>
      <c r="C898" s="1">
        <v>1197.0414400000002</v>
      </c>
      <c r="D898" s="2">
        <v>41638</v>
      </c>
      <c r="E898" s="1" t="s">
        <v>256622</v>
      </c>
      <c r="F898" s="4" t="s">
        <v>3087</v>
      </c>
      <c r="G898" s="4" t="s">
        <v>277078</v>
      </c>
      <c r="H898" s="93"/>
    </row>
    <row r="899" spans="1:8">
      <c r="A899" s="1" t="s">
        <v>256631</v>
      </c>
      <c r="B899" s="1">
        <v>48.2</v>
      </c>
      <c r="C899" s="1">
        <v>1228.2</v>
      </c>
      <c r="D899" s="2">
        <v>41638</v>
      </c>
      <c r="E899" s="1" t="s">
        <v>256632</v>
      </c>
      <c r="F899" s="4" t="s">
        <v>2</v>
      </c>
      <c r="G899" s="4" t="s">
        <v>277079</v>
      </c>
      <c r="H899" s="93"/>
    </row>
    <row r="900" spans="1:8">
      <c r="A900" s="1" t="s">
        <v>256763</v>
      </c>
      <c r="B900" s="1">
        <v>49.6</v>
      </c>
      <c r="C900" s="1">
        <v>992</v>
      </c>
      <c r="D900" s="2">
        <v>41638</v>
      </c>
      <c r="E900" s="1" t="s">
        <v>256764</v>
      </c>
      <c r="F900" s="4" t="s">
        <v>2</v>
      </c>
      <c r="G900" s="4" t="s">
        <v>277079</v>
      </c>
      <c r="H900" s="93"/>
    </row>
    <row r="901" spans="1:8">
      <c r="A901" s="1" t="s">
        <v>256825</v>
      </c>
      <c r="B901" s="1">
        <v>1.3340000000000001</v>
      </c>
      <c r="C901" s="1">
        <v>2533.2660000000001</v>
      </c>
      <c r="D901" s="2">
        <v>41638</v>
      </c>
      <c r="E901" s="1" t="s">
        <v>256826</v>
      </c>
      <c r="F901" s="4" t="s">
        <v>3087</v>
      </c>
      <c r="G901" s="4" t="s">
        <v>277078</v>
      </c>
      <c r="H901" s="93"/>
    </row>
    <row r="902" spans="1:8">
      <c r="A902" s="1" t="s">
        <v>256897</v>
      </c>
      <c r="B902" s="1">
        <v>371.036</v>
      </c>
      <c r="C902" s="1">
        <v>14837.729640000001</v>
      </c>
      <c r="D902" s="2">
        <v>41638</v>
      </c>
      <c r="E902" s="1" t="s">
        <v>256898</v>
      </c>
      <c r="F902" s="4" t="s">
        <v>3087</v>
      </c>
      <c r="G902" s="4" t="s">
        <v>277078</v>
      </c>
      <c r="H902" s="93"/>
    </row>
    <row r="903" spans="1:8">
      <c r="A903" s="1" t="s">
        <v>256923</v>
      </c>
      <c r="B903" s="1">
        <v>14.5</v>
      </c>
      <c r="C903" s="1">
        <v>159.5</v>
      </c>
      <c r="D903" s="2">
        <v>41638</v>
      </c>
      <c r="E903" s="1" t="s">
        <v>256924</v>
      </c>
      <c r="F903" s="4" t="s">
        <v>2</v>
      </c>
      <c r="G903" s="4" t="s">
        <v>277079</v>
      </c>
      <c r="H903" s="93"/>
    </row>
    <row r="904" spans="1:8">
      <c r="A904" s="1" t="s">
        <v>257067</v>
      </c>
      <c r="B904" s="1">
        <v>193.43</v>
      </c>
      <c r="C904" s="1">
        <v>1545.5057000000004</v>
      </c>
      <c r="D904" s="2">
        <v>41638</v>
      </c>
      <c r="E904" s="1" t="s">
        <v>257068</v>
      </c>
      <c r="F904" s="4" t="s">
        <v>3087</v>
      </c>
      <c r="G904" s="4" t="s">
        <v>277078</v>
      </c>
      <c r="H904" s="93"/>
    </row>
    <row r="905" spans="1:8">
      <c r="A905" s="1" t="s">
        <v>257083</v>
      </c>
      <c r="B905" s="1">
        <v>37.200000000000003</v>
      </c>
      <c r="C905" s="1">
        <v>558</v>
      </c>
      <c r="D905" s="2">
        <v>41638</v>
      </c>
      <c r="E905" s="1" t="s">
        <v>257084</v>
      </c>
      <c r="F905" s="4" t="s">
        <v>2</v>
      </c>
      <c r="G905" s="4" t="s">
        <v>277079</v>
      </c>
      <c r="H905" s="93"/>
    </row>
    <row r="906" spans="1:8">
      <c r="A906" s="1" t="s">
        <v>257423</v>
      </c>
      <c r="B906" s="1">
        <v>0</v>
      </c>
      <c r="C906" s="1">
        <v>0</v>
      </c>
      <c r="D906" s="2">
        <v>41638</v>
      </c>
      <c r="E906" s="1" t="s">
        <v>257424</v>
      </c>
      <c r="F906" s="4" t="s">
        <v>2</v>
      </c>
      <c r="G906" s="4" t="s">
        <v>277079</v>
      </c>
      <c r="H906" s="93"/>
    </row>
    <row r="907" spans="1:8">
      <c r="A907" s="1" t="s">
        <v>257511</v>
      </c>
      <c r="B907" s="1">
        <v>862.40800000000013</v>
      </c>
      <c r="C907" s="1">
        <v>8495.119920000001</v>
      </c>
      <c r="D907" s="2">
        <v>41638</v>
      </c>
      <c r="E907" s="1" t="s">
        <v>257512</v>
      </c>
      <c r="F907" s="4" t="s">
        <v>3087</v>
      </c>
      <c r="G907" s="4" t="s">
        <v>277078</v>
      </c>
      <c r="H907" s="93"/>
    </row>
    <row r="908" spans="1:8">
      <c r="A908" s="1" t="s">
        <v>257611</v>
      </c>
      <c r="B908" s="1">
        <v>469.5680000000001</v>
      </c>
      <c r="C908" s="1">
        <v>5639.6883200000011</v>
      </c>
      <c r="D908" s="2">
        <v>41638</v>
      </c>
      <c r="E908" s="1" t="s">
        <v>257612</v>
      </c>
      <c r="F908" s="4" t="s">
        <v>3087</v>
      </c>
      <c r="G908" s="4" t="s">
        <v>277078</v>
      </c>
      <c r="H908" s="93"/>
    </row>
    <row r="909" spans="1:8">
      <c r="A909" s="1" t="s">
        <v>257615</v>
      </c>
      <c r="B909" s="1">
        <v>230.64400000000003</v>
      </c>
      <c r="C909" s="1">
        <v>2304.1335600000007</v>
      </c>
      <c r="D909" s="2">
        <v>41638</v>
      </c>
      <c r="E909" s="1" t="s">
        <v>257616</v>
      </c>
      <c r="F909" s="4" t="s">
        <v>3087</v>
      </c>
      <c r="G909" s="4" t="s">
        <v>277078</v>
      </c>
      <c r="H909" s="93"/>
    </row>
    <row r="910" spans="1:8">
      <c r="A910" s="1" t="s">
        <v>257651</v>
      </c>
      <c r="B910" s="1">
        <v>10.149999999999999</v>
      </c>
      <c r="C910" s="1">
        <v>416.15</v>
      </c>
      <c r="D910" s="2">
        <v>41638</v>
      </c>
      <c r="E910" s="1" t="s">
        <v>257652</v>
      </c>
      <c r="F910" s="4" t="s">
        <v>2</v>
      </c>
      <c r="G910" s="4" t="s">
        <v>277079</v>
      </c>
      <c r="H910" s="93"/>
    </row>
    <row r="911" spans="1:8">
      <c r="A911" s="1" t="s">
        <v>257703</v>
      </c>
      <c r="B911" s="1">
        <v>68.448000000000008</v>
      </c>
      <c r="C911" s="1">
        <v>3535.7955200000006</v>
      </c>
      <c r="D911" s="2">
        <v>41638</v>
      </c>
      <c r="E911" s="1" t="s">
        <v>257704</v>
      </c>
      <c r="F911" s="4" t="s">
        <v>3087</v>
      </c>
      <c r="G911" s="4" t="s">
        <v>277078</v>
      </c>
      <c r="H911" s="93"/>
    </row>
    <row r="912" spans="1:8">
      <c r="A912" s="1" t="s">
        <v>257737</v>
      </c>
      <c r="B912" s="1">
        <v>0</v>
      </c>
      <c r="C912" s="1">
        <v>0</v>
      </c>
      <c r="D912" s="2">
        <v>41638</v>
      </c>
      <c r="E912" s="1" t="s">
        <v>257738</v>
      </c>
      <c r="F912" s="4" t="s">
        <v>2</v>
      </c>
      <c r="G912" s="4" t="s">
        <v>277079</v>
      </c>
      <c r="H912" s="93"/>
    </row>
    <row r="913" spans="1:8">
      <c r="A913" s="1" t="s">
        <v>257837</v>
      </c>
      <c r="B913" s="1">
        <v>0</v>
      </c>
      <c r="C913" s="1">
        <v>0</v>
      </c>
      <c r="D913" s="2">
        <v>41638</v>
      </c>
      <c r="E913" s="1" t="s">
        <v>257838</v>
      </c>
      <c r="F913" s="4" t="s">
        <v>2</v>
      </c>
      <c r="G913" s="4" t="s">
        <v>277079</v>
      </c>
      <c r="H913" s="93"/>
    </row>
    <row r="914" spans="1:8">
      <c r="A914" s="1" t="s">
        <v>257859</v>
      </c>
      <c r="B914" s="1">
        <v>273.7</v>
      </c>
      <c r="C914" s="1">
        <v>6839.7629999999999</v>
      </c>
      <c r="D914" s="2">
        <v>41638</v>
      </c>
      <c r="E914" s="1" t="s">
        <v>257860</v>
      </c>
      <c r="F914" s="4" t="s">
        <v>3087</v>
      </c>
      <c r="G914" s="4" t="s">
        <v>277078</v>
      </c>
      <c r="H914" s="93"/>
    </row>
    <row r="915" spans="1:8">
      <c r="A915" s="1" t="s">
        <v>258061</v>
      </c>
      <c r="B915" s="1">
        <v>222.4</v>
      </c>
      <c r="C915" s="1">
        <v>7801.6</v>
      </c>
      <c r="D915" s="2">
        <v>41638</v>
      </c>
      <c r="E915" s="1" t="s">
        <v>258062</v>
      </c>
      <c r="F915" s="4" t="s">
        <v>2</v>
      </c>
      <c r="G915" s="4" t="s">
        <v>277079</v>
      </c>
      <c r="H915" s="93"/>
    </row>
    <row r="916" spans="1:8">
      <c r="A916" s="1" t="s">
        <v>258347</v>
      </c>
      <c r="B916" s="1">
        <v>37.85</v>
      </c>
      <c r="C916" s="1">
        <v>2046.3020000000001</v>
      </c>
      <c r="D916" s="2">
        <v>41638</v>
      </c>
      <c r="E916" s="1" t="s">
        <v>258348</v>
      </c>
      <c r="F916" s="4" t="s">
        <v>2</v>
      </c>
      <c r="G916" s="4" t="s">
        <v>277079</v>
      </c>
      <c r="H916" s="93"/>
    </row>
    <row r="917" spans="1:8">
      <c r="A917" s="1" t="s">
        <v>258361</v>
      </c>
      <c r="B917" s="1">
        <v>33.5</v>
      </c>
      <c r="C917" s="1">
        <v>1741.5</v>
      </c>
      <c r="D917" s="2">
        <v>41638</v>
      </c>
      <c r="E917" s="1" t="s">
        <v>258362</v>
      </c>
      <c r="F917" s="4" t="s">
        <v>2</v>
      </c>
      <c r="G917" s="4" t="s">
        <v>277079</v>
      </c>
      <c r="H917" s="93"/>
    </row>
    <row r="918" spans="1:8">
      <c r="A918" s="1" t="s">
        <v>258393</v>
      </c>
      <c r="B918" s="1">
        <v>32.25</v>
      </c>
      <c r="C918" s="1">
        <v>858.75</v>
      </c>
      <c r="D918" s="2">
        <v>41638</v>
      </c>
      <c r="E918" s="1" t="s">
        <v>258394</v>
      </c>
      <c r="F918" s="4" t="s">
        <v>2</v>
      </c>
      <c r="G918" s="4" t="s">
        <v>277079</v>
      </c>
      <c r="H918" s="93"/>
    </row>
    <row r="919" spans="1:8">
      <c r="A919" s="1" t="s">
        <v>258423</v>
      </c>
      <c r="B919" s="1">
        <v>10.15</v>
      </c>
      <c r="C919" s="1">
        <v>304.39850000000001</v>
      </c>
      <c r="D919" s="2">
        <v>41638</v>
      </c>
      <c r="E919" s="1" t="s">
        <v>258424</v>
      </c>
      <c r="F919" s="4" t="s">
        <v>2</v>
      </c>
      <c r="G919" s="4" t="s">
        <v>277079</v>
      </c>
      <c r="H919" s="93"/>
    </row>
    <row r="920" spans="1:8">
      <c r="A920" s="1" t="s">
        <v>258531</v>
      </c>
      <c r="B920" s="1">
        <v>0</v>
      </c>
      <c r="C920" s="1">
        <v>0</v>
      </c>
      <c r="D920" s="2">
        <v>41638</v>
      </c>
      <c r="E920" s="1" t="s">
        <v>258532</v>
      </c>
      <c r="F920" s="4" t="s">
        <v>2</v>
      </c>
      <c r="G920" s="4" t="s">
        <v>277079</v>
      </c>
      <c r="H920" s="93"/>
    </row>
    <row r="921" spans="1:8">
      <c r="A921" s="1" t="s">
        <v>258549</v>
      </c>
      <c r="B921" s="1">
        <v>330.92400000000004</v>
      </c>
      <c r="C921" s="1">
        <v>13564.574760000003</v>
      </c>
      <c r="D921" s="2">
        <v>41638</v>
      </c>
      <c r="E921" s="1" t="s">
        <v>258550</v>
      </c>
      <c r="F921" s="4" t="s">
        <v>3087</v>
      </c>
      <c r="G921" s="4" t="s">
        <v>277078</v>
      </c>
      <c r="H921" s="93"/>
    </row>
    <row r="922" spans="1:8">
      <c r="A922" s="1" t="s">
        <v>258553</v>
      </c>
      <c r="B922" s="1">
        <v>401.12000000000006</v>
      </c>
      <c r="C922" s="1">
        <v>16040.788800000004</v>
      </c>
      <c r="D922" s="2">
        <v>41638</v>
      </c>
      <c r="E922" s="1" t="s">
        <v>258554</v>
      </c>
      <c r="F922" s="4" t="s">
        <v>3087</v>
      </c>
      <c r="G922" s="4" t="s">
        <v>277078</v>
      </c>
      <c r="H922" s="93"/>
    </row>
    <row r="923" spans="1:8">
      <c r="A923" s="1" t="s">
        <v>258589</v>
      </c>
      <c r="B923" s="1">
        <v>62</v>
      </c>
      <c r="C923" s="1">
        <v>1302</v>
      </c>
      <c r="D923" s="2">
        <v>41638</v>
      </c>
      <c r="E923" s="1" t="s">
        <v>258590</v>
      </c>
      <c r="F923" s="4" t="s">
        <v>2</v>
      </c>
      <c r="G923" s="4" t="s">
        <v>277079</v>
      </c>
      <c r="H923" s="93"/>
    </row>
    <row r="924" spans="1:8">
      <c r="A924" s="1" t="s">
        <v>258595</v>
      </c>
      <c r="B924" s="1">
        <v>5.8</v>
      </c>
      <c r="C924" s="1">
        <v>213.15</v>
      </c>
      <c r="D924" s="2">
        <v>41638</v>
      </c>
      <c r="E924" s="1" t="s">
        <v>258596</v>
      </c>
      <c r="F924" s="4" t="s">
        <v>2</v>
      </c>
      <c r="G924" s="4" t="s">
        <v>277079</v>
      </c>
      <c r="H924" s="93"/>
    </row>
    <row r="925" spans="1:8">
      <c r="A925" s="1" t="s">
        <v>258671</v>
      </c>
      <c r="B925" s="1">
        <v>7.25</v>
      </c>
      <c r="C925" s="1">
        <v>1073</v>
      </c>
      <c r="D925" s="2">
        <v>41638</v>
      </c>
      <c r="E925" s="1" t="s">
        <v>258672</v>
      </c>
      <c r="F925" s="4" t="s">
        <v>2</v>
      </c>
      <c r="G925" s="4" t="s">
        <v>277079</v>
      </c>
      <c r="H925" s="93"/>
    </row>
    <row r="926" spans="1:8">
      <c r="A926" s="1" t="s">
        <v>258679</v>
      </c>
      <c r="B926" s="1">
        <v>8.6999999999999993</v>
      </c>
      <c r="C926" s="1">
        <v>1287.5999999999999</v>
      </c>
      <c r="D926" s="2">
        <v>41638</v>
      </c>
      <c r="E926" s="1" t="s">
        <v>258680</v>
      </c>
      <c r="F926" s="4" t="s">
        <v>2</v>
      </c>
      <c r="G926" s="4" t="s">
        <v>277079</v>
      </c>
      <c r="H926" s="93"/>
    </row>
    <row r="927" spans="1:8">
      <c r="A927" s="1" t="s">
        <v>258697</v>
      </c>
      <c r="B927" s="1">
        <v>4.3499999999999996</v>
      </c>
      <c r="C927" s="1">
        <v>213.14999999999998</v>
      </c>
      <c r="D927" s="2">
        <v>41638</v>
      </c>
      <c r="E927" s="1" t="s">
        <v>258698</v>
      </c>
      <c r="F927" s="4" t="s">
        <v>2</v>
      </c>
      <c r="G927" s="4" t="s">
        <v>277079</v>
      </c>
      <c r="H927" s="93"/>
    </row>
    <row r="928" spans="1:8">
      <c r="A928" s="1" t="s">
        <v>258779</v>
      </c>
      <c r="B928" s="1">
        <v>7.25</v>
      </c>
      <c r="C928" s="1">
        <v>289.92750000000001</v>
      </c>
      <c r="D928" s="2">
        <v>41638</v>
      </c>
      <c r="E928" s="1" t="s">
        <v>258780</v>
      </c>
      <c r="F928" s="4" t="s">
        <v>2</v>
      </c>
      <c r="G928" s="4" t="s">
        <v>277079</v>
      </c>
      <c r="H928" s="93"/>
    </row>
    <row r="929" spans="1:8">
      <c r="A929" s="1" t="s">
        <v>258787</v>
      </c>
      <c r="B929" s="1">
        <v>2.9</v>
      </c>
      <c r="C929" s="1">
        <v>121.8</v>
      </c>
      <c r="D929" s="2">
        <v>41638</v>
      </c>
      <c r="E929" s="1" t="s">
        <v>258788</v>
      </c>
      <c r="F929" s="4" t="s">
        <v>2</v>
      </c>
      <c r="G929" s="4" t="s">
        <v>277079</v>
      </c>
      <c r="H929" s="93"/>
    </row>
    <row r="930" spans="1:8">
      <c r="A930" s="1" t="s">
        <v>258925</v>
      </c>
      <c r="B930" s="1">
        <v>652.6</v>
      </c>
      <c r="C930" s="1">
        <v>13140</v>
      </c>
      <c r="D930" s="2">
        <v>41638</v>
      </c>
      <c r="E930" s="1" t="s">
        <v>258926</v>
      </c>
      <c r="F930" s="4" t="s">
        <v>2</v>
      </c>
      <c r="G930" s="4" t="s">
        <v>277079</v>
      </c>
      <c r="H930" s="93"/>
    </row>
    <row r="931" spans="1:8">
      <c r="A931" s="1" t="s">
        <v>258937</v>
      </c>
      <c r="B931" s="1">
        <v>0</v>
      </c>
      <c r="C931" s="1">
        <v>0</v>
      </c>
      <c r="D931" s="2">
        <v>41638</v>
      </c>
      <c r="E931" s="1" t="s">
        <v>258938</v>
      </c>
      <c r="F931" s="4" t="s">
        <v>2</v>
      </c>
      <c r="G931" s="4" t="s">
        <v>277079</v>
      </c>
      <c r="H931" s="93"/>
    </row>
    <row r="932" spans="1:8">
      <c r="A932" s="1" t="s">
        <v>258955</v>
      </c>
      <c r="B932" s="1">
        <v>0</v>
      </c>
      <c r="C932" s="1">
        <v>0</v>
      </c>
      <c r="D932" s="2">
        <v>41638</v>
      </c>
      <c r="E932" s="1" t="s">
        <v>258956</v>
      </c>
      <c r="F932" s="4" t="s">
        <v>2</v>
      </c>
      <c r="G932" s="4" t="s">
        <v>277079</v>
      </c>
      <c r="H932" s="93"/>
    </row>
    <row r="933" spans="1:8">
      <c r="A933" s="1" t="s">
        <v>258989</v>
      </c>
      <c r="B933" s="1">
        <v>25</v>
      </c>
      <c r="C933" s="1">
        <v>375</v>
      </c>
      <c r="D933" s="2">
        <v>41638</v>
      </c>
      <c r="E933" s="1" t="s">
        <v>258990</v>
      </c>
      <c r="F933" s="4" t="s">
        <v>2</v>
      </c>
      <c r="G933" s="4" t="s">
        <v>277079</v>
      </c>
      <c r="H933" s="93"/>
    </row>
    <row r="934" spans="1:8">
      <c r="A934" s="1" t="s">
        <v>259011</v>
      </c>
      <c r="B934" s="1">
        <v>1.45</v>
      </c>
      <c r="C934" s="1">
        <v>21.75</v>
      </c>
      <c r="D934" s="2">
        <v>41638</v>
      </c>
      <c r="E934" s="1" t="s">
        <v>259012</v>
      </c>
      <c r="F934" s="4" t="s">
        <v>2</v>
      </c>
      <c r="G934" s="4" t="s">
        <v>277079</v>
      </c>
      <c r="H934" s="93"/>
    </row>
    <row r="935" spans="1:8">
      <c r="A935" s="1" t="s">
        <v>259073</v>
      </c>
      <c r="B935" s="1">
        <v>30.6</v>
      </c>
      <c r="C935" s="1">
        <v>364</v>
      </c>
      <c r="D935" s="2">
        <v>41638</v>
      </c>
      <c r="E935" s="1" t="s">
        <v>259074</v>
      </c>
      <c r="F935" s="4" t="s">
        <v>2</v>
      </c>
      <c r="G935" s="4" t="s">
        <v>277079</v>
      </c>
      <c r="H935" s="93"/>
    </row>
    <row r="936" spans="1:8">
      <c r="A936" s="1" t="s">
        <v>259177</v>
      </c>
      <c r="B936" s="1">
        <v>86.8</v>
      </c>
      <c r="C936" s="1">
        <v>2170</v>
      </c>
      <c r="D936" s="2">
        <v>41638</v>
      </c>
      <c r="E936" s="1" t="s">
        <v>259178</v>
      </c>
      <c r="F936" s="4" t="s">
        <v>2</v>
      </c>
      <c r="G936" s="4" t="s">
        <v>277079</v>
      </c>
      <c r="H936" s="93"/>
    </row>
    <row r="937" spans="1:8">
      <c r="A937" s="1" t="s">
        <v>259197</v>
      </c>
      <c r="B937" s="1">
        <v>152.60000000000002</v>
      </c>
      <c r="C937" s="1">
        <v>5493.6</v>
      </c>
      <c r="D937" s="2">
        <v>41638</v>
      </c>
      <c r="E937" s="1" t="s">
        <v>259198</v>
      </c>
      <c r="F937" s="4" t="s">
        <v>2</v>
      </c>
      <c r="G937" s="4" t="s">
        <v>277079</v>
      </c>
      <c r="H937" s="93"/>
    </row>
    <row r="938" spans="1:8">
      <c r="A938" s="1" t="s">
        <v>259203</v>
      </c>
      <c r="B938" s="1">
        <v>49.6</v>
      </c>
      <c r="C938" s="1">
        <v>1240</v>
      </c>
      <c r="D938" s="2">
        <v>41638</v>
      </c>
      <c r="E938" s="1" t="s">
        <v>259204</v>
      </c>
      <c r="F938" s="4" t="s">
        <v>2</v>
      </c>
      <c r="G938" s="4" t="s">
        <v>277079</v>
      </c>
      <c r="H938" s="93"/>
    </row>
    <row r="939" spans="1:8">
      <c r="A939" s="1" t="s">
        <v>259257</v>
      </c>
      <c r="B939" s="1">
        <v>4.0019999999999998</v>
      </c>
      <c r="C939" s="1">
        <v>400.15997999999996</v>
      </c>
      <c r="D939" s="2">
        <v>41638</v>
      </c>
      <c r="E939" s="1" t="s">
        <v>259258</v>
      </c>
      <c r="F939" s="4" t="s">
        <v>3087</v>
      </c>
      <c r="G939" s="4" t="s">
        <v>277078</v>
      </c>
      <c r="H939" s="93"/>
    </row>
    <row r="940" spans="1:8">
      <c r="A940" s="1" t="s">
        <v>259313</v>
      </c>
      <c r="B940" s="1">
        <v>1.45</v>
      </c>
      <c r="C940" s="1">
        <v>56.55</v>
      </c>
      <c r="D940" s="2">
        <v>41638</v>
      </c>
      <c r="E940" s="1" t="s">
        <v>259314</v>
      </c>
      <c r="F940" s="4" t="s">
        <v>2</v>
      </c>
      <c r="G940" s="4" t="s">
        <v>277079</v>
      </c>
      <c r="H940" s="93"/>
    </row>
    <row r="941" spans="1:8">
      <c r="A941" s="1" t="s">
        <v>259419</v>
      </c>
      <c r="B941" s="1">
        <v>0</v>
      </c>
      <c r="C941" s="1">
        <v>0</v>
      </c>
      <c r="D941" s="2">
        <v>41638</v>
      </c>
      <c r="E941" s="1" t="s">
        <v>259420</v>
      </c>
      <c r="F941" s="4" t="s">
        <v>2</v>
      </c>
      <c r="G941" s="4" t="s">
        <v>277079</v>
      </c>
      <c r="H941" s="93"/>
    </row>
    <row r="942" spans="1:8">
      <c r="A942" s="1" t="s">
        <v>259487</v>
      </c>
      <c r="B942" s="1">
        <v>1.45</v>
      </c>
      <c r="C942" s="1">
        <v>4058.5499999999997</v>
      </c>
      <c r="D942" s="2">
        <v>41638</v>
      </c>
      <c r="E942" s="1" t="s">
        <v>259488</v>
      </c>
      <c r="F942" s="4" t="s">
        <v>2</v>
      </c>
      <c r="G942" s="4" t="s">
        <v>277079</v>
      </c>
      <c r="H942" s="93"/>
    </row>
    <row r="943" spans="1:8">
      <c r="A943" s="1" t="s">
        <v>259529</v>
      </c>
      <c r="B943" s="1">
        <v>270.75600000000003</v>
      </c>
      <c r="C943" s="1">
        <v>6766.1924399999998</v>
      </c>
      <c r="D943" s="2">
        <v>41638</v>
      </c>
      <c r="E943" s="1" t="s">
        <v>259530</v>
      </c>
      <c r="F943" s="4" t="s">
        <v>3087</v>
      </c>
      <c r="G943" s="4" t="s">
        <v>277078</v>
      </c>
      <c r="H943" s="93"/>
    </row>
    <row r="944" spans="1:8">
      <c r="A944" s="1" t="s">
        <v>259603</v>
      </c>
      <c r="B944" s="1">
        <v>0</v>
      </c>
      <c r="C944" s="1">
        <v>0</v>
      </c>
      <c r="D944" s="2">
        <v>41638</v>
      </c>
      <c r="E944" s="1" t="s">
        <v>259604</v>
      </c>
      <c r="F944" s="4" t="s">
        <v>2</v>
      </c>
      <c r="G944" s="4" t="s">
        <v>277079</v>
      </c>
      <c r="H944" s="93"/>
    </row>
    <row r="945" spans="1:8">
      <c r="A945" s="1" t="s">
        <v>259767</v>
      </c>
      <c r="B945" s="1">
        <v>62</v>
      </c>
      <c r="C945" s="1">
        <v>2442.8000000000002</v>
      </c>
      <c r="D945" s="2">
        <v>41638</v>
      </c>
      <c r="E945" s="1" t="s">
        <v>259768</v>
      </c>
      <c r="F945" s="4" t="s">
        <v>2</v>
      </c>
      <c r="G945" s="4" t="s">
        <v>277079</v>
      </c>
      <c r="H945" s="93"/>
    </row>
    <row r="946" spans="1:8">
      <c r="A946" s="1" t="s">
        <v>259871</v>
      </c>
      <c r="B946" s="1">
        <v>37.85</v>
      </c>
      <c r="C946" s="1">
        <v>527.54999999999995</v>
      </c>
      <c r="D946" s="2">
        <v>41638</v>
      </c>
      <c r="E946" s="1" t="s">
        <v>259872</v>
      </c>
      <c r="F946" s="4" t="s">
        <v>2</v>
      </c>
      <c r="G946" s="4" t="s">
        <v>277079</v>
      </c>
      <c r="H946" s="93"/>
    </row>
    <row r="947" spans="1:8">
      <c r="A947" s="1" t="s">
        <v>260033</v>
      </c>
      <c r="B947" s="1">
        <v>114.84999999999998</v>
      </c>
      <c r="C947" s="1">
        <v>3330.6499999999996</v>
      </c>
      <c r="D947" s="2">
        <v>41638</v>
      </c>
      <c r="E947" s="1" t="s">
        <v>260034</v>
      </c>
      <c r="F947" s="4" t="s">
        <v>2</v>
      </c>
      <c r="G947" s="4" t="s">
        <v>277079</v>
      </c>
      <c r="H947" s="93"/>
    </row>
    <row r="948" spans="1:8">
      <c r="A948" s="1" t="s">
        <v>260069</v>
      </c>
      <c r="B948" s="1">
        <v>214.60000000000002</v>
      </c>
      <c r="C948" s="1">
        <v>66073.400000000009</v>
      </c>
      <c r="D948" s="2">
        <v>41638</v>
      </c>
      <c r="E948" s="1" t="s">
        <v>260070</v>
      </c>
      <c r="F948" s="4" t="s">
        <v>28078</v>
      </c>
      <c r="G948" s="4" t="s">
        <v>277079</v>
      </c>
      <c r="H948" s="93"/>
    </row>
    <row r="949" spans="1:8">
      <c r="A949" s="1" t="s">
        <v>260135</v>
      </c>
      <c r="B949" s="1">
        <v>5.8</v>
      </c>
      <c r="C949" s="1">
        <v>278.39999999999998</v>
      </c>
      <c r="D949" s="2">
        <v>41638</v>
      </c>
      <c r="E949" s="1" t="s">
        <v>260136</v>
      </c>
      <c r="F949" s="4" t="s">
        <v>2</v>
      </c>
      <c r="G949" s="4" t="s">
        <v>277079</v>
      </c>
      <c r="H949" s="93"/>
    </row>
    <row r="950" spans="1:8">
      <c r="A950" s="1" t="s">
        <v>260315</v>
      </c>
      <c r="B950" s="1">
        <v>1.45</v>
      </c>
      <c r="C950" s="1">
        <v>85.55</v>
      </c>
      <c r="D950" s="2">
        <v>41638</v>
      </c>
      <c r="E950" s="1" t="s">
        <v>260316</v>
      </c>
      <c r="F950" s="4" t="s">
        <v>2</v>
      </c>
      <c r="G950" s="4" t="s">
        <v>277079</v>
      </c>
      <c r="H950" s="93"/>
    </row>
    <row r="951" spans="1:8">
      <c r="A951" s="1" t="s">
        <v>260317</v>
      </c>
      <c r="B951" s="1">
        <v>0</v>
      </c>
      <c r="C951" s="1">
        <v>0</v>
      </c>
      <c r="D951" s="2">
        <v>41638</v>
      </c>
      <c r="E951" s="1" t="s">
        <v>260318</v>
      </c>
      <c r="F951" s="4" t="s">
        <v>2</v>
      </c>
      <c r="G951" s="4" t="s">
        <v>277079</v>
      </c>
      <c r="H951" s="93"/>
    </row>
    <row r="952" spans="1:8">
      <c r="A952" s="1" t="s">
        <v>260321</v>
      </c>
      <c r="B952" s="1">
        <v>2.9</v>
      </c>
      <c r="C952" s="1">
        <v>171.1</v>
      </c>
      <c r="D952" s="2">
        <v>41638</v>
      </c>
      <c r="E952" s="1" t="s">
        <v>260322</v>
      </c>
      <c r="F952" s="4" t="s">
        <v>2</v>
      </c>
      <c r="G952" s="4" t="s">
        <v>277079</v>
      </c>
      <c r="H952" s="93"/>
    </row>
    <row r="953" spans="1:8">
      <c r="A953" s="1" t="s">
        <v>260339</v>
      </c>
      <c r="B953" s="1">
        <v>5.8</v>
      </c>
      <c r="C953" s="1">
        <v>240.7</v>
      </c>
      <c r="D953" s="2">
        <v>41638</v>
      </c>
      <c r="E953" s="1" t="s">
        <v>260340</v>
      </c>
      <c r="F953" s="4" t="s">
        <v>2</v>
      </c>
      <c r="G953" s="4" t="s">
        <v>277079</v>
      </c>
      <c r="H953" s="93"/>
    </row>
    <row r="954" spans="1:8">
      <c r="A954" s="1" t="s">
        <v>260407</v>
      </c>
      <c r="B954" s="1">
        <v>507.93199999999996</v>
      </c>
      <c r="C954" s="1">
        <v>4058.3766800000008</v>
      </c>
      <c r="D954" s="2">
        <v>41638</v>
      </c>
      <c r="E954" s="1" t="s">
        <v>260408</v>
      </c>
      <c r="F954" s="4" t="s">
        <v>3087</v>
      </c>
      <c r="G954" s="4" t="s">
        <v>277078</v>
      </c>
      <c r="H954" s="93"/>
    </row>
    <row r="955" spans="1:8">
      <c r="A955" s="1" t="s">
        <v>260477</v>
      </c>
      <c r="B955" s="1">
        <v>5.8</v>
      </c>
      <c r="C955" s="1">
        <v>256.64999999999998</v>
      </c>
      <c r="D955" s="2">
        <v>41638</v>
      </c>
      <c r="E955" s="1" t="s">
        <v>260478</v>
      </c>
      <c r="F955" s="4" t="s">
        <v>2</v>
      </c>
      <c r="G955" s="4" t="s">
        <v>277079</v>
      </c>
      <c r="H955" s="93"/>
    </row>
    <row r="956" spans="1:8">
      <c r="A956" s="1" t="s">
        <v>260649</v>
      </c>
      <c r="B956" s="1">
        <v>271.76800000000003</v>
      </c>
      <c r="C956" s="1">
        <v>4073.8023200000002</v>
      </c>
      <c r="D956" s="2">
        <v>41638</v>
      </c>
      <c r="E956" s="1" t="s">
        <v>260650</v>
      </c>
      <c r="F956" s="4" t="s">
        <v>3087</v>
      </c>
      <c r="G956" s="4" t="s">
        <v>277078</v>
      </c>
      <c r="H956" s="93"/>
    </row>
    <row r="957" spans="1:8">
      <c r="A957" s="1" t="s">
        <v>260709</v>
      </c>
      <c r="B957" s="1">
        <v>0</v>
      </c>
      <c r="C957" s="1">
        <v>0</v>
      </c>
      <c r="D957" s="2">
        <v>41638</v>
      </c>
      <c r="E957" s="1" t="s">
        <v>260710</v>
      </c>
      <c r="F957" s="4" t="s">
        <v>2</v>
      </c>
      <c r="G957" s="4" t="s">
        <v>277079</v>
      </c>
      <c r="H957" s="93"/>
    </row>
    <row r="958" spans="1:8">
      <c r="A958" s="1" t="s">
        <v>260737</v>
      </c>
      <c r="B958" s="1">
        <v>34.224000000000004</v>
      </c>
      <c r="C958" s="1">
        <v>684.13776000000007</v>
      </c>
      <c r="D958" s="2">
        <v>41638</v>
      </c>
      <c r="E958" s="1" t="s">
        <v>260738</v>
      </c>
      <c r="F958" s="4" t="s">
        <v>3087</v>
      </c>
      <c r="G958" s="4" t="s">
        <v>277078</v>
      </c>
      <c r="H958" s="93"/>
    </row>
    <row r="959" spans="1:8">
      <c r="A959" s="1" t="s">
        <v>260743</v>
      </c>
      <c r="B959" s="1">
        <v>0</v>
      </c>
      <c r="C959" s="1">
        <v>0</v>
      </c>
      <c r="D959" s="2">
        <v>41638</v>
      </c>
      <c r="E959" s="1" t="s">
        <v>260744</v>
      </c>
      <c r="F959" s="4" t="s">
        <v>2</v>
      </c>
      <c r="G959" s="4" t="s">
        <v>277079</v>
      </c>
      <c r="H959" s="93"/>
    </row>
    <row r="960" spans="1:8">
      <c r="A960" s="1" t="s">
        <v>261411</v>
      </c>
      <c r="B960" s="1">
        <v>1.45</v>
      </c>
      <c r="C960" s="1">
        <v>100.05</v>
      </c>
      <c r="D960" s="2">
        <v>41638</v>
      </c>
      <c r="E960" s="1" t="s">
        <v>261412</v>
      </c>
      <c r="F960" s="4" t="s">
        <v>2</v>
      </c>
      <c r="G960" s="4" t="s">
        <v>277079</v>
      </c>
      <c r="H960" s="93"/>
    </row>
    <row r="961" spans="1:8">
      <c r="A961" s="1" t="s">
        <v>261429</v>
      </c>
      <c r="B961" s="1">
        <v>0</v>
      </c>
      <c r="C961" s="1">
        <v>0</v>
      </c>
      <c r="D961" s="2">
        <v>41638</v>
      </c>
      <c r="E961" s="1" t="s">
        <v>261430</v>
      </c>
      <c r="F961" s="4" t="s">
        <v>2</v>
      </c>
      <c r="G961" s="4" t="s">
        <v>277079</v>
      </c>
      <c r="H961" s="93"/>
    </row>
    <row r="962" spans="1:8">
      <c r="A962" s="1" t="s">
        <v>261453</v>
      </c>
      <c r="B962" s="1">
        <v>1.45</v>
      </c>
      <c r="C962" s="1">
        <v>39.15</v>
      </c>
      <c r="D962" s="2">
        <v>41638</v>
      </c>
      <c r="E962" s="1" t="s">
        <v>261454</v>
      </c>
      <c r="F962" s="4" t="s">
        <v>2</v>
      </c>
      <c r="G962" s="4" t="s">
        <v>277079</v>
      </c>
      <c r="H962" s="93"/>
    </row>
    <row r="963" spans="1:8">
      <c r="A963" s="1" t="s">
        <v>261497</v>
      </c>
      <c r="B963" s="1">
        <v>171.12</v>
      </c>
      <c r="C963" s="1">
        <v>4960.7687999999998</v>
      </c>
      <c r="D963" s="2">
        <v>41638</v>
      </c>
      <c r="E963" s="1" t="s">
        <v>261498</v>
      </c>
      <c r="F963" s="4" t="s">
        <v>3087</v>
      </c>
      <c r="G963" s="4" t="s">
        <v>277078</v>
      </c>
      <c r="H963" s="93"/>
    </row>
    <row r="964" spans="1:8">
      <c r="A964" s="1" t="s">
        <v>261625</v>
      </c>
      <c r="B964" s="1">
        <v>11.6</v>
      </c>
      <c r="C964" s="1">
        <v>257.01249999999999</v>
      </c>
      <c r="D964" s="2">
        <v>41638</v>
      </c>
      <c r="E964" s="1" t="s">
        <v>261626</v>
      </c>
      <c r="F964" s="4" t="s">
        <v>2</v>
      </c>
      <c r="G964" s="4" t="s">
        <v>277079</v>
      </c>
      <c r="H964" s="93"/>
    </row>
    <row r="965" spans="1:8">
      <c r="A965" s="1" t="s">
        <v>262233</v>
      </c>
      <c r="B965" s="1">
        <v>99.2</v>
      </c>
      <c r="C965" s="1">
        <v>2182.4</v>
      </c>
      <c r="D965" s="2">
        <v>41638</v>
      </c>
      <c r="E965" s="1" t="s">
        <v>262234</v>
      </c>
      <c r="F965" s="4" t="s">
        <v>2</v>
      </c>
      <c r="G965" s="4" t="s">
        <v>277079</v>
      </c>
      <c r="H965" s="93"/>
    </row>
    <row r="966" spans="1:8">
      <c r="A966" s="1" t="s">
        <v>262735</v>
      </c>
      <c r="B966" s="1">
        <v>110.30800000000001</v>
      </c>
      <c r="C966" s="1">
        <v>881.36092000000008</v>
      </c>
      <c r="D966" s="2">
        <v>41638</v>
      </c>
      <c r="E966" s="1" t="s">
        <v>262736</v>
      </c>
      <c r="F966" s="4" t="s">
        <v>3087</v>
      </c>
      <c r="G966" s="4" t="s">
        <v>277078</v>
      </c>
      <c r="H966" s="93"/>
    </row>
    <row r="967" spans="1:8">
      <c r="A967" s="1" t="s">
        <v>262853</v>
      </c>
      <c r="B967" s="1">
        <v>0</v>
      </c>
      <c r="C967" s="1">
        <v>0</v>
      </c>
      <c r="D967" s="2">
        <v>41638</v>
      </c>
      <c r="E967" s="1" t="s">
        <v>262854</v>
      </c>
      <c r="F967" s="4" t="s">
        <v>2</v>
      </c>
      <c r="G967" s="4" t="s">
        <v>277079</v>
      </c>
      <c r="H967" s="93"/>
    </row>
    <row r="968" spans="1:8">
      <c r="A968" s="1" t="s">
        <v>262865</v>
      </c>
      <c r="B968" s="1">
        <v>0</v>
      </c>
      <c r="C968" s="1">
        <v>0</v>
      </c>
      <c r="D968" s="2">
        <v>41638</v>
      </c>
      <c r="E968" s="1" t="s">
        <v>262866</v>
      </c>
      <c r="F968" s="4" t="s">
        <v>2</v>
      </c>
      <c r="G968" s="4" t="s">
        <v>277079</v>
      </c>
      <c r="H968" s="93"/>
    </row>
    <row r="969" spans="1:8">
      <c r="A969" s="1" t="s">
        <v>262923</v>
      </c>
      <c r="B969" s="1">
        <v>93.701999999999998</v>
      </c>
      <c r="C969" s="1">
        <v>1396.9109800000003</v>
      </c>
      <c r="D969" s="2">
        <v>41638</v>
      </c>
      <c r="E969" s="1" t="s">
        <v>262924</v>
      </c>
      <c r="F969" s="4" t="s">
        <v>3087</v>
      </c>
      <c r="G969" s="4" t="s">
        <v>277078</v>
      </c>
      <c r="H969" s="93"/>
    </row>
    <row r="970" spans="1:8">
      <c r="A970" s="1" t="s">
        <v>262987</v>
      </c>
      <c r="B970" s="1">
        <v>37.200000000000003</v>
      </c>
      <c r="C970" s="1">
        <v>706.80000000000007</v>
      </c>
      <c r="D970" s="2">
        <v>41638</v>
      </c>
      <c r="E970" s="1" t="s">
        <v>262988</v>
      </c>
      <c r="F970" s="4" t="s">
        <v>2</v>
      </c>
      <c r="G970" s="4" t="s">
        <v>277079</v>
      </c>
      <c r="H970" s="93"/>
    </row>
    <row r="971" spans="1:8">
      <c r="A971" s="1" t="s">
        <v>263027</v>
      </c>
      <c r="B971" s="1">
        <v>0</v>
      </c>
      <c r="C971" s="1">
        <v>0</v>
      </c>
      <c r="D971" s="2">
        <v>41638</v>
      </c>
      <c r="E971" s="1" t="s">
        <v>263028</v>
      </c>
      <c r="F971" s="4" t="s">
        <v>2</v>
      </c>
      <c r="G971" s="4" t="s">
        <v>277079</v>
      </c>
      <c r="H971" s="93"/>
    </row>
    <row r="972" spans="1:8">
      <c r="A972" s="1" t="s">
        <v>263043</v>
      </c>
      <c r="B972" s="1">
        <v>2.9</v>
      </c>
      <c r="C972" s="1">
        <v>353.8</v>
      </c>
      <c r="D972" s="2">
        <v>41638</v>
      </c>
      <c r="E972" s="1" t="s">
        <v>263044</v>
      </c>
      <c r="F972" s="4" t="s">
        <v>2</v>
      </c>
      <c r="G972" s="4" t="s">
        <v>277079</v>
      </c>
      <c r="H972" s="93"/>
    </row>
    <row r="973" spans="1:8">
      <c r="A973" s="1" t="s">
        <v>263065</v>
      </c>
      <c r="B973" s="1">
        <v>968.43799999999987</v>
      </c>
      <c r="C973" s="1">
        <v>10643.133620000001</v>
      </c>
      <c r="D973" s="2">
        <v>41638</v>
      </c>
      <c r="E973" s="1" t="s">
        <v>263066</v>
      </c>
      <c r="F973" s="4" t="s">
        <v>3087</v>
      </c>
      <c r="G973" s="4" t="s">
        <v>277078</v>
      </c>
      <c r="H973" s="93"/>
    </row>
    <row r="974" spans="1:8">
      <c r="A974" s="1" t="s">
        <v>263175</v>
      </c>
      <c r="B974" s="1">
        <v>0</v>
      </c>
      <c r="C974" s="1">
        <v>0</v>
      </c>
      <c r="D974" s="2">
        <v>41638</v>
      </c>
      <c r="E974" s="1" t="s">
        <v>263176</v>
      </c>
      <c r="F974" s="4" t="s">
        <v>2</v>
      </c>
      <c r="G974" s="4" t="s">
        <v>277079</v>
      </c>
      <c r="H974" s="93"/>
    </row>
    <row r="975" spans="1:8">
      <c r="A975" s="1" t="s">
        <v>263177</v>
      </c>
      <c r="B975" s="1">
        <v>1.45</v>
      </c>
      <c r="C975" s="1">
        <v>288.55</v>
      </c>
      <c r="D975" s="2">
        <v>41638</v>
      </c>
      <c r="E975" s="1" t="s">
        <v>263178</v>
      </c>
      <c r="F975" s="4" t="s">
        <v>2</v>
      </c>
      <c r="G975" s="4" t="s">
        <v>277079</v>
      </c>
      <c r="H975" s="93"/>
    </row>
    <row r="976" spans="1:8">
      <c r="A976" s="1" t="s">
        <v>263217</v>
      </c>
      <c r="B976" s="1">
        <v>0</v>
      </c>
      <c r="C976" s="1">
        <v>0</v>
      </c>
      <c r="D976" s="2">
        <v>41638</v>
      </c>
      <c r="E976" s="1" t="s">
        <v>263218</v>
      </c>
      <c r="F976" s="4" t="s">
        <v>2</v>
      </c>
      <c r="G976" s="4" t="s">
        <v>277079</v>
      </c>
      <c r="H976" s="93"/>
    </row>
    <row r="977" spans="1:8">
      <c r="A977" s="1" t="s">
        <v>263681</v>
      </c>
      <c r="B977" s="1">
        <v>0</v>
      </c>
      <c r="C977" s="1">
        <v>0</v>
      </c>
      <c r="D977" s="2">
        <v>41638</v>
      </c>
      <c r="E977" s="1" t="s">
        <v>263682</v>
      </c>
      <c r="F977" s="4" t="s">
        <v>2</v>
      </c>
      <c r="G977" s="4" t="s">
        <v>277079</v>
      </c>
      <c r="H977" s="93"/>
    </row>
    <row r="978" spans="1:8">
      <c r="A978" s="1" t="s">
        <v>263713</v>
      </c>
      <c r="B978" s="1">
        <v>0</v>
      </c>
      <c r="C978" s="1">
        <v>0</v>
      </c>
      <c r="D978" s="2">
        <v>41638</v>
      </c>
      <c r="E978" s="1" t="s">
        <v>263714</v>
      </c>
      <c r="F978" s="4" t="s">
        <v>2</v>
      </c>
      <c r="G978" s="4" t="s">
        <v>277079</v>
      </c>
      <c r="H978" s="93"/>
    </row>
    <row r="979" spans="1:8">
      <c r="A979" s="1" t="s">
        <v>263719</v>
      </c>
      <c r="B979" s="1">
        <v>0</v>
      </c>
      <c r="C979" s="1">
        <v>0</v>
      </c>
      <c r="D979" s="2">
        <v>41638</v>
      </c>
      <c r="E979" s="1" t="s">
        <v>263720</v>
      </c>
      <c r="F979" s="4" t="s">
        <v>2</v>
      </c>
      <c r="G979" s="4" t="s">
        <v>277079</v>
      </c>
      <c r="H979" s="93"/>
    </row>
    <row r="980" spans="1:8">
      <c r="A980" s="1" t="s">
        <v>263797</v>
      </c>
      <c r="B980" s="1">
        <v>1.45</v>
      </c>
      <c r="C980" s="1">
        <v>56.55</v>
      </c>
      <c r="D980" s="2">
        <v>41638</v>
      </c>
      <c r="E980" s="1" t="s">
        <v>263798</v>
      </c>
      <c r="F980" s="4" t="s">
        <v>2</v>
      </c>
      <c r="G980" s="4" t="s">
        <v>277079</v>
      </c>
      <c r="H980" s="93"/>
    </row>
    <row r="981" spans="1:8">
      <c r="A981" s="1" t="s">
        <v>263915</v>
      </c>
      <c r="B981" s="1">
        <v>0</v>
      </c>
      <c r="C981" s="1">
        <v>0</v>
      </c>
      <c r="D981" s="2">
        <v>41638</v>
      </c>
      <c r="E981" s="1" t="s">
        <v>263916</v>
      </c>
      <c r="F981" s="4" t="s">
        <v>2</v>
      </c>
      <c r="G981" s="4" t="s">
        <v>277079</v>
      </c>
      <c r="H981" s="93"/>
    </row>
    <row r="982" spans="1:8">
      <c r="A982" s="1" t="s">
        <v>263951</v>
      </c>
      <c r="B982" s="1">
        <v>681.90400000000011</v>
      </c>
      <c r="C982" s="1">
        <v>4766.5089600000001</v>
      </c>
      <c r="D982" s="2">
        <v>41638</v>
      </c>
      <c r="E982" s="1" t="s">
        <v>263952</v>
      </c>
      <c r="F982" s="4" t="s">
        <v>3087</v>
      </c>
      <c r="G982" s="4" t="s">
        <v>277078</v>
      </c>
      <c r="H982" s="93"/>
    </row>
    <row r="983" spans="1:8">
      <c r="A983" s="1" t="s">
        <v>264015</v>
      </c>
      <c r="B983" s="1">
        <v>2.9</v>
      </c>
      <c r="C983" s="1">
        <v>123.25</v>
      </c>
      <c r="D983" s="2">
        <v>41638</v>
      </c>
      <c r="E983" s="1" t="s">
        <v>264016</v>
      </c>
      <c r="F983" s="4" t="s">
        <v>2</v>
      </c>
      <c r="G983" s="4" t="s">
        <v>277079</v>
      </c>
      <c r="H983" s="93"/>
    </row>
    <row r="984" spans="1:8">
      <c r="A984" s="1" t="s">
        <v>264039</v>
      </c>
      <c r="B984" s="1">
        <v>0</v>
      </c>
      <c r="C984" s="1">
        <v>0</v>
      </c>
      <c r="D984" s="2">
        <v>41638</v>
      </c>
      <c r="E984" s="1" t="s">
        <v>264040</v>
      </c>
      <c r="F984" s="4" t="s">
        <v>2</v>
      </c>
      <c r="G984" s="4" t="s">
        <v>277079</v>
      </c>
      <c r="H984" s="93"/>
    </row>
    <row r="985" spans="1:8">
      <c r="A985" s="1" t="s">
        <v>264067</v>
      </c>
      <c r="B985" s="1">
        <v>2.9</v>
      </c>
      <c r="C985" s="1">
        <v>469.8</v>
      </c>
      <c r="D985" s="2">
        <v>41638</v>
      </c>
      <c r="E985" s="1" t="s">
        <v>264068</v>
      </c>
      <c r="F985" s="4" t="s">
        <v>2</v>
      </c>
      <c r="G985" s="4" t="s">
        <v>277079</v>
      </c>
      <c r="H985" s="93"/>
    </row>
    <row r="986" spans="1:8">
      <c r="A986" s="1" t="s">
        <v>264097</v>
      </c>
      <c r="B986" s="1">
        <v>32.25</v>
      </c>
      <c r="C986" s="1">
        <v>806.25</v>
      </c>
      <c r="D986" s="2">
        <v>41638</v>
      </c>
      <c r="E986" s="1" t="s">
        <v>264098</v>
      </c>
      <c r="F986" s="4" t="s">
        <v>2</v>
      </c>
      <c r="G986" s="4" t="s">
        <v>277079</v>
      </c>
      <c r="H986" s="93"/>
    </row>
    <row r="987" spans="1:8">
      <c r="A987" s="1" t="s">
        <v>264141</v>
      </c>
      <c r="B987" s="1">
        <v>17.399999999999999</v>
      </c>
      <c r="C987" s="1">
        <v>609.58000000000004</v>
      </c>
      <c r="D987" s="2">
        <v>41638</v>
      </c>
      <c r="E987" s="1" t="s">
        <v>264142</v>
      </c>
      <c r="F987" s="4" t="s">
        <v>2</v>
      </c>
      <c r="G987" s="4" t="s">
        <v>277079</v>
      </c>
      <c r="H987" s="93"/>
    </row>
    <row r="988" spans="1:8">
      <c r="A988" s="1" t="s">
        <v>264185</v>
      </c>
      <c r="B988" s="1">
        <v>5.8</v>
      </c>
      <c r="C988" s="1">
        <v>377</v>
      </c>
      <c r="D988" s="2">
        <v>41638</v>
      </c>
      <c r="E988" s="1" t="s">
        <v>264186</v>
      </c>
      <c r="F988" s="4" t="s">
        <v>28078</v>
      </c>
      <c r="G988" s="4" t="s">
        <v>277079</v>
      </c>
      <c r="H988" s="93"/>
    </row>
    <row r="989" spans="1:8">
      <c r="A989" s="1" t="s">
        <v>264199</v>
      </c>
      <c r="B989" s="1">
        <v>4.3499999999999996</v>
      </c>
      <c r="C989" s="1">
        <v>216.05</v>
      </c>
      <c r="D989" s="2">
        <v>41638</v>
      </c>
      <c r="E989" s="1" t="s">
        <v>264200</v>
      </c>
      <c r="F989" s="4" t="s">
        <v>28078</v>
      </c>
      <c r="G989" s="4" t="s">
        <v>277079</v>
      </c>
      <c r="H989" s="93"/>
    </row>
    <row r="990" spans="1:8">
      <c r="A990" s="1" t="s">
        <v>264271</v>
      </c>
      <c r="B990" s="1">
        <v>86.710000000000022</v>
      </c>
      <c r="C990" s="1">
        <v>1039.6528999999998</v>
      </c>
      <c r="D990" s="2">
        <v>41638</v>
      </c>
      <c r="E990" s="1" t="s">
        <v>264272</v>
      </c>
      <c r="F990" s="4" t="s">
        <v>3087</v>
      </c>
      <c r="G990" s="4" t="s">
        <v>277078</v>
      </c>
      <c r="H990" s="93"/>
    </row>
    <row r="991" spans="1:8">
      <c r="A991" s="1" t="s">
        <v>264337</v>
      </c>
      <c r="B991" s="1">
        <v>13.049999999999999</v>
      </c>
      <c r="C991" s="1">
        <v>182.7</v>
      </c>
      <c r="D991" s="2">
        <v>41638</v>
      </c>
      <c r="E991" s="1" t="s">
        <v>264338</v>
      </c>
      <c r="F991" s="4" t="s">
        <v>2</v>
      </c>
      <c r="G991" s="4" t="s">
        <v>277079</v>
      </c>
      <c r="H991" s="93"/>
    </row>
    <row r="992" spans="1:8">
      <c r="A992" s="1" t="s">
        <v>264387</v>
      </c>
      <c r="B992" s="1">
        <v>0</v>
      </c>
      <c r="C992" s="1">
        <v>0</v>
      </c>
      <c r="D992" s="2">
        <v>41638</v>
      </c>
      <c r="E992" s="1" t="s">
        <v>264388</v>
      </c>
      <c r="F992" s="4" t="s">
        <v>2</v>
      </c>
      <c r="G992" s="4" t="s">
        <v>277079</v>
      </c>
      <c r="H992" s="93"/>
    </row>
    <row r="993" spans="1:8">
      <c r="A993" s="1" t="s">
        <v>264397</v>
      </c>
      <c r="B993" s="1">
        <v>0</v>
      </c>
      <c r="C993" s="1">
        <v>0</v>
      </c>
      <c r="D993" s="2">
        <v>41638</v>
      </c>
      <c r="E993" s="1" t="s">
        <v>264398</v>
      </c>
      <c r="F993" s="4" t="s">
        <v>2</v>
      </c>
      <c r="G993" s="4" t="s">
        <v>277079</v>
      </c>
      <c r="H993" s="93"/>
    </row>
    <row r="994" spans="1:8">
      <c r="A994" s="1" t="s">
        <v>264463</v>
      </c>
      <c r="B994" s="1">
        <v>0</v>
      </c>
      <c r="C994" s="1">
        <v>0</v>
      </c>
      <c r="D994" s="2">
        <v>41638</v>
      </c>
      <c r="E994" s="1" t="s">
        <v>264464</v>
      </c>
      <c r="F994" s="4" t="s">
        <v>2</v>
      </c>
      <c r="G994" s="4" t="s">
        <v>277079</v>
      </c>
      <c r="H994" s="93"/>
    </row>
    <row r="995" spans="1:8">
      <c r="A995" s="1" t="s">
        <v>264533</v>
      </c>
      <c r="B995" s="1">
        <v>0</v>
      </c>
      <c r="C995" s="1">
        <v>0</v>
      </c>
      <c r="D995" s="2">
        <v>41638</v>
      </c>
      <c r="E995" s="1" t="s">
        <v>264534</v>
      </c>
      <c r="F995" s="4" t="s">
        <v>2</v>
      </c>
      <c r="G995" s="4" t="s">
        <v>277079</v>
      </c>
      <c r="H995" s="93"/>
    </row>
    <row r="996" spans="1:8">
      <c r="A996" s="1" t="s">
        <v>264535</v>
      </c>
      <c r="B996" s="1">
        <v>0</v>
      </c>
      <c r="C996" s="1">
        <v>0</v>
      </c>
      <c r="D996" s="2">
        <v>41638</v>
      </c>
      <c r="E996" s="1" t="s">
        <v>264536</v>
      </c>
      <c r="F996" s="4" t="s">
        <v>2</v>
      </c>
      <c r="G996" s="4" t="s">
        <v>277079</v>
      </c>
      <c r="H996" s="93"/>
    </row>
    <row r="997" spans="1:8">
      <c r="A997" s="1" t="s">
        <v>264563</v>
      </c>
      <c r="B997" s="1">
        <v>7.25</v>
      </c>
      <c r="C997" s="1">
        <v>471.25</v>
      </c>
      <c r="D997" s="2">
        <v>41638</v>
      </c>
      <c r="E997" s="1" t="s">
        <v>264564</v>
      </c>
      <c r="F997" s="4" t="s">
        <v>2</v>
      </c>
      <c r="G997" s="4" t="s">
        <v>277079</v>
      </c>
      <c r="H997" s="93"/>
    </row>
    <row r="998" spans="1:8">
      <c r="A998" s="1" t="s">
        <v>264665</v>
      </c>
      <c r="B998" s="1">
        <v>30.450000000000003</v>
      </c>
      <c r="C998" s="1">
        <v>1022.25</v>
      </c>
      <c r="D998" s="2">
        <v>41638</v>
      </c>
      <c r="E998" s="1" t="s">
        <v>264666</v>
      </c>
      <c r="F998" s="4" t="s">
        <v>2</v>
      </c>
      <c r="G998" s="4" t="s">
        <v>277079</v>
      </c>
      <c r="H998" s="93"/>
    </row>
    <row r="999" spans="1:8">
      <c r="A999" s="1" t="s">
        <v>264747</v>
      </c>
      <c r="B999" s="1">
        <v>29.347999999999995</v>
      </c>
      <c r="C999" s="1">
        <v>1173.62652</v>
      </c>
      <c r="D999" s="2">
        <v>41638</v>
      </c>
      <c r="E999" s="1" t="s">
        <v>264748</v>
      </c>
      <c r="F999" s="4" t="s">
        <v>3087</v>
      </c>
      <c r="G999" s="4" t="s">
        <v>277078</v>
      </c>
      <c r="H999" s="93"/>
    </row>
    <row r="1000" spans="1:8">
      <c r="A1000" s="1" t="s">
        <v>264749</v>
      </c>
      <c r="B1000" s="1">
        <v>9.3379999999999992</v>
      </c>
      <c r="C1000" s="1">
        <v>466.80662000000001</v>
      </c>
      <c r="D1000" s="2">
        <v>41638</v>
      </c>
      <c r="E1000" s="1" t="s">
        <v>264750</v>
      </c>
      <c r="F1000" s="4" t="s">
        <v>3087</v>
      </c>
      <c r="G1000" s="4" t="s">
        <v>277078</v>
      </c>
      <c r="H1000" s="93"/>
    </row>
    <row r="1001" spans="1:8">
      <c r="A1001" s="1" t="s">
        <v>264787</v>
      </c>
      <c r="B1001" s="1">
        <v>24.65</v>
      </c>
      <c r="C1001" s="1">
        <v>1257.0339999999999</v>
      </c>
      <c r="D1001" s="2">
        <v>41638</v>
      </c>
      <c r="E1001" s="1" t="s">
        <v>264788</v>
      </c>
      <c r="F1001" s="4" t="s">
        <v>2</v>
      </c>
      <c r="G1001" s="4" t="s">
        <v>277079</v>
      </c>
      <c r="H1001" s="93"/>
    </row>
    <row r="1002" spans="1:8">
      <c r="A1002" s="1" t="s">
        <v>264827</v>
      </c>
      <c r="B1002" s="1">
        <v>0</v>
      </c>
      <c r="C1002" s="1">
        <v>0</v>
      </c>
      <c r="D1002" s="2">
        <v>41638</v>
      </c>
      <c r="E1002" s="1" t="s">
        <v>264828</v>
      </c>
      <c r="F1002" s="4" t="s">
        <v>2</v>
      </c>
      <c r="G1002" s="4" t="s">
        <v>277079</v>
      </c>
      <c r="H1002" s="93"/>
    </row>
    <row r="1003" spans="1:8">
      <c r="A1003" s="1" t="s">
        <v>265031</v>
      </c>
      <c r="B1003" s="1">
        <v>204.70000000000002</v>
      </c>
      <c r="C1003" s="1">
        <v>2113.4010000000003</v>
      </c>
      <c r="D1003" s="2">
        <v>41638</v>
      </c>
      <c r="E1003" s="1" t="s">
        <v>265032</v>
      </c>
      <c r="F1003" s="4" t="s">
        <v>3087</v>
      </c>
      <c r="G1003" s="4" t="s">
        <v>277078</v>
      </c>
      <c r="H1003" s="93"/>
    </row>
    <row r="1004" spans="1:8">
      <c r="A1004" s="1" t="s">
        <v>265063</v>
      </c>
      <c r="B1004" s="1">
        <v>0</v>
      </c>
      <c r="C1004" s="1">
        <v>0</v>
      </c>
      <c r="D1004" s="2">
        <v>41638</v>
      </c>
      <c r="E1004" s="1" t="s">
        <v>265064</v>
      </c>
      <c r="F1004" s="4" t="s">
        <v>2</v>
      </c>
      <c r="G1004" s="4" t="s">
        <v>277079</v>
      </c>
      <c r="H1004" s="93"/>
    </row>
    <row r="1005" spans="1:8">
      <c r="A1005" s="1" t="s">
        <v>265141</v>
      </c>
      <c r="B1005" s="1">
        <v>22.816000000000003</v>
      </c>
      <c r="C1005" s="1">
        <v>319.19584000000003</v>
      </c>
      <c r="D1005" s="2">
        <v>41638</v>
      </c>
      <c r="E1005" s="1" t="s">
        <v>265142</v>
      </c>
      <c r="F1005" s="4" t="s">
        <v>3087</v>
      </c>
      <c r="G1005" s="4" t="s">
        <v>277078</v>
      </c>
      <c r="H1005" s="93"/>
    </row>
    <row r="1006" spans="1:8">
      <c r="A1006" s="1" t="s">
        <v>265165</v>
      </c>
      <c r="B1006" s="1">
        <v>0</v>
      </c>
      <c r="C1006" s="1">
        <v>0</v>
      </c>
      <c r="D1006" s="2">
        <v>41638</v>
      </c>
      <c r="E1006" s="1" t="s">
        <v>265166</v>
      </c>
      <c r="F1006" s="4" t="s">
        <v>2</v>
      </c>
      <c r="G1006" s="4" t="s">
        <v>277079</v>
      </c>
      <c r="H1006" s="93"/>
    </row>
    <row r="1007" spans="1:8">
      <c r="A1007" s="1" t="s">
        <v>265229</v>
      </c>
      <c r="B1007" s="1">
        <v>54.600000000000009</v>
      </c>
      <c r="C1007" s="1">
        <v>1173</v>
      </c>
      <c r="D1007" s="2">
        <v>41638</v>
      </c>
      <c r="E1007" s="1" t="s">
        <v>265230</v>
      </c>
      <c r="F1007" s="4" t="s">
        <v>2</v>
      </c>
      <c r="G1007" s="4" t="s">
        <v>277079</v>
      </c>
      <c r="H1007" s="93"/>
    </row>
    <row r="1008" spans="1:8">
      <c r="A1008" s="1" t="s">
        <v>265231</v>
      </c>
      <c r="B1008" s="1">
        <v>11.6</v>
      </c>
      <c r="C1008" s="1">
        <v>242.875</v>
      </c>
      <c r="D1008" s="2">
        <v>41638</v>
      </c>
      <c r="E1008" s="1" t="s">
        <v>265232</v>
      </c>
      <c r="F1008" s="4" t="s">
        <v>2</v>
      </c>
      <c r="G1008" s="4" t="s">
        <v>277079</v>
      </c>
      <c r="H1008" s="93"/>
    </row>
    <row r="1009" spans="1:8">
      <c r="A1009" s="1" t="s">
        <v>265331</v>
      </c>
      <c r="B1009" s="1">
        <v>4.3499999999999996</v>
      </c>
      <c r="C1009" s="1">
        <v>52.199999999999996</v>
      </c>
      <c r="D1009" s="2">
        <v>41638</v>
      </c>
      <c r="E1009" s="1" t="s">
        <v>265332</v>
      </c>
      <c r="F1009" s="4" t="s">
        <v>2</v>
      </c>
      <c r="G1009" s="4" t="s">
        <v>277079</v>
      </c>
      <c r="H1009" s="93"/>
    </row>
    <row r="1010" spans="1:8">
      <c r="A1010" s="1" t="s">
        <v>265347</v>
      </c>
      <c r="B1010" s="1">
        <v>1.45</v>
      </c>
      <c r="C1010" s="1">
        <v>36.25</v>
      </c>
      <c r="D1010" s="2">
        <v>41638</v>
      </c>
      <c r="E1010" s="1" t="s">
        <v>265348</v>
      </c>
      <c r="F1010" s="4" t="s">
        <v>2</v>
      </c>
      <c r="G1010" s="4" t="s">
        <v>277079</v>
      </c>
      <c r="H1010" s="93"/>
    </row>
    <row r="1011" spans="1:8">
      <c r="A1011" s="1" t="s">
        <v>265723</v>
      </c>
      <c r="B1011" s="1">
        <v>36.6</v>
      </c>
      <c r="C1011" s="1">
        <v>2042.1999999999998</v>
      </c>
      <c r="D1011" s="2">
        <v>41638</v>
      </c>
      <c r="E1011" s="1" t="s">
        <v>265724</v>
      </c>
      <c r="F1011" s="4" t="s">
        <v>2</v>
      </c>
      <c r="G1011" s="4" t="s">
        <v>277079</v>
      </c>
      <c r="H1011" s="93"/>
    </row>
    <row r="1012" spans="1:8">
      <c r="A1012" s="1" t="s">
        <v>265949</v>
      </c>
      <c r="B1012" s="1">
        <v>125.7</v>
      </c>
      <c r="C1012" s="1">
        <v>2467.6</v>
      </c>
      <c r="D1012" s="2">
        <v>41638</v>
      </c>
      <c r="E1012" s="1" t="s">
        <v>265950</v>
      </c>
      <c r="F1012" s="4" t="s">
        <v>2</v>
      </c>
      <c r="G1012" s="4" t="s">
        <v>277079</v>
      </c>
      <c r="H1012" s="93"/>
    </row>
    <row r="1013" spans="1:8">
      <c r="A1013" s="1" t="s">
        <v>265991</v>
      </c>
      <c r="B1013" s="1">
        <v>0</v>
      </c>
      <c r="C1013" s="1">
        <v>0</v>
      </c>
      <c r="D1013" s="2">
        <v>41638</v>
      </c>
      <c r="E1013" s="1" t="s">
        <v>265992</v>
      </c>
      <c r="F1013" s="4" t="s">
        <v>2</v>
      </c>
      <c r="G1013" s="4" t="s">
        <v>277079</v>
      </c>
      <c r="H1013" s="93"/>
    </row>
    <row r="1014" spans="1:8">
      <c r="A1014" s="1" t="s">
        <v>266021</v>
      </c>
      <c r="B1014" s="1">
        <v>150.42000000000002</v>
      </c>
      <c r="C1014" s="1">
        <v>4210.2557999999999</v>
      </c>
      <c r="D1014" s="2">
        <v>41638</v>
      </c>
      <c r="E1014" s="1" t="s">
        <v>266022</v>
      </c>
      <c r="F1014" s="4" t="s">
        <v>3087</v>
      </c>
      <c r="G1014" s="4" t="s">
        <v>277078</v>
      </c>
      <c r="H1014" s="93"/>
    </row>
    <row r="1015" spans="1:8">
      <c r="A1015" s="1" t="s">
        <v>266031</v>
      </c>
      <c r="B1015" s="1">
        <v>150.42000000000002</v>
      </c>
      <c r="C1015" s="1">
        <v>8271.595800000001</v>
      </c>
      <c r="D1015" s="2">
        <v>41638</v>
      </c>
      <c r="E1015" s="1" t="s">
        <v>266032</v>
      </c>
      <c r="F1015" s="4" t="s">
        <v>3087</v>
      </c>
      <c r="G1015" s="4" t="s">
        <v>277078</v>
      </c>
      <c r="H1015" s="93"/>
    </row>
    <row r="1016" spans="1:8">
      <c r="A1016" s="1" t="s">
        <v>266065</v>
      </c>
      <c r="B1016" s="1">
        <v>4.3499999999999996</v>
      </c>
      <c r="C1016" s="1">
        <v>775.75</v>
      </c>
      <c r="D1016" s="2">
        <v>41638</v>
      </c>
      <c r="E1016" s="1" t="s">
        <v>266066</v>
      </c>
      <c r="F1016" s="4" t="s">
        <v>2</v>
      </c>
      <c r="G1016" s="4" t="s">
        <v>277079</v>
      </c>
      <c r="H1016" s="93"/>
    </row>
    <row r="1017" spans="1:8">
      <c r="A1017" s="1" t="s">
        <v>266067</v>
      </c>
      <c r="B1017" s="1">
        <v>10.15</v>
      </c>
      <c r="C1017" s="1">
        <v>1877.75</v>
      </c>
      <c r="D1017" s="2">
        <v>41638</v>
      </c>
      <c r="E1017" s="1" t="s">
        <v>266068</v>
      </c>
      <c r="F1017" s="4" t="s">
        <v>2</v>
      </c>
      <c r="G1017" s="4" t="s">
        <v>277079</v>
      </c>
      <c r="H1017" s="93"/>
    </row>
    <row r="1018" spans="1:8">
      <c r="A1018" s="1" t="s">
        <v>266069</v>
      </c>
      <c r="B1018" s="1">
        <v>1.45</v>
      </c>
      <c r="C1018" s="1">
        <v>326.25</v>
      </c>
      <c r="D1018" s="2">
        <v>41638</v>
      </c>
      <c r="E1018" s="1" t="s">
        <v>266070</v>
      </c>
      <c r="F1018" s="4" t="s">
        <v>2</v>
      </c>
      <c r="G1018" s="4" t="s">
        <v>277079</v>
      </c>
      <c r="H1018" s="93"/>
    </row>
    <row r="1019" spans="1:8">
      <c r="A1019" s="1" t="s">
        <v>266071</v>
      </c>
      <c r="B1019" s="1">
        <v>18.850000000000001</v>
      </c>
      <c r="C1019" s="1">
        <v>2820.25</v>
      </c>
      <c r="D1019" s="2">
        <v>41638</v>
      </c>
      <c r="E1019" s="1" t="s">
        <v>266072</v>
      </c>
      <c r="F1019" s="4" t="s">
        <v>2</v>
      </c>
      <c r="G1019" s="4" t="s">
        <v>277079</v>
      </c>
      <c r="H1019" s="93"/>
    </row>
    <row r="1020" spans="1:8">
      <c r="A1020" s="1" t="s">
        <v>266173</v>
      </c>
      <c r="B1020" s="1">
        <v>13.049999999999999</v>
      </c>
      <c r="C1020" s="1">
        <v>420.5</v>
      </c>
      <c r="D1020" s="2">
        <v>41638</v>
      </c>
      <c r="E1020" s="1" t="s">
        <v>266174</v>
      </c>
      <c r="F1020" s="4" t="s">
        <v>2</v>
      </c>
      <c r="G1020" s="4" t="s">
        <v>277079</v>
      </c>
      <c r="H1020" s="93"/>
    </row>
    <row r="1021" spans="1:8">
      <c r="A1021" s="1" t="s">
        <v>266483</v>
      </c>
      <c r="B1021" s="1">
        <v>0</v>
      </c>
      <c r="C1021" s="1">
        <v>0</v>
      </c>
      <c r="D1021" s="2">
        <v>41638</v>
      </c>
      <c r="E1021" s="1" t="s">
        <v>266484</v>
      </c>
      <c r="F1021" s="4" t="s">
        <v>2</v>
      </c>
      <c r="G1021" s="4" t="s">
        <v>277079</v>
      </c>
      <c r="H1021" s="93"/>
    </row>
    <row r="1022" spans="1:8">
      <c r="A1022" s="1" t="s">
        <v>266497</v>
      </c>
      <c r="B1022" s="1">
        <v>14.499999999999998</v>
      </c>
      <c r="C1022" s="1">
        <v>617.69999999999993</v>
      </c>
      <c r="D1022" s="2">
        <v>41638</v>
      </c>
      <c r="E1022" s="1" t="s">
        <v>266498</v>
      </c>
      <c r="F1022" s="4" t="s">
        <v>2</v>
      </c>
      <c r="G1022" s="4" t="s">
        <v>277079</v>
      </c>
      <c r="H1022" s="93"/>
    </row>
    <row r="1023" spans="1:8">
      <c r="A1023" s="1" t="s">
        <v>266653</v>
      </c>
      <c r="B1023" s="1">
        <v>174.06399999999999</v>
      </c>
      <c r="C1023" s="1">
        <v>2609.2193600000001</v>
      </c>
      <c r="D1023" s="2">
        <v>41638</v>
      </c>
      <c r="E1023" s="1" t="s">
        <v>266654</v>
      </c>
      <c r="F1023" s="4" t="s">
        <v>3087</v>
      </c>
      <c r="G1023" s="4" t="s">
        <v>277078</v>
      </c>
      <c r="H1023" s="93"/>
    </row>
    <row r="1024" spans="1:8">
      <c r="A1024" s="1" t="s">
        <v>266785</v>
      </c>
      <c r="B1024" s="1">
        <v>0</v>
      </c>
      <c r="C1024" s="1">
        <v>0</v>
      </c>
      <c r="D1024" s="2">
        <v>41638</v>
      </c>
      <c r="E1024" s="1" t="s">
        <v>266786</v>
      </c>
      <c r="F1024" s="4" t="s">
        <v>2</v>
      </c>
      <c r="G1024" s="4" t="s">
        <v>277079</v>
      </c>
      <c r="H1024" s="93"/>
    </row>
    <row r="1025" spans="1:8">
      <c r="A1025" s="1" t="s">
        <v>266861</v>
      </c>
      <c r="B1025" s="1">
        <v>140.39200000000002</v>
      </c>
      <c r="C1025" s="1">
        <v>8281.7240800000018</v>
      </c>
      <c r="D1025" s="2">
        <v>41638</v>
      </c>
      <c r="E1025" s="1" t="s">
        <v>266862</v>
      </c>
      <c r="F1025" s="4" t="s">
        <v>3087</v>
      </c>
      <c r="G1025" s="4" t="s">
        <v>277078</v>
      </c>
      <c r="H1025" s="93"/>
    </row>
    <row r="1026" spans="1:8">
      <c r="A1026" s="1" t="s">
        <v>266881</v>
      </c>
      <c r="B1026" s="1">
        <v>8.6999999999999993</v>
      </c>
      <c r="C1026" s="1">
        <v>542.29999999999995</v>
      </c>
      <c r="D1026" s="2">
        <v>41638</v>
      </c>
      <c r="E1026" s="1" t="s">
        <v>266882</v>
      </c>
      <c r="F1026" s="4" t="s">
        <v>28078</v>
      </c>
      <c r="G1026" s="4" t="s">
        <v>277079</v>
      </c>
      <c r="H1026" s="93"/>
    </row>
    <row r="1027" spans="1:8">
      <c r="A1027" s="1" t="s">
        <v>266955</v>
      </c>
      <c r="B1027" s="1">
        <v>0</v>
      </c>
      <c r="C1027" s="1">
        <v>0</v>
      </c>
      <c r="D1027" s="2">
        <v>41638</v>
      </c>
      <c r="E1027" s="1" t="s">
        <v>266956</v>
      </c>
      <c r="F1027" s="4" t="s">
        <v>2</v>
      </c>
      <c r="G1027" s="4" t="s">
        <v>277079</v>
      </c>
      <c r="H1027" s="93"/>
    </row>
    <row r="1028" spans="1:8">
      <c r="A1028" s="1" t="s">
        <v>267561</v>
      </c>
      <c r="B1028" s="1">
        <v>423.20000000000005</v>
      </c>
      <c r="C1028" s="1">
        <v>2534.9680000000003</v>
      </c>
      <c r="D1028" s="2">
        <v>41638</v>
      </c>
      <c r="E1028" s="1" t="s">
        <v>267562</v>
      </c>
      <c r="F1028" s="4" t="s">
        <v>3087</v>
      </c>
      <c r="G1028" s="4" t="s">
        <v>277078</v>
      </c>
      <c r="H1028" s="93"/>
    </row>
    <row r="1029" spans="1:8">
      <c r="A1029" s="1" t="s">
        <v>267679</v>
      </c>
      <c r="B1029" s="1">
        <v>0</v>
      </c>
      <c r="C1029" s="1">
        <v>0</v>
      </c>
      <c r="D1029" s="2">
        <v>41638</v>
      </c>
      <c r="E1029" s="1" t="s">
        <v>267680</v>
      </c>
      <c r="F1029" s="4" t="s">
        <v>2</v>
      </c>
      <c r="G1029" s="4" t="s">
        <v>277079</v>
      </c>
      <c r="H1029" s="93"/>
    </row>
    <row r="1030" spans="1:8">
      <c r="A1030" s="1" t="s">
        <v>267685</v>
      </c>
      <c r="B1030" s="1">
        <v>110.30800000000001</v>
      </c>
      <c r="C1030" s="1">
        <v>7499.8409200000006</v>
      </c>
      <c r="D1030" s="2">
        <v>41638</v>
      </c>
      <c r="E1030" s="1" t="s">
        <v>267686</v>
      </c>
      <c r="F1030" s="4" t="s">
        <v>3087</v>
      </c>
      <c r="G1030" s="4" t="s">
        <v>277078</v>
      </c>
      <c r="H1030" s="93"/>
    </row>
    <row r="1031" spans="1:8">
      <c r="A1031" s="1" t="s">
        <v>267793</v>
      </c>
      <c r="B1031" s="1">
        <v>8.6999999999999993</v>
      </c>
      <c r="C1031" s="1">
        <v>1310.8</v>
      </c>
      <c r="D1031" s="2">
        <v>41638</v>
      </c>
      <c r="E1031" s="1" t="s">
        <v>267794</v>
      </c>
      <c r="F1031" s="4" t="s">
        <v>2</v>
      </c>
      <c r="G1031" s="4" t="s">
        <v>277079</v>
      </c>
      <c r="H1031" s="93"/>
    </row>
    <row r="1032" spans="1:8">
      <c r="A1032" s="1" t="s">
        <v>267877</v>
      </c>
      <c r="B1032" s="1">
        <v>10.15</v>
      </c>
      <c r="C1032" s="1">
        <v>1512.3500000000001</v>
      </c>
      <c r="D1032" s="2">
        <v>41638</v>
      </c>
      <c r="E1032" s="1" t="s">
        <v>267878</v>
      </c>
      <c r="F1032" s="4" t="s">
        <v>2</v>
      </c>
      <c r="G1032" s="4" t="s">
        <v>277079</v>
      </c>
      <c r="H1032" s="93"/>
    </row>
    <row r="1033" spans="1:8">
      <c r="A1033" s="1" t="s">
        <v>268233</v>
      </c>
      <c r="B1033" s="1">
        <v>0</v>
      </c>
      <c r="C1033" s="1">
        <v>0</v>
      </c>
      <c r="D1033" s="2">
        <v>41638</v>
      </c>
      <c r="E1033" s="1" t="s">
        <v>268234</v>
      </c>
      <c r="F1033" s="4" t="s">
        <v>2</v>
      </c>
      <c r="G1033" s="4" t="s">
        <v>277079</v>
      </c>
      <c r="H1033" s="93"/>
    </row>
    <row r="1034" spans="1:8">
      <c r="A1034" s="1" t="s">
        <v>268249</v>
      </c>
      <c r="B1034" s="1">
        <v>57.04</v>
      </c>
      <c r="C1034" s="1">
        <v>2281.0296000000003</v>
      </c>
      <c r="D1034" s="2">
        <v>41638</v>
      </c>
      <c r="E1034" s="1" t="s">
        <v>268250</v>
      </c>
      <c r="F1034" s="4" t="s">
        <v>3087</v>
      </c>
      <c r="G1034" s="4" t="s">
        <v>277078</v>
      </c>
      <c r="H1034" s="93"/>
    </row>
    <row r="1035" spans="1:8">
      <c r="A1035" s="1" t="s">
        <v>268483</v>
      </c>
      <c r="B1035" s="1">
        <v>11.6</v>
      </c>
      <c r="C1035" s="1">
        <v>540.85</v>
      </c>
      <c r="D1035" s="2">
        <v>41638</v>
      </c>
      <c r="E1035" s="1" t="s">
        <v>268484</v>
      </c>
      <c r="F1035" s="4" t="s">
        <v>2</v>
      </c>
      <c r="G1035" s="4" t="s">
        <v>277079</v>
      </c>
      <c r="H1035" s="93"/>
    </row>
    <row r="1036" spans="1:8">
      <c r="A1036" s="1" t="s">
        <v>268603</v>
      </c>
      <c r="B1036" s="1">
        <v>140.39200000000002</v>
      </c>
      <c r="C1036" s="1">
        <v>2104.4760800000004</v>
      </c>
      <c r="D1036" s="2">
        <v>41638</v>
      </c>
      <c r="E1036" s="1" t="s">
        <v>268604</v>
      </c>
      <c r="F1036" s="4" t="s">
        <v>3087</v>
      </c>
      <c r="G1036" s="4" t="s">
        <v>277078</v>
      </c>
      <c r="H1036" s="93"/>
    </row>
    <row r="1037" spans="1:8">
      <c r="A1037" s="1" t="s">
        <v>268607</v>
      </c>
      <c r="B1037" s="1">
        <v>300.84000000000003</v>
      </c>
      <c r="C1037" s="1">
        <v>24064.191600000002</v>
      </c>
      <c r="D1037" s="2">
        <v>41638</v>
      </c>
      <c r="E1037" s="1" t="s">
        <v>268608</v>
      </c>
      <c r="F1037" s="4" t="s">
        <v>3087</v>
      </c>
      <c r="G1037" s="4" t="s">
        <v>277078</v>
      </c>
      <c r="H1037" s="93"/>
    </row>
    <row r="1038" spans="1:8">
      <c r="A1038" s="1" t="s">
        <v>268863</v>
      </c>
      <c r="B1038" s="1">
        <v>25</v>
      </c>
      <c r="C1038" s="1">
        <v>800</v>
      </c>
      <c r="D1038" s="2">
        <v>41638</v>
      </c>
      <c r="E1038" s="1" t="s">
        <v>268864</v>
      </c>
      <c r="F1038" s="4" t="s">
        <v>2</v>
      </c>
      <c r="G1038" s="4" t="s">
        <v>277079</v>
      </c>
      <c r="H1038" s="93"/>
    </row>
    <row r="1039" spans="1:8">
      <c r="A1039" s="1" t="s">
        <v>269031</v>
      </c>
      <c r="B1039" s="1">
        <v>9.338000000000001</v>
      </c>
      <c r="C1039" s="1">
        <v>364.18200000000002</v>
      </c>
      <c r="D1039" s="2">
        <v>41638</v>
      </c>
      <c r="E1039" s="1" t="s">
        <v>269032</v>
      </c>
      <c r="F1039" s="4" t="s">
        <v>3087</v>
      </c>
      <c r="G1039" s="4" t="s">
        <v>277079</v>
      </c>
      <c r="H1039" s="93"/>
    </row>
    <row r="1040" spans="1:8">
      <c r="A1040" s="1" t="s">
        <v>269583</v>
      </c>
      <c r="B1040" s="1">
        <v>381.5</v>
      </c>
      <c r="C1040" s="1">
        <v>7248.5</v>
      </c>
      <c r="D1040" s="2">
        <v>41638</v>
      </c>
      <c r="E1040" s="1" t="s">
        <v>269584</v>
      </c>
      <c r="F1040" s="4" t="s">
        <v>2</v>
      </c>
      <c r="G1040" s="4" t="s">
        <v>277079</v>
      </c>
      <c r="H1040" s="93"/>
    </row>
    <row r="1041" spans="1:8">
      <c r="A1041" s="1" t="s">
        <v>269635</v>
      </c>
      <c r="B1041" s="1">
        <v>154.80000000000001</v>
      </c>
      <c r="C1041" s="1">
        <v>10860</v>
      </c>
      <c r="D1041" s="2">
        <v>41638</v>
      </c>
      <c r="E1041" s="1" t="s">
        <v>269636</v>
      </c>
      <c r="F1041" s="4" t="s">
        <v>2</v>
      </c>
      <c r="G1041" s="4" t="s">
        <v>277079</v>
      </c>
      <c r="H1041" s="93"/>
    </row>
    <row r="1042" spans="1:8">
      <c r="A1042" s="1" t="s">
        <v>269655</v>
      </c>
      <c r="B1042" s="1">
        <v>1.45</v>
      </c>
      <c r="C1042" s="1">
        <v>143.54999999999998</v>
      </c>
      <c r="D1042" s="2">
        <v>41638</v>
      </c>
      <c r="E1042" s="1" t="s">
        <v>269656</v>
      </c>
      <c r="F1042" s="4" t="s">
        <v>2</v>
      </c>
      <c r="G1042" s="4" t="s">
        <v>277079</v>
      </c>
      <c r="H1042" s="93"/>
    </row>
    <row r="1043" spans="1:8">
      <c r="A1043" s="1" t="s">
        <v>269657</v>
      </c>
      <c r="B1043" s="1">
        <v>2.9</v>
      </c>
      <c r="C1043" s="1">
        <v>243.59999999999997</v>
      </c>
      <c r="D1043" s="2">
        <v>41638</v>
      </c>
      <c r="E1043" s="1" t="s">
        <v>269658</v>
      </c>
      <c r="F1043" s="4" t="s">
        <v>2</v>
      </c>
      <c r="G1043" s="4" t="s">
        <v>277079</v>
      </c>
      <c r="H1043" s="93"/>
    </row>
    <row r="1044" spans="1:8">
      <c r="A1044" s="1" t="s">
        <v>269711</v>
      </c>
      <c r="B1044" s="1">
        <v>1.45</v>
      </c>
      <c r="C1044" s="1">
        <v>100.05</v>
      </c>
      <c r="D1044" s="2">
        <v>41638</v>
      </c>
      <c r="E1044" s="1" t="s">
        <v>269712</v>
      </c>
      <c r="F1044" s="4" t="s">
        <v>2</v>
      </c>
      <c r="G1044" s="4" t="s">
        <v>277079</v>
      </c>
      <c r="H1044" s="93"/>
    </row>
    <row r="1045" spans="1:8">
      <c r="A1045" s="1" t="s">
        <v>269905</v>
      </c>
      <c r="B1045" s="1">
        <v>37.200000000000003</v>
      </c>
      <c r="C1045" s="1">
        <v>1524.8280000000002</v>
      </c>
      <c r="D1045" s="2">
        <v>41638</v>
      </c>
      <c r="E1045" s="1" t="s">
        <v>269906</v>
      </c>
      <c r="F1045" s="4" t="s">
        <v>2</v>
      </c>
      <c r="G1045" s="4" t="s">
        <v>277079</v>
      </c>
      <c r="H1045" s="93"/>
    </row>
    <row r="1046" spans="1:8">
      <c r="A1046" s="1" t="s">
        <v>270119</v>
      </c>
      <c r="B1046" s="1">
        <v>62.697999999999993</v>
      </c>
      <c r="C1046" s="1">
        <v>939.84302000000002</v>
      </c>
      <c r="D1046" s="2">
        <v>41638</v>
      </c>
      <c r="E1046" s="1" t="s">
        <v>270120</v>
      </c>
      <c r="F1046" s="4" t="s">
        <v>3087</v>
      </c>
      <c r="G1046" s="4" t="s">
        <v>277078</v>
      </c>
      <c r="H1046" s="93"/>
    </row>
    <row r="1047" spans="1:8">
      <c r="A1047" s="1" t="s">
        <v>270151</v>
      </c>
      <c r="B1047" s="1">
        <v>0</v>
      </c>
      <c r="C1047" s="1">
        <v>0</v>
      </c>
      <c r="D1047" s="2">
        <v>41638</v>
      </c>
      <c r="E1047" s="1" t="s">
        <v>270152</v>
      </c>
      <c r="F1047" s="4" t="s">
        <v>2</v>
      </c>
      <c r="G1047" s="4" t="s">
        <v>277079</v>
      </c>
      <c r="H1047" s="93"/>
    </row>
    <row r="1048" spans="1:8">
      <c r="A1048" s="1" t="s">
        <v>270205</v>
      </c>
      <c r="B1048" s="1">
        <v>26.45</v>
      </c>
      <c r="C1048" s="1">
        <v>643.54999999999995</v>
      </c>
      <c r="D1048" s="2">
        <v>41638</v>
      </c>
      <c r="E1048" s="1" t="s">
        <v>270206</v>
      </c>
      <c r="F1048" s="4" t="s">
        <v>2</v>
      </c>
      <c r="G1048" s="4" t="s">
        <v>277079</v>
      </c>
      <c r="H1048" s="93"/>
    </row>
    <row r="1049" spans="1:8">
      <c r="A1049" s="1" t="s">
        <v>270219</v>
      </c>
      <c r="B1049" s="1">
        <v>86.800000000000011</v>
      </c>
      <c r="C1049" s="1">
        <v>1376.4</v>
      </c>
      <c r="D1049" s="2">
        <v>41638</v>
      </c>
      <c r="E1049" s="1" t="s">
        <v>270220</v>
      </c>
      <c r="F1049" s="4" t="s">
        <v>2</v>
      </c>
      <c r="G1049" s="4" t="s">
        <v>277079</v>
      </c>
      <c r="H1049" s="93"/>
    </row>
    <row r="1050" spans="1:8">
      <c r="A1050" s="1" t="s">
        <v>270267</v>
      </c>
      <c r="B1050" s="1">
        <v>7.25</v>
      </c>
      <c r="C1050" s="1">
        <v>311.75</v>
      </c>
      <c r="D1050" s="2">
        <v>41638</v>
      </c>
      <c r="E1050" s="1" t="s">
        <v>270268</v>
      </c>
      <c r="F1050" s="4" t="s">
        <v>2</v>
      </c>
      <c r="G1050" s="4" t="s">
        <v>277079</v>
      </c>
      <c r="H1050" s="93"/>
    </row>
    <row r="1051" spans="1:8">
      <c r="A1051" s="1" t="s">
        <v>270421</v>
      </c>
      <c r="B1051" s="1">
        <v>0</v>
      </c>
      <c r="C1051" s="1">
        <v>0</v>
      </c>
      <c r="D1051" s="2">
        <v>41638</v>
      </c>
      <c r="E1051" s="1" t="s">
        <v>270422</v>
      </c>
      <c r="F1051" s="4" t="s">
        <v>2</v>
      </c>
      <c r="G1051" s="4" t="s">
        <v>277079</v>
      </c>
      <c r="H1051" s="93"/>
    </row>
    <row r="1052" spans="1:8">
      <c r="A1052" s="1" t="s">
        <v>270425</v>
      </c>
      <c r="B1052" s="1">
        <v>0</v>
      </c>
      <c r="C1052" s="1">
        <v>0</v>
      </c>
      <c r="D1052" s="2">
        <v>41638</v>
      </c>
      <c r="E1052" s="1" t="s">
        <v>270426</v>
      </c>
      <c r="F1052" s="4" t="s">
        <v>2</v>
      </c>
      <c r="G1052" s="4" t="s">
        <v>277079</v>
      </c>
      <c r="H1052" s="93"/>
    </row>
    <row r="1053" spans="1:8">
      <c r="A1053" s="1" t="s">
        <v>270499</v>
      </c>
      <c r="B1053" s="1">
        <v>13.049999999999999</v>
      </c>
      <c r="C1053" s="1">
        <v>1709.4195</v>
      </c>
      <c r="D1053" s="2">
        <v>41638</v>
      </c>
      <c r="E1053" s="1" t="s">
        <v>270500</v>
      </c>
      <c r="F1053" s="4" t="s">
        <v>2</v>
      </c>
      <c r="G1053" s="4" t="s">
        <v>277079</v>
      </c>
      <c r="H1053" s="93"/>
    </row>
    <row r="1054" spans="1:8">
      <c r="A1054" s="1" t="s">
        <v>270663</v>
      </c>
      <c r="B1054" s="1">
        <v>62</v>
      </c>
      <c r="C1054" s="1">
        <v>1364</v>
      </c>
      <c r="D1054" s="2">
        <v>41638</v>
      </c>
      <c r="E1054" s="1" t="s">
        <v>270664</v>
      </c>
      <c r="F1054" s="4" t="s">
        <v>2</v>
      </c>
      <c r="G1054" s="4" t="s">
        <v>277079</v>
      </c>
      <c r="H1054" s="93"/>
    </row>
    <row r="1055" spans="1:8">
      <c r="A1055" s="1" t="s">
        <v>270733</v>
      </c>
      <c r="B1055" s="1">
        <v>10.15</v>
      </c>
      <c r="C1055" s="1">
        <v>152.25</v>
      </c>
      <c r="D1055" s="2">
        <v>41638</v>
      </c>
      <c r="E1055" s="1" t="s">
        <v>270734</v>
      </c>
      <c r="F1055" s="4" t="s">
        <v>2</v>
      </c>
      <c r="G1055" s="4" t="s">
        <v>277079</v>
      </c>
      <c r="H1055" s="93"/>
    </row>
    <row r="1056" spans="1:8">
      <c r="A1056" s="1" t="s">
        <v>270863</v>
      </c>
      <c r="B1056" s="1">
        <v>0</v>
      </c>
      <c r="C1056" s="1">
        <v>0</v>
      </c>
      <c r="D1056" s="2">
        <v>41638</v>
      </c>
      <c r="E1056" s="1" t="s">
        <v>270864</v>
      </c>
      <c r="F1056" s="4" t="s">
        <v>2</v>
      </c>
      <c r="G1056" s="4" t="s">
        <v>277079</v>
      </c>
      <c r="H1056" s="93"/>
    </row>
    <row r="1057" spans="1:8">
      <c r="A1057" s="1" t="s">
        <v>271021</v>
      </c>
      <c r="B1057" s="1">
        <v>109.00000000000001</v>
      </c>
      <c r="C1057" s="1">
        <v>1199.0000000000002</v>
      </c>
      <c r="D1057" s="2">
        <v>41638</v>
      </c>
      <c r="E1057" s="1" t="s">
        <v>271022</v>
      </c>
      <c r="F1057" s="4" t="s">
        <v>2</v>
      </c>
      <c r="G1057" s="4" t="s">
        <v>277079</v>
      </c>
      <c r="H1057" s="93"/>
    </row>
    <row r="1058" spans="1:8">
      <c r="A1058" s="1" t="s">
        <v>271085</v>
      </c>
      <c r="B1058" s="1">
        <v>24.8</v>
      </c>
      <c r="C1058" s="1">
        <v>471.2</v>
      </c>
      <c r="D1058" s="2">
        <v>41638</v>
      </c>
      <c r="E1058" s="1" t="s">
        <v>271086</v>
      </c>
      <c r="F1058" s="4" t="s">
        <v>2</v>
      </c>
      <c r="G1058" s="4" t="s">
        <v>277079</v>
      </c>
      <c r="H1058" s="93"/>
    </row>
    <row r="1059" spans="1:8">
      <c r="A1059" s="1" t="s">
        <v>271153</v>
      </c>
      <c r="B1059" s="1">
        <v>918.6</v>
      </c>
      <c r="C1059" s="1">
        <v>20485.669999999998</v>
      </c>
      <c r="D1059" s="2">
        <v>41638</v>
      </c>
      <c r="E1059" s="1" t="s">
        <v>271154</v>
      </c>
      <c r="F1059" s="4" t="s">
        <v>2</v>
      </c>
      <c r="G1059" s="4" t="s">
        <v>277079</v>
      </c>
      <c r="H1059" s="93"/>
    </row>
    <row r="1060" spans="1:8">
      <c r="A1060" s="1" t="s">
        <v>271409</v>
      </c>
      <c r="B1060" s="1">
        <v>0</v>
      </c>
      <c r="C1060" s="1">
        <v>0</v>
      </c>
      <c r="D1060" s="2">
        <v>41638</v>
      </c>
      <c r="E1060" s="1" t="s">
        <v>271410</v>
      </c>
      <c r="F1060" s="4" t="s">
        <v>2</v>
      </c>
      <c r="G1060" s="4" t="s">
        <v>277079</v>
      </c>
      <c r="H1060" s="93"/>
    </row>
    <row r="1061" spans="1:8">
      <c r="A1061" s="1" t="s">
        <v>271639</v>
      </c>
      <c r="B1061" s="1">
        <v>10.149999999999999</v>
      </c>
      <c r="C1061" s="1">
        <v>1497.85</v>
      </c>
      <c r="D1061" s="2">
        <v>41638</v>
      </c>
      <c r="E1061" s="1" t="s">
        <v>271640</v>
      </c>
      <c r="F1061" s="4" t="s">
        <v>2</v>
      </c>
      <c r="G1061" s="4" t="s">
        <v>277079</v>
      </c>
      <c r="H1061" s="93"/>
    </row>
    <row r="1062" spans="1:8">
      <c r="A1062" s="1" t="s">
        <v>271651</v>
      </c>
      <c r="B1062" s="1">
        <v>88.25</v>
      </c>
      <c r="C1062" s="1">
        <v>1808.5</v>
      </c>
      <c r="D1062" s="2">
        <v>41638</v>
      </c>
      <c r="E1062" s="1" t="s">
        <v>271652</v>
      </c>
      <c r="F1062" s="4" t="s">
        <v>2</v>
      </c>
      <c r="G1062" s="4" t="s">
        <v>277079</v>
      </c>
      <c r="H1062" s="93"/>
    </row>
    <row r="1063" spans="1:8">
      <c r="A1063" s="1" t="s">
        <v>271711</v>
      </c>
      <c r="B1063" s="1">
        <v>0</v>
      </c>
      <c r="C1063" s="1">
        <v>0</v>
      </c>
      <c r="D1063" s="2">
        <v>41638</v>
      </c>
      <c r="E1063" s="1" t="s">
        <v>271712</v>
      </c>
      <c r="F1063" s="4" t="s">
        <v>2</v>
      </c>
      <c r="G1063" s="4" t="s">
        <v>277079</v>
      </c>
      <c r="H1063" s="93"/>
    </row>
    <row r="1064" spans="1:8">
      <c r="A1064" s="1" t="s">
        <v>271795</v>
      </c>
      <c r="B1064" s="1">
        <v>25</v>
      </c>
      <c r="C1064" s="1">
        <v>1250</v>
      </c>
      <c r="D1064" s="2">
        <v>41638</v>
      </c>
      <c r="E1064" s="1" t="s">
        <v>271796</v>
      </c>
      <c r="F1064" s="4" t="s">
        <v>2</v>
      </c>
      <c r="G1064" s="4" t="s">
        <v>277079</v>
      </c>
      <c r="H1064" s="93"/>
    </row>
    <row r="1065" spans="1:8">
      <c r="A1065" s="1" t="s">
        <v>271911</v>
      </c>
      <c r="B1065" s="1">
        <v>0</v>
      </c>
      <c r="C1065" s="1">
        <v>0</v>
      </c>
      <c r="D1065" s="2">
        <v>41638</v>
      </c>
      <c r="E1065" s="1" t="s">
        <v>271912</v>
      </c>
      <c r="F1065" s="4" t="s">
        <v>2</v>
      </c>
      <c r="G1065" s="4" t="s">
        <v>277079</v>
      </c>
      <c r="H1065" s="93"/>
    </row>
    <row r="1066" spans="1:8">
      <c r="A1066" s="1" t="s">
        <v>271913</v>
      </c>
      <c r="B1066" s="1">
        <v>4.3499999999999996</v>
      </c>
      <c r="C1066" s="1">
        <v>272.60000000000002</v>
      </c>
      <c r="D1066" s="2">
        <v>41638</v>
      </c>
      <c r="E1066" s="1" t="s">
        <v>271914</v>
      </c>
      <c r="F1066" s="4" t="s">
        <v>2</v>
      </c>
      <c r="G1066" s="4" t="s">
        <v>277079</v>
      </c>
      <c r="H1066" s="93"/>
    </row>
    <row r="1067" spans="1:8">
      <c r="A1067" s="1" t="s">
        <v>271945</v>
      </c>
      <c r="B1067" s="1">
        <v>62.698000000000022</v>
      </c>
      <c r="C1067" s="1">
        <v>1566.82302</v>
      </c>
      <c r="D1067" s="2">
        <v>41638</v>
      </c>
      <c r="E1067" s="1" t="s">
        <v>271946</v>
      </c>
      <c r="F1067" s="4" t="s">
        <v>3087</v>
      </c>
      <c r="G1067" s="4" t="s">
        <v>277078</v>
      </c>
      <c r="H1067" s="93"/>
    </row>
    <row r="1068" spans="1:8">
      <c r="A1068" s="1" t="s">
        <v>271947</v>
      </c>
      <c r="B1068" s="1">
        <v>205.85000000000002</v>
      </c>
      <c r="C1068" s="1">
        <v>3085.691499999999</v>
      </c>
      <c r="D1068" s="2">
        <v>41638</v>
      </c>
      <c r="E1068" s="1" t="s">
        <v>271948</v>
      </c>
      <c r="F1068" s="4" t="s">
        <v>3087</v>
      </c>
      <c r="G1068" s="4" t="s">
        <v>277078</v>
      </c>
      <c r="H1068" s="93"/>
    </row>
    <row r="1069" spans="1:8">
      <c r="A1069" s="1" t="s">
        <v>271949</v>
      </c>
      <c r="B1069" s="1">
        <v>230.59800000000007</v>
      </c>
      <c r="C1069" s="1">
        <v>3226.0660200000007</v>
      </c>
      <c r="D1069" s="2">
        <v>41638</v>
      </c>
      <c r="E1069" s="1" t="s">
        <v>271950</v>
      </c>
      <c r="F1069" s="4" t="s">
        <v>3087</v>
      </c>
      <c r="G1069" s="4" t="s">
        <v>277078</v>
      </c>
      <c r="H1069" s="93"/>
    </row>
    <row r="1070" spans="1:8">
      <c r="A1070" s="1" t="s">
        <v>271995</v>
      </c>
      <c r="B1070" s="1">
        <v>1.45</v>
      </c>
      <c r="C1070" s="1">
        <v>288.55</v>
      </c>
      <c r="D1070" s="2">
        <v>41638</v>
      </c>
      <c r="E1070" s="1" t="s">
        <v>271996</v>
      </c>
      <c r="F1070" s="4" t="s">
        <v>2</v>
      </c>
      <c r="G1070" s="4" t="s">
        <v>277079</v>
      </c>
      <c r="H1070" s="93"/>
    </row>
    <row r="1071" spans="1:8">
      <c r="A1071" s="1" t="s">
        <v>272017</v>
      </c>
      <c r="B1071" s="1">
        <v>27.7</v>
      </c>
      <c r="C1071" s="1">
        <v>1490.7</v>
      </c>
      <c r="D1071" s="2">
        <v>41638</v>
      </c>
      <c r="E1071" s="1" t="s">
        <v>272018</v>
      </c>
      <c r="F1071" s="4" t="s">
        <v>2</v>
      </c>
      <c r="G1071" s="4" t="s">
        <v>277079</v>
      </c>
      <c r="H1071" s="93"/>
    </row>
    <row r="1072" spans="1:8">
      <c r="A1072" s="1" t="s">
        <v>272121</v>
      </c>
      <c r="B1072" s="1">
        <v>37.200000000000003</v>
      </c>
      <c r="C1072" s="1">
        <v>706.80000000000007</v>
      </c>
      <c r="D1072" s="2">
        <v>41638</v>
      </c>
      <c r="E1072" s="1" t="s">
        <v>272122</v>
      </c>
      <c r="F1072" s="4" t="s">
        <v>2</v>
      </c>
      <c r="G1072" s="4" t="s">
        <v>277079</v>
      </c>
      <c r="H1072" s="93"/>
    </row>
    <row r="1073" spans="1:8">
      <c r="A1073" s="1" t="s">
        <v>272125</v>
      </c>
      <c r="B1073" s="1">
        <v>7.25</v>
      </c>
      <c r="C1073" s="1">
        <v>468.35</v>
      </c>
      <c r="D1073" s="2">
        <v>41638</v>
      </c>
      <c r="E1073" s="1" t="s">
        <v>272126</v>
      </c>
      <c r="F1073" s="4" t="s">
        <v>2</v>
      </c>
      <c r="G1073" s="4" t="s">
        <v>277079</v>
      </c>
      <c r="H1073" s="93"/>
    </row>
    <row r="1074" spans="1:8">
      <c r="A1074" s="1" t="s">
        <v>272209</v>
      </c>
      <c r="B1074" s="1">
        <v>0</v>
      </c>
      <c r="C1074" s="1">
        <v>0</v>
      </c>
      <c r="D1074" s="2">
        <v>41638</v>
      </c>
      <c r="E1074" s="1" t="s">
        <v>272210</v>
      </c>
      <c r="F1074" s="4" t="s">
        <v>2</v>
      </c>
      <c r="G1074" s="4" t="s">
        <v>277079</v>
      </c>
      <c r="H1074" s="93"/>
    </row>
    <row r="1075" spans="1:8">
      <c r="A1075" s="1" t="s">
        <v>272271</v>
      </c>
      <c r="B1075" s="1">
        <v>0</v>
      </c>
      <c r="C1075" s="1">
        <v>0</v>
      </c>
      <c r="D1075" s="2">
        <v>41638</v>
      </c>
      <c r="E1075" s="1" t="s">
        <v>272272</v>
      </c>
      <c r="F1075" s="4" t="s">
        <v>2</v>
      </c>
      <c r="G1075" s="4" t="s">
        <v>277079</v>
      </c>
      <c r="H1075" s="93"/>
    </row>
    <row r="1076" spans="1:8">
      <c r="A1076" s="1" t="s">
        <v>272295</v>
      </c>
      <c r="B1076" s="1">
        <v>294.3</v>
      </c>
      <c r="C1076" s="1">
        <v>5297.4000000000005</v>
      </c>
      <c r="D1076" s="2">
        <v>41638</v>
      </c>
      <c r="E1076" s="1" t="s">
        <v>272296</v>
      </c>
      <c r="F1076" s="4" t="s">
        <v>2</v>
      </c>
      <c r="G1076" s="4" t="s">
        <v>277079</v>
      </c>
      <c r="H1076" s="93"/>
    </row>
    <row r="1077" spans="1:8">
      <c r="A1077" s="1" t="s">
        <v>272337</v>
      </c>
      <c r="B1077" s="1">
        <v>0</v>
      </c>
      <c r="C1077" s="1">
        <v>0</v>
      </c>
      <c r="D1077" s="2">
        <v>41638</v>
      </c>
      <c r="E1077" s="1" t="s">
        <v>272338</v>
      </c>
      <c r="F1077" s="4" t="s">
        <v>2</v>
      </c>
      <c r="G1077" s="4" t="s">
        <v>277079</v>
      </c>
      <c r="H1077" s="93"/>
    </row>
    <row r="1078" spans="1:8">
      <c r="A1078" s="1" t="s">
        <v>272341</v>
      </c>
      <c r="B1078" s="1">
        <v>2.9</v>
      </c>
      <c r="C1078" s="1">
        <v>562.6</v>
      </c>
      <c r="D1078" s="2">
        <v>41638</v>
      </c>
      <c r="E1078" s="1" t="s">
        <v>272342</v>
      </c>
      <c r="F1078" s="4" t="s">
        <v>2</v>
      </c>
      <c r="G1078" s="4" t="s">
        <v>277079</v>
      </c>
      <c r="H1078" s="93"/>
    </row>
    <row r="1079" spans="1:8">
      <c r="A1079" s="1" t="s">
        <v>272343</v>
      </c>
      <c r="B1079" s="1">
        <v>1.45</v>
      </c>
      <c r="C1079" s="1">
        <v>375.55</v>
      </c>
      <c r="D1079" s="2">
        <v>41638</v>
      </c>
      <c r="E1079" s="1" t="s">
        <v>272344</v>
      </c>
      <c r="F1079" s="4" t="s">
        <v>2</v>
      </c>
      <c r="G1079" s="4" t="s">
        <v>277079</v>
      </c>
      <c r="H1079" s="93"/>
    </row>
    <row r="1080" spans="1:8">
      <c r="A1080" s="1" t="s">
        <v>272401</v>
      </c>
      <c r="B1080" s="1">
        <v>52.9</v>
      </c>
      <c r="C1080" s="1">
        <v>663.5</v>
      </c>
      <c r="D1080" s="2">
        <v>41638</v>
      </c>
      <c r="E1080" s="1" t="s">
        <v>272402</v>
      </c>
      <c r="F1080" s="4" t="s">
        <v>2</v>
      </c>
      <c r="G1080" s="4" t="s">
        <v>277079</v>
      </c>
      <c r="H1080" s="93"/>
    </row>
    <row r="1081" spans="1:8">
      <c r="A1081" s="1" t="s">
        <v>272417</v>
      </c>
      <c r="B1081" s="1">
        <v>0</v>
      </c>
      <c r="C1081" s="1">
        <v>0</v>
      </c>
      <c r="D1081" s="2">
        <v>41638</v>
      </c>
      <c r="E1081" s="1" t="s">
        <v>272418</v>
      </c>
      <c r="F1081" s="4" t="s">
        <v>2</v>
      </c>
      <c r="G1081" s="4" t="s">
        <v>277079</v>
      </c>
      <c r="H1081" s="93"/>
    </row>
    <row r="1082" spans="1:8">
      <c r="A1082" s="1" t="s">
        <v>272557</v>
      </c>
      <c r="B1082" s="1">
        <v>5.8</v>
      </c>
      <c r="C1082" s="1">
        <v>348</v>
      </c>
      <c r="D1082" s="2">
        <v>41638</v>
      </c>
      <c r="E1082" s="1" t="s">
        <v>272558</v>
      </c>
      <c r="F1082" s="4" t="s">
        <v>2</v>
      </c>
      <c r="G1082" s="4" t="s">
        <v>277079</v>
      </c>
      <c r="H1082" s="93"/>
    </row>
    <row r="1083" spans="1:8">
      <c r="A1083" s="1" t="s">
        <v>272635</v>
      </c>
      <c r="B1083" s="1">
        <v>0</v>
      </c>
      <c r="C1083" s="1">
        <v>0</v>
      </c>
      <c r="D1083" s="2">
        <v>41638</v>
      </c>
      <c r="E1083" s="1" t="s">
        <v>272636</v>
      </c>
      <c r="F1083" s="4" t="s">
        <v>2</v>
      </c>
      <c r="G1083" s="4" t="s">
        <v>277079</v>
      </c>
      <c r="H1083" s="93"/>
    </row>
    <row r="1084" spans="1:8">
      <c r="A1084" s="1" t="s">
        <v>272893</v>
      </c>
      <c r="B1084" s="1">
        <v>0</v>
      </c>
      <c r="C1084" s="1">
        <v>0</v>
      </c>
      <c r="D1084" s="2">
        <v>41638</v>
      </c>
      <c r="E1084" s="1" t="s">
        <v>272894</v>
      </c>
      <c r="F1084" s="4" t="s">
        <v>2</v>
      </c>
      <c r="G1084" s="4" t="s">
        <v>277079</v>
      </c>
      <c r="H1084" s="93"/>
    </row>
    <row r="1085" spans="1:8">
      <c r="A1085" s="1" t="s">
        <v>273007</v>
      </c>
      <c r="B1085" s="1">
        <v>66.378000000000014</v>
      </c>
      <c r="C1085" s="1">
        <v>2455.32222</v>
      </c>
      <c r="D1085" s="2">
        <v>41638</v>
      </c>
      <c r="E1085" s="1" t="s">
        <v>273008</v>
      </c>
      <c r="F1085" s="4" t="s">
        <v>3087</v>
      </c>
      <c r="G1085" s="4" t="s">
        <v>277078</v>
      </c>
      <c r="H1085" s="93"/>
    </row>
    <row r="1086" spans="1:8">
      <c r="A1086" s="1" t="s">
        <v>273017</v>
      </c>
      <c r="B1086" s="1">
        <v>213.53200000000004</v>
      </c>
      <c r="C1086" s="1">
        <v>5152.1646799999999</v>
      </c>
      <c r="D1086" s="2">
        <v>41638</v>
      </c>
      <c r="E1086" s="1" t="s">
        <v>273018</v>
      </c>
      <c r="F1086" s="4" t="s">
        <v>3087</v>
      </c>
      <c r="G1086" s="4" t="s">
        <v>277078</v>
      </c>
      <c r="H1086" s="93"/>
    </row>
    <row r="1087" spans="1:8">
      <c r="A1087" s="1" t="s">
        <v>273031</v>
      </c>
      <c r="B1087" s="1">
        <v>601.68000000000006</v>
      </c>
      <c r="C1087" s="1">
        <v>6010.7831999999999</v>
      </c>
      <c r="D1087" s="2">
        <v>41638</v>
      </c>
      <c r="E1087" s="1" t="s">
        <v>273032</v>
      </c>
      <c r="F1087" s="4" t="s">
        <v>3087</v>
      </c>
      <c r="G1087" s="4" t="s">
        <v>277078</v>
      </c>
      <c r="H1087" s="93"/>
    </row>
    <row r="1088" spans="1:8">
      <c r="A1088" s="1" t="s">
        <v>273133</v>
      </c>
      <c r="B1088" s="1">
        <v>5.8</v>
      </c>
      <c r="C1088" s="1">
        <v>333.5</v>
      </c>
      <c r="D1088" s="2">
        <v>41638</v>
      </c>
      <c r="E1088" s="1" t="s">
        <v>273134</v>
      </c>
      <c r="F1088" s="4" t="s">
        <v>2</v>
      </c>
      <c r="G1088" s="4" t="s">
        <v>277079</v>
      </c>
      <c r="H1088" s="93"/>
    </row>
    <row r="1089" spans="1:8">
      <c r="A1089" s="1" t="s">
        <v>273203</v>
      </c>
      <c r="B1089" s="1">
        <v>7.25</v>
      </c>
      <c r="C1089" s="1">
        <v>210.25</v>
      </c>
      <c r="D1089" s="2">
        <v>41638</v>
      </c>
      <c r="E1089" s="1" t="s">
        <v>273204</v>
      </c>
      <c r="F1089" s="4" t="s">
        <v>2</v>
      </c>
      <c r="G1089" s="4" t="s">
        <v>277079</v>
      </c>
      <c r="H1089" s="93"/>
    </row>
    <row r="1090" spans="1:8">
      <c r="A1090" s="1" t="s">
        <v>273205</v>
      </c>
      <c r="B1090" s="1">
        <v>25</v>
      </c>
      <c r="C1090" s="1">
        <v>725</v>
      </c>
      <c r="D1090" s="2">
        <v>41638</v>
      </c>
      <c r="E1090" s="1" t="s">
        <v>273206</v>
      </c>
      <c r="F1090" s="4" t="s">
        <v>2</v>
      </c>
      <c r="G1090" s="4" t="s">
        <v>277079</v>
      </c>
      <c r="H1090" s="93"/>
    </row>
    <row r="1091" spans="1:8">
      <c r="A1091" s="1" t="s">
        <v>273207</v>
      </c>
      <c r="B1091" s="1">
        <v>0</v>
      </c>
      <c r="C1091" s="1">
        <v>0</v>
      </c>
      <c r="D1091" s="2">
        <v>41638</v>
      </c>
      <c r="E1091" s="1" t="s">
        <v>273208</v>
      </c>
      <c r="F1091" s="4" t="s">
        <v>2</v>
      </c>
      <c r="G1091" s="4" t="s">
        <v>277079</v>
      </c>
      <c r="H1091" s="93"/>
    </row>
    <row r="1092" spans="1:8">
      <c r="A1092" s="1" t="s">
        <v>273209</v>
      </c>
      <c r="B1092" s="1">
        <v>11.6</v>
      </c>
      <c r="C1092" s="1">
        <v>336.4</v>
      </c>
      <c r="D1092" s="2">
        <v>41638</v>
      </c>
      <c r="E1092" s="1" t="s">
        <v>273210</v>
      </c>
      <c r="F1092" s="4" t="s">
        <v>2</v>
      </c>
      <c r="G1092" s="4" t="s">
        <v>277079</v>
      </c>
      <c r="H1092" s="93"/>
    </row>
    <row r="1093" spans="1:8">
      <c r="A1093" s="1" t="s">
        <v>273211</v>
      </c>
      <c r="B1093" s="1">
        <v>7.25</v>
      </c>
      <c r="C1093" s="1">
        <v>210.25</v>
      </c>
      <c r="D1093" s="2">
        <v>41638</v>
      </c>
      <c r="E1093" s="1" t="s">
        <v>273212</v>
      </c>
      <c r="F1093" s="4" t="s">
        <v>2</v>
      </c>
      <c r="G1093" s="4" t="s">
        <v>277079</v>
      </c>
      <c r="H1093" s="93"/>
    </row>
    <row r="1094" spans="1:8">
      <c r="A1094" s="1" t="s">
        <v>273215</v>
      </c>
      <c r="B1094" s="1">
        <v>1.45</v>
      </c>
      <c r="C1094" s="1">
        <v>42.05</v>
      </c>
      <c r="D1094" s="2">
        <v>41638</v>
      </c>
      <c r="E1094" s="1" t="s">
        <v>273216</v>
      </c>
      <c r="F1094" s="4" t="s">
        <v>2</v>
      </c>
      <c r="G1094" s="4" t="s">
        <v>277079</v>
      </c>
      <c r="H1094" s="93"/>
    </row>
    <row r="1095" spans="1:8">
      <c r="A1095" s="1" t="s">
        <v>273217</v>
      </c>
      <c r="B1095" s="1">
        <v>8.6999999999999993</v>
      </c>
      <c r="C1095" s="1">
        <v>252.29999999999998</v>
      </c>
      <c r="D1095" s="2">
        <v>41638</v>
      </c>
      <c r="E1095" s="1" t="s">
        <v>273218</v>
      </c>
      <c r="F1095" s="4" t="s">
        <v>2</v>
      </c>
      <c r="G1095" s="4" t="s">
        <v>277079</v>
      </c>
      <c r="H1095" s="93"/>
    </row>
    <row r="1096" spans="1:8">
      <c r="A1096" s="1" t="s">
        <v>273219</v>
      </c>
      <c r="B1096" s="1">
        <v>2.9</v>
      </c>
      <c r="C1096" s="1">
        <v>84.1</v>
      </c>
      <c r="D1096" s="2">
        <v>41638</v>
      </c>
      <c r="E1096" s="1" t="s">
        <v>273220</v>
      </c>
      <c r="F1096" s="4" t="s">
        <v>2</v>
      </c>
      <c r="G1096" s="4" t="s">
        <v>277079</v>
      </c>
      <c r="H1096" s="93"/>
    </row>
    <row r="1097" spans="1:8">
      <c r="A1097" s="1" t="s">
        <v>273221</v>
      </c>
      <c r="B1097" s="1">
        <v>2.9</v>
      </c>
      <c r="C1097" s="1">
        <v>84.1</v>
      </c>
      <c r="D1097" s="2">
        <v>41638</v>
      </c>
      <c r="E1097" s="1" t="s">
        <v>273222</v>
      </c>
      <c r="F1097" s="4" t="s">
        <v>2</v>
      </c>
      <c r="G1097" s="4" t="s">
        <v>277079</v>
      </c>
      <c r="H1097" s="93"/>
    </row>
    <row r="1098" spans="1:8">
      <c r="A1098" s="1" t="s">
        <v>273223</v>
      </c>
      <c r="B1098" s="1">
        <v>25</v>
      </c>
      <c r="C1098" s="1">
        <v>725</v>
      </c>
      <c r="D1098" s="2">
        <v>41638</v>
      </c>
      <c r="E1098" s="1" t="s">
        <v>273224</v>
      </c>
      <c r="F1098" s="4" t="s">
        <v>2</v>
      </c>
      <c r="G1098" s="4" t="s">
        <v>277079</v>
      </c>
      <c r="H1098" s="93"/>
    </row>
    <row r="1099" spans="1:8">
      <c r="A1099" s="1" t="s">
        <v>273225</v>
      </c>
      <c r="B1099" s="1">
        <v>1.45</v>
      </c>
      <c r="C1099" s="1">
        <v>42.05</v>
      </c>
      <c r="D1099" s="2">
        <v>41638</v>
      </c>
      <c r="E1099" s="1" t="s">
        <v>273226</v>
      </c>
      <c r="F1099" s="4" t="s">
        <v>2</v>
      </c>
      <c r="G1099" s="4" t="s">
        <v>277079</v>
      </c>
      <c r="H1099" s="93"/>
    </row>
    <row r="1100" spans="1:8">
      <c r="A1100" s="1" t="s">
        <v>273227</v>
      </c>
      <c r="B1100" s="1">
        <v>8.6999999999999993</v>
      </c>
      <c r="C1100" s="1">
        <v>252.29999999999998</v>
      </c>
      <c r="D1100" s="2">
        <v>41638</v>
      </c>
      <c r="E1100" s="1" t="s">
        <v>273228</v>
      </c>
      <c r="F1100" s="4" t="s">
        <v>2</v>
      </c>
      <c r="G1100" s="4" t="s">
        <v>277079</v>
      </c>
      <c r="H1100" s="93"/>
    </row>
    <row r="1101" spans="1:8">
      <c r="A1101" s="1" t="s">
        <v>273229</v>
      </c>
      <c r="B1101" s="1">
        <v>0</v>
      </c>
      <c r="C1101" s="1">
        <v>0</v>
      </c>
      <c r="D1101" s="2">
        <v>41638</v>
      </c>
      <c r="E1101" s="1" t="s">
        <v>273230</v>
      </c>
      <c r="F1101" s="4" t="s">
        <v>2</v>
      </c>
      <c r="G1101" s="4" t="s">
        <v>277079</v>
      </c>
      <c r="H1101" s="93"/>
    </row>
    <row r="1102" spans="1:8">
      <c r="A1102" s="1" t="s">
        <v>273233</v>
      </c>
      <c r="B1102" s="1">
        <v>24.8</v>
      </c>
      <c r="C1102" s="1">
        <v>719.2</v>
      </c>
      <c r="D1102" s="2">
        <v>41638</v>
      </c>
      <c r="E1102" s="1" t="s">
        <v>273234</v>
      </c>
      <c r="F1102" s="4" t="s">
        <v>2</v>
      </c>
      <c r="G1102" s="4" t="s">
        <v>277079</v>
      </c>
      <c r="H1102" s="93"/>
    </row>
    <row r="1103" spans="1:8">
      <c r="A1103" s="1" t="s">
        <v>273235</v>
      </c>
      <c r="B1103" s="1">
        <v>11.6</v>
      </c>
      <c r="C1103" s="1">
        <v>336.4</v>
      </c>
      <c r="D1103" s="2">
        <v>41638</v>
      </c>
      <c r="E1103" s="1" t="s">
        <v>273236</v>
      </c>
      <c r="F1103" s="4" t="s">
        <v>2</v>
      </c>
      <c r="G1103" s="4" t="s">
        <v>277079</v>
      </c>
      <c r="H1103" s="93"/>
    </row>
    <row r="1104" spans="1:8">
      <c r="A1104" s="1" t="s">
        <v>273237</v>
      </c>
      <c r="B1104" s="1">
        <v>1.45</v>
      </c>
      <c r="C1104" s="1">
        <v>42.05</v>
      </c>
      <c r="D1104" s="2">
        <v>41638</v>
      </c>
      <c r="E1104" s="1" t="s">
        <v>273238</v>
      </c>
      <c r="F1104" s="4" t="s">
        <v>2</v>
      </c>
      <c r="G1104" s="4" t="s">
        <v>277079</v>
      </c>
      <c r="H1104" s="93"/>
    </row>
    <row r="1105" spans="1:8">
      <c r="A1105" s="1" t="s">
        <v>273239</v>
      </c>
      <c r="B1105" s="1">
        <v>24.8</v>
      </c>
      <c r="C1105" s="1">
        <v>719.2</v>
      </c>
      <c r="D1105" s="2">
        <v>41638</v>
      </c>
      <c r="E1105" s="1" t="s">
        <v>273240</v>
      </c>
      <c r="F1105" s="4" t="s">
        <v>2</v>
      </c>
      <c r="G1105" s="4" t="s">
        <v>277079</v>
      </c>
      <c r="H1105" s="93"/>
    </row>
    <row r="1106" spans="1:8">
      <c r="A1106" s="1" t="s">
        <v>273241</v>
      </c>
      <c r="B1106" s="1">
        <v>8.6999999999999993</v>
      </c>
      <c r="C1106" s="1">
        <v>252.29999999999998</v>
      </c>
      <c r="D1106" s="2">
        <v>41638</v>
      </c>
      <c r="E1106" s="1" t="s">
        <v>273242</v>
      </c>
      <c r="F1106" s="4" t="s">
        <v>2</v>
      </c>
      <c r="G1106" s="4" t="s">
        <v>277079</v>
      </c>
      <c r="H1106" s="93"/>
    </row>
    <row r="1107" spans="1:8">
      <c r="A1107" s="1" t="s">
        <v>273243</v>
      </c>
      <c r="B1107" s="1">
        <v>24.8</v>
      </c>
      <c r="C1107" s="1">
        <v>719.2</v>
      </c>
      <c r="D1107" s="2">
        <v>41638</v>
      </c>
      <c r="E1107" s="1" t="s">
        <v>273244</v>
      </c>
      <c r="F1107" s="4" t="s">
        <v>2</v>
      </c>
      <c r="G1107" s="4" t="s">
        <v>277079</v>
      </c>
      <c r="H1107" s="93"/>
    </row>
    <row r="1108" spans="1:8">
      <c r="A1108" s="1" t="s">
        <v>273245</v>
      </c>
      <c r="B1108" s="1">
        <v>5.8</v>
      </c>
      <c r="C1108" s="1">
        <v>168.2</v>
      </c>
      <c r="D1108" s="2">
        <v>41638</v>
      </c>
      <c r="E1108" s="1" t="s">
        <v>273246</v>
      </c>
      <c r="F1108" s="4" t="s">
        <v>2</v>
      </c>
      <c r="G1108" s="4" t="s">
        <v>277079</v>
      </c>
      <c r="H1108" s="93"/>
    </row>
    <row r="1109" spans="1:8">
      <c r="A1109" s="1" t="s">
        <v>273247</v>
      </c>
      <c r="B1109" s="1">
        <v>10.15</v>
      </c>
      <c r="C1109" s="1">
        <v>294.35000000000002</v>
      </c>
      <c r="D1109" s="2">
        <v>41638</v>
      </c>
      <c r="E1109" s="1" t="s">
        <v>273248</v>
      </c>
      <c r="F1109" s="4" t="s">
        <v>2</v>
      </c>
      <c r="G1109" s="4" t="s">
        <v>277079</v>
      </c>
      <c r="H1109" s="93"/>
    </row>
    <row r="1110" spans="1:8">
      <c r="A1110" s="1" t="s">
        <v>273249</v>
      </c>
      <c r="B1110" s="1">
        <v>8.6999999999999993</v>
      </c>
      <c r="C1110" s="1">
        <v>252.29999999999998</v>
      </c>
      <c r="D1110" s="2">
        <v>41638</v>
      </c>
      <c r="E1110" s="1" t="s">
        <v>273250</v>
      </c>
      <c r="F1110" s="4" t="s">
        <v>2</v>
      </c>
      <c r="G1110" s="4" t="s">
        <v>277079</v>
      </c>
      <c r="H1110" s="93"/>
    </row>
    <row r="1111" spans="1:8">
      <c r="A1111" s="1" t="s">
        <v>273251</v>
      </c>
      <c r="B1111" s="1">
        <v>1.45</v>
      </c>
      <c r="C1111" s="1">
        <v>42.05</v>
      </c>
      <c r="D1111" s="2">
        <v>41638</v>
      </c>
      <c r="E1111" s="1" t="s">
        <v>273252</v>
      </c>
      <c r="F1111" s="4" t="s">
        <v>2</v>
      </c>
      <c r="G1111" s="4" t="s">
        <v>277079</v>
      </c>
      <c r="H1111" s="93"/>
    </row>
    <row r="1112" spans="1:8">
      <c r="A1112" s="1" t="s">
        <v>273253</v>
      </c>
      <c r="B1112" s="1">
        <v>10.15</v>
      </c>
      <c r="C1112" s="1">
        <v>294.35000000000002</v>
      </c>
      <c r="D1112" s="2">
        <v>41638</v>
      </c>
      <c r="E1112" s="1" t="s">
        <v>273254</v>
      </c>
      <c r="F1112" s="4" t="s">
        <v>2</v>
      </c>
      <c r="G1112" s="4" t="s">
        <v>277079</v>
      </c>
      <c r="H1112" s="93"/>
    </row>
    <row r="1113" spans="1:8">
      <c r="A1113" s="1" t="s">
        <v>273255</v>
      </c>
      <c r="B1113" s="1">
        <v>1.45</v>
      </c>
      <c r="C1113" s="1">
        <v>42.05</v>
      </c>
      <c r="D1113" s="2">
        <v>41638</v>
      </c>
      <c r="E1113" s="1" t="s">
        <v>273256</v>
      </c>
      <c r="F1113" s="4" t="s">
        <v>2</v>
      </c>
      <c r="G1113" s="4" t="s">
        <v>277079</v>
      </c>
      <c r="H1113" s="93"/>
    </row>
    <row r="1114" spans="1:8">
      <c r="A1114" s="1" t="s">
        <v>273257</v>
      </c>
      <c r="B1114" s="1">
        <v>1.45</v>
      </c>
      <c r="C1114" s="1">
        <v>42.05</v>
      </c>
      <c r="D1114" s="2">
        <v>41638</v>
      </c>
      <c r="E1114" s="1" t="s">
        <v>273258</v>
      </c>
      <c r="F1114" s="4" t="s">
        <v>2</v>
      </c>
      <c r="G1114" s="4" t="s">
        <v>277079</v>
      </c>
      <c r="H1114" s="93"/>
    </row>
    <row r="1115" spans="1:8">
      <c r="A1115" s="1" t="s">
        <v>273259</v>
      </c>
      <c r="B1115" s="1">
        <v>10.15</v>
      </c>
      <c r="C1115" s="1">
        <v>294.35000000000002</v>
      </c>
      <c r="D1115" s="2">
        <v>41638</v>
      </c>
      <c r="E1115" s="1" t="s">
        <v>273260</v>
      </c>
      <c r="F1115" s="4" t="s">
        <v>2</v>
      </c>
      <c r="G1115" s="4" t="s">
        <v>277079</v>
      </c>
      <c r="H1115" s="93"/>
    </row>
    <row r="1116" spans="1:8">
      <c r="A1116" s="1" t="s">
        <v>273261</v>
      </c>
      <c r="B1116" s="1">
        <v>7.25</v>
      </c>
      <c r="C1116" s="1">
        <v>210.25</v>
      </c>
      <c r="D1116" s="2">
        <v>41638</v>
      </c>
      <c r="E1116" s="1" t="s">
        <v>273262</v>
      </c>
      <c r="F1116" s="4" t="s">
        <v>2</v>
      </c>
      <c r="G1116" s="4" t="s">
        <v>277079</v>
      </c>
      <c r="H1116" s="93"/>
    </row>
    <row r="1117" spans="1:8">
      <c r="A1117" s="1" t="s">
        <v>273263</v>
      </c>
      <c r="B1117" s="1">
        <v>7.25</v>
      </c>
      <c r="C1117" s="1">
        <v>210.25</v>
      </c>
      <c r="D1117" s="2">
        <v>41638</v>
      </c>
      <c r="E1117" s="1" t="s">
        <v>273264</v>
      </c>
      <c r="F1117" s="4" t="s">
        <v>2</v>
      </c>
      <c r="G1117" s="4" t="s">
        <v>277079</v>
      </c>
      <c r="H1117" s="93"/>
    </row>
    <row r="1118" spans="1:8">
      <c r="A1118" s="1" t="s">
        <v>273265</v>
      </c>
      <c r="B1118" s="1">
        <v>25</v>
      </c>
      <c r="C1118" s="1">
        <v>725</v>
      </c>
      <c r="D1118" s="2">
        <v>41638</v>
      </c>
      <c r="E1118" s="1" t="s">
        <v>273266</v>
      </c>
      <c r="F1118" s="4" t="s">
        <v>2</v>
      </c>
      <c r="G1118" s="4" t="s">
        <v>277079</v>
      </c>
      <c r="H1118" s="93"/>
    </row>
    <row r="1119" spans="1:8">
      <c r="A1119" s="1" t="s">
        <v>273267</v>
      </c>
      <c r="B1119" s="1">
        <v>7.25</v>
      </c>
      <c r="C1119" s="1">
        <v>210.25</v>
      </c>
      <c r="D1119" s="2">
        <v>41638</v>
      </c>
      <c r="E1119" s="1" t="s">
        <v>273268</v>
      </c>
      <c r="F1119" s="4" t="s">
        <v>2</v>
      </c>
      <c r="G1119" s="4" t="s">
        <v>277079</v>
      </c>
      <c r="H1119" s="93"/>
    </row>
    <row r="1120" spans="1:8">
      <c r="A1120" s="1" t="s">
        <v>273269</v>
      </c>
      <c r="B1120" s="1">
        <v>1.45</v>
      </c>
      <c r="C1120" s="1">
        <v>42.05</v>
      </c>
      <c r="D1120" s="2">
        <v>41638</v>
      </c>
      <c r="E1120" s="1" t="s">
        <v>273270</v>
      </c>
      <c r="F1120" s="4" t="s">
        <v>2</v>
      </c>
      <c r="G1120" s="4" t="s">
        <v>277079</v>
      </c>
      <c r="H1120" s="93"/>
    </row>
    <row r="1121" spans="1:8">
      <c r="A1121" s="1" t="s">
        <v>273271</v>
      </c>
      <c r="B1121" s="1">
        <v>2.9</v>
      </c>
      <c r="C1121" s="1">
        <v>84.1</v>
      </c>
      <c r="D1121" s="2">
        <v>41638</v>
      </c>
      <c r="E1121" s="1" t="s">
        <v>273272</v>
      </c>
      <c r="F1121" s="4" t="s">
        <v>2</v>
      </c>
      <c r="G1121" s="4" t="s">
        <v>277079</v>
      </c>
      <c r="H1121" s="93"/>
    </row>
    <row r="1122" spans="1:8">
      <c r="A1122" s="1" t="s">
        <v>273273</v>
      </c>
      <c r="B1122" s="1">
        <v>4.3499999999999996</v>
      </c>
      <c r="C1122" s="1">
        <v>126.14999999999999</v>
      </c>
      <c r="D1122" s="2">
        <v>41638</v>
      </c>
      <c r="E1122" s="1" t="s">
        <v>273274</v>
      </c>
      <c r="F1122" s="4" t="s">
        <v>2</v>
      </c>
      <c r="G1122" s="4" t="s">
        <v>277079</v>
      </c>
      <c r="H1122" s="93"/>
    </row>
    <row r="1123" spans="1:8">
      <c r="A1123" s="1" t="s">
        <v>273275</v>
      </c>
      <c r="B1123" s="1">
        <v>8.6999999999999993</v>
      </c>
      <c r="C1123" s="1">
        <v>252.29999999999998</v>
      </c>
      <c r="D1123" s="2">
        <v>41638</v>
      </c>
      <c r="E1123" s="1" t="s">
        <v>273276</v>
      </c>
      <c r="F1123" s="4" t="s">
        <v>2</v>
      </c>
      <c r="G1123" s="4" t="s">
        <v>277079</v>
      </c>
      <c r="H1123" s="93"/>
    </row>
    <row r="1124" spans="1:8">
      <c r="A1124" s="1" t="s">
        <v>273277</v>
      </c>
      <c r="B1124" s="1">
        <v>8.6999999999999993</v>
      </c>
      <c r="C1124" s="1">
        <v>252.29999999999998</v>
      </c>
      <c r="D1124" s="2">
        <v>41638</v>
      </c>
      <c r="E1124" s="1" t="s">
        <v>273278</v>
      </c>
      <c r="F1124" s="4" t="s">
        <v>2</v>
      </c>
      <c r="G1124" s="4" t="s">
        <v>277079</v>
      </c>
      <c r="H1124" s="93"/>
    </row>
    <row r="1125" spans="1:8">
      <c r="A1125" s="1" t="s">
        <v>273279</v>
      </c>
      <c r="B1125" s="1">
        <v>2.9</v>
      </c>
      <c r="C1125" s="1">
        <v>84.1</v>
      </c>
      <c r="D1125" s="2">
        <v>41638</v>
      </c>
      <c r="E1125" s="1" t="s">
        <v>273280</v>
      </c>
      <c r="F1125" s="4" t="s">
        <v>2</v>
      </c>
      <c r="G1125" s="4" t="s">
        <v>277079</v>
      </c>
      <c r="H1125" s="93"/>
    </row>
    <row r="1126" spans="1:8">
      <c r="A1126" s="1" t="s">
        <v>273281</v>
      </c>
      <c r="B1126" s="1">
        <v>25</v>
      </c>
      <c r="C1126" s="1">
        <v>725</v>
      </c>
      <c r="D1126" s="2">
        <v>41638</v>
      </c>
      <c r="E1126" s="1" t="s">
        <v>273282</v>
      </c>
      <c r="F1126" s="4" t="s">
        <v>2</v>
      </c>
      <c r="G1126" s="4" t="s">
        <v>277079</v>
      </c>
      <c r="H1126" s="93"/>
    </row>
    <row r="1127" spans="1:8">
      <c r="A1127" s="1" t="s">
        <v>273283</v>
      </c>
      <c r="B1127" s="1">
        <v>8.6999999999999993</v>
      </c>
      <c r="C1127" s="1">
        <v>252.29999999999998</v>
      </c>
      <c r="D1127" s="2">
        <v>41638</v>
      </c>
      <c r="E1127" s="1" t="s">
        <v>273284</v>
      </c>
      <c r="F1127" s="4" t="s">
        <v>2</v>
      </c>
      <c r="G1127" s="4" t="s">
        <v>277079</v>
      </c>
      <c r="H1127" s="93"/>
    </row>
    <row r="1128" spans="1:8">
      <c r="A1128" s="1" t="s">
        <v>273285</v>
      </c>
      <c r="B1128" s="1">
        <v>4.3499999999999996</v>
      </c>
      <c r="C1128" s="1">
        <v>126.14999999999999</v>
      </c>
      <c r="D1128" s="2">
        <v>41638</v>
      </c>
      <c r="E1128" s="1" t="s">
        <v>273286</v>
      </c>
      <c r="F1128" s="4" t="s">
        <v>2</v>
      </c>
      <c r="G1128" s="4" t="s">
        <v>277079</v>
      </c>
      <c r="H1128" s="93"/>
    </row>
    <row r="1129" spans="1:8">
      <c r="A1129" s="1" t="s">
        <v>273287</v>
      </c>
      <c r="B1129" s="1">
        <v>8.6999999999999993</v>
      </c>
      <c r="C1129" s="1">
        <v>252.29999999999998</v>
      </c>
      <c r="D1129" s="2">
        <v>41638</v>
      </c>
      <c r="E1129" s="1" t="s">
        <v>273288</v>
      </c>
      <c r="F1129" s="4" t="s">
        <v>2</v>
      </c>
      <c r="G1129" s="4" t="s">
        <v>277079</v>
      </c>
      <c r="H1129" s="93"/>
    </row>
    <row r="1130" spans="1:8">
      <c r="A1130" s="1" t="s">
        <v>273289</v>
      </c>
      <c r="B1130" s="1">
        <v>2.9</v>
      </c>
      <c r="C1130" s="1">
        <v>84.1</v>
      </c>
      <c r="D1130" s="2">
        <v>41638</v>
      </c>
      <c r="E1130" s="1" t="s">
        <v>273290</v>
      </c>
      <c r="F1130" s="4" t="s">
        <v>2</v>
      </c>
      <c r="G1130" s="4" t="s">
        <v>277079</v>
      </c>
      <c r="H1130" s="93"/>
    </row>
    <row r="1131" spans="1:8">
      <c r="A1131" s="1" t="s">
        <v>273291</v>
      </c>
      <c r="B1131" s="1">
        <v>2.9</v>
      </c>
      <c r="C1131" s="1">
        <v>84.1</v>
      </c>
      <c r="D1131" s="2">
        <v>41638</v>
      </c>
      <c r="E1131" s="1" t="s">
        <v>273292</v>
      </c>
      <c r="F1131" s="4" t="s">
        <v>2</v>
      </c>
      <c r="G1131" s="4" t="s">
        <v>277079</v>
      </c>
      <c r="H1131" s="93"/>
    </row>
    <row r="1132" spans="1:8">
      <c r="A1132" s="1" t="s">
        <v>273293</v>
      </c>
      <c r="B1132" s="1">
        <v>24.8</v>
      </c>
      <c r="C1132" s="1">
        <v>719.2</v>
      </c>
      <c r="D1132" s="2">
        <v>41638</v>
      </c>
      <c r="E1132" s="1" t="s">
        <v>273294</v>
      </c>
      <c r="F1132" s="4" t="s">
        <v>2</v>
      </c>
      <c r="G1132" s="4" t="s">
        <v>277079</v>
      </c>
      <c r="H1132" s="93"/>
    </row>
    <row r="1133" spans="1:8">
      <c r="A1133" s="1" t="s">
        <v>273295</v>
      </c>
      <c r="B1133" s="1">
        <v>8.6999999999999993</v>
      </c>
      <c r="C1133" s="1">
        <v>252.29999999999998</v>
      </c>
      <c r="D1133" s="2">
        <v>41638</v>
      </c>
      <c r="E1133" s="1" t="s">
        <v>273296</v>
      </c>
      <c r="F1133" s="4" t="s">
        <v>2</v>
      </c>
      <c r="G1133" s="4" t="s">
        <v>277079</v>
      </c>
      <c r="H1133" s="93"/>
    </row>
    <row r="1134" spans="1:8">
      <c r="A1134" s="1" t="s">
        <v>273297</v>
      </c>
      <c r="B1134" s="1">
        <v>8.6999999999999993</v>
      </c>
      <c r="C1134" s="1">
        <v>252.29999999999998</v>
      </c>
      <c r="D1134" s="2">
        <v>41638</v>
      </c>
      <c r="E1134" s="1" t="s">
        <v>273298</v>
      </c>
      <c r="F1134" s="4" t="s">
        <v>2</v>
      </c>
      <c r="G1134" s="4" t="s">
        <v>277079</v>
      </c>
      <c r="H1134" s="93"/>
    </row>
    <row r="1135" spans="1:8">
      <c r="A1135" s="1" t="s">
        <v>273299</v>
      </c>
      <c r="B1135" s="1">
        <v>37.200000000000003</v>
      </c>
      <c r="C1135" s="1">
        <v>1078.8000000000002</v>
      </c>
      <c r="D1135" s="2">
        <v>41638</v>
      </c>
      <c r="E1135" s="1" t="s">
        <v>273300</v>
      </c>
      <c r="F1135" s="4" t="s">
        <v>2</v>
      </c>
      <c r="G1135" s="4" t="s">
        <v>277079</v>
      </c>
      <c r="H1135" s="93"/>
    </row>
    <row r="1136" spans="1:8">
      <c r="A1136" s="1" t="s">
        <v>273301</v>
      </c>
      <c r="B1136" s="1">
        <v>4.3499999999999996</v>
      </c>
      <c r="C1136" s="1">
        <v>126.14999999999999</v>
      </c>
      <c r="D1136" s="2">
        <v>41638</v>
      </c>
      <c r="E1136" s="1" t="s">
        <v>273302</v>
      </c>
      <c r="F1136" s="4" t="s">
        <v>2</v>
      </c>
      <c r="G1136" s="4" t="s">
        <v>277079</v>
      </c>
      <c r="H1136" s="93"/>
    </row>
    <row r="1137" spans="1:8">
      <c r="A1137" s="1" t="s">
        <v>273303</v>
      </c>
      <c r="B1137" s="1">
        <v>8.6999999999999993</v>
      </c>
      <c r="C1137" s="1">
        <v>252.29999999999998</v>
      </c>
      <c r="D1137" s="2">
        <v>41638</v>
      </c>
      <c r="E1137" s="1" t="s">
        <v>273304</v>
      </c>
      <c r="F1137" s="4" t="s">
        <v>2</v>
      </c>
      <c r="G1137" s="4" t="s">
        <v>277079</v>
      </c>
      <c r="H1137" s="93"/>
    </row>
    <row r="1138" spans="1:8">
      <c r="A1138" s="1" t="s">
        <v>273305</v>
      </c>
      <c r="B1138" s="1">
        <v>25</v>
      </c>
      <c r="C1138" s="1">
        <v>725</v>
      </c>
      <c r="D1138" s="2">
        <v>41638</v>
      </c>
      <c r="E1138" s="1" t="s">
        <v>273306</v>
      </c>
      <c r="F1138" s="4" t="s">
        <v>2</v>
      </c>
      <c r="G1138" s="4" t="s">
        <v>277079</v>
      </c>
      <c r="H1138" s="93"/>
    </row>
    <row r="1139" spans="1:8">
      <c r="A1139" s="1" t="s">
        <v>273307</v>
      </c>
      <c r="B1139" s="1">
        <v>5.8</v>
      </c>
      <c r="C1139" s="1">
        <v>168.2</v>
      </c>
      <c r="D1139" s="2">
        <v>41638</v>
      </c>
      <c r="E1139" s="1" t="s">
        <v>273308</v>
      </c>
      <c r="F1139" s="4" t="s">
        <v>2</v>
      </c>
      <c r="G1139" s="4" t="s">
        <v>277079</v>
      </c>
      <c r="H1139" s="93"/>
    </row>
    <row r="1140" spans="1:8">
      <c r="A1140" s="1" t="s">
        <v>273309</v>
      </c>
      <c r="B1140" s="1">
        <v>2.9</v>
      </c>
      <c r="C1140" s="1">
        <v>84.1</v>
      </c>
      <c r="D1140" s="2">
        <v>41638</v>
      </c>
      <c r="E1140" s="1" t="s">
        <v>273310</v>
      </c>
      <c r="F1140" s="4" t="s">
        <v>2</v>
      </c>
      <c r="G1140" s="4" t="s">
        <v>277079</v>
      </c>
      <c r="H1140" s="93"/>
    </row>
    <row r="1141" spans="1:8">
      <c r="A1141" s="1" t="s">
        <v>273311</v>
      </c>
      <c r="B1141" s="1">
        <v>11.6</v>
      </c>
      <c r="C1141" s="1">
        <v>336.4</v>
      </c>
      <c r="D1141" s="2">
        <v>41638</v>
      </c>
      <c r="E1141" s="1" t="s">
        <v>273312</v>
      </c>
      <c r="F1141" s="4" t="s">
        <v>2</v>
      </c>
      <c r="G1141" s="4" t="s">
        <v>277079</v>
      </c>
      <c r="H1141" s="93"/>
    </row>
    <row r="1142" spans="1:8">
      <c r="A1142" s="1" t="s">
        <v>273313</v>
      </c>
      <c r="B1142" s="1">
        <v>7.25</v>
      </c>
      <c r="C1142" s="1">
        <v>210.25</v>
      </c>
      <c r="D1142" s="2">
        <v>41638</v>
      </c>
      <c r="E1142" s="1" t="s">
        <v>273314</v>
      </c>
      <c r="F1142" s="4" t="s">
        <v>2</v>
      </c>
      <c r="G1142" s="4" t="s">
        <v>277079</v>
      </c>
      <c r="H1142" s="93"/>
    </row>
    <row r="1143" spans="1:8">
      <c r="A1143" s="1" t="s">
        <v>273315</v>
      </c>
      <c r="B1143" s="1">
        <v>5.8</v>
      </c>
      <c r="C1143" s="1">
        <v>168.2</v>
      </c>
      <c r="D1143" s="2">
        <v>41638</v>
      </c>
      <c r="E1143" s="1" t="s">
        <v>273316</v>
      </c>
      <c r="F1143" s="4" t="s">
        <v>2</v>
      </c>
      <c r="G1143" s="4" t="s">
        <v>277079</v>
      </c>
      <c r="H1143" s="93"/>
    </row>
    <row r="1144" spans="1:8">
      <c r="A1144" s="1" t="s">
        <v>273317</v>
      </c>
      <c r="B1144" s="1">
        <v>8.6999999999999993</v>
      </c>
      <c r="C1144" s="1">
        <v>252.29999999999998</v>
      </c>
      <c r="D1144" s="2">
        <v>41638</v>
      </c>
      <c r="E1144" s="1" t="s">
        <v>273318</v>
      </c>
      <c r="F1144" s="4" t="s">
        <v>2</v>
      </c>
      <c r="G1144" s="4" t="s">
        <v>277079</v>
      </c>
      <c r="H1144" s="93"/>
    </row>
    <row r="1145" spans="1:8">
      <c r="A1145" s="1" t="s">
        <v>273321</v>
      </c>
      <c r="B1145" s="1">
        <v>2.9</v>
      </c>
      <c r="C1145" s="1">
        <v>84.1</v>
      </c>
      <c r="D1145" s="2">
        <v>41638</v>
      </c>
      <c r="E1145" s="1" t="s">
        <v>273322</v>
      </c>
      <c r="F1145" s="4" t="s">
        <v>2</v>
      </c>
      <c r="G1145" s="4" t="s">
        <v>277079</v>
      </c>
      <c r="H1145" s="93"/>
    </row>
    <row r="1146" spans="1:8">
      <c r="A1146" s="1" t="s">
        <v>273323</v>
      </c>
      <c r="B1146" s="1">
        <v>5.8</v>
      </c>
      <c r="C1146" s="1">
        <v>168.2</v>
      </c>
      <c r="D1146" s="2">
        <v>41638</v>
      </c>
      <c r="E1146" s="1" t="s">
        <v>273324</v>
      </c>
      <c r="F1146" s="4" t="s">
        <v>2</v>
      </c>
      <c r="G1146" s="4" t="s">
        <v>277079</v>
      </c>
      <c r="H1146" s="93"/>
    </row>
    <row r="1147" spans="1:8">
      <c r="A1147" s="1" t="s">
        <v>273325</v>
      </c>
      <c r="B1147" s="1">
        <v>10.15</v>
      </c>
      <c r="C1147" s="1">
        <v>294.35000000000002</v>
      </c>
      <c r="D1147" s="2">
        <v>41638</v>
      </c>
      <c r="E1147" s="1" t="s">
        <v>273326</v>
      </c>
      <c r="F1147" s="4" t="s">
        <v>2</v>
      </c>
      <c r="G1147" s="4" t="s">
        <v>277079</v>
      </c>
      <c r="H1147" s="93"/>
    </row>
    <row r="1148" spans="1:8">
      <c r="A1148" s="1" t="s">
        <v>273327</v>
      </c>
      <c r="B1148" s="1">
        <v>25</v>
      </c>
      <c r="C1148" s="1">
        <v>725</v>
      </c>
      <c r="D1148" s="2">
        <v>41638</v>
      </c>
      <c r="E1148" s="1" t="s">
        <v>273328</v>
      </c>
      <c r="F1148" s="4" t="s">
        <v>2</v>
      </c>
      <c r="G1148" s="4" t="s">
        <v>277079</v>
      </c>
      <c r="H1148" s="93"/>
    </row>
    <row r="1149" spans="1:8">
      <c r="A1149" s="1" t="s">
        <v>273329</v>
      </c>
      <c r="B1149" s="1">
        <v>1.45</v>
      </c>
      <c r="C1149" s="1">
        <v>42.05</v>
      </c>
      <c r="D1149" s="2">
        <v>41638</v>
      </c>
      <c r="E1149" s="1" t="s">
        <v>273330</v>
      </c>
      <c r="F1149" s="4" t="s">
        <v>2</v>
      </c>
      <c r="G1149" s="4" t="s">
        <v>277079</v>
      </c>
      <c r="H1149" s="93"/>
    </row>
    <row r="1150" spans="1:8">
      <c r="A1150" s="1" t="s">
        <v>273331</v>
      </c>
      <c r="B1150" s="1">
        <v>1.45</v>
      </c>
      <c r="C1150" s="1">
        <v>42.05</v>
      </c>
      <c r="D1150" s="2">
        <v>41638</v>
      </c>
      <c r="E1150" s="1" t="s">
        <v>273332</v>
      </c>
      <c r="F1150" s="4" t="s">
        <v>2</v>
      </c>
      <c r="G1150" s="4" t="s">
        <v>277079</v>
      </c>
      <c r="H1150" s="93"/>
    </row>
    <row r="1151" spans="1:8">
      <c r="A1151" s="1" t="s">
        <v>273333</v>
      </c>
      <c r="B1151" s="1">
        <v>10.15</v>
      </c>
      <c r="C1151" s="1">
        <v>294.35000000000002</v>
      </c>
      <c r="D1151" s="2">
        <v>41638</v>
      </c>
      <c r="E1151" s="1" t="s">
        <v>273334</v>
      </c>
      <c r="F1151" s="4" t="s">
        <v>2</v>
      </c>
      <c r="G1151" s="4" t="s">
        <v>277079</v>
      </c>
      <c r="H1151" s="93"/>
    </row>
    <row r="1152" spans="1:8">
      <c r="A1152" s="1" t="s">
        <v>273335</v>
      </c>
      <c r="B1152" s="1">
        <v>24.8</v>
      </c>
      <c r="C1152" s="1">
        <v>719.2</v>
      </c>
      <c r="D1152" s="2">
        <v>41638</v>
      </c>
      <c r="E1152" s="1" t="s">
        <v>273336</v>
      </c>
      <c r="F1152" s="4" t="s">
        <v>2</v>
      </c>
      <c r="G1152" s="4" t="s">
        <v>277079</v>
      </c>
      <c r="H1152" s="93"/>
    </row>
    <row r="1153" spans="1:8">
      <c r="A1153" s="1" t="s">
        <v>273337</v>
      </c>
      <c r="B1153" s="1">
        <v>2.9</v>
      </c>
      <c r="C1153" s="1">
        <v>84.1</v>
      </c>
      <c r="D1153" s="2">
        <v>41638</v>
      </c>
      <c r="E1153" s="1" t="s">
        <v>273338</v>
      </c>
      <c r="F1153" s="4" t="s">
        <v>2</v>
      </c>
      <c r="G1153" s="4" t="s">
        <v>277079</v>
      </c>
      <c r="H1153" s="93"/>
    </row>
    <row r="1154" spans="1:8">
      <c r="A1154" s="1" t="s">
        <v>273339</v>
      </c>
      <c r="B1154" s="1">
        <v>25</v>
      </c>
      <c r="C1154" s="1">
        <v>725</v>
      </c>
      <c r="D1154" s="2">
        <v>41638</v>
      </c>
      <c r="E1154" s="1" t="s">
        <v>273340</v>
      </c>
      <c r="F1154" s="4" t="s">
        <v>2</v>
      </c>
      <c r="G1154" s="4" t="s">
        <v>277079</v>
      </c>
      <c r="H1154" s="93"/>
    </row>
    <row r="1155" spans="1:8">
      <c r="A1155" s="1" t="s">
        <v>273341</v>
      </c>
      <c r="B1155" s="1">
        <v>7.25</v>
      </c>
      <c r="C1155" s="1">
        <v>210.25</v>
      </c>
      <c r="D1155" s="2">
        <v>41638</v>
      </c>
      <c r="E1155" s="1" t="s">
        <v>273342</v>
      </c>
      <c r="F1155" s="4" t="s">
        <v>2</v>
      </c>
      <c r="G1155" s="4" t="s">
        <v>277079</v>
      </c>
      <c r="H1155" s="93"/>
    </row>
    <row r="1156" spans="1:8">
      <c r="A1156" s="1" t="s">
        <v>273343</v>
      </c>
      <c r="B1156" s="1">
        <v>7.25</v>
      </c>
      <c r="C1156" s="1">
        <v>210.25</v>
      </c>
      <c r="D1156" s="2">
        <v>41638</v>
      </c>
      <c r="E1156" s="1" t="s">
        <v>273344</v>
      </c>
      <c r="F1156" s="4" t="s">
        <v>2</v>
      </c>
      <c r="G1156" s="4" t="s">
        <v>277079</v>
      </c>
      <c r="H1156" s="93"/>
    </row>
    <row r="1157" spans="1:8">
      <c r="A1157" s="1" t="s">
        <v>273345</v>
      </c>
      <c r="B1157" s="1">
        <v>1.45</v>
      </c>
      <c r="C1157" s="1">
        <v>42.05</v>
      </c>
      <c r="D1157" s="2">
        <v>41638</v>
      </c>
      <c r="E1157" s="1" t="s">
        <v>273346</v>
      </c>
      <c r="F1157" s="4" t="s">
        <v>2</v>
      </c>
      <c r="G1157" s="4" t="s">
        <v>277079</v>
      </c>
      <c r="H1157" s="93"/>
    </row>
    <row r="1158" spans="1:8">
      <c r="A1158" s="1" t="s">
        <v>273347</v>
      </c>
      <c r="B1158" s="1">
        <v>10.15</v>
      </c>
      <c r="C1158" s="1">
        <v>294.35000000000002</v>
      </c>
      <c r="D1158" s="2">
        <v>41638</v>
      </c>
      <c r="E1158" s="1" t="s">
        <v>273348</v>
      </c>
      <c r="F1158" s="4" t="s">
        <v>2</v>
      </c>
      <c r="G1158" s="4" t="s">
        <v>277079</v>
      </c>
      <c r="H1158" s="93"/>
    </row>
    <row r="1159" spans="1:8">
      <c r="A1159" s="1" t="s">
        <v>273349</v>
      </c>
      <c r="B1159" s="1">
        <v>7.25</v>
      </c>
      <c r="C1159" s="1">
        <v>210.25</v>
      </c>
      <c r="D1159" s="2">
        <v>41638</v>
      </c>
      <c r="E1159" s="1" t="s">
        <v>273350</v>
      </c>
      <c r="F1159" s="4" t="s">
        <v>2</v>
      </c>
      <c r="G1159" s="4" t="s">
        <v>277079</v>
      </c>
      <c r="H1159" s="93"/>
    </row>
    <row r="1160" spans="1:8">
      <c r="A1160" s="1" t="s">
        <v>273351</v>
      </c>
      <c r="B1160" s="1">
        <v>25</v>
      </c>
      <c r="C1160" s="1">
        <v>725</v>
      </c>
      <c r="D1160" s="2">
        <v>41638</v>
      </c>
      <c r="E1160" s="1" t="s">
        <v>273352</v>
      </c>
      <c r="F1160" s="4" t="s">
        <v>2</v>
      </c>
      <c r="G1160" s="4" t="s">
        <v>277079</v>
      </c>
      <c r="H1160" s="93"/>
    </row>
    <row r="1161" spans="1:8">
      <c r="A1161" s="1" t="s">
        <v>273353</v>
      </c>
      <c r="B1161" s="1">
        <v>49.6</v>
      </c>
      <c r="C1161" s="1">
        <v>1438.4</v>
      </c>
      <c r="D1161" s="2">
        <v>41638</v>
      </c>
      <c r="E1161" s="1" t="s">
        <v>273354</v>
      </c>
      <c r="F1161" s="4" t="s">
        <v>2</v>
      </c>
      <c r="G1161" s="4" t="s">
        <v>277079</v>
      </c>
      <c r="H1161" s="93"/>
    </row>
    <row r="1162" spans="1:8">
      <c r="A1162" s="1" t="s">
        <v>273355</v>
      </c>
      <c r="B1162" s="1">
        <v>1.45</v>
      </c>
      <c r="C1162" s="1">
        <v>42.05</v>
      </c>
      <c r="D1162" s="2">
        <v>41638</v>
      </c>
      <c r="E1162" s="1" t="s">
        <v>273356</v>
      </c>
      <c r="F1162" s="4" t="s">
        <v>2</v>
      </c>
      <c r="G1162" s="4" t="s">
        <v>277079</v>
      </c>
      <c r="H1162" s="93"/>
    </row>
    <row r="1163" spans="1:8">
      <c r="A1163" s="1" t="s">
        <v>273357</v>
      </c>
      <c r="B1163" s="1">
        <v>2.9</v>
      </c>
      <c r="C1163" s="1">
        <v>84.1</v>
      </c>
      <c r="D1163" s="2">
        <v>41638</v>
      </c>
      <c r="E1163" s="1" t="s">
        <v>273358</v>
      </c>
      <c r="F1163" s="4" t="s">
        <v>2</v>
      </c>
      <c r="G1163" s="4" t="s">
        <v>277079</v>
      </c>
      <c r="H1163" s="93"/>
    </row>
    <row r="1164" spans="1:8">
      <c r="A1164" s="1" t="s">
        <v>273359</v>
      </c>
      <c r="B1164" s="1">
        <v>8.6999999999999993</v>
      </c>
      <c r="C1164" s="1">
        <v>252.29999999999998</v>
      </c>
      <c r="D1164" s="2">
        <v>41638</v>
      </c>
      <c r="E1164" s="1" t="s">
        <v>273360</v>
      </c>
      <c r="F1164" s="4" t="s">
        <v>2</v>
      </c>
      <c r="G1164" s="4" t="s">
        <v>277079</v>
      </c>
      <c r="H1164" s="93"/>
    </row>
    <row r="1165" spans="1:8">
      <c r="A1165" s="1" t="s">
        <v>273361</v>
      </c>
      <c r="B1165" s="1">
        <v>8.6999999999999993</v>
      </c>
      <c r="C1165" s="1">
        <v>252.29999999999998</v>
      </c>
      <c r="D1165" s="2">
        <v>41638</v>
      </c>
      <c r="E1165" s="1" t="s">
        <v>273362</v>
      </c>
      <c r="F1165" s="4" t="s">
        <v>2</v>
      </c>
      <c r="G1165" s="4" t="s">
        <v>277079</v>
      </c>
      <c r="H1165" s="93"/>
    </row>
    <row r="1166" spans="1:8">
      <c r="A1166" s="1" t="s">
        <v>273363</v>
      </c>
      <c r="B1166" s="1">
        <v>24.8</v>
      </c>
      <c r="C1166" s="1">
        <v>719.2</v>
      </c>
      <c r="D1166" s="2">
        <v>41638</v>
      </c>
      <c r="E1166" s="1" t="s">
        <v>273364</v>
      </c>
      <c r="F1166" s="4" t="s">
        <v>2</v>
      </c>
      <c r="G1166" s="4" t="s">
        <v>277079</v>
      </c>
      <c r="H1166" s="93"/>
    </row>
    <row r="1167" spans="1:8">
      <c r="A1167" s="1" t="s">
        <v>273365</v>
      </c>
      <c r="B1167" s="1">
        <v>25</v>
      </c>
      <c r="C1167" s="1">
        <v>725</v>
      </c>
      <c r="D1167" s="2">
        <v>41638</v>
      </c>
      <c r="E1167" s="1" t="s">
        <v>273366</v>
      </c>
      <c r="F1167" s="4" t="s">
        <v>2</v>
      </c>
      <c r="G1167" s="4" t="s">
        <v>277079</v>
      </c>
      <c r="H1167" s="93"/>
    </row>
    <row r="1168" spans="1:8">
      <c r="A1168" s="1" t="s">
        <v>273367</v>
      </c>
      <c r="B1168" s="1">
        <v>10.15</v>
      </c>
      <c r="C1168" s="1">
        <v>294.35000000000002</v>
      </c>
      <c r="D1168" s="2">
        <v>41638</v>
      </c>
      <c r="E1168" s="1" t="s">
        <v>273368</v>
      </c>
      <c r="F1168" s="4" t="s">
        <v>2</v>
      </c>
      <c r="G1168" s="4" t="s">
        <v>277079</v>
      </c>
      <c r="H1168" s="93"/>
    </row>
    <row r="1169" spans="1:8">
      <c r="A1169" s="1" t="s">
        <v>273369</v>
      </c>
      <c r="B1169" s="1">
        <v>24.8</v>
      </c>
      <c r="C1169" s="1">
        <v>719.2</v>
      </c>
      <c r="D1169" s="2">
        <v>41638</v>
      </c>
      <c r="E1169" s="1" t="s">
        <v>273370</v>
      </c>
      <c r="F1169" s="4" t="s">
        <v>2</v>
      </c>
      <c r="G1169" s="4" t="s">
        <v>277079</v>
      </c>
      <c r="H1169" s="93"/>
    </row>
    <row r="1170" spans="1:8">
      <c r="A1170" s="1" t="s">
        <v>273371</v>
      </c>
      <c r="B1170" s="1">
        <v>8.6999999999999993</v>
      </c>
      <c r="C1170" s="1">
        <v>252.29999999999998</v>
      </c>
      <c r="D1170" s="2">
        <v>41638</v>
      </c>
      <c r="E1170" s="1" t="s">
        <v>273372</v>
      </c>
      <c r="F1170" s="4" t="s">
        <v>2</v>
      </c>
      <c r="G1170" s="4" t="s">
        <v>277079</v>
      </c>
      <c r="H1170" s="93"/>
    </row>
    <row r="1171" spans="1:8">
      <c r="A1171" s="1" t="s">
        <v>273373</v>
      </c>
      <c r="B1171" s="1">
        <v>25</v>
      </c>
      <c r="C1171" s="1">
        <v>725</v>
      </c>
      <c r="D1171" s="2">
        <v>41638</v>
      </c>
      <c r="E1171" s="1" t="s">
        <v>273374</v>
      </c>
      <c r="F1171" s="4" t="s">
        <v>2</v>
      </c>
      <c r="G1171" s="4" t="s">
        <v>277079</v>
      </c>
      <c r="H1171" s="93"/>
    </row>
    <row r="1172" spans="1:8">
      <c r="A1172" s="1" t="s">
        <v>273375</v>
      </c>
      <c r="B1172" s="1">
        <v>25</v>
      </c>
      <c r="C1172" s="1">
        <v>725</v>
      </c>
      <c r="D1172" s="2">
        <v>41638</v>
      </c>
      <c r="E1172" s="1" t="s">
        <v>273376</v>
      </c>
      <c r="F1172" s="4" t="s">
        <v>2</v>
      </c>
      <c r="G1172" s="4" t="s">
        <v>277079</v>
      </c>
      <c r="H1172" s="93"/>
    </row>
    <row r="1173" spans="1:8">
      <c r="A1173" s="1" t="s">
        <v>273377</v>
      </c>
      <c r="B1173" s="1">
        <v>25</v>
      </c>
      <c r="C1173" s="1">
        <v>725</v>
      </c>
      <c r="D1173" s="2">
        <v>41638</v>
      </c>
      <c r="E1173" s="1" t="s">
        <v>273378</v>
      </c>
      <c r="F1173" s="4" t="s">
        <v>2</v>
      </c>
      <c r="G1173" s="4" t="s">
        <v>277079</v>
      </c>
      <c r="H1173" s="93"/>
    </row>
    <row r="1174" spans="1:8">
      <c r="A1174" s="1" t="s">
        <v>273379</v>
      </c>
      <c r="B1174" s="1">
        <v>25</v>
      </c>
      <c r="C1174" s="1">
        <v>725</v>
      </c>
      <c r="D1174" s="2">
        <v>41638</v>
      </c>
      <c r="E1174" s="1" t="s">
        <v>273380</v>
      </c>
      <c r="F1174" s="4" t="s">
        <v>2</v>
      </c>
      <c r="G1174" s="4" t="s">
        <v>277079</v>
      </c>
      <c r="H1174" s="93"/>
    </row>
    <row r="1175" spans="1:8">
      <c r="A1175" s="1" t="s">
        <v>273381</v>
      </c>
      <c r="B1175" s="1">
        <v>25</v>
      </c>
      <c r="C1175" s="1">
        <v>725</v>
      </c>
      <c r="D1175" s="2">
        <v>41638</v>
      </c>
      <c r="E1175" s="1" t="s">
        <v>273382</v>
      </c>
      <c r="F1175" s="4" t="s">
        <v>2</v>
      </c>
      <c r="G1175" s="4" t="s">
        <v>277079</v>
      </c>
      <c r="H1175" s="93"/>
    </row>
    <row r="1176" spans="1:8">
      <c r="A1176" s="1" t="s">
        <v>273383</v>
      </c>
      <c r="B1176" s="1">
        <v>10.15</v>
      </c>
      <c r="C1176" s="1">
        <v>294.35000000000002</v>
      </c>
      <c r="D1176" s="2">
        <v>41638</v>
      </c>
      <c r="E1176" s="1" t="s">
        <v>273384</v>
      </c>
      <c r="F1176" s="4" t="s">
        <v>2</v>
      </c>
      <c r="G1176" s="4" t="s">
        <v>277079</v>
      </c>
      <c r="H1176" s="93"/>
    </row>
    <row r="1177" spans="1:8">
      <c r="A1177" s="1" t="s">
        <v>273385</v>
      </c>
      <c r="B1177" s="1">
        <v>1.45</v>
      </c>
      <c r="C1177" s="1">
        <v>42.05</v>
      </c>
      <c r="D1177" s="2">
        <v>41638</v>
      </c>
      <c r="E1177" s="1" t="s">
        <v>273386</v>
      </c>
      <c r="F1177" s="4" t="s">
        <v>2</v>
      </c>
      <c r="G1177" s="4" t="s">
        <v>277079</v>
      </c>
      <c r="H1177" s="93"/>
    </row>
    <row r="1178" spans="1:8">
      <c r="A1178" s="1" t="s">
        <v>273387</v>
      </c>
      <c r="B1178" s="1">
        <v>8.6999999999999993</v>
      </c>
      <c r="C1178" s="1">
        <v>252.29999999999998</v>
      </c>
      <c r="D1178" s="2">
        <v>41638</v>
      </c>
      <c r="E1178" s="1" t="s">
        <v>273388</v>
      </c>
      <c r="F1178" s="4" t="s">
        <v>2</v>
      </c>
      <c r="G1178" s="4" t="s">
        <v>277079</v>
      </c>
      <c r="H1178" s="93"/>
    </row>
    <row r="1179" spans="1:8">
      <c r="A1179" s="1" t="s">
        <v>273389</v>
      </c>
      <c r="B1179" s="1">
        <v>8.6999999999999993</v>
      </c>
      <c r="C1179" s="1">
        <v>252.29999999999998</v>
      </c>
      <c r="D1179" s="2">
        <v>41638</v>
      </c>
      <c r="E1179" s="1" t="s">
        <v>273390</v>
      </c>
      <c r="F1179" s="4" t="s">
        <v>2</v>
      </c>
      <c r="G1179" s="4" t="s">
        <v>277079</v>
      </c>
      <c r="H1179" s="93"/>
    </row>
    <row r="1180" spans="1:8">
      <c r="A1180" s="1" t="s">
        <v>273391</v>
      </c>
      <c r="B1180" s="1">
        <v>8.6999999999999993</v>
      </c>
      <c r="C1180" s="1">
        <v>252.29999999999998</v>
      </c>
      <c r="D1180" s="2">
        <v>41638</v>
      </c>
      <c r="E1180" s="1" t="s">
        <v>273392</v>
      </c>
      <c r="F1180" s="4" t="s">
        <v>2</v>
      </c>
      <c r="G1180" s="4" t="s">
        <v>277079</v>
      </c>
      <c r="H1180" s="93"/>
    </row>
    <row r="1181" spans="1:8">
      <c r="A1181" s="1" t="s">
        <v>273393</v>
      </c>
      <c r="B1181" s="1">
        <v>1.45</v>
      </c>
      <c r="C1181" s="1">
        <v>42.05</v>
      </c>
      <c r="D1181" s="2">
        <v>41638</v>
      </c>
      <c r="E1181" s="1" t="s">
        <v>273394</v>
      </c>
      <c r="F1181" s="4" t="s">
        <v>2</v>
      </c>
      <c r="G1181" s="4" t="s">
        <v>277079</v>
      </c>
      <c r="H1181" s="93"/>
    </row>
    <row r="1182" spans="1:8">
      <c r="A1182" s="1" t="s">
        <v>273395</v>
      </c>
      <c r="B1182" s="1">
        <v>25</v>
      </c>
      <c r="C1182" s="1">
        <v>725</v>
      </c>
      <c r="D1182" s="2">
        <v>41638</v>
      </c>
      <c r="E1182" s="1" t="s">
        <v>273396</v>
      </c>
      <c r="F1182" s="4" t="s">
        <v>2</v>
      </c>
      <c r="G1182" s="4" t="s">
        <v>277079</v>
      </c>
      <c r="H1182" s="93"/>
    </row>
    <row r="1183" spans="1:8">
      <c r="A1183" s="1" t="s">
        <v>273397</v>
      </c>
      <c r="B1183" s="1">
        <v>1.45</v>
      </c>
      <c r="C1183" s="1">
        <v>42.05</v>
      </c>
      <c r="D1183" s="2">
        <v>41638</v>
      </c>
      <c r="E1183" s="1" t="s">
        <v>273398</v>
      </c>
      <c r="F1183" s="4" t="s">
        <v>2</v>
      </c>
      <c r="G1183" s="4" t="s">
        <v>277079</v>
      </c>
      <c r="H1183" s="93"/>
    </row>
    <row r="1184" spans="1:8">
      <c r="A1184" s="1" t="s">
        <v>273399</v>
      </c>
      <c r="B1184" s="1">
        <v>11.6</v>
      </c>
      <c r="C1184" s="1">
        <v>336.4</v>
      </c>
      <c r="D1184" s="2">
        <v>41638</v>
      </c>
      <c r="E1184" s="1" t="s">
        <v>273400</v>
      </c>
      <c r="F1184" s="4" t="s">
        <v>2</v>
      </c>
      <c r="G1184" s="4" t="s">
        <v>277079</v>
      </c>
      <c r="H1184" s="93"/>
    </row>
    <row r="1185" spans="1:8">
      <c r="A1185" s="1" t="s">
        <v>273401</v>
      </c>
      <c r="B1185" s="1">
        <v>37.200000000000003</v>
      </c>
      <c r="C1185" s="1">
        <v>1078.8000000000002</v>
      </c>
      <c r="D1185" s="2">
        <v>41638</v>
      </c>
      <c r="E1185" s="1" t="s">
        <v>273402</v>
      </c>
      <c r="F1185" s="4" t="s">
        <v>2</v>
      </c>
      <c r="G1185" s="4" t="s">
        <v>277079</v>
      </c>
      <c r="H1185" s="93"/>
    </row>
    <row r="1186" spans="1:8">
      <c r="A1186" s="1" t="s">
        <v>273403</v>
      </c>
      <c r="B1186" s="1">
        <v>37.200000000000003</v>
      </c>
      <c r="C1186" s="1">
        <v>1078.8000000000002</v>
      </c>
      <c r="D1186" s="2">
        <v>41638</v>
      </c>
      <c r="E1186" s="1" t="s">
        <v>273404</v>
      </c>
      <c r="F1186" s="4" t="s">
        <v>2</v>
      </c>
      <c r="G1186" s="4" t="s">
        <v>277079</v>
      </c>
      <c r="H1186" s="93"/>
    </row>
    <row r="1187" spans="1:8">
      <c r="A1187" s="1" t="s">
        <v>273405</v>
      </c>
      <c r="B1187" s="1">
        <v>24.8</v>
      </c>
      <c r="C1187" s="1">
        <v>719.2</v>
      </c>
      <c r="D1187" s="2">
        <v>41638</v>
      </c>
      <c r="E1187" s="1" t="s">
        <v>273406</v>
      </c>
      <c r="F1187" s="4" t="s">
        <v>2</v>
      </c>
      <c r="G1187" s="4" t="s">
        <v>277079</v>
      </c>
      <c r="H1187" s="93"/>
    </row>
    <row r="1188" spans="1:8">
      <c r="A1188" s="1" t="s">
        <v>273407</v>
      </c>
      <c r="B1188" s="1">
        <v>8.6999999999999993</v>
      </c>
      <c r="C1188" s="1">
        <v>252.29999999999998</v>
      </c>
      <c r="D1188" s="2">
        <v>41638</v>
      </c>
      <c r="E1188" s="1" t="s">
        <v>273408</v>
      </c>
      <c r="F1188" s="4" t="s">
        <v>2</v>
      </c>
      <c r="G1188" s="4" t="s">
        <v>277079</v>
      </c>
      <c r="H1188" s="93"/>
    </row>
    <row r="1189" spans="1:8">
      <c r="A1189" s="1" t="s">
        <v>273409</v>
      </c>
      <c r="B1189" s="1">
        <v>4.3499999999999996</v>
      </c>
      <c r="C1189" s="1">
        <v>126.14999999999999</v>
      </c>
      <c r="D1189" s="2">
        <v>41638</v>
      </c>
      <c r="E1189" s="1" t="s">
        <v>273410</v>
      </c>
      <c r="F1189" s="4" t="s">
        <v>2</v>
      </c>
      <c r="G1189" s="4" t="s">
        <v>277079</v>
      </c>
      <c r="H1189" s="93"/>
    </row>
    <row r="1190" spans="1:8">
      <c r="A1190" s="1" t="s">
        <v>273411</v>
      </c>
      <c r="B1190" s="1">
        <v>7.25</v>
      </c>
      <c r="C1190" s="1">
        <v>210.25</v>
      </c>
      <c r="D1190" s="2">
        <v>41638</v>
      </c>
      <c r="E1190" s="1" t="s">
        <v>273412</v>
      </c>
      <c r="F1190" s="4" t="s">
        <v>2</v>
      </c>
      <c r="G1190" s="4" t="s">
        <v>277079</v>
      </c>
      <c r="H1190" s="93"/>
    </row>
    <row r="1191" spans="1:8">
      <c r="A1191" s="1" t="s">
        <v>273413</v>
      </c>
      <c r="B1191" s="1">
        <v>37.200000000000003</v>
      </c>
      <c r="C1191" s="1">
        <v>1078.8000000000002</v>
      </c>
      <c r="D1191" s="2">
        <v>41638</v>
      </c>
      <c r="E1191" s="1" t="s">
        <v>273414</v>
      </c>
      <c r="F1191" s="4" t="s">
        <v>2</v>
      </c>
      <c r="G1191" s="4" t="s">
        <v>277079</v>
      </c>
      <c r="H1191" s="93"/>
    </row>
    <row r="1192" spans="1:8">
      <c r="A1192" s="1" t="s">
        <v>273415</v>
      </c>
      <c r="B1192" s="1">
        <v>8.6999999999999993</v>
      </c>
      <c r="C1192" s="1">
        <v>252.29999999999998</v>
      </c>
      <c r="D1192" s="2">
        <v>41638</v>
      </c>
      <c r="E1192" s="1" t="s">
        <v>273416</v>
      </c>
      <c r="F1192" s="4" t="s">
        <v>2</v>
      </c>
      <c r="G1192" s="4" t="s">
        <v>277079</v>
      </c>
      <c r="H1192" s="93"/>
    </row>
    <row r="1193" spans="1:8">
      <c r="A1193" s="1" t="s">
        <v>273417</v>
      </c>
      <c r="B1193" s="1">
        <v>1.45</v>
      </c>
      <c r="C1193" s="1">
        <v>42.05</v>
      </c>
      <c r="D1193" s="2">
        <v>41638</v>
      </c>
      <c r="E1193" s="1" t="s">
        <v>273418</v>
      </c>
      <c r="F1193" s="4" t="s">
        <v>2</v>
      </c>
      <c r="G1193" s="4" t="s">
        <v>277079</v>
      </c>
      <c r="H1193" s="93"/>
    </row>
    <row r="1194" spans="1:8">
      <c r="A1194" s="1" t="s">
        <v>273419</v>
      </c>
      <c r="B1194" s="1">
        <v>2.9</v>
      </c>
      <c r="C1194" s="1">
        <v>84.1</v>
      </c>
      <c r="D1194" s="2">
        <v>41638</v>
      </c>
      <c r="E1194" s="1" t="s">
        <v>273420</v>
      </c>
      <c r="F1194" s="4" t="s">
        <v>2</v>
      </c>
      <c r="G1194" s="4" t="s">
        <v>277079</v>
      </c>
      <c r="H1194" s="93"/>
    </row>
    <row r="1195" spans="1:8">
      <c r="A1195" s="1" t="s">
        <v>273423</v>
      </c>
      <c r="B1195" s="1">
        <v>7.25</v>
      </c>
      <c r="C1195" s="1">
        <v>210.25</v>
      </c>
      <c r="D1195" s="2">
        <v>41638</v>
      </c>
      <c r="E1195" s="1" t="s">
        <v>273424</v>
      </c>
      <c r="F1195" s="4" t="s">
        <v>2</v>
      </c>
      <c r="G1195" s="4" t="s">
        <v>277079</v>
      </c>
      <c r="H1195" s="93"/>
    </row>
    <row r="1196" spans="1:8">
      <c r="A1196" s="1" t="s">
        <v>273425</v>
      </c>
      <c r="B1196" s="1">
        <v>4.3499999999999996</v>
      </c>
      <c r="C1196" s="1">
        <v>126.14999999999999</v>
      </c>
      <c r="D1196" s="2">
        <v>41638</v>
      </c>
      <c r="E1196" s="1" t="s">
        <v>273426</v>
      </c>
      <c r="F1196" s="4" t="s">
        <v>2</v>
      </c>
      <c r="G1196" s="4" t="s">
        <v>277079</v>
      </c>
      <c r="H1196" s="93"/>
    </row>
    <row r="1197" spans="1:8">
      <c r="A1197" s="1" t="s">
        <v>273429</v>
      </c>
      <c r="B1197" s="1">
        <v>8.6999999999999993</v>
      </c>
      <c r="C1197" s="1">
        <v>252.29999999999998</v>
      </c>
      <c r="D1197" s="2">
        <v>41638</v>
      </c>
      <c r="E1197" s="1" t="s">
        <v>273430</v>
      </c>
      <c r="F1197" s="4" t="s">
        <v>2</v>
      </c>
      <c r="G1197" s="4" t="s">
        <v>277079</v>
      </c>
      <c r="H1197" s="93"/>
    </row>
    <row r="1198" spans="1:8">
      <c r="A1198" s="1" t="s">
        <v>273431</v>
      </c>
      <c r="B1198" s="1">
        <v>8.6999999999999993</v>
      </c>
      <c r="C1198" s="1">
        <v>252.29999999999998</v>
      </c>
      <c r="D1198" s="2">
        <v>41638</v>
      </c>
      <c r="E1198" s="1" t="s">
        <v>273432</v>
      </c>
      <c r="F1198" s="4" t="s">
        <v>2</v>
      </c>
      <c r="G1198" s="4" t="s">
        <v>277079</v>
      </c>
      <c r="H1198" s="93"/>
    </row>
    <row r="1199" spans="1:8">
      <c r="A1199" s="1" t="s">
        <v>273433</v>
      </c>
      <c r="B1199" s="1">
        <v>10.15</v>
      </c>
      <c r="C1199" s="1">
        <v>294.35000000000002</v>
      </c>
      <c r="D1199" s="2">
        <v>41638</v>
      </c>
      <c r="E1199" s="1" t="s">
        <v>273434</v>
      </c>
      <c r="F1199" s="4" t="s">
        <v>2</v>
      </c>
      <c r="G1199" s="4" t="s">
        <v>277079</v>
      </c>
      <c r="H1199" s="93"/>
    </row>
    <row r="1200" spans="1:8">
      <c r="A1200" s="1" t="s">
        <v>273435</v>
      </c>
      <c r="B1200" s="1">
        <v>7.25</v>
      </c>
      <c r="C1200" s="1">
        <v>210.25</v>
      </c>
      <c r="D1200" s="2">
        <v>41638</v>
      </c>
      <c r="E1200" s="1" t="s">
        <v>273436</v>
      </c>
      <c r="F1200" s="4" t="s">
        <v>2</v>
      </c>
      <c r="G1200" s="4" t="s">
        <v>277079</v>
      </c>
      <c r="H1200" s="93"/>
    </row>
    <row r="1201" spans="1:8">
      <c r="A1201" s="1" t="s">
        <v>273437</v>
      </c>
      <c r="B1201" s="1">
        <v>0</v>
      </c>
      <c r="C1201" s="1">
        <v>0</v>
      </c>
      <c r="D1201" s="2">
        <v>41638</v>
      </c>
      <c r="E1201" s="1" t="s">
        <v>273438</v>
      </c>
      <c r="F1201" s="4" t="s">
        <v>2</v>
      </c>
      <c r="G1201" s="4" t="s">
        <v>277079</v>
      </c>
      <c r="H1201" s="93"/>
    </row>
    <row r="1202" spans="1:8">
      <c r="A1202" s="1" t="s">
        <v>273439</v>
      </c>
      <c r="B1202" s="1">
        <v>7.25</v>
      </c>
      <c r="C1202" s="1">
        <v>210.25</v>
      </c>
      <c r="D1202" s="2">
        <v>41638</v>
      </c>
      <c r="E1202" s="1" t="s">
        <v>273440</v>
      </c>
      <c r="F1202" s="4" t="s">
        <v>2</v>
      </c>
      <c r="G1202" s="4" t="s">
        <v>277079</v>
      </c>
      <c r="H1202" s="93"/>
    </row>
    <row r="1203" spans="1:8">
      <c r="A1203" s="1" t="s">
        <v>273441</v>
      </c>
      <c r="B1203" s="1">
        <v>8.6999999999999993</v>
      </c>
      <c r="C1203" s="1">
        <v>252.29999999999998</v>
      </c>
      <c r="D1203" s="2">
        <v>41638</v>
      </c>
      <c r="E1203" s="1" t="s">
        <v>273442</v>
      </c>
      <c r="F1203" s="4" t="s">
        <v>2</v>
      </c>
      <c r="G1203" s="4" t="s">
        <v>277079</v>
      </c>
      <c r="H1203" s="93"/>
    </row>
    <row r="1204" spans="1:8">
      <c r="A1204" s="1" t="s">
        <v>273443</v>
      </c>
      <c r="B1204" s="1">
        <v>74.400000000000006</v>
      </c>
      <c r="C1204" s="1">
        <v>2157.6000000000004</v>
      </c>
      <c r="D1204" s="2">
        <v>41638</v>
      </c>
      <c r="E1204" s="1" t="s">
        <v>273444</v>
      </c>
      <c r="F1204" s="4" t="s">
        <v>2</v>
      </c>
      <c r="G1204" s="4" t="s">
        <v>277079</v>
      </c>
      <c r="H1204" s="93"/>
    </row>
    <row r="1205" spans="1:8">
      <c r="A1205" s="1" t="s">
        <v>273445</v>
      </c>
      <c r="B1205" s="1">
        <v>8.6999999999999993</v>
      </c>
      <c r="C1205" s="1">
        <v>252.29999999999998</v>
      </c>
      <c r="D1205" s="2">
        <v>41638</v>
      </c>
      <c r="E1205" s="1" t="s">
        <v>273446</v>
      </c>
      <c r="F1205" s="4" t="s">
        <v>2</v>
      </c>
      <c r="G1205" s="4" t="s">
        <v>277079</v>
      </c>
      <c r="H1205" s="93"/>
    </row>
    <row r="1206" spans="1:8">
      <c r="A1206" s="1" t="s">
        <v>273447</v>
      </c>
      <c r="B1206" s="1">
        <v>8.6999999999999993</v>
      </c>
      <c r="C1206" s="1">
        <v>252.29999999999998</v>
      </c>
      <c r="D1206" s="2">
        <v>41638</v>
      </c>
      <c r="E1206" s="1" t="s">
        <v>273448</v>
      </c>
      <c r="F1206" s="4" t="s">
        <v>2</v>
      </c>
      <c r="G1206" s="4" t="s">
        <v>277079</v>
      </c>
      <c r="H1206" s="93"/>
    </row>
    <row r="1207" spans="1:8">
      <c r="A1207" s="1" t="s">
        <v>273449</v>
      </c>
      <c r="B1207" s="1">
        <v>25</v>
      </c>
      <c r="C1207" s="1">
        <v>725</v>
      </c>
      <c r="D1207" s="2">
        <v>41638</v>
      </c>
      <c r="E1207" s="1" t="s">
        <v>273450</v>
      </c>
      <c r="F1207" s="4" t="s">
        <v>2</v>
      </c>
      <c r="G1207" s="4" t="s">
        <v>277079</v>
      </c>
      <c r="H1207" s="93"/>
    </row>
    <row r="1208" spans="1:8">
      <c r="A1208" s="1" t="s">
        <v>273451</v>
      </c>
      <c r="B1208" s="1">
        <v>4.3499999999999996</v>
      </c>
      <c r="C1208" s="1">
        <v>126.14999999999999</v>
      </c>
      <c r="D1208" s="2">
        <v>41638</v>
      </c>
      <c r="E1208" s="1" t="s">
        <v>273452</v>
      </c>
      <c r="F1208" s="4" t="s">
        <v>2</v>
      </c>
      <c r="G1208" s="4" t="s">
        <v>277079</v>
      </c>
      <c r="H1208" s="93"/>
    </row>
    <row r="1209" spans="1:8">
      <c r="A1209" s="1" t="s">
        <v>273459</v>
      </c>
      <c r="B1209" s="1">
        <v>0</v>
      </c>
      <c r="C1209" s="1">
        <v>0</v>
      </c>
      <c r="D1209" s="2">
        <v>41638</v>
      </c>
      <c r="E1209" s="1" t="s">
        <v>273460</v>
      </c>
      <c r="F1209" s="4" t="s">
        <v>2</v>
      </c>
      <c r="G1209" s="4" t="s">
        <v>277079</v>
      </c>
      <c r="H1209" s="93"/>
    </row>
    <row r="1210" spans="1:8">
      <c r="A1210" s="1" t="s">
        <v>273515</v>
      </c>
      <c r="B1210" s="1">
        <v>26.45</v>
      </c>
      <c r="C1210" s="1">
        <v>371.05</v>
      </c>
      <c r="D1210" s="2">
        <v>41638</v>
      </c>
      <c r="E1210" s="1" t="s">
        <v>273516</v>
      </c>
      <c r="F1210" s="4" t="s">
        <v>2</v>
      </c>
      <c r="G1210" s="4" t="s">
        <v>277079</v>
      </c>
      <c r="H1210" s="93"/>
    </row>
    <row r="1211" spans="1:8">
      <c r="A1211" s="1" t="s">
        <v>273517</v>
      </c>
      <c r="B1211" s="1">
        <v>566.80000000000007</v>
      </c>
      <c r="C1211" s="1">
        <v>11881</v>
      </c>
      <c r="D1211" s="2">
        <v>41638</v>
      </c>
      <c r="E1211" s="1" t="s">
        <v>273518</v>
      </c>
      <c r="F1211" s="4" t="s">
        <v>2</v>
      </c>
      <c r="G1211" s="4" t="s">
        <v>277079</v>
      </c>
      <c r="H1211" s="93"/>
    </row>
    <row r="1212" spans="1:8">
      <c r="A1212" s="1" t="s">
        <v>273683</v>
      </c>
      <c r="B1212" s="1">
        <v>11.6</v>
      </c>
      <c r="C1212" s="1">
        <v>348</v>
      </c>
      <c r="D1212" s="2">
        <v>41638</v>
      </c>
      <c r="E1212" s="1" t="s">
        <v>273684</v>
      </c>
      <c r="F1212" s="4" t="s">
        <v>2</v>
      </c>
      <c r="G1212" s="4" t="s">
        <v>277079</v>
      </c>
      <c r="H1212" s="93"/>
    </row>
    <row r="1213" spans="1:8">
      <c r="A1213" s="1" t="s">
        <v>273793</v>
      </c>
      <c r="B1213" s="1">
        <v>68.448000000000008</v>
      </c>
      <c r="C1213" s="1">
        <v>1915.8595199999997</v>
      </c>
      <c r="D1213" s="2">
        <v>41638</v>
      </c>
      <c r="E1213" s="1" t="s">
        <v>273794</v>
      </c>
      <c r="F1213" s="4" t="s">
        <v>3087</v>
      </c>
      <c r="G1213" s="4" t="s">
        <v>277078</v>
      </c>
      <c r="H1213" s="93"/>
    </row>
    <row r="1214" spans="1:8">
      <c r="A1214" s="1" t="s">
        <v>273797</v>
      </c>
      <c r="B1214" s="1">
        <v>79.855999999999995</v>
      </c>
      <c r="C1214" s="1">
        <v>3592.7214400000003</v>
      </c>
      <c r="D1214" s="2">
        <v>41638</v>
      </c>
      <c r="E1214" s="1" t="s">
        <v>273798</v>
      </c>
      <c r="F1214" s="4" t="s">
        <v>3087</v>
      </c>
      <c r="G1214" s="4" t="s">
        <v>277078</v>
      </c>
      <c r="H1214" s="93"/>
    </row>
    <row r="1215" spans="1:8">
      <c r="A1215" s="1" t="s">
        <v>273909</v>
      </c>
      <c r="B1215" s="1">
        <v>0</v>
      </c>
      <c r="C1215" s="1">
        <v>0</v>
      </c>
      <c r="D1215" s="2">
        <v>41638</v>
      </c>
      <c r="E1215" s="1" t="s">
        <v>273910</v>
      </c>
      <c r="F1215" s="4" t="s">
        <v>2</v>
      </c>
      <c r="G1215" s="4" t="s">
        <v>277079</v>
      </c>
      <c r="H1215" s="93"/>
    </row>
    <row r="1216" spans="1:8">
      <c r="A1216" s="1" t="s">
        <v>274047</v>
      </c>
      <c r="B1216" s="1">
        <v>0</v>
      </c>
      <c r="C1216" s="1">
        <v>0</v>
      </c>
      <c r="D1216" s="2">
        <v>41638</v>
      </c>
      <c r="E1216" s="1" t="s">
        <v>274048</v>
      </c>
      <c r="F1216" s="4" t="s">
        <v>2</v>
      </c>
      <c r="G1216" s="4" t="s">
        <v>277079</v>
      </c>
      <c r="H1216" s="93"/>
    </row>
    <row r="1217" spans="1:8">
      <c r="A1217" s="1" t="s">
        <v>274193</v>
      </c>
      <c r="B1217" s="1">
        <v>471.31600000000009</v>
      </c>
      <c r="C1217" s="1">
        <v>7536.3428400000021</v>
      </c>
      <c r="D1217" s="2">
        <v>41638</v>
      </c>
      <c r="E1217" s="1" t="s">
        <v>274194</v>
      </c>
      <c r="F1217" s="4" t="s">
        <v>3087</v>
      </c>
      <c r="G1217" s="4" t="s">
        <v>277078</v>
      </c>
      <c r="H1217" s="93"/>
    </row>
    <row r="1218" spans="1:8">
      <c r="A1218" s="1" t="s">
        <v>274385</v>
      </c>
      <c r="B1218" s="1">
        <v>2.9</v>
      </c>
      <c r="C1218" s="1">
        <v>188.5</v>
      </c>
      <c r="D1218" s="2">
        <v>41638</v>
      </c>
      <c r="E1218" s="1" t="s">
        <v>274386</v>
      </c>
      <c r="F1218" s="4" t="s">
        <v>2</v>
      </c>
      <c r="G1218" s="4" t="s">
        <v>277079</v>
      </c>
      <c r="H1218" s="93"/>
    </row>
    <row r="1219" spans="1:8">
      <c r="A1219" s="1" t="s">
        <v>274389</v>
      </c>
      <c r="B1219" s="1">
        <v>11.6</v>
      </c>
      <c r="C1219" s="1">
        <v>754</v>
      </c>
      <c r="D1219" s="2">
        <v>41638</v>
      </c>
      <c r="E1219" s="1" t="s">
        <v>274390</v>
      </c>
      <c r="F1219" s="4" t="s">
        <v>2</v>
      </c>
      <c r="G1219" s="4" t="s">
        <v>277079</v>
      </c>
      <c r="H1219" s="93"/>
    </row>
    <row r="1220" spans="1:8">
      <c r="A1220" s="1" t="s">
        <v>274395</v>
      </c>
      <c r="B1220" s="1">
        <v>25</v>
      </c>
      <c r="C1220" s="1">
        <v>1625</v>
      </c>
      <c r="D1220" s="2">
        <v>41638</v>
      </c>
      <c r="E1220" s="1" t="s">
        <v>274396</v>
      </c>
      <c r="F1220" s="4" t="s">
        <v>2</v>
      </c>
      <c r="G1220" s="4" t="s">
        <v>277079</v>
      </c>
      <c r="H1220" s="93"/>
    </row>
    <row r="1221" spans="1:8">
      <c r="A1221" s="1" t="s">
        <v>274399</v>
      </c>
      <c r="B1221" s="1">
        <v>10.15</v>
      </c>
      <c r="C1221" s="1">
        <v>659.75</v>
      </c>
      <c r="D1221" s="2">
        <v>41638</v>
      </c>
      <c r="E1221" s="1" t="s">
        <v>274400</v>
      </c>
      <c r="F1221" s="4" t="s">
        <v>2</v>
      </c>
      <c r="G1221" s="4" t="s">
        <v>277079</v>
      </c>
      <c r="H1221" s="93"/>
    </row>
    <row r="1222" spans="1:8">
      <c r="A1222" s="1" t="s">
        <v>274405</v>
      </c>
      <c r="B1222" s="1">
        <v>2.9</v>
      </c>
      <c r="C1222" s="1">
        <v>188.5</v>
      </c>
      <c r="D1222" s="2">
        <v>41638</v>
      </c>
      <c r="E1222" s="1" t="s">
        <v>274406</v>
      </c>
      <c r="F1222" s="4" t="s">
        <v>2</v>
      </c>
      <c r="G1222" s="4" t="s">
        <v>277079</v>
      </c>
      <c r="H1222" s="93"/>
    </row>
    <row r="1223" spans="1:8">
      <c r="A1223" s="1" t="s">
        <v>274409</v>
      </c>
      <c r="B1223" s="1">
        <v>102.672</v>
      </c>
      <c r="C1223" s="1">
        <v>6159.2932799999999</v>
      </c>
      <c r="D1223" s="2">
        <v>41638</v>
      </c>
      <c r="E1223" s="1" t="s">
        <v>274410</v>
      </c>
      <c r="F1223" s="4" t="s">
        <v>3087</v>
      </c>
      <c r="G1223" s="4" t="s">
        <v>277078</v>
      </c>
      <c r="H1223" s="93"/>
    </row>
    <row r="1224" spans="1:8">
      <c r="A1224" s="1" t="s">
        <v>274413</v>
      </c>
      <c r="B1224" s="1">
        <v>34.224000000000004</v>
      </c>
      <c r="C1224" s="1">
        <v>1026.3777600000001</v>
      </c>
      <c r="D1224" s="2">
        <v>41638</v>
      </c>
      <c r="E1224" s="1" t="s">
        <v>274414</v>
      </c>
      <c r="F1224" s="4" t="s">
        <v>3087</v>
      </c>
      <c r="G1224" s="4" t="s">
        <v>277078</v>
      </c>
      <c r="H1224" s="93"/>
    </row>
    <row r="1225" spans="1:8">
      <c r="A1225" s="1" t="s">
        <v>274419</v>
      </c>
      <c r="B1225" s="1">
        <v>109.71000000000002</v>
      </c>
      <c r="C1225" s="1">
        <v>4080.4829</v>
      </c>
      <c r="D1225" s="2">
        <v>41638</v>
      </c>
      <c r="E1225" s="1" t="s">
        <v>274420</v>
      </c>
      <c r="F1225" s="4" t="s">
        <v>3087</v>
      </c>
      <c r="G1225" s="4" t="s">
        <v>277078</v>
      </c>
      <c r="H1225" s="93"/>
    </row>
    <row r="1226" spans="1:8">
      <c r="A1226" s="1" t="s">
        <v>274483</v>
      </c>
      <c r="B1226" s="1">
        <v>4.3499999999999996</v>
      </c>
      <c r="C1226" s="1">
        <v>126.15</v>
      </c>
      <c r="D1226" s="2">
        <v>41638</v>
      </c>
      <c r="E1226" s="1" t="s">
        <v>274484</v>
      </c>
      <c r="F1226" s="4" t="s">
        <v>2</v>
      </c>
      <c r="G1226" s="4" t="s">
        <v>277079</v>
      </c>
      <c r="H1226" s="93"/>
    </row>
    <row r="1227" spans="1:8">
      <c r="A1227" s="1" t="s">
        <v>274545</v>
      </c>
      <c r="B1227" s="1">
        <v>1.45</v>
      </c>
      <c r="C1227" s="1">
        <v>85.55</v>
      </c>
      <c r="D1227" s="2">
        <v>41638</v>
      </c>
      <c r="E1227" s="1" t="s">
        <v>274546</v>
      </c>
      <c r="F1227" s="4" t="s">
        <v>2</v>
      </c>
      <c r="G1227" s="4" t="s">
        <v>277079</v>
      </c>
      <c r="H1227" s="93"/>
    </row>
    <row r="1228" spans="1:8">
      <c r="A1228" s="1" t="s">
        <v>274549</v>
      </c>
      <c r="B1228" s="1">
        <v>20.299999999999997</v>
      </c>
      <c r="C1228" s="1">
        <v>333.5</v>
      </c>
      <c r="D1228" s="2">
        <v>41638</v>
      </c>
      <c r="E1228" s="1" t="s">
        <v>274550</v>
      </c>
      <c r="F1228" s="4" t="s">
        <v>2</v>
      </c>
      <c r="G1228" s="4" t="s">
        <v>277079</v>
      </c>
      <c r="H1228" s="93"/>
    </row>
    <row r="1229" spans="1:8">
      <c r="A1229" s="1" t="s">
        <v>274763</v>
      </c>
      <c r="B1229" s="1">
        <v>0</v>
      </c>
      <c r="C1229" s="1">
        <v>0</v>
      </c>
      <c r="D1229" s="2">
        <v>41638</v>
      </c>
      <c r="E1229" s="1" t="s">
        <v>274764</v>
      </c>
      <c r="F1229" s="4" t="s">
        <v>2</v>
      </c>
      <c r="G1229" s="4" t="s">
        <v>277079</v>
      </c>
      <c r="H1229" s="93"/>
    </row>
    <row r="1230" spans="1:8">
      <c r="A1230" s="1" t="s">
        <v>274839</v>
      </c>
      <c r="B1230" s="1">
        <v>7.25</v>
      </c>
      <c r="C1230" s="1">
        <v>500.24999999999994</v>
      </c>
      <c r="D1230" s="2">
        <v>41638</v>
      </c>
      <c r="E1230" s="1" t="s">
        <v>274840</v>
      </c>
      <c r="F1230" s="4" t="s">
        <v>2</v>
      </c>
      <c r="G1230" s="4" t="s">
        <v>277079</v>
      </c>
      <c r="H1230" s="93"/>
    </row>
    <row r="1231" spans="1:8">
      <c r="A1231" s="1" t="s">
        <v>274857</v>
      </c>
      <c r="B1231" s="1">
        <v>62</v>
      </c>
      <c r="C1231" s="1">
        <v>2430.4</v>
      </c>
      <c r="D1231" s="2">
        <v>41638</v>
      </c>
      <c r="E1231" s="1" t="s">
        <v>274858</v>
      </c>
      <c r="F1231" s="4" t="s">
        <v>2</v>
      </c>
      <c r="G1231" s="4" t="s">
        <v>277079</v>
      </c>
      <c r="H1231" s="93"/>
    </row>
    <row r="1232" spans="1:8">
      <c r="A1232" s="1" t="s">
        <v>275009</v>
      </c>
      <c r="B1232" s="1">
        <v>0</v>
      </c>
      <c r="C1232" s="1">
        <v>0</v>
      </c>
      <c r="D1232" s="2">
        <v>41638</v>
      </c>
      <c r="E1232" s="1" t="s">
        <v>275010</v>
      </c>
      <c r="F1232" s="4" t="s">
        <v>2</v>
      </c>
      <c r="G1232" s="4" t="s">
        <v>277079</v>
      </c>
      <c r="H1232" s="93"/>
    </row>
    <row r="1233" spans="1:8">
      <c r="A1233" s="1" t="s">
        <v>275305</v>
      </c>
      <c r="B1233" s="1">
        <v>1.45</v>
      </c>
      <c r="C1233" s="1">
        <v>188.5</v>
      </c>
      <c r="D1233" s="2">
        <v>41638</v>
      </c>
      <c r="E1233" s="1" t="s">
        <v>275306</v>
      </c>
      <c r="F1233" s="4" t="s">
        <v>2</v>
      </c>
      <c r="G1233" s="4" t="s">
        <v>277079</v>
      </c>
      <c r="H1233" s="93"/>
    </row>
    <row r="1234" spans="1:8">
      <c r="A1234" s="1" t="s">
        <v>275335</v>
      </c>
      <c r="B1234" s="1">
        <v>49.45</v>
      </c>
      <c r="C1234" s="1">
        <v>165.89749999999998</v>
      </c>
      <c r="D1234" s="2">
        <v>41638</v>
      </c>
      <c r="E1234" s="1" t="s">
        <v>275336</v>
      </c>
      <c r="F1234" s="4" t="s">
        <v>2</v>
      </c>
      <c r="G1234" s="4" t="s">
        <v>277079</v>
      </c>
      <c r="H1234" s="93"/>
    </row>
    <row r="1235" spans="1:8">
      <c r="A1235" s="1" t="s">
        <v>275349</v>
      </c>
      <c r="B1235" s="1">
        <v>7.25</v>
      </c>
      <c r="C1235" s="1">
        <v>479.94999999999993</v>
      </c>
      <c r="D1235" s="2">
        <v>41638</v>
      </c>
      <c r="E1235" s="1" t="s">
        <v>275350</v>
      </c>
      <c r="F1235" s="4" t="s">
        <v>2</v>
      </c>
      <c r="G1235" s="4" t="s">
        <v>277079</v>
      </c>
      <c r="H1235" s="93"/>
    </row>
    <row r="1236" spans="1:8">
      <c r="A1236" s="1" t="s">
        <v>275371</v>
      </c>
      <c r="B1236" s="1">
        <v>10.15</v>
      </c>
      <c r="C1236" s="1">
        <v>1816.8500000000001</v>
      </c>
      <c r="D1236" s="2">
        <v>41638</v>
      </c>
      <c r="E1236" s="1" t="s">
        <v>275372</v>
      </c>
      <c r="F1236" s="4" t="s">
        <v>2</v>
      </c>
      <c r="G1236" s="4" t="s">
        <v>277079</v>
      </c>
      <c r="H1236" s="93"/>
    </row>
    <row r="1237" spans="1:8">
      <c r="A1237" s="1" t="s">
        <v>275423</v>
      </c>
      <c r="B1237" s="1">
        <v>0</v>
      </c>
      <c r="C1237" s="1">
        <v>0</v>
      </c>
      <c r="D1237" s="2">
        <v>41638</v>
      </c>
      <c r="E1237" s="1" t="s">
        <v>275424</v>
      </c>
      <c r="F1237" s="4" t="s">
        <v>2</v>
      </c>
      <c r="G1237" s="4" t="s">
        <v>277079</v>
      </c>
      <c r="H1237" s="93"/>
    </row>
    <row r="1238" spans="1:8">
      <c r="A1238" s="1" t="s">
        <v>275583</v>
      </c>
      <c r="B1238" s="1">
        <v>2.6680000000000001</v>
      </c>
      <c r="C1238" s="1">
        <v>1227.25332</v>
      </c>
      <c r="D1238" s="2">
        <v>41638</v>
      </c>
      <c r="E1238" s="1" t="s">
        <v>275584</v>
      </c>
      <c r="F1238" s="4" t="s">
        <v>3087</v>
      </c>
      <c r="G1238" s="4" t="s">
        <v>277078</v>
      </c>
      <c r="H1238" s="93"/>
    </row>
    <row r="1239" spans="1:8">
      <c r="A1239" s="1" t="s">
        <v>275767</v>
      </c>
      <c r="B1239" s="1">
        <v>1.45</v>
      </c>
      <c r="C1239" s="1">
        <v>24.65</v>
      </c>
      <c r="D1239" s="2">
        <v>41638</v>
      </c>
      <c r="E1239" s="1" t="s">
        <v>275768</v>
      </c>
      <c r="F1239" s="4" t="s">
        <v>2</v>
      </c>
      <c r="G1239" s="4" t="s">
        <v>277079</v>
      </c>
      <c r="H1239" s="93"/>
    </row>
    <row r="1240" spans="1:8">
      <c r="A1240" s="1" t="s">
        <v>275809</v>
      </c>
      <c r="B1240" s="1">
        <v>33.700000000000003</v>
      </c>
      <c r="C1240" s="1">
        <v>968</v>
      </c>
      <c r="D1240" s="2">
        <v>41638</v>
      </c>
      <c r="E1240" s="1" t="s">
        <v>275810</v>
      </c>
      <c r="F1240" s="4" t="s">
        <v>2</v>
      </c>
      <c r="G1240" s="4" t="s">
        <v>277079</v>
      </c>
      <c r="H1240" s="93"/>
    </row>
    <row r="1241" spans="1:8">
      <c r="A1241" s="1" t="s">
        <v>275991</v>
      </c>
      <c r="B1241" s="1">
        <v>17.399999999999999</v>
      </c>
      <c r="C1241" s="1">
        <v>545.20000000000005</v>
      </c>
      <c r="D1241" s="2">
        <v>41638</v>
      </c>
      <c r="E1241" s="1" t="s">
        <v>275992</v>
      </c>
      <c r="F1241" s="4" t="s">
        <v>2</v>
      </c>
      <c r="G1241" s="4" t="s">
        <v>277079</v>
      </c>
      <c r="H1241" s="93"/>
    </row>
    <row r="1242" spans="1:8">
      <c r="A1242" s="1" t="s">
        <v>276111</v>
      </c>
      <c r="B1242" s="1">
        <v>1.45</v>
      </c>
      <c r="C1242" s="1">
        <v>114.55</v>
      </c>
      <c r="D1242" s="2">
        <v>41638</v>
      </c>
      <c r="E1242" s="1" t="s">
        <v>276112</v>
      </c>
      <c r="F1242" s="4" t="s">
        <v>2</v>
      </c>
      <c r="G1242" s="4" t="s">
        <v>277079</v>
      </c>
      <c r="H1242" s="93"/>
    </row>
    <row r="1243" spans="1:8">
      <c r="A1243" s="1" t="s">
        <v>276201</v>
      </c>
      <c r="B1243" s="1">
        <v>0</v>
      </c>
      <c r="C1243" s="1">
        <v>0</v>
      </c>
      <c r="D1243" s="2">
        <v>41638</v>
      </c>
      <c r="E1243" s="1" t="s">
        <v>276202</v>
      </c>
      <c r="F1243" s="4" t="s">
        <v>2</v>
      </c>
      <c r="G1243" s="4" t="s">
        <v>277079</v>
      </c>
      <c r="H1243" s="93"/>
    </row>
    <row r="1244" spans="1:8">
      <c r="A1244" s="1" t="s">
        <v>276217</v>
      </c>
      <c r="B1244" s="1">
        <v>7.25</v>
      </c>
      <c r="C1244" s="1">
        <v>732.24999999999989</v>
      </c>
      <c r="D1244" s="2">
        <v>41638</v>
      </c>
      <c r="E1244" s="1" t="s">
        <v>276218</v>
      </c>
      <c r="F1244" s="4" t="s">
        <v>2</v>
      </c>
      <c r="G1244" s="4" t="s">
        <v>277079</v>
      </c>
      <c r="H1244" s="93"/>
    </row>
    <row r="1245" spans="1:8">
      <c r="A1245" s="1" t="s">
        <v>276231</v>
      </c>
      <c r="B1245" s="1">
        <v>14.673999999999996</v>
      </c>
      <c r="C1245" s="1">
        <v>410.72526000000005</v>
      </c>
      <c r="D1245" s="2">
        <v>41638</v>
      </c>
      <c r="E1245" s="1" t="s">
        <v>276232</v>
      </c>
      <c r="F1245" s="4" t="s">
        <v>3087</v>
      </c>
      <c r="G1245" s="4" t="s">
        <v>277078</v>
      </c>
      <c r="H1245" s="93"/>
    </row>
    <row r="1246" spans="1:8">
      <c r="A1246" s="1" t="s">
        <v>276525</v>
      </c>
      <c r="B1246" s="1">
        <v>24.8</v>
      </c>
      <c r="C1246" s="1">
        <v>136.4</v>
      </c>
      <c r="D1246" s="2">
        <v>41638</v>
      </c>
      <c r="E1246" s="1" t="s">
        <v>276526</v>
      </c>
      <c r="F1246" s="4" t="s">
        <v>2</v>
      </c>
      <c r="G1246" s="4" t="s">
        <v>277079</v>
      </c>
      <c r="H1246" s="93"/>
    </row>
    <row r="1247" spans="1:8">
      <c r="A1247" s="1" t="s">
        <v>276555</v>
      </c>
      <c r="B1247" s="1">
        <v>109.00000000000001</v>
      </c>
      <c r="C1247" s="1">
        <v>3815.0000000000005</v>
      </c>
      <c r="D1247" s="2">
        <v>41638</v>
      </c>
      <c r="E1247" s="1" t="s">
        <v>276556</v>
      </c>
      <c r="F1247" s="4" t="s">
        <v>2</v>
      </c>
      <c r="G1247" s="4" t="s">
        <v>277079</v>
      </c>
      <c r="H1247" s="93"/>
    </row>
    <row r="1248" spans="1:8">
      <c r="A1248" s="1" t="s">
        <v>276689</v>
      </c>
      <c r="B1248" s="1">
        <v>10.672000000000001</v>
      </c>
      <c r="C1248" s="1">
        <v>106.61328</v>
      </c>
      <c r="D1248" s="2">
        <v>41638</v>
      </c>
      <c r="E1248" s="1" t="s">
        <v>276690</v>
      </c>
      <c r="F1248" s="4" t="s">
        <v>3087</v>
      </c>
      <c r="G1248" s="4" t="s">
        <v>277078</v>
      </c>
      <c r="H1248" s="93"/>
    </row>
    <row r="1249" spans="1:8">
      <c r="A1249" s="1" t="s">
        <v>276737</v>
      </c>
      <c r="B1249" s="1">
        <v>0</v>
      </c>
      <c r="C1249" s="1">
        <v>0</v>
      </c>
      <c r="D1249" s="2">
        <v>41638</v>
      </c>
      <c r="E1249" s="1" t="s">
        <v>276738</v>
      </c>
      <c r="F1249" s="4" t="s">
        <v>2</v>
      </c>
      <c r="G1249" s="4" t="s">
        <v>277079</v>
      </c>
      <c r="H1249" s="93"/>
    </row>
    <row r="1250" spans="1:8">
      <c r="A1250" s="1" t="s">
        <v>276767</v>
      </c>
      <c r="B1250" s="1">
        <v>1.45</v>
      </c>
      <c r="C1250" s="1">
        <v>15.95</v>
      </c>
      <c r="D1250" s="2">
        <v>41638</v>
      </c>
      <c r="E1250" s="1" t="s">
        <v>276768</v>
      </c>
      <c r="F1250" s="4" t="s">
        <v>2</v>
      </c>
      <c r="G1250" s="4" t="s">
        <v>277079</v>
      </c>
      <c r="H1250" s="93"/>
    </row>
    <row r="1251" spans="1:8">
      <c r="A1251" s="1" t="s">
        <v>276771</v>
      </c>
      <c r="B1251" s="1">
        <v>5.8</v>
      </c>
      <c r="C1251" s="1">
        <v>63.8</v>
      </c>
      <c r="D1251" s="2">
        <v>41638</v>
      </c>
      <c r="E1251" s="1" t="s">
        <v>276772</v>
      </c>
      <c r="F1251" s="4" t="s">
        <v>2</v>
      </c>
      <c r="G1251" s="4" t="s">
        <v>277079</v>
      </c>
      <c r="H1251" s="93"/>
    </row>
    <row r="1252" spans="1:8">
      <c r="A1252" s="1" t="s">
        <v>276779</v>
      </c>
      <c r="B1252" s="1">
        <v>8.6999999999999993</v>
      </c>
      <c r="C1252" s="1">
        <v>95.699999999999989</v>
      </c>
      <c r="D1252" s="2">
        <v>41638</v>
      </c>
      <c r="E1252" s="1" t="s">
        <v>276780</v>
      </c>
      <c r="F1252" s="4" t="s">
        <v>2</v>
      </c>
      <c r="G1252" s="4" t="s">
        <v>277079</v>
      </c>
      <c r="H1252" s="93"/>
    </row>
    <row r="1253" spans="1:8">
      <c r="A1253" s="1" t="s">
        <v>276789</v>
      </c>
      <c r="B1253" s="1">
        <v>2.9</v>
      </c>
      <c r="C1253" s="1">
        <v>117.44999999999999</v>
      </c>
      <c r="D1253" s="2">
        <v>41638</v>
      </c>
      <c r="E1253" s="1" t="s">
        <v>276790</v>
      </c>
      <c r="F1253" s="4" t="s">
        <v>2</v>
      </c>
      <c r="G1253" s="4" t="s">
        <v>277079</v>
      </c>
      <c r="H1253" s="93"/>
    </row>
    <row r="1254" spans="1:8">
      <c r="A1254" s="1" t="s">
        <v>276861</v>
      </c>
      <c r="B1254" s="1">
        <v>1.45</v>
      </c>
      <c r="C1254" s="1">
        <v>56.55</v>
      </c>
      <c r="D1254" s="2">
        <v>41638</v>
      </c>
      <c r="E1254" s="1" t="s">
        <v>276862</v>
      </c>
      <c r="F1254" s="4" t="s">
        <v>2</v>
      </c>
      <c r="G1254" s="4" t="s">
        <v>277079</v>
      </c>
      <c r="H1254" s="93"/>
    </row>
    <row r="1255" spans="1:8">
      <c r="A1255" s="1" t="s">
        <v>276883</v>
      </c>
      <c r="B1255" s="1">
        <v>174.4</v>
      </c>
      <c r="C1255" s="1">
        <v>2092.8000000000002</v>
      </c>
      <c r="D1255" s="2">
        <v>41638</v>
      </c>
      <c r="E1255" s="1" t="s">
        <v>276884</v>
      </c>
      <c r="F1255" s="4" t="s">
        <v>2</v>
      </c>
      <c r="G1255" s="4" t="s">
        <v>277079</v>
      </c>
      <c r="H1255" s="93"/>
    </row>
    <row r="1256" spans="1:8">
      <c r="A1256" s="1" t="s">
        <v>276933</v>
      </c>
      <c r="B1256" s="1">
        <v>1.45</v>
      </c>
      <c r="C1256" s="1">
        <v>100.05</v>
      </c>
      <c r="D1256" s="2">
        <v>41638</v>
      </c>
      <c r="E1256" s="1" t="s">
        <v>276934</v>
      </c>
      <c r="F1256" s="4" t="s">
        <v>2</v>
      </c>
      <c r="G1256" s="4" t="s">
        <v>277079</v>
      </c>
      <c r="H1256" s="93"/>
    </row>
    <row r="1257" spans="1:8">
      <c r="A1257" s="1" t="s">
        <v>276957</v>
      </c>
      <c r="B1257" s="1">
        <v>45.632000000000005</v>
      </c>
      <c r="C1257" s="1">
        <v>4106.4236799999999</v>
      </c>
      <c r="D1257" s="2">
        <v>41638</v>
      </c>
      <c r="E1257" s="1" t="s">
        <v>276958</v>
      </c>
      <c r="F1257" s="4" t="s">
        <v>3087</v>
      </c>
      <c r="G1257" s="4" t="s">
        <v>277078</v>
      </c>
      <c r="H1257" s="93"/>
    </row>
    <row r="1258" spans="1:8">
      <c r="A1258" s="1" t="s">
        <v>276983</v>
      </c>
      <c r="B1258" s="1">
        <v>45.632000000000005</v>
      </c>
      <c r="C1258" s="1">
        <v>1368.50368</v>
      </c>
      <c r="D1258" s="2">
        <v>41638</v>
      </c>
      <c r="E1258" s="1" t="s">
        <v>276984</v>
      </c>
      <c r="F1258" s="4" t="s">
        <v>3087</v>
      </c>
      <c r="G1258" s="4" t="s">
        <v>277078</v>
      </c>
      <c r="H1258" s="93"/>
    </row>
    <row r="1259" spans="1:8">
      <c r="A1259" s="1" t="s">
        <v>230483</v>
      </c>
      <c r="B1259" s="1">
        <v>8.6999999999999993</v>
      </c>
      <c r="C1259" s="1">
        <v>323.35000000000002</v>
      </c>
      <c r="D1259" s="2">
        <v>41637</v>
      </c>
      <c r="E1259" s="1" t="s">
        <v>230484</v>
      </c>
      <c r="F1259" s="4" t="s">
        <v>2</v>
      </c>
      <c r="G1259" s="4" t="s">
        <v>277079</v>
      </c>
      <c r="H1259" s="93"/>
    </row>
    <row r="1260" spans="1:8">
      <c r="A1260" s="1" t="s">
        <v>230639</v>
      </c>
      <c r="B1260" s="1">
        <v>86.800000000000011</v>
      </c>
      <c r="C1260" s="1">
        <v>2083.2000000000003</v>
      </c>
      <c r="D1260" s="2">
        <v>41637</v>
      </c>
      <c r="E1260" s="1" t="s">
        <v>230640</v>
      </c>
      <c r="F1260" s="4" t="s">
        <v>2</v>
      </c>
      <c r="G1260" s="4" t="s">
        <v>277079</v>
      </c>
      <c r="H1260" s="93"/>
    </row>
    <row r="1261" spans="1:8">
      <c r="A1261" s="1" t="s">
        <v>230659</v>
      </c>
      <c r="B1261" s="1">
        <v>0</v>
      </c>
      <c r="C1261" s="1">
        <v>0</v>
      </c>
      <c r="D1261" s="2">
        <v>41637</v>
      </c>
      <c r="E1261" s="1" t="s">
        <v>230660</v>
      </c>
      <c r="F1261" s="4" t="s">
        <v>2</v>
      </c>
      <c r="G1261" s="4" t="s">
        <v>277079</v>
      </c>
      <c r="H1261" s="93"/>
    </row>
    <row r="1262" spans="1:8">
      <c r="A1262" s="1" t="s">
        <v>231023</v>
      </c>
      <c r="B1262" s="1">
        <v>220.61600000000001</v>
      </c>
      <c r="C1262" s="1">
        <v>5513.1938399999999</v>
      </c>
      <c r="D1262" s="2">
        <v>41637</v>
      </c>
      <c r="E1262" s="1" t="s">
        <v>231024</v>
      </c>
      <c r="F1262" s="4" t="s">
        <v>3087</v>
      </c>
      <c r="G1262" s="4" t="s">
        <v>277078</v>
      </c>
      <c r="H1262" s="93"/>
    </row>
    <row r="1263" spans="1:8">
      <c r="A1263" s="1" t="s">
        <v>231043</v>
      </c>
      <c r="B1263" s="1">
        <v>2567.3519999999999</v>
      </c>
      <c r="C1263" s="1">
        <v>33349.902480000012</v>
      </c>
      <c r="D1263" s="2">
        <v>41637</v>
      </c>
      <c r="E1263" s="1" t="s">
        <v>231044</v>
      </c>
      <c r="F1263" s="4" t="s">
        <v>3087</v>
      </c>
      <c r="G1263" s="4" t="s">
        <v>277078</v>
      </c>
      <c r="H1263" s="93"/>
    </row>
    <row r="1264" spans="1:8">
      <c r="A1264" s="1" t="s">
        <v>231049</v>
      </c>
      <c r="B1264" s="1">
        <v>2.9</v>
      </c>
      <c r="C1264" s="1">
        <v>230.53550000000001</v>
      </c>
      <c r="D1264" s="2">
        <v>41637</v>
      </c>
      <c r="E1264" s="1" t="s">
        <v>231050</v>
      </c>
      <c r="F1264" s="4" t="s">
        <v>2</v>
      </c>
      <c r="G1264" s="4" t="s">
        <v>277079</v>
      </c>
      <c r="H1264" s="93"/>
    </row>
    <row r="1265" spans="1:8">
      <c r="A1265" s="1" t="s">
        <v>231073</v>
      </c>
      <c r="B1265" s="1">
        <v>2.9</v>
      </c>
      <c r="C1265" s="1">
        <v>130.5</v>
      </c>
      <c r="D1265" s="2">
        <v>41637</v>
      </c>
      <c r="E1265" s="1" t="s">
        <v>231074</v>
      </c>
      <c r="F1265" s="4" t="s">
        <v>2</v>
      </c>
      <c r="G1265" s="4" t="s">
        <v>277079</v>
      </c>
      <c r="H1265" s="93"/>
    </row>
    <row r="1266" spans="1:8">
      <c r="A1266" s="1" t="s">
        <v>231455</v>
      </c>
      <c r="B1266" s="1">
        <v>485.76000000000005</v>
      </c>
      <c r="C1266" s="1">
        <v>9710.3423999999995</v>
      </c>
      <c r="D1266" s="2">
        <v>41637</v>
      </c>
      <c r="E1266" s="1" t="s">
        <v>231456</v>
      </c>
      <c r="F1266" s="4" t="s">
        <v>3087</v>
      </c>
      <c r="G1266" s="4" t="s">
        <v>277078</v>
      </c>
      <c r="H1266" s="93"/>
    </row>
    <row r="1267" spans="1:8">
      <c r="A1267" s="1" t="s">
        <v>231741</v>
      </c>
      <c r="B1267" s="1">
        <v>411.14800000000002</v>
      </c>
      <c r="C1267" s="1">
        <v>3696.2205200000003</v>
      </c>
      <c r="D1267" s="2">
        <v>41637</v>
      </c>
      <c r="E1267" s="1" t="s">
        <v>231742</v>
      </c>
      <c r="F1267" s="4" t="s">
        <v>3087</v>
      </c>
      <c r="G1267" s="4" t="s">
        <v>277078</v>
      </c>
      <c r="H1267" s="93"/>
    </row>
    <row r="1268" spans="1:8">
      <c r="A1268" s="1" t="s">
        <v>231773</v>
      </c>
      <c r="B1268" s="1">
        <v>0</v>
      </c>
      <c r="C1268" s="1">
        <v>0</v>
      </c>
      <c r="D1268" s="2">
        <v>41637</v>
      </c>
      <c r="E1268" s="1" t="s">
        <v>231774</v>
      </c>
      <c r="F1268" s="4" t="s">
        <v>2</v>
      </c>
      <c r="G1268" s="4" t="s">
        <v>277079</v>
      </c>
      <c r="H1268" s="93"/>
    </row>
    <row r="1269" spans="1:8">
      <c r="A1269" s="1" t="s">
        <v>231785</v>
      </c>
      <c r="B1269" s="1">
        <v>55.6</v>
      </c>
      <c r="C1269" s="1">
        <v>2660.4</v>
      </c>
      <c r="D1269" s="2">
        <v>41637</v>
      </c>
      <c r="E1269" s="1" t="s">
        <v>231786</v>
      </c>
      <c r="F1269" s="4" t="s">
        <v>2</v>
      </c>
      <c r="G1269" s="4" t="s">
        <v>277079</v>
      </c>
      <c r="H1269" s="93"/>
    </row>
    <row r="1270" spans="1:8">
      <c r="A1270" s="1" t="s">
        <v>231883</v>
      </c>
      <c r="B1270" s="1">
        <v>24.8</v>
      </c>
      <c r="C1270" s="1">
        <v>619.75199999999995</v>
      </c>
      <c r="D1270" s="2">
        <v>41637</v>
      </c>
      <c r="E1270" s="1" t="s">
        <v>231884</v>
      </c>
      <c r="F1270" s="4" t="s">
        <v>2</v>
      </c>
      <c r="G1270" s="4" t="s">
        <v>277079</v>
      </c>
      <c r="H1270" s="93"/>
    </row>
    <row r="1271" spans="1:8">
      <c r="A1271" s="1" t="s">
        <v>231895</v>
      </c>
      <c r="B1271" s="1">
        <v>11.6</v>
      </c>
      <c r="C1271" s="1">
        <v>289.88399999999996</v>
      </c>
      <c r="D1271" s="2">
        <v>41637</v>
      </c>
      <c r="E1271" s="1" t="s">
        <v>231896</v>
      </c>
      <c r="F1271" s="4" t="s">
        <v>2</v>
      </c>
      <c r="G1271" s="4" t="s">
        <v>277079</v>
      </c>
      <c r="H1271" s="93"/>
    </row>
    <row r="1272" spans="1:8">
      <c r="A1272" s="1" t="s">
        <v>231897</v>
      </c>
      <c r="B1272" s="1">
        <v>2.9</v>
      </c>
      <c r="C1272" s="1">
        <v>72.470999999999989</v>
      </c>
      <c r="D1272" s="2">
        <v>41637</v>
      </c>
      <c r="E1272" s="1" t="s">
        <v>231898</v>
      </c>
      <c r="F1272" s="4" t="s">
        <v>2</v>
      </c>
      <c r="G1272" s="4" t="s">
        <v>277079</v>
      </c>
      <c r="H1272" s="93"/>
    </row>
    <row r="1273" spans="1:8">
      <c r="A1273" s="1" t="s">
        <v>231915</v>
      </c>
      <c r="B1273" s="1">
        <v>13.049999999999999</v>
      </c>
      <c r="C1273" s="1">
        <v>326.11949999999996</v>
      </c>
      <c r="D1273" s="2">
        <v>41637</v>
      </c>
      <c r="E1273" s="1" t="s">
        <v>231916</v>
      </c>
      <c r="F1273" s="4" t="s">
        <v>2</v>
      </c>
      <c r="G1273" s="4" t="s">
        <v>277079</v>
      </c>
      <c r="H1273" s="93"/>
    </row>
    <row r="1274" spans="1:8">
      <c r="A1274" s="1" t="s">
        <v>231973</v>
      </c>
      <c r="B1274" s="1">
        <v>11.6</v>
      </c>
      <c r="C1274" s="1">
        <v>289.88399999999996</v>
      </c>
      <c r="D1274" s="2">
        <v>41637</v>
      </c>
      <c r="E1274" s="1" t="s">
        <v>231974</v>
      </c>
      <c r="F1274" s="4" t="s">
        <v>2</v>
      </c>
      <c r="G1274" s="4" t="s">
        <v>277079</v>
      </c>
      <c r="H1274" s="93"/>
    </row>
    <row r="1275" spans="1:8">
      <c r="A1275" s="1" t="s">
        <v>232067</v>
      </c>
      <c r="B1275" s="1">
        <v>1.45</v>
      </c>
      <c r="C1275" s="1">
        <v>65.25</v>
      </c>
      <c r="D1275" s="2">
        <v>41637</v>
      </c>
      <c r="E1275" s="1" t="s">
        <v>232068</v>
      </c>
      <c r="F1275" s="4" t="s">
        <v>2</v>
      </c>
      <c r="G1275" s="4" t="s">
        <v>277079</v>
      </c>
      <c r="H1275" s="93"/>
    </row>
    <row r="1276" spans="1:8">
      <c r="A1276" s="1" t="s">
        <v>232335</v>
      </c>
      <c r="B1276" s="1">
        <v>7.25</v>
      </c>
      <c r="C1276" s="1">
        <v>253.75</v>
      </c>
      <c r="D1276" s="2">
        <v>41637</v>
      </c>
      <c r="E1276" s="1" t="s">
        <v>232336</v>
      </c>
      <c r="F1276" s="4" t="s">
        <v>2</v>
      </c>
      <c r="G1276" s="4" t="s">
        <v>277079</v>
      </c>
      <c r="H1276" s="93"/>
    </row>
    <row r="1277" spans="1:8">
      <c r="A1277" s="1" t="s">
        <v>232489</v>
      </c>
      <c r="B1277" s="1">
        <v>2.9</v>
      </c>
      <c r="C1277" s="1">
        <v>243.59999999999997</v>
      </c>
      <c r="D1277" s="2">
        <v>41637</v>
      </c>
      <c r="E1277" s="1" t="s">
        <v>232490</v>
      </c>
      <c r="F1277" s="4" t="s">
        <v>2</v>
      </c>
      <c r="G1277" s="4" t="s">
        <v>277079</v>
      </c>
      <c r="H1277" s="93"/>
    </row>
    <row r="1278" spans="1:8">
      <c r="A1278" s="1" t="s">
        <v>232533</v>
      </c>
      <c r="B1278" s="1">
        <v>2.9</v>
      </c>
      <c r="C1278" s="1">
        <v>142.1</v>
      </c>
      <c r="D1278" s="2">
        <v>41637</v>
      </c>
      <c r="E1278" s="1" t="s">
        <v>232534</v>
      </c>
      <c r="F1278" s="4" t="s">
        <v>2</v>
      </c>
      <c r="G1278" s="4" t="s">
        <v>277079</v>
      </c>
      <c r="H1278" s="93"/>
    </row>
    <row r="1279" spans="1:8">
      <c r="A1279" s="1" t="s">
        <v>232713</v>
      </c>
      <c r="B1279" s="1">
        <v>4.3499999999999996</v>
      </c>
      <c r="C1279" s="1">
        <v>82.649999999999991</v>
      </c>
      <c r="D1279" s="2">
        <v>41637</v>
      </c>
      <c r="E1279" s="1" t="s">
        <v>232714</v>
      </c>
      <c r="F1279" s="4" t="s">
        <v>2</v>
      </c>
      <c r="G1279" s="4" t="s">
        <v>277079</v>
      </c>
      <c r="H1279" s="93"/>
    </row>
    <row r="1280" spans="1:8">
      <c r="A1280" s="1" t="s">
        <v>232889</v>
      </c>
      <c r="B1280" s="1">
        <v>1.45</v>
      </c>
      <c r="C1280" s="1">
        <v>72.5</v>
      </c>
      <c r="D1280" s="2">
        <v>41637</v>
      </c>
      <c r="E1280" s="1" t="s">
        <v>232890</v>
      </c>
      <c r="F1280" s="4" t="s">
        <v>2</v>
      </c>
      <c r="G1280" s="4" t="s">
        <v>277079</v>
      </c>
      <c r="H1280" s="93"/>
    </row>
    <row r="1281" spans="1:8">
      <c r="A1281" s="1" t="s">
        <v>233007</v>
      </c>
      <c r="B1281" s="1">
        <v>429.91600000000005</v>
      </c>
      <c r="C1281" s="1">
        <v>8594.020840000001</v>
      </c>
      <c r="D1281" s="2">
        <v>41637</v>
      </c>
      <c r="E1281" s="1" t="s">
        <v>233008</v>
      </c>
      <c r="F1281" s="4" t="s">
        <v>3087</v>
      </c>
      <c r="G1281" s="4" t="s">
        <v>277078</v>
      </c>
      <c r="H1281" s="93"/>
    </row>
    <row r="1282" spans="1:8">
      <c r="A1282" s="1" t="s">
        <v>233095</v>
      </c>
      <c r="B1282" s="1">
        <v>5.8</v>
      </c>
      <c r="C1282" s="1">
        <v>690.19999999999993</v>
      </c>
      <c r="D1282" s="2">
        <v>41637</v>
      </c>
      <c r="E1282" s="1" t="s">
        <v>233096</v>
      </c>
      <c r="F1282" s="4" t="s">
        <v>2</v>
      </c>
      <c r="G1282" s="4" t="s">
        <v>277079</v>
      </c>
      <c r="H1282" s="93"/>
    </row>
    <row r="1283" spans="1:8">
      <c r="A1283" s="1" t="s">
        <v>233343</v>
      </c>
      <c r="B1283" s="1">
        <v>47.35</v>
      </c>
      <c r="C1283" s="1">
        <v>1725</v>
      </c>
      <c r="D1283" s="2">
        <v>41637</v>
      </c>
      <c r="E1283" s="1" t="s">
        <v>233344</v>
      </c>
      <c r="F1283" s="4" t="s">
        <v>2</v>
      </c>
      <c r="G1283" s="4" t="s">
        <v>277079</v>
      </c>
      <c r="H1283" s="93"/>
    </row>
    <row r="1284" spans="1:8">
      <c r="A1284" s="1" t="s">
        <v>233441</v>
      </c>
      <c r="B1284" s="1">
        <v>214.54400000000001</v>
      </c>
      <c r="C1284" s="1">
        <v>5268.1205599999994</v>
      </c>
      <c r="D1284" s="2">
        <v>41637</v>
      </c>
      <c r="E1284" s="1" t="s">
        <v>233442</v>
      </c>
      <c r="F1284" s="4" t="s">
        <v>3087</v>
      </c>
      <c r="G1284" s="4" t="s">
        <v>277078</v>
      </c>
      <c r="H1284" s="93"/>
    </row>
    <row r="1285" spans="1:8">
      <c r="A1285" s="1" t="s">
        <v>233571</v>
      </c>
      <c r="B1285" s="1">
        <v>15.95</v>
      </c>
      <c r="C1285" s="1">
        <v>796.05</v>
      </c>
      <c r="D1285" s="2">
        <v>41637</v>
      </c>
      <c r="E1285" s="1" t="s">
        <v>233572</v>
      </c>
      <c r="F1285" s="4" t="s">
        <v>2</v>
      </c>
      <c r="G1285" s="4" t="s">
        <v>277079</v>
      </c>
      <c r="H1285" s="93"/>
    </row>
    <row r="1286" spans="1:8">
      <c r="A1286" s="1" t="s">
        <v>233591</v>
      </c>
      <c r="B1286" s="1">
        <v>24.8</v>
      </c>
      <c r="C1286" s="1">
        <v>4935.2</v>
      </c>
      <c r="D1286" s="2">
        <v>41637</v>
      </c>
      <c r="E1286" s="1" t="s">
        <v>233592</v>
      </c>
      <c r="F1286" s="4" t="s">
        <v>2</v>
      </c>
      <c r="G1286" s="4" t="s">
        <v>277079</v>
      </c>
      <c r="H1286" s="93"/>
    </row>
    <row r="1287" spans="1:8">
      <c r="A1287" s="1" t="s">
        <v>233697</v>
      </c>
      <c r="B1287" s="1">
        <v>9.338000000000001</v>
      </c>
      <c r="C1287" s="1">
        <v>700.25662</v>
      </c>
      <c r="D1287" s="2">
        <v>41637</v>
      </c>
      <c r="E1287" s="1" t="s">
        <v>233698</v>
      </c>
      <c r="F1287" s="4" t="s">
        <v>3087</v>
      </c>
      <c r="G1287" s="4" t="s">
        <v>277078</v>
      </c>
      <c r="H1287" s="93"/>
    </row>
    <row r="1288" spans="1:8">
      <c r="A1288" s="1" t="s">
        <v>233761</v>
      </c>
      <c r="B1288" s="1">
        <v>0</v>
      </c>
      <c r="C1288" s="1">
        <v>0</v>
      </c>
      <c r="D1288" s="2">
        <v>41637</v>
      </c>
      <c r="E1288" s="1" t="s">
        <v>233762</v>
      </c>
      <c r="F1288" s="4" t="s">
        <v>2</v>
      </c>
      <c r="G1288" s="4" t="s">
        <v>277079</v>
      </c>
      <c r="H1288" s="93"/>
    </row>
    <row r="1289" spans="1:8">
      <c r="A1289" s="1" t="s">
        <v>233923</v>
      </c>
      <c r="B1289" s="1">
        <v>2.9</v>
      </c>
      <c r="C1289" s="1">
        <v>722.1</v>
      </c>
      <c r="D1289" s="2">
        <v>41637</v>
      </c>
      <c r="E1289" s="1" t="s">
        <v>233924</v>
      </c>
      <c r="F1289" s="4" t="s">
        <v>2</v>
      </c>
      <c r="G1289" s="4" t="s">
        <v>277079</v>
      </c>
      <c r="H1289" s="93"/>
    </row>
    <row r="1290" spans="1:8">
      <c r="A1290" s="1" t="s">
        <v>234095</v>
      </c>
      <c r="B1290" s="1">
        <v>24.8</v>
      </c>
      <c r="C1290" s="1">
        <v>1240</v>
      </c>
      <c r="D1290" s="2">
        <v>41637</v>
      </c>
      <c r="E1290" s="1" t="s">
        <v>234096</v>
      </c>
      <c r="F1290" s="4" t="s">
        <v>2</v>
      </c>
      <c r="G1290" s="4" t="s">
        <v>277079</v>
      </c>
      <c r="H1290" s="93"/>
    </row>
    <row r="1291" spans="1:8">
      <c r="A1291" s="1" t="s">
        <v>234237</v>
      </c>
      <c r="B1291" s="1">
        <v>350.98</v>
      </c>
      <c r="C1291" s="1">
        <v>4208.2502000000004</v>
      </c>
      <c r="D1291" s="2">
        <v>41637</v>
      </c>
      <c r="E1291" s="1" t="s">
        <v>234238</v>
      </c>
      <c r="F1291" s="4" t="s">
        <v>3087</v>
      </c>
      <c r="G1291" s="4" t="s">
        <v>277078</v>
      </c>
      <c r="H1291" s="93"/>
    </row>
    <row r="1292" spans="1:8">
      <c r="A1292" s="1" t="s">
        <v>234275</v>
      </c>
      <c r="B1292" s="1">
        <v>150.42000000000002</v>
      </c>
      <c r="C1292" s="1">
        <v>3608.5758000000001</v>
      </c>
      <c r="D1292" s="2">
        <v>41637</v>
      </c>
      <c r="E1292" s="1" t="s">
        <v>234276</v>
      </c>
      <c r="F1292" s="4" t="s">
        <v>3087</v>
      </c>
      <c r="G1292" s="4" t="s">
        <v>277078</v>
      </c>
      <c r="H1292" s="93"/>
    </row>
    <row r="1293" spans="1:8">
      <c r="A1293" s="1" t="s">
        <v>234289</v>
      </c>
      <c r="B1293" s="1">
        <v>220.61600000000001</v>
      </c>
      <c r="C1293" s="1">
        <v>2203.9538400000006</v>
      </c>
      <c r="D1293" s="2">
        <v>41637</v>
      </c>
      <c r="E1293" s="1" t="s">
        <v>234290</v>
      </c>
      <c r="F1293" s="4" t="s">
        <v>3087</v>
      </c>
      <c r="G1293" s="4" t="s">
        <v>277078</v>
      </c>
      <c r="H1293" s="93"/>
    </row>
    <row r="1294" spans="1:8">
      <c r="A1294" s="1" t="s">
        <v>234293</v>
      </c>
      <c r="B1294" s="1">
        <v>1624.5360000000003</v>
      </c>
      <c r="C1294" s="1">
        <v>32474.474640000004</v>
      </c>
      <c r="D1294" s="2">
        <v>41637</v>
      </c>
      <c r="E1294" s="1" t="s">
        <v>234294</v>
      </c>
      <c r="F1294" s="4" t="s">
        <v>3087</v>
      </c>
      <c r="G1294" s="4" t="s">
        <v>277078</v>
      </c>
      <c r="H1294" s="93"/>
    </row>
    <row r="1295" spans="1:8">
      <c r="A1295" s="1" t="s">
        <v>234305</v>
      </c>
      <c r="B1295" s="1">
        <v>110.30800000000001</v>
      </c>
      <c r="C1295" s="1">
        <v>3308.1369199999999</v>
      </c>
      <c r="D1295" s="2">
        <v>41637</v>
      </c>
      <c r="E1295" s="1" t="s">
        <v>234306</v>
      </c>
      <c r="F1295" s="4" t="s">
        <v>3087</v>
      </c>
      <c r="G1295" s="4" t="s">
        <v>277078</v>
      </c>
      <c r="H1295" s="93"/>
    </row>
    <row r="1296" spans="1:8">
      <c r="A1296" s="1" t="s">
        <v>234777</v>
      </c>
      <c r="B1296" s="1">
        <v>5.8</v>
      </c>
      <c r="C1296" s="1">
        <v>458.2</v>
      </c>
      <c r="D1296" s="2">
        <v>41637</v>
      </c>
      <c r="E1296" s="1" t="s">
        <v>234778</v>
      </c>
      <c r="F1296" s="4" t="s">
        <v>2</v>
      </c>
      <c r="G1296" s="4" t="s">
        <v>277079</v>
      </c>
      <c r="H1296" s="93"/>
    </row>
    <row r="1297" spans="1:8">
      <c r="A1297" s="1" t="s">
        <v>234789</v>
      </c>
      <c r="B1297" s="1">
        <v>342.60800000000006</v>
      </c>
      <c r="C1297" s="1">
        <v>6848.7339200000006</v>
      </c>
      <c r="D1297" s="2">
        <v>41637</v>
      </c>
      <c r="E1297" s="1" t="s">
        <v>234790</v>
      </c>
      <c r="F1297" s="4" t="s">
        <v>3087</v>
      </c>
      <c r="G1297" s="4" t="s">
        <v>277078</v>
      </c>
      <c r="H1297" s="93"/>
    </row>
    <row r="1298" spans="1:8">
      <c r="A1298" s="1" t="s">
        <v>234791</v>
      </c>
      <c r="B1298" s="1">
        <v>43.010000000000005</v>
      </c>
      <c r="C1298" s="1">
        <v>730.73989999999992</v>
      </c>
      <c r="D1298" s="2">
        <v>41637</v>
      </c>
      <c r="E1298" s="1" t="s">
        <v>234792</v>
      </c>
      <c r="F1298" s="4" t="s">
        <v>3087</v>
      </c>
      <c r="G1298" s="4" t="s">
        <v>277078</v>
      </c>
      <c r="H1298" s="93"/>
    </row>
    <row r="1299" spans="1:8">
      <c r="A1299" s="1" t="s">
        <v>234857</v>
      </c>
      <c r="B1299" s="1">
        <v>40.950000000000003</v>
      </c>
      <c r="C1299" s="1">
        <v>987.45</v>
      </c>
      <c r="D1299" s="2">
        <v>41637</v>
      </c>
      <c r="E1299" s="1" t="s">
        <v>234858</v>
      </c>
      <c r="F1299" s="4" t="s">
        <v>2</v>
      </c>
      <c r="G1299" s="4" t="s">
        <v>277079</v>
      </c>
      <c r="H1299" s="93"/>
    </row>
    <row r="1300" spans="1:8">
      <c r="A1300" s="1" t="s">
        <v>234897</v>
      </c>
      <c r="B1300" s="1">
        <v>250.97599999999997</v>
      </c>
      <c r="C1300" s="1">
        <v>6271.8902399999997</v>
      </c>
      <c r="D1300" s="2">
        <v>41637</v>
      </c>
      <c r="E1300" s="1" t="s">
        <v>234898</v>
      </c>
      <c r="F1300" s="4" t="s">
        <v>3087</v>
      </c>
      <c r="G1300" s="4" t="s">
        <v>277078</v>
      </c>
      <c r="H1300" s="93"/>
    </row>
    <row r="1301" spans="1:8">
      <c r="A1301" s="1" t="s">
        <v>234923</v>
      </c>
      <c r="B1301" s="1">
        <v>208.75</v>
      </c>
      <c r="C1301" s="1">
        <v>12733.75</v>
      </c>
      <c r="D1301" s="2">
        <v>41637</v>
      </c>
      <c r="E1301" s="1" t="s">
        <v>234924</v>
      </c>
      <c r="F1301" s="4" t="s">
        <v>2</v>
      </c>
      <c r="G1301" s="4" t="s">
        <v>277079</v>
      </c>
      <c r="H1301" s="93"/>
    </row>
    <row r="1302" spans="1:8">
      <c r="A1302" s="1" t="s">
        <v>234987</v>
      </c>
      <c r="B1302" s="1">
        <v>0</v>
      </c>
      <c r="C1302" s="1">
        <v>0</v>
      </c>
      <c r="D1302" s="2">
        <v>41637</v>
      </c>
      <c r="E1302" s="1" t="s">
        <v>234988</v>
      </c>
      <c r="F1302" s="4" t="s">
        <v>28078</v>
      </c>
      <c r="G1302" s="4" t="s">
        <v>277079</v>
      </c>
      <c r="H1302" s="93"/>
    </row>
    <row r="1303" spans="1:8">
      <c r="A1303" s="1" t="s">
        <v>235507</v>
      </c>
      <c r="B1303" s="1">
        <v>98.9</v>
      </c>
      <c r="C1303" s="1">
        <v>2669.3110000000001</v>
      </c>
      <c r="D1303" s="2">
        <v>41637</v>
      </c>
      <c r="E1303" s="1" t="s">
        <v>235508</v>
      </c>
      <c r="F1303" s="4" t="s">
        <v>3087</v>
      </c>
      <c r="G1303" s="4" t="s">
        <v>277078</v>
      </c>
      <c r="H1303" s="93"/>
    </row>
    <row r="1304" spans="1:8">
      <c r="A1304" s="1" t="s">
        <v>235537</v>
      </c>
      <c r="B1304" s="1">
        <v>11.6</v>
      </c>
      <c r="C1304" s="1">
        <v>945.4</v>
      </c>
      <c r="D1304" s="2">
        <v>41637</v>
      </c>
      <c r="E1304" s="1" t="s">
        <v>235538</v>
      </c>
      <c r="F1304" s="4" t="s">
        <v>2</v>
      </c>
      <c r="G1304" s="4" t="s">
        <v>277079</v>
      </c>
      <c r="H1304" s="93"/>
    </row>
    <row r="1305" spans="1:8">
      <c r="A1305" s="1" t="s">
        <v>235809</v>
      </c>
      <c r="B1305" s="1">
        <v>75.05</v>
      </c>
      <c r="C1305" s="1">
        <v>1321.5</v>
      </c>
      <c r="D1305" s="2">
        <v>41637</v>
      </c>
      <c r="E1305" s="1" t="s">
        <v>235810</v>
      </c>
      <c r="F1305" s="4" t="s">
        <v>2</v>
      </c>
      <c r="G1305" s="4" t="s">
        <v>277079</v>
      </c>
      <c r="H1305" s="93"/>
    </row>
    <row r="1306" spans="1:8">
      <c r="A1306" s="1" t="s">
        <v>235845</v>
      </c>
      <c r="B1306" s="1">
        <v>272.32</v>
      </c>
      <c r="C1306" s="1">
        <v>9022.4768000000004</v>
      </c>
      <c r="D1306" s="2">
        <v>41637</v>
      </c>
      <c r="E1306" s="1" t="s">
        <v>235846</v>
      </c>
      <c r="F1306" s="4" t="s">
        <v>3087</v>
      </c>
      <c r="G1306" s="4" t="s">
        <v>277078</v>
      </c>
      <c r="H1306" s="93"/>
    </row>
    <row r="1307" spans="1:8">
      <c r="A1307" s="1" t="s">
        <v>236005</v>
      </c>
      <c r="B1307" s="1">
        <v>7.25</v>
      </c>
      <c r="C1307" s="1">
        <v>891.74999999999989</v>
      </c>
      <c r="D1307" s="2">
        <v>41637</v>
      </c>
      <c r="E1307" s="1" t="s">
        <v>236006</v>
      </c>
      <c r="F1307" s="4" t="s">
        <v>2</v>
      </c>
      <c r="G1307" s="4" t="s">
        <v>277079</v>
      </c>
      <c r="H1307" s="93"/>
    </row>
    <row r="1308" spans="1:8">
      <c r="A1308" s="1" t="s">
        <v>236309</v>
      </c>
      <c r="B1308" s="1">
        <v>551.54000000000008</v>
      </c>
      <c r="C1308" s="1">
        <v>12128.364599999999</v>
      </c>
      <c r="D1308" s="2">
        <v>41637</v>
      </c>
      <c r="E1308" s="1" t="s">
        <v>236310</v>
      </c>
      <c r="F1308" s="4" t="s">
        <v>3087</v>
      </c>
      <c r="G1308" s="4" t="s">
        <v>277078</v>
      </c>
      <c r="H1308" s="93"/>
    </row>
    <row r="1309" spans="1:8">
      <c r="A1309" s="1" t="s">
        <v>236649</v>
      </c>
      <c r="B1309" s="1">
        <v>40.950000000000003</v>
      </c>
      <c r="C1309" s="1">
        <v>4393.7</v>
      </c>
      <c r="D1309" s="2">
        <v>41637</v>
      </c>
      <c r="E1309" s="1" t="s">
        <v>236650</v>
      </c>
      <c r="F1309" s="4" t="s">
        <v>28078</v>
      </c>
      <c r="G1309" s="4" t="s">
        <v>277079</v>
      </c>
      <c r="H1309" s="93"/>
    </row>
    <row r="1310" spans="1:8">
      <c r="A1310" s="1" t="s">
        <v>236827</v>
      </c>
      <c r="B1310" s="1">
        <v>133.80000000000001</v>
      </c>
      <c r="C1310" s="1">
        <v>2443.0000000000005</v>
      </c>
      <c r="D1310" s="2">
        <v>41637</v>
      </c>
      <c r="E1310" s="1" t="s">
        <v>236828</v>
      </c>
      <c r="F1310" s="4" t="s">
        <v>2</v>
      </c>
      <c r="G1310" s="4" t="s">
        <v>277079</v>
      </c>
      <c r="H1310" s="93"/>
    </row>
    <row r="1311" spans="1:8">
      <c r="A1311" s="1" t="s">
        <v>236865</v>
      </c>
      <c r="B1311" s="1">
        <v>207.10000000000002</v>
      </c>
      <c r="C1311" s="1">
        <v>2071</v>
      </c>
      <c r="D1311" s="2">
        <v>41637</v>
      </c>
      <c r="E1311" s="1" t="s">
        <v>236866</v>
      </c>
      <c r="F1311" s="4" t="s">
        <v>2</v>
      </c>
      <c r="G1311" s="4" t="s">
        <v>277079</v>
      </c>
      <c r="H1311" s="93"/>
    </row>
    <row r="1312" spans="1:8">
      <c r="A1312" s="1" t="s">
        <v>237015</v>
      </c>
      <c r="B1312" s="1">
        <v>37.200000000000003</v>
      </c>
      <c r="C1312" s="1">
        <v>409.20000000000005</v>
      </c>
      <c r="D1312" s="2">
        <v>41637</v>
      </c>
      <c r="E1312" s="1" t="s">
        <v>237016</v>
      </c>
      <c r="F1312" s="4" t="s">
        <v>2</v>
      </c>
      <c r="G1312" s="4" t="s">
        <v>277079</v>
      </c>
      <c r="H1312" s="93"/>
    </row>
    <row r="1313" spans="1:8">
      <c r="A1313" s="1" t="s">
        <v>237477</v>
      </c>
      <c r="B1313" s="1">
        <v>11.6</v>
      </c>
      <c r="C1313" s="1">
        <v>266.79999999999995</v>
      </c>
      <c r="D1313" s="2">
        <v>41637</v>
      </c>
      <c r="E1313" s="1" t="s">
        <v>237478</v>
      </c>
      <c r="F1313" s="4" t="s">
        <v>2</v>
      </c>
      <c r="G1313" s="4" t="s">
        <v>277079</v>
      </c>
      <c r="H1313" s="93"/>
    </row>
    <row r="1314" spans="1:8">
      <c r="A1314" s="1" t="s">
        <v>237555</v>
      </c>
      <c r="B1314" s="1">
        <v>72.150000000000006</v>
      </c>
      <c r="C1314" s="1">
        <v>1048.5</v>
      </c>
      <c r="D1314" s="2">
        <v>41637</v>
      </c>
      <c r="E1314" s="1" t="s">
        <v>237556</v>
      </c>
      <c r="F1314" s="4" t="s">
        <v>2</v>
      </c>
      <c r="G1314" s="4" t="s">
        <v>277079</v>
      </c>
      <c r="H1314" s="93"/>
    </row>
    <row r="1315" spans="1:8">
      <c r="A1315" s="1" t="s">
        <v>237557</v>
      </c>
      <c r="B1315" s="1">
        <v>10.149999999999999</v>
      </c>
      <c r="C1315" s="1">
        <v>152.25</v>
      </c>
      <c r="D1315" s="2">
        <v>41637</v>
      </c>
      <c r="E1315" s="1" t="s">
        <v>237558</v>
      </c>
      <c r="F1315" s="4" t="s">
        <v>2</v>
      </c>
      <c r="G1315" s="4" t="s">
        <v>277079</v>
      </c>
      <c r="H1315" s="93"/>
    </row>
    <row r="1316" spans="1:8">
      <c r="A1316" s="1" t="s">
        <v>237763</v>
      </c>
      <c r="B1316" s="1">
        <v>14.5</v>
      </c>
      <c r="C1316" s="1">
        <v>594.5</v>
      </c>
      <c r="D1316" s="2">
        <v>41637</v>
      </c>
      <c r="E1316" s="1" t="s">
        <v>237764</v>
      </c>
      <c r="F1316" s="4" t="s">
        <v>2</v>
      </c>
      <c r="G1316" s="4" t="s">
        <v>277079</v>
      </c>
      <c r="H1316" s="93"/>
    </row>
    <row r="1317" spans="1:8">
      <c r="A1317" s="1" t="s">
        <v>237857</v>
      </c>
      <c r="B1317" s="1">
        <v>4.3499999999999996</v>
      </c>
      <c r="C1317" s="1">
        <v>720.65</v>
      </c>
      <c r="D1317" s="2">
        <v>41637</v>
      </c>
      <c r="E1317" s="1" t="s">
        <v>237858</v>
      </c>
      <c r="F1317" s="4" t="s">
        <v>2</v>
      </c>
      <c r="G1317" s="4" t="s">
        <v>277079</v>
      </c>
      <c r="H1317" s="93"/>
    </row>
    <row r="1318" spans="1:8">
      <c r="A1318" s="1" t="s">
        <v>237875</v>
      </c>
      <c r="B1318" s="1">
        <v>412.80400000000009</v>
      </c>
      <c r="C1318" s="1">
        <v>3711.1079600000007</v>
      </c>
      <c r="D1318" s="2">
        <v>41637</v>
      </c>
      <c r="E1318" s="1" t="s">
        <v>237876</v>
      </c>
      <c r="F1318" s="4" t="s">
        <v>3087</v>
      </c>
      <c r="G1318" s="4" t="s">
        <v>277078</v>
      </c>
      <c r="H1318" s="93"/>
    </row>
    <row r="1319" spans="1:8">
      <c r="A1319" s="1" t="s">
        <v>237987</v>
      </c>
      <c r="B1319" s="1">
        <v>260.72800000000007</v>
      </c>
      <c r="C1319" s="1">
        <v>10426.512720000001</v>
      </c>
      <c r="D1319" s="2">
        <v>41637</v>
      </c>
      <c r="E1319" s="1" t="s">
        <v>237988</v>
      </c>
      <c r="F1319" s="4" t="s">
        <v>3087</v>
      </c>
      <c r="G1319" s="4" t="s">
        <v>277078</v>
      </c>
      <c r="H1319" s="93"/>
    </row>
    <row r="1320" spans="1:8">
      <c r="A1320" s="1" t="s">
        <v>238021</v>
      </c>
      <c r="B1320" s="1">
        <v>5.8</v>
      </c>
      <c r="C1320" s="1">
        <v>597.4</v>
      </c>
      <c r="D1320" s="2">
        <v>41637</v>
      </c>
      <c r="E1320" s="1" t="s">
        <v>238022</v>
      </c>
      <c r="F1320" s="4" t="s">
        <v>28078</v>
      </c>
      <c r="G1320" s="4" t="s">
        <v>277079</v>
      </c>
      <c r="H1320" s="93"/>
    </row>
    <row r="1321" spans="1:8">
      <c r="A1321" s="1" t="s">
        <v>238141</v>
      </c>
      <c r="B1321" s="1">
        <v>2300</v>
      </c>
      <c r="C1321" s="1">
        <v>16077</v>
      </c>
      <c r="D1321" s="2">
        <v>41637</v>
      </c>
      <c r="E1321" s="1" t="s">
        <v>238142</v>
      </c>
      <c r="F1321" s="4" t="s">
        <v>3087</v>
      </c>
      <c r="G1321" s="4" t="s">
        <v>277078</v>
      </c>
      <c r="H1321" s="93"/>
    </row>
    <row r="1322" spans="1:8">
      <c r="A1322" s="1" t="s">
        <v>238143</v>
      </c>
      <c r="B1322" s="1">
        <v>671.87600000000009</v>
      </c>
      <c r="C1322" s="1">
        <v>3352.6612400000008</v>
      </c>
      <c r="D1322" s="2">
        <v>41637</v>
      </c>
      <c r="E1322" s="1" t="s">
        <v>238144</v>
      </c>
      <c r="F1322" s="4" t="s">
        <v>3087</v>
      </c>
      <c r="G1322" s="4" t="s">
        <v>277078</v>
      </c>
      <c r="H1322" s="93"/>
    </row>
    <row r="1323" spans="1:8">
      <c r="A1323" s="1" t="s">
        <v>238157</v>
      </c>
      <c r="B1323" s="1">
        <v>43</v>
      </c>
      <c r="C1323" s="1">
        <v>2851</v>
      </c>
      <c r="D1323" s="2">
        <v>41637</v>
      </c>
      <c r="E1323" s="1" t="s">
        <v>238158</v>
      </c>
      <c r="F1323" s="4" t="s">
        <v>2</v>
      </c>
      <c r="G1323" s="4" t="s">
        <v>277079</v>
      </c>
      <c r="H1323" s="93"/>
    </row>
    <row r="1324" spans="1:8">
      <c r="A1324" s="1" t="s">
        <v>238411</v>
      </c>
      <c r="B1324" s="1">
        <v>334.10000000000008</v>
      </c>
      <c r="C1324" s="1">
        <v>16885.599999999999</v>
      </c>
      <c r="D1324" s="2">
        <v>41637</v>
      </c>
      <c r="E1324" s="1" t="s">
        <v>238412</v>
      </c>
      <c r="F1324" s="4" t="s">
        <v>2</v>
      </c>
      <c r="G1324" s="4" t="s">
        <v>277079</v>
      </c>
      <c r="H1324" s="93"/>
    </row>
    <row r="1325" spans="1:8">
      <c r="A1325" s="1" t="s">
        <v>238539</v>
      </c>
      <c r="B1325" s="1">
        <v>32.049999999999997</v>
      </c>
      <c r="C1325" s="1">
        <v>1425.45</v>
      </c>
      <c r="D1325" s="2">
        <v>41637</v>
      </c>
      <c r="E1325" s="1" t="s">
        <v>238540</v>
      </c>
      <c r="F1325" s="4" t="s">
        <v>2</v>
      </c>
      <c r="G1325" s="4" t="s">
        <v>277079</v>
      </c>
      <c r="H1325" s="93"/>
    </row>
    <row r="1326" spans="1:8">
      <c r="A1326" s="1" t="s">
        <v>238597</v>
      </c>
      <c r="B1326" s="1">
        <v>7.25</v>
      </c>
      <c r="C1326" s="1">
        <v>262.45</v>
      </c>
      <c r="D1326" s="2">
        <v>41637</v>
      </c>
      <c r="E1326" s="1" t="s">
        <v>238598</v>
      </c>
      <c r="F1326" s="4" t="s">
        <v>2</v>
      </c>
      <c r="G1326" s="4" t="s">
        <v>277079</v>
      </c>
      <c r="H1326" s="93"/>
    </row>
    <row r="1327" spans="1:8">
      <c r="A1327" s="1" t="s">
        <v>238775</v>
      </c>
      <c r="B1327" s="1">
        <v>11.6</v>
      </c>
      <c r="C1327" s="1">
        <v>553.9</v>
      </c>
      <c r="D1327" s="2">
        <v>41637</v>
      </c>
      <c r="E1327" s="1" t="s">
        <v>238776</v>
      </c>
      <c r="F1327" s="4" t="s">
        <v>2</v>
      </c>
      <c r="G1327" s="4" t="s">
        <v>277079</v>
      </c>
      <c r="H1327" s="93"/>
    </row>
    <row r="1328" spans="1:8">
      <c r="A1328" s="1" t="s">
        <v>238947</v>
      </c>
      <c r="B1328" s="1">
        <v>260.72800000000007</v>
      </c>
      <c r="C1328" s="1">
        <v>3126.1287200000006</v>
      </c>
      <c r="D1328" s="2">
        <v>41637</v>
      </c>
      <c r="E1328" s="1" t="s">
        <v>238948</v>
      </c>
      <c r="F1328" s="4" t="s">
        <v>3087</v>
      </c>
      <c r="G1328" s="4" t="s">
        <v>277078</v>
      </c>
      <c r="H1328" s="93"/>
    </row>
    <row r="1329" spans="1:8">
      <c r="A1329" s="1" t="s">
        <v>239047</v>
      </c>
      <c r="B1329" s="1">
        <v>4.3499999999999996</v>
      </c>
      <c r="C1329" s="1">
        <v>1083.1499999999999</v>
      </c>
      <c r="D1329" s="2">
        <v>41637</v>
      </c>
      <c r="E1329" s="1" t="s">
        <v>239048</v>
      </c>
      <c r="F1329" s="4" t="s">
        <v>2</v>
      </c>
      <c r="G1329" s="4" t="s">
        <v>277079</v>
      </c>
      <c r="H1329" s="93"/>
    </row>
    <row r="1330" spans="1:8">
      <c r="A1330" s="1" t="s">
        <v>239199</v>
      </c>
      <c r="B1330" s="1">
        <v>1123.1360000000002</v>
      </c>
      <c r="C1330" s="1">
        <v>8973.8566400000036</v>
      </c>
      <c r="D1330" s="2">
        <v>41637</v>
      </c>
      <c r="E1330" s="1" t="s">
        <v>239200</v>
      </c>
      <c r="F1330" s="4" t="s">
        <v>3087</v>
      </c>
      <c r="G1330" s="4" t="s">
        <v>277078</v>
      </c>
      <c r="H1330" s="93"/>
    </row>
    <row r="1331" spans="1:8">
      <c r="A1331" s="1" t="s">
        <v>239215</v>
      </c>
      <c r="B1331" s="1">
        <v>10.15</v>
      </c>
      <c r="C1331" s="1">
        <v>619.04849999999999</v>
      </c>
      <c r="D1331" s="2">
        <v>41637</v>
      </c>
      <c r="E1331" s="1" t="s">
        <v>239216</v>
      </c>
      <c r="F1331" s="4" t="s">
        <v>2</v>
      </c>
      <c r="G1331" s="4" t="s">
        <v>277079</v>
      </c>
      <c r="H1331" s="93"/>
    </row>
    <row r="1332" spans="1:8">
      <c r="A1332" s="1" t="s">
        <v>239217</v>
      </c>
      <c r="B1332" s="1">
        <v>2.9</v>
      </c>
      <c r="C1332" s="1">
        <v>101.5</v>
      </c>
      <c r="D1332" s="2">
        <v>41637</v>
      </c>
      <c r="E1332" s="1" t="s">
        <v>239218</v>
      </c>
      <c r="F1332" s="4" t="s">
        <v>2</v>
      </c>
      <c r="G1332" s="4" t="s">
        <v>277079</v>
      </c>
      <c r="H1332" s="93"/>
    </row>
    <row r="1333" spans="1:8">
      <c r="A1333" s="1" t="s">
        <v>239267</v>
      </c>
      <c r="B1333" s="1">
        <v>1554.3400000000001</v>
      </c>
      <c r="C1333" s="1">
        <v>62158.056600000011</v>
      </c>
      <c r="D1333" s="2">
        <v>41637</v>
      </c>
      <c r="E1333" s="1" t="s">
        <v>239268</v>
      </c>
      <c r="F1333" s="4" t="s">
        <v>3087</v>
      </c>
      <c r="G1333" s="4" t="s">
        <v>277078</v>
      </c>
      <c r="H1333" s="93"/>
    </row>
    <row r="1334" spans="1:8">
      <c r="A1334" s="1" t="s">
        <v>239411</v>
      </c>
      <c r="B1334" s="1">
        <v>26.099999999999998</v>
      </c>
      <c r="C1334" s="1">
        <v>391.5</v>
      </c>
      <c r="D1334" s="2">
        <v>41637</v>
      </c>
      <c r="E1334" s="1" t="s">
        <v>239412</v>
      </c>
      <c r="F1334" s="4" t="s">
        <v>2</v>
      </c>
      <c r="G1334" s="4" t="s">
        <v>277079</v>
      </c>
      <c r="H1334" s="93"/>
    </row>
    <row r="1335" spans="1:8">
      <c r="A1335" s="1" t="s">
        <v>239563</v>
      </c>
      <c r="B1335" s="1">
        <v>10.15</v>
      </c>
      <c r="C1335" s="1">
        <v>1421</v>
      </c>
      <c r="D1335" s="2">
        <v>41637</v>
      </c>
      <c r="E1335" s="1" t="s">
        <v>239564</v>
      </c>
      <c r="F1335" s="4" t="s">
        <v>2</v>
      </c>
      <c r="G1335" s="4" t="s">
        <v>277079</v>
      </c>
      <c r="H1335" s="93"/>
    </row>
    <row r="1336" spans="1:8">
      <c r="A1336" s="1" t="s">
        <v>239587</v>
      </c>
      <c r="B1336" s="1">
        <v>4.3499999999999996</v>
      </c>
      <c r="C1336" s="1">
        <v>181.25</v>
      </c>
      <c r="D1336" s="2">
        <v>41637</v>
      </c>
      <c r="E1336" s="1" t="s">
        <v>239588</v>
      </c>
      <c r="F1336" s="4" t="s">
        <v>2</v>
      </c>
      <c r="G1336" s="4" t="s">
        <v>277079</v>
      </c>
      <c r="H1336" s="93"/>
    </row>
    <row r="1337" spans="1:8">
      <c r="A1337" s="1" t="s">
        <v>239687</v>
      </c>
      <c r="B1337" s="1">
        <v>7.25</v>
      </c>
      <c r="C1337" s="1">
        <v>427.75</v>
      </c>
      <c r="D1337" s="2">
        <v>41637</v>
      </c>
      <c r="E1337" s="1" t="s">
        <v>239688</v>
      </c>
      <c r="F1337" s="4" t="s">
        <v>2</v>
      </c>
      <c r="G1337" s="4" t="s">
        <v>277079</v>
      </c>
      <c r="H1337" s="93"/>
    </row>
    <row r="1338" spans="1:8">
      <c r="A1338" s="1" t="s">
        <v>239749</v>
      </c>
      <c r="B1338" s="1">
        <v>7.25</v>
      </c>
      <c r="C1338" s="1">
        <v>326.25</v>
      </c>
      <c r="D1338" s="2">
        <v>41637</v>
      </c>
      <c r="E1338" s="1" t="s">
        <v>239750</v>
      </c>
      <c r="F1338" s="4" t="s">
        <v>2</v>
      </c>
      <c r="G1338" s="4" t="s">
        <v>277079</v>
      </c>
      <c r="H1338" s="93"/>
    </row>
    <row r="1339" spans="1:8">
      <c r="A1339" s="1" t="s">
        <v>239767</v>
      </c>
      <c r="B1339" s="1">
        <v>345.09200000000004</v>
      </c>
      <c r="C1339" s="1">
        <v>2757.2850800000006</v>
      </c>
      <c r="D1339" s="2">
        <v>41637</v>
      </c>
      <c r="E1339" s="1" t="s">
        <v>239768</v>
      </c>
      <c r="F1339" s="4" t="s">
        <v>3087</v>
      </c>
      <c r="G1339" s="4" t="s">
        <v>277078</v>
      </c>
      <c r="H1339" s="93"/>
    </row>
    <row r="1340" spans="1:8">
      <c r="A1340" s="1" t="s">
        <v>239839</v>
      </c>
      <c r="B1340" s="1">
        <v>18.849999999999998</v>
      </c>
      <c r="C1340" s="1">
        <v>801.84999999999991</v>
      </c>
      <c r="D1340" s="2">
        <v>41637</v>
      </c>
      <c r="E1340" s="1" t="s">
        <v>239840</v>
      </c>
      <c r="F1340" s="4" t="s">
        <v>2</v>
      </c>
      <c r="G1340" s="4" t="s">
        <v>277079</v>
      </c>
      <c r="H1340" s="93"/>
    </row>
    <row r="1341" spans="1:8">
      <c r="A1341" s="1" t="s">
        <v>239865</v>
      </c>
      <c r="B1341" s="1">
        <v>14.5</v>
      </c>
      <c r="C1341" s="1">
        <v>478.5</v>
      </c>
      <c r="D1341" s="2">
        <v>41637</v>
      </c>
      <c r="E1341" s="1" t="s">
        <v>239866</v>
      </c>
      <c r="F1341" s="4" t="s">
        <v>2</v>
      </c>
      <c r="G1341" s="4" t="s">
        <v>277079</v>
      </c>
      <c r="H1341" s="93"/>
    </row>
    <row r="1342" spans="1:8">
      <c r="A1342" s="1" t="s">
        <v>240375</v>
      </c>
      <c r="B1342" s="1">
        <v>17.399999999999999</v>
      </c>
      <c r="C1342" s="1">
        <v>616.25</v>
      </c>
      <c r="D1342" s="2">
        <v>41637</v>
      </c>
      <c r="E1342" s="1" t="s">
        <v>240376</v>
      </c>
      <c r="F1342" s="4" t="s">
        <v>2</v>
      </c>
      <c r="G1342" s="4" t="s">
        <v>277079</v>
      </c>
      <c r="H1342" s="93"/>
    </row>
    <row r="1343" spans="1:8">
      <c r="A1343" s="1" t="s">
        <v>240413</v>
      </c>
      <c r="B1343" s="1">
        <v>102.85600000000001</v>
      </c>
      <c r="C1343" s="1">
        <v>1953.2354399999999</v>
      </c>
      <c r="D1343" s="2">
        <v>41637</v>
      </c>
      <c r="E1343" s="1" t="s">
        <v>240414</v>
      </c>
      <c r="F1343" s="4" t="s">
        <v>3087</v>
      </c>
      <c r="G1343" s="4" t="s">
        <v>277078</v>
      </c>
      <c r="H1343" s="93"/>
    </row>
    <row r="1344" spans="1:8">
      <c r="A1344" s="1" t="s">
        <v>240755</v>
      </c>
      <c r="B1344" s="1">
        <v>4.3499999999999996</v>
      </c>
      <c r="C1344" s="1">
        <v>126.14999999999999</v>
      </c>
      <c r="D1344" s="2">
        <v>41637</v>
      </c>
      <c r="E1344" s="1" t="s">
        <v>240756</v>
      </c>
      <c r="F1344" s="4" t="s">
        <v>2</v>
      </c>
      <c r="G1344" s="4" t="s">
        <v>277079</v>
      </c>
      <c r="H1344" s="93"/>
    </row>
    <row r="1345" spans="1:8">
      <c r="A1345" s="1" t="s">
        <v>240871</v>
      </c>
      <c r="B1345" s="1">
        <v>25</v>
      </c>
      <c r="C1345" s="1">
        <v>1287.5</v>
      </c>
      <c r="D1345" s="2">
        <v>41637</v>
      </c>
      <c r="E1345" s="1" t="s">
        <v>240872</v>
      </c>
      <c r="F1345" s="4" t="s">
        <v>2</v>
      </c>
      <c r="G1345" s="4" t="s">
        <v>277079</v>
      </c>
      <c r="H1345" s="93"/>
    </row>
    <row r="1346" spans="1:8">
      <c r="A1346" s="1" t="s">
        <v>241261</v>
      </c>
      <c r="B1346" s="1">
        <v>4.3499999999999996</v>
      </c>
      <c r="C1346" s="1">
        <v>85.55</v>
      </c>
      <c r="D1346" s="2">
        <v>41637</v>
      </c>
      <c r="E1346" s="1" t="s">
        <v>241262</v>
      </c>
      <c r="F1346" s="4" t="s">
        <v>2</v>
      </c>
      <c r="G1346" s="4" t="s">
        <v>277079</v>
      </c>
      <c r="H1346" s="93"/>
    </row>
    <row r="1347" spans="1:8">
      <c r="A1347" s="1" t="s">
        <v>241333</v>
      </c>
      <c r="B1347" s="1">
        <v>35.15</v>
      </c>
      <c r="C1347" s="1">
        <v>982.5</v>
      </c>
      <c r="D1347" s="2">
        <v>41637</v>
      </c>
      <c r="E1347" s="1" t="s">
        <v>241334</v>
      </c>
      <c r="F1347" s="4" t="s">
        <v>2</v>
      </c>
      <c r="G1347" s="4" t="s">
        <v>277079</v>
      </c>
      <c r="H1347" s="93"/>
    </row>
    <row r="1348" spans="1:8">
      <c r="A1348" s="1" t="s">
        <v>241359</v>
      </c>
      <c r="B1348" s="1">
        <v>247.11199999999997</v>
      </c>
      <c r="C1348" s="1">
        <v>24708.728880000002</v>
      </c>
      <c r="D1348" s="2">
        <v>41637</v>
      </c>
      <c r="E1348" s="1" t="s">
        <v>241360</v>
      </c>
      <c r="F1348" s="4" t="s">
        <v>3087</v>
      </c>
      <c r="G1348" s="4" t="s">
        <v>277078</v>
      </c>
      <c r="H1348" s="93"/>
    </row>
    <row r="1349" spans="1:8">
      <c r="A1349" s="1" t="s">
        <v>241809</v>
      </c>
      <c r="B1349" s="1">
        <v>14.674000000000001</v>
      </c>
      <c r="C1349" s="1">
        <v>1393.8832600000001</v>
      </c>
      <c r="D1349" s="2">
        <v>41637</v>
      </c>
      <c r="E1349" s="1" t="s">
        <v>241810</v>
      </c>
      <c r="F1349" s="4" t="s">
        <v>3087</v>
      </c>
      <c r="G1349" s="4" t="s">
        <v>277078</v>
      </c>
      <c r="H1349" s="93"/>
    </row>
    <row r="1350" spans="1:8">
      <c r="A1350" s="1" t="s">
        <v>241841</v>
      </c>
      <c r="B1350" s="1">
        <v>7.25</v>
      </c>
      <c r="C1350" s="1">
        <v>311.75</v>
      </c>
      <c r="D1350" s="2">
        <v>41637</v>
      </c>
      <c r="E1350" s="1" t="s">
        <v>241842</v>
      </c>
      <c r="F1350" s="4" t="s">
        <v>2</v>
      </c>
      <c r="G1350" s="4" t="s">
        <v>277079</v>
      </c>
      <c r="H1350" s="93"/>
    </row>
    <row r="1351" spans="1:8">
      <c r="A1351" s="1" t="s">
        <v>242427</v>
      </c>
      <c r="B1351" s="1">
        <v>39.299999999999997</v>
      </c>
      <c r="C1351" s="1">
        <v>7755.2000000000007</v>
      </c>
      <c r="D1351" s="2">
        <v>41637</v>
      </c>
      <c r="E1351" s="1" t="s">
        <v>242428</v>
      </c>
      <c r="F1351" s="4" t="s">
        <v>2</v>
      </c>
      <c r="G1351" s="4" t="s">
        <v>277079</v>
      </c>
      <c r="H1351" s="93"/>
    </row>
    <row r="1352" spans="1:8">
      <c r="A1352" s="1" t="s">
        <v>242503</v>
      </c>
      <c r="B1352" s="1">
        <v>0</v>
      </c>
      <c r="C1352" s="1">
        <v>0</v>
      </c>
      <c r="D1352" s="2">
        <v>41637</v>
      </c>
      <c r="E1352" s="1" t="s">
        <v>242504</v>
      </c>
      <c r="F1352" s="4" t="s">
        <v>2</v>
      </c>
      <c r="G1352" s="4" t="s">
        <v>277079</v>
      </c>
      <c r="H1352" s="93"/>
    </row>
    <row r="1353" spans="1:8">
      <c r="A1353" s="1" t="s">
        <v>242681</v>
      </c>
      <c r="B1353" s="1">
        <v>20.299999999999997</v>
      </c>
      <c r="C1353" s="1">
        <v>1370.25</v>
      </c>
      <c r="D1353" s="2">
        <v>41637</v>
      </c>
      <c r="E1353" s="1" t="s">
        <v>242682</v>
      </c>
      <c r="F1353" s="4" t="s">
        <v>2</v>
      </c>
      <c r="G1353" s="4" t="s">
        <v>277079</v>
      </c>
      <c r="H1353" s="93"/>
    </row>
    <row r="1354" spans="1:8">
      <c r="A1354" s="1" t="s">
        <v>242731</v>
      </c>
      <c r="B1354" s="1">
        <v>24.8</v>
      </c>
      <c r="C1354" s="1">
        <v>967.2</v>
      </c>
      <c r="D1354" s="2">
        <v>41637</v>
      </c>
      <c r="E1354" s="1" t="s">
        <v>242732</v>
      </c>
      <c r="F1354" s="4" t="s">
        <v>2</v>
      </c>
      <c r="G1354" s="4" t="s">
        <v>277079</v>
      </c>
      <c r="H1354" s="93"/>
    </row>
    <row r="1355" spans="1:8">
      <c r="A1355" s="1" t="s">
        <v>242925</v>
      </c>
      <c r="B1355" s="1">
        <v>36.6</v>
      </c>
      <c r="C1355" s="1">
        <v>2507.3999999999996</v>
      </c>
      <c r="D1355" s="2">
        <v>41637</v>
      </c>
      <c r="E1355" s="1" t="s">
        <v>242926</v>
      </c>
      <c r="F1355" s="4" t="s">
        <v>2</v>
      </c>
      <c r="G1355" s="4" t="s">
        <v>277079</v>
      </c>
      <c r="H1355" s="93"/>
    </row>
    <row r="1356" spans="1:8">
      <c r="A1356" s="1" t="s">
        <v>243089</v>
      </c>
      <c r="B1356" s="1">
        <v>1162.5120000000002</v>
      </c>
      <c r="C1356" s="1">
        <v>11613.494880000002</v>
      </c>
      <c r="D1356" s="2">
        <v>41637</v>
      </c>
      <c r="E1356" s="1" t="s">
        <v>243090</v>
      </c>
      <c r="F1356" s="4" t="s">
        <v>3087</v>
      </c>
      <c r="G1356" s="4" t="s">
        <v>277078</v>
      </c>
      <c r="H1356" s="93"/>
    </row>
    <row r="1357" spans="1:8">
      <c r="A1357" s="1" t="s">
        <v>243373</v>
      </c>
      <c r="B1357" s="1">
        <v>359.44400000000002</v>
      </c>
      <c r="C1357" s="1">
        <v>7904.1735600000011</v>
      </c>
      <c r="D1357" s="2">
        <v>41637</v>
      </c>
      <c r="E1357" s="1" t="s">
        <v>243374</v>
      </c>
      <c r="F1357" s="4" t="s">
        <v>3087</v>
      </c>
      <c r="G1357" s="4" t="s">
        <v>277078</v>
      </c>
      <c r="H1357" s="93"/>
    </row>
    <row r="1358" spans="1:8">
      <c r="A1358" s="1" t="s">
        <v>243467</v>
      </c>
      <c r="B1358" s="1">
        <v>5.3360000000000003</v>
      </c>
      <c r="C1358" s="1">
        <v>560.22663999999997</v>
      </c>
      <c r="D1358" s="2">
        <v>41637</v>
      </c>
      <c r="E1358" s="1" t="s">
        <v>243468</v>
      </c>
      <c r="F1358" s="4" t="s">
        <v>3087</v>
      </c>
      <c r="G1358" s="4" t="s">
        <v>277078</v>
      </c>
      <c r="H1358" s="93"/>
    </row>
    <row r="1359" spans="1:8">
      <c r="A1359" s="1" t="s">
        <v>243531</v>
      </c>
      <c r="B1359" s="1">
        <v>2.9</v>
      </c>
      <c r="C1359" s="1">
        <v>84.1</v>
      </c>
      <c r="D1359" s="2">
        <v>41637</v>
      </c>
      <c r="E1359" s="1" t="s">
        <v>243532</v>
      </c>
      <c r="F1359" s="4" t="s">
        <v>2</v>
      </c>
      <c r="G1359" s="4" t="s">
        <v>277079</v>
      </c>
      <c r="H1359" s="93"/>
    </row>
    <row r="1360" spans="1:8">
      <c r="A1360" s="1" t="s">
        <v>243641</v>
      </c>
      <c r="B1360" s="1">
        <v>1.45</v>
      </c>
      <c r="C1360" s="1">
        <v>64.524999999999991</v>
      </c>
      <c r="D1360" s="2">
        <v>41637</v>
      </c>
      <c r="E1360" s="1" t="s">
        <v>243642</v>
      </c>
      <c r="F1360" s="4" t="s">
        <v>2</v>
      </c>
      <c r="G1360" s="4" t="s">
        <v>277079</v>
      </c>
      <c r="H1360" s="93"/>
    </row>
    <row r="1361" spans="1:8">
      <c r="A1361" s="1" t="s">
        <v>243659</v>
      </c>
      <c r="B1361" s="1">
        <v>300.84000000000003</v>
      </c>
      <c r="C1361" s="1">
        <v>3907.9116000000008</v>
      </c>
      <c r="D1361" s="2">
        <v>41637</v>
      </c>
      <c r="E1361" s="1" t="s">
        <v>243660</v>
      </c>
      <c r="F1361" s="4" t="s">
        <v>3087</v>
      </c>
      <c r="G1361" s="4" t="s">
        <v>277078</v>
      </c>
      <c r="H1361" s="93"/>
    </row>
    <row r="1362" spans="1:8">
      <c r="A1362" s="1" t="s">
        <v>243875</v>
      </c>
      <c r="B1362" s="1">
        <v>25</v>
      </c>
      <c r="C1362" s="1">
        <v>1875</v>
      </c>
      <c r="D1362" s="2">
        <v>41637</v>
      </c>
      <c r="E1362" s="1" t="s">
        <v>243876</v>
      </c>
      <c r="F1362" s="4" t="s">
        <v>2</v>
      </c>
      <c r="G1362" s="4" t="s">
        <v>277079</v>
      </c>
      <c r="H1362" s="93"/>
    </row>
    <row r="1363" spans="1:8">
      <c r="A1363" s="1" t="s">
        <v>243879</v>
      </c>
      <c r="B1363" s="1">
        <v>39.299999999999997</v>
      </c>
      <c r="C1363" s="1">
        <v>1190.0999999999999</v>
      </c>
      <c r="D1363" s="2">
        <v>41637</v>
      </c>
      <c r="E1363" s="1" t="s">
        <v>243880</v>
      </c>
      <c r="F1363" s="4" t="s">
        <v>2</v>
      </c>
      <c r="G1363" s="4" t="s">
        <v>277079</v>
      </c>
      <c r="H1363" s="93"/>
    </row>
    <row r="1364" spans="1:8">
      <c r="A1364" s="1" t="s">
        <v>243975</v>
      </c>
      <c r="B1364" s="1">
        <v>25</v>
      </c>
      <c r="C1364" s="1">
        <v>1125</v>
      </c>
      <c r="D1364" s="2">
        <v>41637</v>
      </c>
      <c r="E1364" s="1" t="s">
        <v>243976</v>
      </c>
      <c r="F1364" s="4" t="s">
        <v>2</v>
      </c>
      <c r="G1364" s="4" t="s">
        <v>277079</v>
      </c>
      <c r="H1364" s="93"/>
    </row>
    <row r="1365" spans="1:8">
      <c r="A1365" s="1" t="s">
        <v>244023</v>
      </c>
      <c r="B1365" s="1">
        <v>8.6999999999999993</v>
      </c>
      <c r="C1365" s="1">
        <v>629.29999999999995</v>
      </c>
      <c r="D1365" s="2">
        <v>41637</v>
      </c>
      <c r="E1365" s="1" t="s">
        <v>244024</v>
      </c>
      <c r="F1365" s="4" t="s">
        <v>2</v>
      </c>
      <c r="G1365" s="4" t="s">
        <v>277079</v>
      </c>
      <c r="H1365" s="93"/>
    </row>
    <row r="1366" spans="1:8">
      <c r="A1366" s="1" t="s">
        <v>244029</v>
      </c>
      <c r="B1366" s="1">
        <v>10.149999999999999</v>
      </c>
      <c r="C1366" s="1">
        <v>523.44999999999993</v>
      </c>
      <c r="D1366" s="2">
        <v>41637</v>
      </c>
      <c r="E1366" s="1" t="s">
        <v>244030</v>
      </c>
      <c r="F1366" s="4" t="s">
        <v>2</v>
      </c>
      <c r="G1366" s="4" t="s">
        <v>277079</v>
      </c>
      <c r="H1366" s="93"/>
    </row>
    <row r="1367" spans="1:8">
      <c r="A1367" s="1" t="s">
        <v>244181</v>
      </c>
      <c r="B1367" s="1">
        <v>82.707999999999998</v>
      </c>
      <c r="C1367" s="1">
        <v>2314.99692</v>
      </c>
      <c r="D1367" s="2">
        <v>41637</v>
      </c>
      <c r="E1367" s="1" t="s">
        <v>244182</v>
      </c>
      <c r="F1367" s="4" t="s">
        <v>3087</v>
      </c>
      <c r="G1367" s="4" t="s">
        <v>277078</v>
      </c>
      <c r="H1367" s="93"/>
    </row>
    <row r="1368" spans="1:8">
      <c r="A1368" s="1" t="s">
        <v>244187</v>
      </c>
      <c r="B1368" s="1">
        <v>474.16800000000012</v>
      </c>
      <c r="C1368" s="1">
        <v>4736.9383199999984</v>
      </c>
      <c r="D1368" s="2">
        <v>41637</v>
      </c>
      <c r="E1368" s="1" t="s">
        <v>244188</v>
      </c>
      <c r="F1368" s="4" t="s">
        <v>3087</v>
      </c>
      <c r="G1368" s="4" t="s">
        <v>277078</v>
      </c>
      <c r="H1368" s="93"/>
    </row>
    <row r="1369" spans="1:8">
      <c r="A1369" s="1" t="s">
        <v>244193</v>
      </c>
      <c r="B1369" s="1">
        <v>45.900000000000006</v>
      </c>
      <c r="C1369" s="1">
        <v>3737.1000000000004</v>
      </c>
      <c r="D1369" s="2">
        <v>41637</v>
      </c>
      <c r="E1369" s="1" t="s">
        <v>244194</v>
      </c>
      <c r="F1369" s="4" t="s">
        <v>2</v>
      </c>
      <c r="G1369" s="4" t="s">
        <v>277079</v>
      </c>
      <c r="H1369" s="93"/>
    </row>
    <row r="1370" spans="1:8">
      <c r="A1370" s="1" t="s">
        <v>244525</v>
      </c>
      <c r="B1370" s="1">
        <v>719.40000000000009</v>
      </c>
      <c r="C1370" s="1">
        <v>12426</v>
      </c>
      <c r="D1370" s="2">
        <v>41637</v>
      </c>
      <c r="E1370" s="1" t="s">
        <v>244526</v>
      </c>
      <c r="F1370" s="4" t="s">
        <v>2</v>
      </c>
      <c r="G1370" s="4" t="s">
        <v>277079</v>
      </c>
      <c r="H1370" s="93"/>
    </row>
    <row r="1371" spans="1:8">
      <c r="A1371" s="1" t="s">
        <v>244655</v>
      </c>
      <c r="B1371" s="1">
        <v>4.3499999999999996</v>
      </c>
      <c r="C1371" s="1">
        <v>279.85000000000002</v>
      </c>
      <c r="D1371" s="2">
        <v>41637</v>
      </c>
      <c r="E1371" s="1" t="s">
        <v>244656</v>
      </c>
      <c r="F1371" s="4" t="s">
        <v>2</v>
      </c>
      <c r="G1371" s="4" t="s">
        <v>277079</v>
      </c>
      <c r="H1371" s="93"/>
    </row>
    <row r="1372" spans="1:8">
      <c r="A1372" s="1" t="s">
        <v>244745</v>
      </c>
      <c r="B1372" s="1">
        <v>10.15</v>
      </c>
      <c r="C1372" s="1">
        <v>253.75</v>
      </c>
      <c r="D1372" s="2">
        <v>41637</v>
      </c>
      <c r="E1372" s="1" t="s">
        <v>244746</v>
      </c>
      <c r="F1372" s="4" t="s">
        <v>2</v>
      </c>
      <c r="G1372" s="4" t="s">
        <v>277079</v>
      </c>
      <c r="H1372" s="93"/>
    </row>
    <row r="1373" spans="1:8">
      <c r="A1373" s="1" t="s">
        <v>245065</v>
      </c>
      <c r="B1373" s="1">
        <v>74.400000000000006</v>
      </c>
      <c r="C1373" s="1">
        <v>942.40000000000009</v>
      </c>
      <c r="D1373" s="2">
        <v>41637</v>
      </c>
      <c r="E1373" s="1" t="s">
        <v>245066</v>
      </c>
      <c r="F1373" s="4" t="s">
        <v>2</v>
      </c>
      <c r="G1373" s="4" t="s">
        <v>277079</v>
      </c>
      <c r="H1373" s="93"/>
    </row>
    <row r="1374" spans="1:8">
      <c r="A1374" s="1" t="s">
        <v>245121</v>
      </c>
      <c r="B1374" s="1">
        <v>0</v>
      </c>
      <c r="C1374" s="1">
        <v>0</v>
      </c>
      <c r="D1374" s="2">
        <v>41637</v>
      </c>
      <c r="E1374" s="1" t="s">
        <v>245122</v>
      </c>
      <c r="F1374" s="4" t="s">
        <v>2</v>
      </c>
      <c r="G1374" s="4" t="s">
        <v>277079</v>
      </c>
      <c r="H1374" s="93"/>
    </row>
    <row r="1375" spans="1:8">
      <c r="A1375" s="1" t="s">
        <v>245161</v>
      </c>
      <c r="B1375" s="1">
        <v>14.5</v>
      </c>
      <c r="C1375" s="1">
        <v>722.1</v>
      </c>
      <c r="D1375" s="2">
        <v>41637</v>
      </c>
      <c r="E1375" s="1" t="s">
        <v>245162</v>
      </c>
      <c r="F1375" s="4" t="s">
        <v>2</v>
      </c>
      <c r="G1375" s="4" t="s">
        <v>277079</v>
      </c>
      <c r="H1375" s="93"/>
    </row>
    <row r="1376" spans="1:8">
      <c r="A1376" s="1" t="s">
        <v>245697</v>
      </c>
      <c r="B1376" s="1">
        <v>4.3499999999999996</v>
      </c>
      <c r="C1376" s="1">
        <v>416.15</v>
      </c>
      <c r="D1376" s="2">
        <v>41637</v>
      </c>
      <c r="E1376" s="1" t="s">
        <v>245698</v>
      </c>
      <c r="F1376" s="4" t="s">
        <v>2</v>
      </c>
      <c r="G1376" s="4" t="s">
        <v>277079</v>
      </c>
      <c r="H1376" s="93"/>
    </row>
    <row r="1377" spans="1:8">
      <c r="A1377" s="1" t="s">
        <v>245959</v>
      </c>
      <c r="B1377" s="1">
        <v>14.5</v>
      </c>
      <c r="C1377" s="1">
        <v>1058.5</v>
      </c>
      <c r="D1377" s="2">
        <v>41637</v>
      </c>
      <c r="E1377" s="1" t="s">
        <v>245960</v>
      </c>
      <c r="F1377" s="4" t="s">
        <v>2</v>
      </c>
      <c r="G1377" s="4" t="s">
        <v>277079</v>
      </c>
      <c r="H1377" s="93"/>
    </row>
    <row r="1378" spans="1:8">
      <c r="A1378" s="1" t="s">
        <v>246059</v>
      </c>
      <c r="B1378" s="1">
        <v>27.9</v>
      </c>
      <c r="C1378" s="1">
        <v>808</v>
      </c>
      <c r="D1378" s="2">
        <v>41637</v>
      </c>
      <c r="E1378" s="1" t="s">
        <v>246060</v>
      </c>
      <c r="F1378" s="4" t="s">
        <v>2</v>
      </c>
      <c r="G1378" s="4" t="s">
        <v>277079</v>
      </c>
      <c r="H1378" s="93"/>
    </row>
    <row r="1379" spans="1:8">
      <c r="A1379" s="1" t="s">
        <v>246127</v>
      </c>
      <c r="B1379" s="1">
        <v>2.9</v>
      </c>
      <c r="C1379" s="1">
        <v>127.6</v>
      </c>
      <c r="D1379" s="2">
        <v>41637</v>
      </c>
      <c r="E1379" s="1" t="s">
        <v>246128</v>
      </c>
      <c r="F1379" s="4" t="s">
        <v>2</v>
      </c>
      <c r="G1379" s="4" t="s">
        <v>277079</v>
      </c>
      <c r="H1379" s="93"/>
    </row>
    <row r="1380" spans="1:8">
      <c r="A1380" s="1" t="s">
        <v>246157</v>
      </c>
      <c r="B1380" s="1">
        <v>170.47600000000003</v>
      </c>
      <c r="C1380" s="1">
        <v>11079.23524</v>
      </c>
      <c r="D1380" s="2">
        <v>41637</v>
      </c>
      <c r="E1380" s="1" t="s">
        <v>246158</v>
      </c>
      <c r="F1380" s="4" t="s">
        <v>3087</v>
      </c>
      <c r="G1380" s="4" t="s">
        <v>277078</v>
      </c>
      <c r="H1380" s="93"/>
    </row>
    <row r="1381" spans="1:8">
      <c r="A1381" s="1" t="s">
        <v>246195</v>
      </c>
      <c r="B1381" s="1">
        <v>42.688000000000009</v>
      </c>
      <c r="C1381" s="1">
        <v>690.58511999999996</v>
      </c>
      <c r="D1381" s="2">
        <v>41637</v>
      </c>
      <c r="E1381" s="1" t="s">
        <v>246196</v>
      </c>
      <c r="F1381" s="4" t="s">
        <v>3087</v>
      </c>
      <c r="G1381" s="4" t="s">
        <v>277078</v>
      </c>
      <c r="H1381" s="93"/>
    </row>
    <row r="1382" spans="1:8">
      <c r="A1382" s="1" t="s">
        <v>246393</v>
      </c>
      <c r="B1382" s="1">
        <v>340.95200000000006</v>
      </c>
      <c r="C1382" s="1">
        <v>4088.0144800000007</v>
      </c>
      <c r="D1382" s="2">
        <v>41637</v>
      </c>
      <c r="E1382" s="1" t="s">
        <v>246394</v>
      </c>
      <c r="F1382" s="4" t="s">
        <v>3087</v>
      </c>
      <c r="G1382" s="4" t="s">
        <v>277078</v>
      </c>
      <c r="H1382" s="93"/>
    </row>
    <row r="1383" spans="1:8">
      <c r="A1383" s="1" t="s">
        <v>246403</v>
      </c>
      <c r="B1383" s="1">
        <v>100.28000000000002</v>
      </c>
      <c r="C1383" s="1">
        <v>1904.3172000000004</v>
      </c>
      <c r="D1383" s="2">
        <v>41637</v>
      </c>
      <c r="E1383" s="1" t="s">
        <v>246404</v>
      </c>
      <c r="F1383" s="4" t="s">
        <v>3087</v>
      </c>
      <c r="G1383" s="4" t="s">
        <v>277078</v>
      </c>
      <c r="H1383" s="93"/>
    </row>
    <row r="1384" spans="1:8">
      <c r="A1384" s="1" t="s">
        <v>246409</v>
      </c>
      <c r="B1384" s="1">
        <v>23</v>
      </c>
      <c r="C1384" s="1">
        <v>643.77</v>
      </c>
      <c r="D1384" s="2">
        <v>41637</v>
      </c>
      <c r="E1384" s="1" t="s">
        <v>246410</v>
      </c>
      <c r="F1384" s="4" t="s">
        <v>3087</v>
      </c>
      <c r="G1384" s="4" t="s">
        <v>277078</v>
      </c>
      <c r="H1384" s="93"/>
    </row>
    <row r="1385" spans="1:8">
      <c r="A1385" s="1" t="s">
        <v>246487</v>
      </c>
      <c r="B1385" s="1">
        <v>522.28400000000011</v>
      </c>
      <c r="C1385" s="1">
        <v>8351.3211600000013</v>
      </c>
      <c r="D1385" s="2">
        <v>41637</v>
      </c>
      <c r="E1385" s="1" t="s">
        <v>246488</v>
      </c>
      <c r="F1385" s="4" t="s">
        <v>3087</v>
      </c>
      <c r="G1385" s="4" t="s">
        <v>277078</v>
      </c>
      <c r="H1385" s="93"/>
    </row>
    <row r="1386" spans="1:8">
      <c r="A1386" s="1" t="s">
        <v>246711</v>
      </c>
      <c r="B1386" s="1">
        <v>1.45</v>
      </c>
      <c r="C1386" s="1">
        <v>29</v>
      </c>
      <c r="D1386" s="2">
        <v>41637</v>
      </c>
      <c r="E1386" s="1" t="s">
        <v>246712</v>
      </c>
      <c r="F1386" s="4" t="s">
        <v>2</v>
      </c>
      <c r="G1386" s="4" t="s">
        <v>277079</v>
      </c>
      <c r="H1386" s="93"/>
    </row>
    <row r="1387" spans="1:8">
      <c r="A1387" s="1" t="s">
        <v>246763</v>
      </c>
      <c r="B1387" s="1">
        <v>37.200000000000003</v>
      </c>
      <c r="C1387" s="1">
        <v>2418</v>
      </c>
      <c r="D1387" s="2">
        <v>41637</v>
      </c>
      <c r="E1387" s="1" t="s">
        <v>246764</v>
      </c>
      <c r="F1387" s="4" t="s">
        <v>2</v>
      </c>
      <c r="G1387" s="4" t="s">
        <v>277079</v>
      </c>
      <c r="H1387" s="93"/>
    </row>
    <row r="1388" spans="1:8">
      <c r="A1388" s="1" t="s">
        <v>246905</v>
      </c>
      <c r="B1388" s="1">
        <v>594.0440000000001</v>
      </c>
      <c r="C1388" s="1">
        <v>7122.5875600000018</v>
      </c>
      <c r="D1388" s="2">
        <v>41637</v>
      </c>
      <c r="E1388" s="1" t="s">
        <v>246906</v>
      </c>
      <c r="F1388" s="4" t="s">
        <v>3087</v>
      </c>
      <c r="G1388" s="4" t="s">
        <v>277078</v>
      </c>
      <c r="H1388" s="93"/>
    </row>
    <row r="1389" spans="1:8">
      <c r="A1389" s="1" t="s">
        <v>246907</v>
      </c>
      <c r="B1389" s="1">
        <v>260.72800000000007</v>
      </c>
      <c r="C1389" s="1">
        <v>8601.4167200000029</v>
      </c>
      <c r="D1389" s="2">
        <v>41637</v>
      </c>
      <c r="E1389" s="1" t="s">
        <v>246908</v>
      </c>
      <c r="F1389" s="4" t="s">
        <v>3087</v>
      </c>
      <c r="G1389" s="4" t="s">
        <v>277078</v>
      </c>
      <c r="H1389" s="93"/>
    </row>
    <row r="1390" spans="1:8">
      <c r="A1390" s="1" t="s">
        <v>247129</v>
      </c>
      <c r="B1390" s="1">
        <v>8.6999999999999993</v>
      </c>
      <c r="C1390" s="1">
        <v>347.91300000000001</v>
      </c>
      <c r="D1390" s="2">
        <v>41637</v>
      </c>
      <c r="E1390" s="1" t="s">
        <v>247130</v>
      </c>
      <c r="F1390" s="4" t="s">
        <v>2</v>
      </c>
      <c r="G1390" s="4" t="s">
        <v>277079</v>
      </c>
      <c r="H1390" s="93"/>
    </row>
    <row r="1391" spans="1:8">
      <c r="A1391" s="1" t="s">
        <v>247135</v>
      </c>
      <c r="B1391" s="1">
        <v>5.8</v>
      </c>
      <c r="C1391" s="1">
        <v>291.45</v>
      </c>
      <c r="D1391" s="2">
        <v>41637</v>
      </c>
      <c r="E1391" s="1" t="s">
        <v>247136</v>
      </c>
      <c r="F1391" s="4" t="s">
        <v>2</v>
      </c>
      <c r="G1391" s="4" t="s">
        <v>277079</v>
      </c>
      <c r="H1391" s="93"/>
    </row>
    <row r="1392" spans="1:8">
      <c r="A1392" s="1" t="s">
        <v>247175</v>
      </c>
      <c r="B1392" s="1">
        <v>111.6</v>
      </c>
      <c r="C1392" s="1">
        <v>390.59999999999997</v>
      </c>
      <c r="D1392" s="2">
        <v>41637</v>
      </c>
      <c r="E1392" s="1" t="s">
        <v>247176</v>
      </c>
      <c r="F1392" s="4" t="s">
        <v>2</v>
      </c>
      <c r="G1392" s="4" t="s">
        <v>277079</v>
      </c>
      <c r="H1392" s="93"/>
    </row>
    <row r="1393" spans="1:8">
      <c r="A1393" s="1" t="s">
        <v>247313</v>
      </c>
      <c r="B1393" s="1">
        <v>13.049999999999999</v>
      </c>
      <c r="C1393" s="1">
        <v>1187.55</v>
      </c>
      <c r="D1393" s="2">
        <v>41637</v>
      </c>
      <c r="E1393" s="1" t="s">
        <v>247314</v>
      </c>
      <c r="F1393" s="4" t="s">
        <v>2</v>
      </c>
      <c r="G1393" s="4" t="s">
        <v>277079</v>
      </c>
      <c r="H1393" s="93"/>
    </row>
    <row r="1394" spans="1:8">
      <c r="A1394" s="1" t="s">
        <v>247377</v>
      </c>
      <c r="B1394" s="1">
        <v>5.8</v>
      </c>
      <c r="C1394" s="1">
        <v>638</v>
      </c>
      <c r="D1394" s="2">
        <v>41637</v>
      </c>
      <c r="E1394" s="1" t="s">
        <v>247378</v>
      </c>
      <c r="F1394" s="4" t="s">
        <v>28078</v>
      </c>
      <c r="G1394" s="4" t="s">
        <v>277079</v>
      </c>
      <c r="H1394" s="93"/>
    </row>
    <row r="1395" spans="1:8">
      <c r="A1395" s="1" t="s">
        <v>247397</v>
      </c>
      <c r="B1395" s="1">
        <v>49.8</v>
      </c>
      <c r="C1395" s="1">
        <v>1570.8000000000002</v>
      </c>
      <c r="D1395" s="2">
        <v>41637</v>
      </c>
      <c r="E1395" s="1" t="s">
        <v>247398</v>
      </c>
      <c r="F1395" s="4" t="s">
        <v>2</v>
      </c>
      <c r="G1395" s="4" t="s">
        <v>277079</v>
      </c>
      <c r="H1395" s="93"/>
    </row>
    <row r="1396" spans="1:8">
      <c r="A1396" s="1" t="s">
        <v>247475</v>
      </c>
      <c r="B1396" s="1">
        <v>49.6</v>
      </c>
      <c r="C1396" s="1">
        <v>545.6</v>
      </c>
      <c r="D1396" s="2">
        <v>41637</v>
      </c>
      <c r="E1396" s="1" t="s">
        <v>247476</v>
      </c>
      <c r="F1396" s="4" t="s">
        <v>2</v>
      </c>
      <c r="G1396" s="4" t="s">
        <v>277079</v>
      </c>
      <c r="H1396" s="93"/>
    </row>
    <row r="1397" spans="1:8">
      <c r="A1397" s="1" t="s">
        <v>247505</v>
      </c>
      <c r="B1397" s="1">
        <v>258.79600000000005</v>
      </c>
      <c r="C1397" s="1">
        <v>4138.14804</v>
      </c>
      <c r="D1397" s="2">
        <v>41637</v>
      </c>
      <c r="E1397" s="1" t="s">
        <v>247506</v>
      </c>
      <c r="F1397" s="4" t="s">
        <v>3087</v>
      </c>
      <c r="G1397" s="4" t="s">
        <v>277078</v>
      </c>
      <c r="H1397" s="93"/>
    </row>
    <row r="1398" spans="1:8">
      <c r="A1398" s="1" t="s">
        <v>247609</v>
      </c>
      <c r="B1398" s="1">
        <v>62</v>
      </c>
      <c r="C1398" s="1">
        <v>3025.6000000000004</v>
      </c>
      <c r="D1398" s="2">
        <v>41637</v>
      </c>
      <c r="E1398" s="1" t="s">
        <v>247610</v>
      </c>
      <c r="F1398" s="4" t="s">
        <v>2</v>
      </c>
      <c r="G1398" s="4" t="s">
        <v>277079</v>
      </c>
      <c r="H1398" s="93"/>
    </row>
    <row r="1399" spans="1:8">
      <c r="A1399" s="1" t="s">
        <v>247615</v>
      </c>
      <c r="B1399" s="1">
        <v>37.200000000000003</v>
      </c>
      <c r="C1399" s="1">
        <v>1636.8000000000002</v>
      </c>
      <c r="D1399" s="2">
        <v>41637</v>
      </c>
      <c r="E1399" s="1" t="s">
        <v>247616</v>
      </c>
      <c r="F1399" s="4" t="s">
        <v>2</v>
      </c>
      <c r="G1399" s="4" t="s">
        <v>277079</v>
      </c>
      <c r="H1399" s="93"/>
    </row>
    <row r="1400" spans="1:8">
      <c r="A1400" s="1" t="s">
        <v>247621</v>
      </c>
      <c r="B1400" s="1">
        <v>78.949999999999989</v>
      </c>
      <c r="C1400" s="1">
        <v>4158.8</v>
      </c>
      <c r="D1400" s="2">
        <v>41637</v>
      </c>
      <c r="E1400" s="1" t="s">
        <v>247622</v>
      </c>
      <c r="F1400" s="4" t="s">
        <v>2</v>
      </c>
      <c r="G1400" s="4" t="s">
        <v>277079</v>
      </c>
      <c r="H1400" s="93"/>
    </row>
    <row r="1401" spans="1:8">
      <c r="A1401" s="1" t="s">
        <v>247631</v>
      </c>
      <c r="B1401" s="1">
        <v>127.14999999999999</v>
      </c>
      <c r="C1401" s="1">
        <v>6314.1</v>
      </c>
      <c r="D1401" s="2">
        <v>41637</v>
      </c>
      <c r="E1401" s="1" t="s">
        <v>247632</v>
      </c>
      <c r="F1401" s="4" t="s">
        <v>2</v>
      </c>
      <c r="G1401" s="4" t="s">
        <v>277079</v>
      </c>
      <c r="H1401" s="93"/>
    </row>
    <row r="1402" spans="1:8">
      <c r="A1402" s="1" t="s">
        <v>247647</v>
      </c>
      <c r="B1402" s="1">
        <v>7.25</v>
      </c>
      <c r="C1402" s="1">
        <v>474.15</v>
      </c>
      <c r="D1402" s="2">
        <v>41637</v>
      </c>
      <c r="E1402" s="1" t="s">
        <v>247648</v>
      </c>
      <c r="F1402" s="4" t="s">
        <v>2</v>
      </c>
      <c r="G1402" s="4" t="s">
        <v>277079</v>
      </c>
      <c r="H1402" s="93"/>
    </row>
    <row r="1403" spans="1:8">
      <c r="A1403" s="1" t="s">
        <v>247843</v>
      </c>
      <c r="B1403" s="1">
        <v>2.9</v>
      </c>
      <c r="C1403" s="1">
        <v>68.150000000000006</v>
      </c>
      <c r="D1403" s="2">
        <v>41637</v>
      </c>
      <c r="E1403" s="1" t="s">
        <v>247844</v>
      </c>
      <c r="F1403" s="4" t="s">
        <v>2</v>
      </c>
      <c r="G1403" s="4" t="s">
        <v>277079</v>
      </c>
      <c r="H1403" s="93"/>
    </row>
    <row r="1404" spans="1:8">
      <c r="A1404" s="1" t="s">
        <v>247881</v>
      </c>
      <c r="B1404" s="1">
        <v>49.8</v>
      </c>
      <c r="C1404" s="1">
        <v>2493</v>
      </c>
      <c r="D1404" s="2">
        <v>41637</v>
      </c>
      <c r="E1404" s="1" t="s">
        <v>247882</v>
      </c>
      <c r="F1404" s="4" t="s">
        <v>2</v>
      </c>
      <c r="G1404" s="4" t="s">
        <v>277079</v>
      </c>
      <c r="H1404" s="93"/>
    </row>
    <row r="1405" spans="1:8">
      <c r="A1405" s="1" t="s">
        <v>247903</v>
      </c>
      <c r="B1405" s="1">
        <v>1.45</v>
      </c>
      <c r="C1405" s="1">
        <v>274.05</v>
      </c>
      <c r="D1405" s="2">
        <v>41637</v>
      </c>
      <c r="E1405" s="1" t="s">
        <v>247904</v>
      </c>
      <c r="F1405" s="4" t="s">
        <v>2</v>
      </c>
      <c r="G1405" s="4" t="s">
        <v>277079</v>
      </c>
      <c r="H1405" s="93"/>
    </row>
    <row r="1406" spans="1:8">
      <c r="A1406" s="1" t="s">
        <v>248019</v>
      </c>
      <c r="B1406" s="1">
        <v>24.8</v>
      </c>
      <c r="C1406" s="1">
        <v>2455.2000000000003</v>
      </c>
      <c r="D1406" s="2">
        <v>41637</v>
      </c>
      <c r="E1406" s="1" t="s">
        <v>248020</v>
      </c>
      <c r="F1406" s="4" t="s">
        <v>2</v>
      </c>
      <c r="G1406" s="4" t="s">
        <v>277079</v>
      </c>
      <c r="H1406" s="93"/>
    </row>
    <row r="1407" spans="1:8">
      <c r="A1407" s="1" t="s">
        <v>248025</v>
      </c>
      <c r="B1407" s="1">
        <v>29.35</v>
      </c>
      <c r="C1407" s="1">
        <v>707.7</v>
      </c>
      <c r="D1407" s="2">
        <v>41637</v>
      </c>
      <c r="E1407" s="1" t="s">
        <v>248026</v>
      </c>
      <c r="F1407" s="4" t="s">
        <v>2</v>
      </c>
      <c r="G1407" s="4" t="s">
        <v>277079</v>
      </c>
      <c r="H1407" s="93"/>
    </row>
    <row r="1408" spans="1:8">
      <c r="A1408" s="1" t="s">
        <v>248119</v>
      </c>
      <c r="B1408" s="1">
        <v>817.50000000000011</v>
      </c>
      <c r="C1408" s="1">
        <v>20437.500000000004</v>
      </c>
      <c r="D1408" s="2">
        <v>41637</v>
      </c>
      <c r="E1408" s="1" t="s">
        <v>248120</v>
      </c>
      <c r="F1408" s="4" t="s">
        <v>2</v>
      </c>
      <c r="G1408" s="4" t="s">
        <v>277079</v>
      </c>
      <c r="H1408" s="93"/>
    </row>
    <row r="1409" spans="1:8">
      <c r="A1409" s="1" t="s">
        <v>248137</v>
      </c>
      <c r="B1409" s="1">
        <v>37.200000000000003</v>
      </c>
      <c r="C1409" s="1">
        <v>558</v>
      </c>
      <c r="D1409" s="2">
        <v>41637</v>
      </c>
      <c r="E1409" s="1" t="s">
        <v>248138</v>
      </c>
      <c r="F1409" s="4" t="s">
        <v>2</v>
      </c>
      <c r="G1409" s="4" t="s">
        <v>277079</v>
      </c>
      <c r="H1409" s="93"/>
    </row>
    <row r="1410" spans="1:8">
      <c r="A1410" s="1" t="s">
        <v>248185</v>
      </c>
      <c r="B1410" s="1">
        <v>1083.6680000000001</v>
      </c>
      <c r="C1410" s="1">
        <v>6491.1713200000022</v>
      </c>
      <c r="D1410" s="2">
        <v>41637</v>
      </c>
      <c r="E1410" s="1" t="s">
        <v>248186</v>
      </c>
      <c r="F1410" s="4" t="s">
        <v>3087</v>
      </c>
      <c r="G1410" s="4" t="s">
        <v>277078</v>
      </c>
      <c r="H1410" s="93"/>
    </row>
    <row r="1411" spans="1:8">
      <c r="A1411" s="1" t="s">
        <v>248189</v>
      </c>
      <c r="B1411" s="1">
        <v>30.682000000000002</v>
      </c>
      <c r="C1411" s="1">
        <v>613.33317999999997</v>
      </c>
      <c r="D1411" s="2">
        <v>41637</v>
      </c>
      <c r="E1411" s="1" t="s">
        <v>248190</v>
      </c>
      <c r="F1411" s="4" t="s">
        <v>3087</v>
      </c>
      <c r="G1411" s="4" t="s">
        <v>277078</v>
      </c>
      <c r="H1411" s="93"/>
    </row>
    <row r="1412" spans="1:8">
      <c r="A1412" s="1" t="s">
        <v>248203</v>
      </c>
      <c r="B1412" s="1">
        <v>0</v>
      </c>
      <c r="C1412" s="1">
        <v>0</v>
      </c>
      <c r="D1412" s="2">
        <v>41637</v>
      </c>
      <c r="E1412" s="1" t="s">
        <v>248204</v>
      </c>
      <c r="F1412" s="4" t="s">
        <v>2</v>
      </c>
      <c r="G1412" s="4" t="s">
        <v>277079</v>
      </c>
      <c r="H1412" s="93"/>
    </row>
    <row r="1413" spans="1:8">
      <c r="A1413" s="1" t="s">
        <v>248537</v>
      </c>
      <c r="B1413" s="1">
        <v>91.26400000000001</v>
      </c>
      <c r="C1413" s="1">
        <v>3558.3833600000007</v>
      </c>
      <c r="D1413" s="2">
        <v>41637</v>
      </c>
      <c r="E1413" s="1" t="s">
        <v>248538</v>
      </c>
      <c r="F1413" s="4" t="s">
        <v>3087</v>
      </c>
      <c r="G1413" s="4" t="s">
        <v>277078</v>
      </c>
      <c r="H1413" s="93"/>
    </row>
    <row r="1414" spans="1:8">
      <c r="A1414" s="1" t="s">
        <v>248563</v>
      </c>
      <c r="B1414" s="1">
        <v>1494.1720000000005</v>
      </c>
      <c r="C1414" s="1">
        <v>43316.046280000002</v>
      </c>
      <c r="D1414" s="2">
        <v>41637</v>
      </c>
      <c r="E1414" s="1" t="s">
        <v>248564</v>
      </c>
      <c r="F1414" s="4" t="s">
        <v>3087</v>
      </c>
      <c r="G1414" s="4" t="s">
        <v>277078</v>
      </c>
      <c r="H1414" s="93"/>
    </row>
    <row r="1415" spans="1:8">
      <c r="A1415" s="1" t="s">
        <v>248723</v>
      </c>
      <c r="B1415" s="1">
        <v>124</v>
      </c>
      <c r="C1415" s="1">
        <v>5580</v>
      </c>
      <c r="D1415" s="2">
        <v>41637</v>
      </c>
      <c r="E1415" s="1" t="s">
        <v>248724</v>
      </c>
      <c r="F1415" s="4" t="s">
        <v>2</v>
      </c>
      <c r="G1415" s="4" t="s">
        <v>277079</v>
      </c>
      <c r="H1415" s="93"/>
    </row>
    <row r="1416" spans="1:8">
      <c r="A1416" s="1" t="s">
        <v>248949</v>
      </c>
      <c r="B1416" s="1">
        <v>2.9</v>
      </c>
      <c r="C1416" s="1">
        <v>397.29999999999995</v>
      </c>
      <c r="D1416" s="2">
        <v>41637</v>
      </c>
      <c r="E1416" s="1" t="s">
        <v>248950</v>
      </c>
      <c r="F1416" s="4" t="s">
        <v>2</v>
      </c>
      <c r="G1416" s="4" t="s">
        <v>277079</v>
      </c>
      <c r="H1416" s="93"/>
    </row>
    <row r="1417" spans="1:8">
      <c r="A1417" s="1" t="s">
        <v>249093</v>
      </c>
      <c r="B1417" s="1">
        <v>45.632000000000005</v>
      </c>
      <c r="C1417" s="1">
        <v>3193.78368</v>
      </c>
      <c r="D1417" s="2">
        <v>41637</v>
      </c>
      <c r="E1417" s="1" t="s">
        <v>249094</v>
      </c>
      <c r="F1417" s="4" t="s">
        <v>3087</v>
      </c>
      <c r="G1417" s="4" t="s">
        <v>277078</v>
      </c>
      <c r="H1417" s="93"/>
    </row>
    <row r="1418" spans="1:8">
      <c r="A1418" s="1" t="s">
        <v>249509</v>
      </c>
      <c r="B1418" s="1">
        <v>13.049999999999999</v>
      </c>
      <c r="C1418" s="1">
        <v>2466.4499999999998</v>
      </c>
      <c r="D1418" s="2">
        <v>41637</v>
      </c>
      <c r="E1418" s="1" t="s">
        <v>249510</v>
      </c>
      <c r="F1418" s="4" t="s">
        <v>2</v>
      </c>
      <c r="G1418" s="4" t="s">
        <v>277079</v>
      </c>
      <c r="H1418" s="93"/>
    </row>
    <row r="1419" spans="1:8">
      <c r="A1419" s="1" t="s">
        <v>249527</v>
      </c>
      <c r="B1419" s="1">
        <v>33.35</v>
      </c>
      <c r="C1419" s="1">
        <v>2228.65</v>
      </c>
      <c r="D1419" s="2">
        <v>41637</v>
      </c>
      <c r="E1419" s="1" t="s">
        <v>249528</v>
      </c>
      <c r="F1419" s="4" t="s">
        <v>2</v>
      </c>
      <c r="G1419" s="4" t="s">
        <v>277079</v>
      </c>
      <c r="H1419" s="93"/>
    </row>
    <row r="1420" spans="1:8">
      <c r="A1420" s="1" t="s">
        <v>249701</v>
      </c>
      <c r="B1420" s="1">
        <v>893.13599999999974</v>
      </c>
      <c r="C1420" s="1">
        <v>20844.018640000009</v>
      </c>
      <c r="D1420" s="2">
        <v>41637</v>
      </c>
      <c r="E1420" s="1" t="s">
        <v>249702</v>
      </c>
      <c r="F1420" s="4" t="s">
        <v>3087</v>
      </c>
      <c r="G1420" s="4" t="s">
        <v>277078</v>
      </c>
      <c r="H1420" s="93"/>
    </row>
    <row r="1421" spans="1:8">
      <c r="A1421" s="1" t="s">
        <v>249759</v>
      </c>
      <c r="B1421" s="1">
        <v>1.45</v>
      </c>
      <c r="C1421" s="1">
        <v>43.5</v>
      </c>
      <c r="D1421" s="2">
        <v>41637</v>
      </c>
      <c r="E1421" s="1" t="s">
        <v>249760</v>
      </c>
      <c r="F1421" s="4" t="s">
        <v>2</v>
      </c>
      <c r="G1421" s="4" t="s">
        <v>277079</v>
      </c>
      <c r="H1421" s="93"/>
    </row>
    <row r="1422" spans="1:8">
      <c r="A1422" s="1" t="s">
        <v>250565</v>
      </c>
      <c r="B1422" s="1">
        <v>11.6</v>
      </c>
      <c r="C1422" s="1">
        <v>986</v>
      </c>
      <c r="D1422" s="2">
        <v>41637</v>
      </c>
      <c r="E1422" s="1" t="s">
        <v>250566</v>
      </c>
      <c r="F1422" s="4" t="s">
        <v>2</v>
      </c>
      <c r="G1422" s="4" t="s">
        <v>277079</v>
      </c>
      <c r="H1422" s="93"/>
    </row>
    <row r="1423" spans="1:8">
      <c r="A1423" s="1" t="s">
        <v>250569</v>
      </c>
      <c r="B1423" s="1">
        <v>4.3499999999999996</v>
      </c>
      <c r="C1423" s="1">
        <v>369.74999999999994</v>
      </c>
      <c r="D1423" s="2">
        <v>41637</v>
      </c>
      <c r="E1423" s="1" t="s">
        <v>250570</v>
      </c>
      <c r="F1423" s="4" t="s">
        <v>2</v>
      </c>
      <c r="G1423" s="4" t="s">
        <v>277079</v>
      </c>
      <c r="H1423" s="93"/>
    </row>
    <row r="1424" spans="1:8">
      <c r="A1424" s="1" t="s">
        <v>250589</v>
      </c>
      <c r="B1424" s="1">
        <v>2.9</v>
      </c>
      <c r="C1424" s="1">
        <v>200.1</v>
      </c>
      <c r="D1424" s="2">
        <v>41637</v>
      </c>
      <c r="E1424" s="1" t="s">
        <v>250590</v>
      </c>
      <c r="F1424" s="4" t="s">
        <v>2</v>
      </c>
      <c r="G1424" s="4" t="s">
        <v>277079</v>
      </c>
      <c r="H1424" s="93"/>
    </row>
    <row r="1425" spans="1:8">
      <c r="A1425" s="1" t="s">
        <v>250765</v>
      </c>
      <c r="B1425" s="1">
        <v>83.100000000000009</v>
      </c>
      <c r="C1425" s="1">
        <v>2077.5</v>
      </c>
      <c r="D1425" s="2">
        <v>41637</v>
      </c>
      <c r="E1425" s="1" t="s">
        <v>250766</v>
      </c>
      <c r="F1425" s="4" t="s">
        <v>2</v>
      </c>
      <c r="G1425" s="4" t="s">
        <v>277079</v>
      </c>
      <c r="H1425" s="93"/>
    </row>
    <row r="1426" spans="1:8">
      <c r="A1426" s="1" t="s">
        <v>250815</v>
      </c>
      <c r="B1426" s="1">
        <v>275.70000000000005</v>
      </c>
      <c r="C1426" s="1">
        <v>6892.5</v>
      </c>
      <c r="D1426" s="2">
        <v>41637</v>
      </c>
      <c r="E1426" s="1" t="s">
        <v>250816</v>
      </c>
      <c r="F1426" s="4" t="s">
        <v>2</v>
      </c>
      <c r="G1426" s="4" t="s">
        <v>277079</v>
      </c>
      <c r="H1426" s="93"/>
    </row>
    <row r="1427" spans="1:8">
      <c r="A1427" s="1" t="s">
        <v>250993</v>
      </c>
      <c r="B1427" s="1">
        <v>160.44800000000001</v>
      </c>
      <c r="C1427" s="1">
        <v>2565.5635200000002</v>
      </c>
      <c r="D1427" s="2">
        <v>41637</v>
      </c>
      <c r="E1427" s="1" t="s">
        <v>250994</v>
      </c>
      <c r="F1427" s="4" t="s">
        <v>3087</v>
      </c>
      <c r="G1427" s="4" t="s">
        <v>277078</v>
      </c>
      <c r="H1427" s="93"/>
    </row>
    <row r="1428" spans="1:8">
      <c r="A1428" s="1" t="s">
        <v>251227</v>
      </c>
      <c r="B1428" s="1">
        <v>4.3499999999999996</v>
      </c>
      <c r="C1428" s="1">
        <v>217.49999999999997</v>
      </c>
      <c r="D1428" s="2">
        <v>41637</v>
      </c>
      <c r="E1428" s="1" t="s">
        <v>251228</v>
      </c>
      <c r="F1428" s="4" t="s">
        <v>2</v>
      </c>
      <c r="G1428" s="4" t="s">
        <v>277079</v>
      </c>
      <c r="H1428" s="93"/>
    </row>
    <row r="1429" spans="1:8">
      <c r="A1429" s="1" t="s">
        <v>251839</v>
      </c>
      <c r="B1429" s="1">
        <v>10.15</v>
      </c>
      <c r="C1429" s="1">
        <v>76.125</v>
      </c>
      <c r="D1429" s="2">
        <v>41637</v>
      </c>
      <c r="E1429" s="1" t="s">
        <v>251840</v>
      </c>
      <c r="F1429" s="4" t="s">
        <v>2</v>
      </c>
      <c r="G1429" s="4" t="s">
        <v>277079</v>
      </c>
      <c r="H1429" s="93"/>
    </row>
    <row r="1430" spans="1:8">
      <c r="A1430" s="1" t="s">
        <v>252041</v>
      </c>
      <c r="B1430" s="1">
        <v>1977.9080000000001</v>
      </c>
      <c r="C1430" s="1">
        <v>17781.392920000002</v>
      </c>
      <c r="D1430" s="2">
        <v>41637</v>
      </c>
      <c r="E1430" s="1" t="s">
        <v>252042</v>
      </c>
      <c r="F1430" s="4" t="s">
        <v>3087</v>
      </c>
      <c r="G1430" s="4" t="s">
        <v>277078</v>
      </c>
      <c r="H1430" s="93"/>
    </row>
    <row r="1431" spans="1:8">
      <c r="A1431" s="1" t="s">
        <v>252161</v>
      </c>
      <c r="B1431" s="1">
        <v>1.45</v>
      </c>
      <c r="C1431" s="1">
        <v>50.75</v>
      </c>
      <c r="D1431" s="2">
        <v>41637</v>
      </c>
      <c r="E1431" s="1" t="s">
        <v>252162</v>
      </c>
      <c r="F1431" s="4" t="s">
        <v>2</v>
      </c>
      <c r="G1431" s="4" t="s">
        <v>277079</v>
      </c>
      <c r="H1431" s="93"/>
    </row>
    <row r="1432" spans="1:8">
      <c r="A1432" s="1" t="s">
        <v>252279</v>
      </c>
      <c r="B1432" s="1">
        <v>87.2</v>
      </c>
      <c r="C1432" s="1">
        <v>1096.4000000000001</v>
      </c>
      <c r="D1432" s="2">
        <v>41637</v>
      </c>
      <c r="E1432" s="1" t="s">
        <v>252280</v>
      </c>
      <c r="F1432" s="4" t="s">
        <v>2</v>
      </c>
      <c r="G1432" s="4" t="s">
        <v>277079</v>
      </c>
      <c r="H1432" s="93"/>
    </row>
    <row r="1433" spans="1:8">
      <c r="A1433" s="1" t="s">
        <v>252353</v>
      </c>
      <c r="B1433" s="1">
        <v>282.99200000000008</v>
      </c>
      <c r="C1433" s="1">
        <v>4242.05008</v>
      </c>
      <c r="D1433" s="2">
        <v>41637</v>
      </c>
      <c r="E1433" s="1" t="s">
        <v>252354</v>
      </c>
      <c r="F1433" s="4" t="s">
        <v>3087</v>
      </c>
      <c r="G1433" s="4" t="s">
        <v>277078</v>
      </c>
      <c r="H1433" s="93"/>
    </row>
    <row r="1434" spans="1:8">
      <c r="A1434" s="1" t="s">
        <v>252365</v>
      </c>
      <c r="B1434" s="1">
        <v>10.149999999999999</v>
      </c>
      <c r="C1434" s="1">
        <v>293.625</v>
      </c>
      <c r="D1434" s="2">
        <v>41637</v>
      </c>
      <c r="E1434" s="1" t="s">
        <v>252366</v>
      </c>
      <c r="F1434" s="4" t="s">
        <v>2</v>
      </c>
      <c r="G1434" s="4" t="s">
        <v>277079</v>
      </c>
      <c r="H1434" s="93"/>
    </row>
    <row r="1435" spans="1:8">
      <c r="A1435" s="1" t="s">
        <v>252401</v>
      </c>
      <c r="B1435" s="1">
        <v>621.30000000000007</v>
      </c>
      <c r="C1435" s="1">
        <v>19020.5</v>
      </c>
      <c r="D1435" s="2">
        <v>41637</v>
      </c>
      <c r="E1435" s="1" t="s">
        <v>252402</v>
      </c>
      <c r="F1435" s="4" t="s">
        <v>2</v>
      </c>
      <c r="G1435" s="4" t="s">
        <v>277079</v>
      </c>
      <c r="H1435" s="93"/>
    </row>
    <row r="1436" spans="1:8">
      <c r="A1436" s="1" t="s">
        <v>252517</v>
      </c>
      <c r="B1436" s="1">
        <v>68.448000000000008</v>
      </c>
      <c r="C1436" s="1">
        <v>5703.3155200000001</v>
      </c>
      <c r="D1436" s="2">
        <v>41637</v>
      </c>
      <c r="E1436" s="1" t="s">
        <v>252518</v>
      </c>
      <c r="F1436" s="4" t="s">
        <v>3087</v>
      </c>
      <c r="G1436" s="4" t="s">
        <v>277078</v>
      </c>
      <c r="H1436" s="93"/>
    </row>
    <row r="1437" spans="1:8">
      <c r="A1437" s="1" t="s">
        <v>252601</v>
      </c>
      <c r="B1437" s="1">
        <v>26.818000000000001</v>
      </c>
      <c r="C1437" s="1">
        <v>1771.3298199999999</v>
      </c>
      <c r="D1437" s="2">
        <v>41637</v>
      </c>
      <c r="E1437" s="1" t="s">
        <v>252602</v>
      </c>
      <c r="F1437" s="4" t="s">
        <v>3087</v>
      </c>
      <c r="G1437" s="4" t="s">
        <v>277078</v>
      </c>
      <c r="H1437" s="93"/>
    </row>
    <row r="1438" spans="1:8">
      <c r="A1438" s="1" t="s">
        <v>252733</v>
      </c>
      <c r="B1438" s="1">
        <v>13.049999999999999</v>
      </c>
      <c r="C1438" s="1">
        <v>495.9</v>
      </c>
      <c r="D1438" s="2">
        <v>41637</v>
      </c>
      <c r="E1438" s="1" t="s">
        <v>252734</v>
      </c>
      <c r="F1438" s="4" t="s">
        <v>2</v>
      </c>
      <c r="G1438" s="4" t="s">
        <v>277079</v>
      </c>
      <c r="H1438" s="93"/>
    </row>
    <row r="1439" spans="1:8">
      <c r="A1439" s="1" t="s">
        <v>252889</v>
      </c>
      <c r="B1439" s="1">
        <v>165.18600000000001</v>
      </c>
      <c r="C1439" s="1">
        <v>6110.2301400000015</v>
      </c>
      <c r="D1439" s="2">
        <v>41637</v>
      </c>
      <c r="E1439" s="1" t="s">
        <v>252890</v>
      </c>
      <c r="F1439" s="4" t="s">
        <v>3087</v>
      </c>
      <c r="G1439" s="4" t="s">
        <v>277078</v>
      </c>
      <c r="H1439" s="93"/>
    </row>
    <row r="1440" spans="1:8">
      <c r="A1440" s="1" t="s">
        <v>253015</v>
      </c>
      <c r="B1440" s="1">
        <v>0</v>
      </c>
      <c r="C1440" s="1">
        <v>0</v>
      </c>
      <c r="D1440" s="2">
        <v>41637</v>
      </c>
      <c r="E1440" s="1" t="s">
        <v>253016</v>
      </c>
      <c r="F1440" s="4" t="s">
        <v>2</v>
      </c>
      <c r="G1440" s="4" t="s">
        <v>277079</v>
      </c>
      <c r="H1440" s="93"/>
    </row>
    <row r="1441" spans="1:8">
      <c r="A1441" s="1" t="s">
        <v>253041</v>
      </c>
      <c r="B1441" s="1">
        <v>124.64999999999999</v>
      </c>
      <c r="C1441" s="1">
        <v>4806.45</v>
      </c>
      <c r="D1441" s="2">
        <v>41637</v>
      </c>
      <c r="E1441" s="1" t="s">
        <v>253042</v>
      </c>
      <c r="F1441" s="4" t="s">
        <v>2</v>
      </c>
      <c r="G1441" s="4" t="s">
        <v>277079</v>
      </c>
      <c r="H1441" s="93"/>
    </row>
    <row r="1442" spans="1:8">
      <c r="A1442" s="1" t="s">
        <v>253365</v>
      </c>
      <c r="B1442" s="1">
        <v>2.9</v>
      </c>
      <c r="C1442" s="1">
        <v>652.5</v>
      </c>
      <c r="D1442" s="2">
        <v>41637</v>
      </c>
      <c r="E1442" s="1" t="s">
        <v>253366</v>
      </c>
      <c r="F1442" s="4" t="s">
        <v>2</v>
      </c>
      <c r="G1442" s="4" t="s">
        <v>277079</v>
      </c>
      <c r="H1442" s="93"/>
    </row>
    <row r="1443" spans="1:8">
      <c r="A1443" s="1" t="s">
        <v>253399</v>
      </c>
      <c r="B1443" s="1">
        <v>33.700000000000003</v>
      </c>
      <c r="C1443" s="1">
        <v>1594.5</v>
      </c>
      <c r="D1443" s="2">
        <v>41637</v>
      </c>
      <c r="E1443" s="1" t="s">
        <v>253400</v>
      </c>
      <c r="F1443" s="4" t="s">
        <v>2</v>
      </c>
      <c r="G1443" s="4" t="s">
        <v>277079</v>
      </c>
      <c r="H1443" s="93"/>
    </row>
    <row r="1444" spans="1:8">
      <c r="A1444" s="1" t="s">
        <v>253451</v>
      </c>
      <c r="B1444" s="1">
        <v>86.8</v>
      </c>
      <c r="C1444" s="1">
        <v>1649.2</v>
      </c>
      <c r="D1444" s="2">
        <v>41637</v>
      </c>
      <c r="E1444" s="1" t="s">
        <v>253452</v>
      </c>
      <c r="F1444" s="4" t="s">
        <v>2</v>
      </c>
      <c r="G1444" s="4" t="s">
        <v>277079</v>
      </c>
      <c r="H1444" s="93"/>
    </row>
    <row r="1445" spans="1:8">
      <c r="A1445" s="1" t="s">
        <v>253539</v>
      </c>
      <c r="B1445" s="1">
        <v>1042.9120000000003</v>
      </c>
      <c r="C1445" s="1">
        <v>11461.602880000004</v>
      </c>
      <c r="D1445" s="2">
        <v>41637</v>
      </c>
      <c r="E1445" s="1" t="s">
        <v>253540</v>
      </c>
      <c r="F1445" s="4" t="s">
        <v>3087</v>
      </c>
      <c r="G1445" s="4" t="s">
        <v>277078</v>
      </c>
      <c r="H1445" s="93"/>
    </row>
    <row r="1446" spans="1:8">
      <c r="A1446" s="1" t="s">
        <v>253611</v>
      </c>
      <c r="B1446" s="1">
        <v>11.6</v>
      </c>
      <c r="C1446" s="1">
        <v>959.89999999999986</v>
      </c>
      <c r="D1446" s="2">
        <v>41637</v>
      </c>
      <c r="E1446" s="1" t="s">
        <v>253612</v>
      </c>
      <c r="F1446" s="4" t="s">
        <v>2</v>
      </c>
      <c r="G1446" s="4" t="s">
        <v>277079</v>
      </c>
      <c r="H1446" s="93"/>
    </row>
    <row r="1447" spans="1:8">
      <c r="A1447" s="1" t="s">
        <v>253629</v>
      </c>
      <c r="B1447" s="1">
        <v>0</v>
      </c>
      <c r="C1447" s="1">
        <v>0</v>
      </c>
      <c r="D1447" s="2">
        <v>41637</v>
      </c>
      <c r="E1447" s="1" t="s">
        <v>253630</v>
      </c>
      <c r="F1447" s="4" t="s">
        <v>28078</v>
      </c>
      <c r="G1447" s="4" t="s">
        <v>277079</v>
      </c>
      <c r="H1447" s="93"/>
    </row>
    <row r="1448" spans="1:8">
      <c r="A1448" s="1" t="s">
        <v>253851</v>
      </c>
      <c r="B1448" s="1">
        <v>641.79200000000014</v>
      </c>
      <c r="C1448" s="1">
        <v>19247.342079999999</v>
      </c>
      <c r="D1448" s="2">
        <v>41637</v>
      </c>
      <c r="E1448" s="1" t="s">
        <v>253852</v>
      </c>
      <c r="F1448" s="4" t="s">
        <v>3087</v>
      </c>
      <c r="G1448" s="4" t="s">
        <v>277078</v>
      </c>
      <c r="H1448" s="93"/>
    </row>
    <row r="1449" spans="1:8">
      <c r="A1449" s="1" t="s">
        <v>253867</v>
      </c>
      <c r="B1449" s="1">
        <v>1.45</v>
      </c>
      <c r="C1449" s="1">
        <v>71.05</v>
      </c>
      <c r="D1449" s="2">
        <v>41637</v>
      </c>
      <c r="E1449" s="1" t="s">
        <v>253868</v>
      </c>
      <c r="F1449" s="4" t="s">
        <v>2</v>
      </c>
      <c r="G1449" s="4" t="s">
        <v>277079</v>
      </c>
      <c r="H1449" s="93"/>
    </row>
    <row r="1450" spans="1:8">
      <c r="A1450" s="1" t="s">
        <v>253885</v>
      </c>
      <c r="B1450" s="1">
        <v>0</v>
      </c>
      <c r="C1450" s="1">
        <v>0</v>
      </c>
      <c r="D1450" s="2">
        <v>41637</v>
      </c>
      <c r="E1450" s="1" t="s">
        <v>253886</v>
      </c>
      <c r="F1450" s="4" t="s">
        <v>2</v>
      </c>
      <c r="G1450" s="4" t="s">
        <v>277079</v>
      </c>
      <c r="H1450" s="93"/>
    </row>
    <row r="1451" spans="1:8">
      <c r="A1451" s="1" t="s">
        <v>253919</v>
      </c>
      <c r="B1451" s="1">
        <v>99.2</v>
      </c>
      <c r="C1451" s="1">
        <v>2976</v>
      </c>
      <c r="D1451" s="2">
        <v>41637</v>
      </c>
      <c r="E1451" s="1" t="s">
        <v>253920</v>
      </c>
      <c r="F1451" s="4" t="s">
        <v>2</v>
      </c>
      <c r="G1451" s="4" t="s">
        <v>277079</v>
      </c>
      <c r="H1451" s="93"/>
    </row>
    <row r="1452" spans="1:8">
      <c r="A1452" s="1" t="s">
        <v>253927</v>
      </c>
      <c r="B1452" s="1">
        <v>63.3</v>
      </c>
      <c r="C1452" s="1">
        <v>879</v>
      </c>
      <c r="D1452" s="2">
        <v>41637</v>
      </c>
      <c r="E1452" s="1" t="s">
        <v>253928</v>
      </c>
      <c r="F1452" s="4" t="s">
        <v>2</v>
      </c>
      <c r="G1452" s="4" t="s">
        <v>277079</v>
      </c>
      <c r="H1452" s="93"/>
    </row>
    <row r="1453" spans="1:8">
      <c r="A1453" s="1" t="s">
        <v>254253</v>
      </c>
      <c r="B1453" s="1">
        <v>122.80000000000001</v>
      </c>
      <c r="C1453" s="1">
        <v>3619.2000000000003</v>
      </c>
      <c r="D1453" s="2">
        <v>41637</v>
      </c>
      <c r="E1453" s="1" t="s">
        <v>254254</v>
      </c>
      <c r="F1453" s="4" t="s">
        <v>2</v>
      </c>
      <c r="G1453" s="4" t="s">
        <v>277079</v>
      </c>
      <c r="H1453" s="93"/>
    </row>
    <row r="1454" spans="1:8">
      <c r="A1454" s="1" t="s">
        <v>254271</v>
      </c>
      <c r="B1454" s="1">
        <v>2.9</v>
      </c>
      <c r="C1454" s="1">
        <v>204.45</v>
      </c>
      <c r="D1454" s="2">
        <v>41637</v>
      </c>
      <c r="E1454" s="1" t="s">
        <v>254272</v>
      </c>
      <c r="F1454" s="4" t="s">
        <v>2</v>
      </c>
      <c r="G1454" s="4" t="s">
        <v>277079</v>
      </c>
      <c r="H1454" s="93"/>
    </row>
    <row r="1455" spans="1:8">
      <c r="A1455" s="1" t="s">
        <v>254303</v>
      </c>
      <c r="B1455" s="1">
        <v>386.58400000000006</v>
      </c>
      <c r="C1455" s="1">
        <v>8931.1741600000005</v>
      </c>
      <c r="D1455" s="2">
        <v>41637</v>
      </c>
      <c r="E1455" s="1" t="s">
        <v>254304</v>
      </c>
      <c r="F1455" s="4" t="s">
        <v>3087</v>
      </c>
      <c r="G1455" s="4" t="s">
        <v>277078</v>
      </c>
      <c r="H1455" s="93"/>
    </row>
    <row r="1456" spans="1:8">
      <c r="A1456" s="1" t="s">
        <v>254421</v>
      </c>
      <c r="B1456" s="1">
        <v>30.8</v>
      </c>
      <c r="C1456" s="1">
        <v>427.6</v>
      </c>
      <c r="D1456" s="2">
        <v>41637</v>
      </c>
      <c r="E1456" s="1" t="s">
        <v>254422</v>
      </c>
      <c r="F1456" s="4" t="s">
        <v>2</v>
      </c>
      <c r="G1456" s="4" t="s">
        <v>277079</v>
      </c>
      <c r="H1456" s="93"/>
    </row>
    <row r="1457" spans="1:8">
      <c r="A1457" s="1" t="s">
        <v>254459</v>
      </c>
      <c r="B1457" s="1">
        <v>0</v>
      </c>
      <c r="C1457" s="1">
        <v>0</v>
      </c>
      <c r="D1457" s="2">
        <v>41637</v>
      </c>
      <c r="E1457" s="1" t="s">
        <v>254460</v>
      </c>
      <c r="F1457" s="4" t="s">
        <v>2</v>
      </c>
      <c r="G1457" s="4" t="s">
        <v>277079</v>
      </c>
      <c r="H1457" s="93"/>
    </row>
    <row r="1458" spans="1:8">
      <c r="A1458" s="1" t="s">
        <v>254579</v>
      </c>
      <c r="B1458" s="1">
        <v>24.8</v>
      </c>
      <c r="C1458" s="1">
        <v>372</v>
      </c>
      <c r="D1458" s="2">
        <v>41637</v>
      </c>
      <c r="E1458" s="1" t="s">
        <v>254580</v>
      </c>
      <c r="F1458" s="4" t="s">
        <v>2</v>
      </c>
      <c r="G1458" s="4" t="s">
        <v>277079</v>
      </c>
      <c r="H1458" s="93"/>
    </row>
    <row r="1459" spans="1:8">
      <c r="A1459" s="1" t="s">
        <v>254627</v>
      </c>
      <c r="B1459" s="1">
        <v>0</v>
      </c>
      <c r="C1459" s="1">
        <v>0</v>
      </c>
      <c r="D1459" s="2">
        <v>41637</v>
      </c>
      <c r="E1459" s="1" t="s">
        <v>254628</v>
      </c>
      <c r="F1459" s="4" t="s">
        <v>2</v>
      </c>
      <c r="G1459" s="4" t="s">
        <v>277079</v>
      </c>
      <c r="H1459" s="93"/>
    </row>
    <row r="1460" spans="1:8">
      <c r="A1460" s="1" t="s">
        <v>255201</v>
      </c>
      <c r="B1460" s="1">
        <v>10.15</v>
      </c>
      <c r="C1460" s="1">
        <v>253.75</v>
      </c>
      <c r="D1460" s="2">
        <v>41637</v>
      </c>
      <c r="E1460" s="1" t="s">
        <v>255202</v>
      </c>
      <c r="F1460" s="4" t="s">
        <v>2</v>
      </c>
      <c r="G1460" s="4" t="s">
        <v>277079</v>
      </c>
      <c r="H1460" s="93"/>
    </row>
    <row r="1461" spans="1:8">
      <c r="A1461" s="1" t="s">
        <v>255429</v>
      </c>
      <c r="B1461" s="1">
        <v>0</v>
      </c>
      <c r="C1461" s="1">
        <v>0</v>
      </c>
      <c r="D1461" s="2">
        <v>41637</v>
      </c>
      <c r="E1461" s="1" t="s">
        <v>255430</v>
      </c>
      <c r="F1461" s="4" t="s">
        <v>2</v>
      </c>
      <c r="G1461" s="4" t="s">
        <v>277079</v>
      </c>
      <c r="H1461" s="93"/>
    </row>
    <row r="1462" spans="1:8">
      <c r="A1462" s="1" t="s">
        <v>255609</v>
      </c>
      <c r="B1462" s="1">
        <v>7.25</v>
      </c>
      <c r="C1462" s="1">
        <v>253.75</v>
      </c>
      <c r="D1462" s="2">
        <v>41637</v>
      </c>
      <c r="E1462" s="1" t="s">
        <v>255610</v>
      </c>
      <c r="F1462" s="4" t="s">
        <v>2</v>
      </c>
      <c r="G1462" s="4" t="s">
        <v>277079</v>
      </c>
      <c r="H1462" s="93"/>
    </row>
    <row r="1463" spans="1:8">
      <c r="A1463" s="1" t="s">
        <v>255669</v>
      </c>
      <c r="B1463" s="1">
        <v>11.6</v>
      </c>
      <c r="C1463" s="1">
        <v>406</v>
      </c>
      <c r="D1463" s="2">
        <v>41637</v>
      </c>
      <c r="E1463" s="1" t="s">
        <v>255670</v>
      </c>
      <c r="F1463" s="4" t="s">
        <v>2</v>
      </c>
      <c r="G1463" s="4" t="s">
        <v>277079</v>
      </c>
      <c r="H1463" s="93"/>
    </row>
    <row r="1464" spans="1:8">
      <c r="A1464" s="1" t="s">
        <v>255875</v>
      </c>
      <c r="B1464" s="1">
        <v>25</v>
      </c>
      <c r="C1464" s="1">
        <v>375</v>
      </c>
      <c r="D1464" s="2">
        <v>41637</v>
      </c>
      <c r="E1464" s="1" t="s">
        <v>255876</v>
      </c>
      <c r="F1464" s="4" t="s">
        <v>2</v>
      </c>
      <c r="G1464" s="4" t="s">
        <v>277079</v>
      </c>
      <c r="H1464" s="93"/>
    </row>
    <row r="1465" spans="1:8">
      <c r="A1465" s="1" t="s">
        <v>256015</v>
      </c>
      <c r="B1465" s="1">
        <v>24.8</v>
      </c>
      <c r="C1465" s="1">
        <v>372</v>
      </c>
      <c r="D1465" s="2">
        <v>41637</v>
      </c>
      <c r="E1465" s="1" t="s">
        <v>256016</v>
      </c>
      <c r="F1465" s="4" t="s">
        <v>2</v>
      </c>
      <c r="G1465" s="4" t="s">
        <v>277079</v>
      </c>
      <c r="H1465" s="93"/>
    </row>
    <row r="1466" spans="1:8">
      <c r="A1466" s="1" t="s">
        <v>256253</v>
      </c>
      <c r="B1466" s="1">
        <v>300.3</v>
      </c>
      <c r="C1466" s="1">
        <v>4515.4000000000005</v>
      </c>
      <c r="D1466" s="2">
        <v>41637</v>
      </c>
      <c r="E1466" s="1" t="s">
        <v>256254</v>
      </c>
      <c r="F1466" s="4" t="s">
        <v>2</v>
      </c>
      <c r="G1466" s="4" t="s">
        <v>277079</v>
      </c>
      <c r="H1466" s="93"/>
    </row>
    <row r="1467" spans="1:8">
      <c r="A1467" s="1" t="s">
        <v>256335</v>
      </c>
      <c r="B1467" s="1">
        <v>98.399999999999991</v>
      </c>
      <c r="C1467" s="1">
        <v>1230</v>
      </c>
      <c r="D1467" s="2">
        <v>41637</v>
      </c>
      <c r="E1467" s="1" t="s">
        <v>256336</v>
      </c>
      <c r="F1467" s="4" t="s">
        <v>2</v>
      </c>
      <c r="G1467" s="4" t="s">
        <v>277079</v>
      </c>
      <c r="H1467" s="93"/>
    </row>
    <row r="1468" spans="1:8">
      <c r="A1468" s="1" t="s">
        <v>256633</v>
      </c>
      <c r="B1468" s="1">
        <v>2.9</v>
      </c>
      <c r="C1468" s="1">
        <v>113.1</v>
      </c>
      <c r="D1468" s="2">
        <v>41637</v>
      </c>
      <c r="E1468" s="1" t="s">
        <v>256634</v>
      </c>
      <c r="F1468" s="4" t="s">
        <v>2</v>
      </c>
      <c r="G1468" s="4" t="s">
        <v>277079</v>
      </c>
      <c r="H1468" s="93"/>
    </row>
    <row r="1469" spans="1:8">
      <c r="A1469" s="1" t="s">
        <v>256665</v>
      </c>
      <c r="B1469" s="1">
        <v>34.224000000000004</v>
      </c>
      <c r="C1469" s="1">
        <v>20534.05776</v>
      </c>
      <c r="D1469" s="2">
        <v>41637</v>
      </c>
      <c r="E1469" s="1" t="s">
        <v>256666</v>
      </c>
      <c r="F1469" s="4" t="s">
        <v>3087</v>
      </c>
      <c r="G1469" s="4" t="s">
        <v>277078</v>
      </c>
      <c r="H1469" s="93"/>
    </row>
    <row r="1470" spans="1:8">
      <c r="A1470" s="1" t="s">
        <v>256735</v>
      </c>
      <c r="B1470" s="1">
        <v>310.68400000000003</v>
      </c>
      <c r="C1470" s="1">
        <v>4759.3651600000003</v>
      </c>
      <c r="D1470" s="2">
        <v>41637</v>
      </c>
      <c r="E1470" s="1" t="s">
        <v>256736</v>
      </c>
      <c r="F1470" s="4" t="s">
        <v>3087</v>
      </c>
      <c r="G1470" s="4" t="s">
        <v>277078</v>
      </c>
      <c r="H1470" s="93"/>
    </row>
    <row r="1471" spans="1:8">
      <c r="A1471" s="1" t="s">
        <v>256743</v>
      </c>
      <c r="B1471" s="1">
        <v>11.6</v>
      </c>
      <c r="C1471" s="1">
        <v>510.4</v>
      </c>
      <c r="D1471" s="2">
        <v>41637</v>
      </c>
      <c r="E1471" s="1" t="s">
        <v>256744</v>
      </c>
      <c r="F1471" s="4" t="s">
        <v>2</v>
      </c>
      <c r="G1471" s="4" t="s">
        <v>277079</v>
      </c>
      <c r="H1471" s="93"/>
    </row>
    <row r="1472" spans="1:8">
      <c r="A1472" s="1" t="s">
        <v>256945</v>
      </c>
      <c r="B1472" s="1">
        <v>1.45</v>
      </c>
      <c r="C1472" s="1">
        <v>56.55</v>
      </c>
      <c r="D1472" s="2">
        <v>41637</v>
      </c>
      <c r="E1472" s="1" t="s">
        <v>256946</v>
      </c>
      <c r="F1472" s="4" t="s">
        <v>2</v>
      </c>
      <c r="G1472" s="4" t="s">
        <v>277079</v>
      </c>
      <c r="H1472" s="93"/>
    </row>
    <row r="1473" spans="1:8">
      <c r="A1473" s="1" t="s">
        <v>256947</v>
      </c>
      <c r="B1473" s="1">
        <v>1.45</v>
      </c>
      <c r="C1473" s="1">
        <v>71.05</v>
      </c>
      <c r="D1473" s="2">
        <v>41637</v>
      </c>
      <c r="E1473" s="1" t="s">
        <v>256948</v>
      </c>
      <c r="F1473" s="4" t="s">
        <v>2</v>
      </c>
      <c r="G1473" s="4" t="s">
        <v>277079</v>
      </c>
      <c r="H1473" s="93"/>
    </row>
    <row r="1474" spans="1:8">
      <c r="A1474" s="1" t="s">
        <v>257387</v>
      </c>
      <c r="B1474" s="1">
        <v>37.85</v>
      </c>
      <c r="C1474" s="1">
        <v>1724.15</v>
      </c>
      <c r="D1474" s="2">
        <v>41637</v>
      </c>
      <c r="E1474" s="1" t="s">
        <v>257388</v>
      </c>
      <c r="F1474" s="4" t="s">
        <v>2</v>
      </c>
      <c r="G1474" s="4" t="s">
        <v>277079</v>
      </c>
      <c r="H1474" s="93"/>
    </row>
    <row r="1475" spans="1:8">
      <c r="A1475" s="1" t="s">
        <v>257691</v>
      </c>
      <c r="B1475" s="1">
        <v>8.6999999999999993</v>
      </c>
      <c r="C1475" s="1">
        <v>147.89999999999998</v>
      </c>
      <c r="D1475" s="2">
        <v>41637</v>
      </c>
      <c r="E1475" s="1" t="s">
        <v>257692</v>
      </c>
      <c r="F1475" s="4" t="s">
        <v>2</v>
      </c>
      <c r="G1475" s="4" t="s">
        <v>277079</v>
      </c>
      <c r="H1475" s="93"/>
    </row>
    <row r="1476" spans="1:8">
      <c r="A1476" s="1" t="s">
        <v>257743</v>
      </c>
      <c r="B1476" s="1">
        <v>18.850000000000001</v>
      </c>
      <c r="C1476" s="1">
        <v>3026.15</v>
      </c>
      <c r="D1476" s="2">
        <v>41637</v>
      </c>
      <c r="E1476" s="1" t="s">
        <v>257744</v>
      </c>
      <c r="F1476" s="4" t="s">
        <v>2</v>
      </c>
      <c r="G1476" s="4" t="s">
        <v>277079</v>
      </c>
      <c r="H1476" s="93"/>
    </row>
    <row r="1477" spans="1:8">
      <c r="A1477" s="1" t="s">
        <v>257765</v>
      </c>
      <c r="B1477" s="1">
        <v>21.749999999999996</v>
      </c>
      <c r="C1477" s="1">
        <v>452.4</v>
      </c>
      <c r="D1477" s="2">
        <v>41637</v>
      </c>
      <c r="E1477" s="1" t="s">
        <v>257766</v>
      </c>
      <c r="F1477" s="4" t="s">
        <v>2</v>
      </c>
      <c r="G1477" s="4" t="s">
        <v>277079</v>
      </c>
      <c r="H1477" s="93"/>
    </row>
    <row r="1478" spans="1:8">
      <c r="A1478" s="1" t="s">
        <v>257879</v>
      </c>
      <c r="B1478" s="1">
        <v>177.60000000000002</v>
      </c>
      <c r="C1478" s="1">
        <v>3095.8</v>
      </c>
      <c r="D1478" s="2">
        <v>41637</v>
      </c>
      <c r="E1478" s="1" t="s">
        <v>257880</v>
      </c>
      <c r="F1478" s="4" t="s">
        <v>2</v>
      </c>
      <c r="G1478" s="4" t="s">
        <v>277079</v>
      </c>
      <c r="H1478" s="93"/>
    </row>
    <row r="1479" spans="1:8">
      <c r="A1479" s="1" t="s">
        <v>257987</v>
      </c>
      <c r="B1479" s="1">
        <v>4.3499999999999996</v>
      </c>
      <c r="C1479" s="1">
        <v>213.14999999999998</v>
      </c>
      <c r="D1479" s="2">
        <v>41637</v>
      </c>
      <c r="E1479" s="1" t="s">
        <v>257988</v>
      </c>
      <c r="F1479" s="4" t="s">
        <v>2</v>
      </c>
      <c r="G1479" s="4" t="s">
        <v>277079</v>
      </c>
      <c r="H1479" s="93"/>
    </row>
    <row r="1480" spans="1:8">
      <c r="A1480" s="1" t="s">
        <v>258027</v>
      </c>
      <c r="B1480" s="1">
        <v>30.8</v>
      </c>
      <c r="C1480" s="1">
        <v>391</v>
      </c>
      <c r="D1480" s="2">
        <v>41637</v>
      </c>
      <c r="E1480" s="1" t="s">
        <v>258028</v>
      </c>
      <c r="F1480" s="4" t="s">
        <v>2</v>
      </c>
      <c r="G1480" s="4" t="s">
        <v>277079</v>
      </c>
      <c r="H1480" s="93"/>
    </row>
    <row r="1481" spans="1:8">
      <c r="A1481" s="1" t="s">
        <v>258081</v>
      </c>
      <c r="B1481" s="1">
        <v>47.35</v>
      </c>
      <c r="C1481" s="1">
        <v>4302.3500000000004</v>
      </c>
      <c r="D1481" s="2">
        <v>41637</v>
      </c>
      <c r="E1481" s="1" t="s">
        <v>258082</v>
      </c>
      <c r="F1481" s="4" t="s">
        <v>2</v>
      </c>
      <c r="G1481" s="4" t="s">
        <v>277079</v>
      </c>
      <c r="H1481" s="93"/>
    </row>
    <row r="1482" spans="1:8">
      <c r="A1482" s="1" t="s">
        <v>258487</v>
      </c>
      <c r="B1482" s="1">
        <v>18.849999999999998</v>
      </c>
      <c r="C1482" s="1">
        <v>826.5</v>
      </c>
      <c r="D1482" s="2">
        <v>41637</v>
      </c>
      <c r="E1482" s="1" t="s">
        <v>258488</v>
      </c>
      <c r="F1482" s="4" t="s">
        <v>2</v>
      </c>
      <c r="G1482" s="4" t="s">
        <v>277079</v>
      </c>
      <c r="H1482" s="93"/>
    </row>
    <row r="1483" spans="1:8">
      <c r="A1483" s="1" t="s">
        <v>258493</v>
      </c>
      <c r="B1483" s="1">
        <v>5.8</v>
      </c>
      <c r="C1483" s="1">
        <v>128.32499999999999</v>
      </c>
      <c r="D1483" s="2">
        <v>41637</v>
      </c>
      <c r="E1483" s="1" t="s">
        <v>258494</v>
      </c>
      <c r="F1483" s="4" t="s">
        <v>2</v>
      </c>
      <c r="G1483" s="4" t="s">
        <v>277079</v>
      </c>
      <c r="H1483" s="93"/>
    </row>
    <row r="1484" spans="1:8">
      <c r="A1484" s="1" t="s">
        <v>258507</v>
      </c>
      <c r="B1484" s="1">
        <v>37.200000000000003</v>
      </c>
      <c r="C1484" s="1">
        <v>930.00000000000011</v>
      </c>
      <c r="D1484" s="2">
        <v>41637</v>
      </c>
      <c r="E1484" s="1" t="s">
        <v>258508</v>
      </c>
      <c r="F1484" s="4" t="s">
        <v>2</v>
      </c>
      <c r="G1484" s="4" t="s">
        <v>277079</v>
      </c>
      <c r="H1484" s="93"/>
    </row>
    <row r="1485" spans="1:8">
      <c r="A1485" s="1" t="s">
        <v>258561</v>
      </c>
      <c r="B1485" s="1">
        <v>350.98</v>
      </c>
      <c r="C1485" s="1">
        <v>15790.590200000002</v>
      </c>
      <c r="D1485" s="2">
        <v>41637</v>
      </c>
      <c r="E1485" s="1" t="s">
        <v>258562</v>
      </c>
      <c r="F1485" s="4" t="s">
        <v>3087</v>
      </c>
      <c r="G1485" s="4" t="s">
        <v>277078</v>
      </c>
      <c r="H1485" s="93"/>
    </row>
    <row r="1486" spans="1:8">
      <c r="A1486" s="1" t="s">
        <v>258649</v>
      </c>
      <c r="B1486" s="1">
        <v>11.6</v>
      </c>
      <c r="C1486" s="1">
        <v>185.6</v>
      </c>
      <c r="D1486" s="2">
        <v>41637</v>
      </c>
      <c r="E1486" s="1" t="s">
        <v>258650</v>
      </c>
      <c r="F1486" s="4" t="s">
        <v>2</v>
      </c>
      <c r="G1486" s="4" t="s">
        <v>277079</v>
      </c>
      <c r="H1486" s="93"/>
    </row>
    <row r="1487" spans="1:8">
      <c r="A1487" s="1" t="s">
        <v>258667</v>
      </c>
      <c r="B1487" s="1">
        <v>1.45</v>
      </c>
      <c r="C1487" s="1">
        <v>253.75</v>
      </c>
      <c r="D1487" s="2">
        <v>41637</v>
      </c>
      <c r="E1487" s="1" t="s">
        <v>258668</v>
      </c>
      <c r="F1487" s="4" t="s">
        <v>2</v>
      </c>
      <c r="G1487" s="4" t="s">
        <v>277079</v>
      </c>
      <c r="H1487" s="93"/>
    </row>
    <row r="1488" spans="1:8">
      <c r="A1488" s="1" t="s">
        <v>258681</v>
      </c>
      <c r="B1488" s="1">
        <v>2.9</v>
      </c>
      <c r="C1488" s="1">
        <v>429.2</v>
      </c>
      <c r="D1488" s="2">
        <v>41637</v>
      </c>
      <c r="E1488" s="1" t="s">
        <v>258682</v>
      </c>
      <c r="F1488" s="4" t="s">
        <v>2</v>
      </c>
      <c r="G1488" s="4" t="s">
        <v>277079</v>
      </c>
      <c r="H1488" s="93"/>
    </row>
    <row r="1489" spans="1:8">
      <c r="A1489" s="1" t="s">
        <v>258789</v>
      </c>
      <c r="B1489" s="1">
        <v>320.89600000000002</v>
      </c>
      <c r="C1489" s="1">
        <v>2884.8550399999999</v>
      </c>
      <c r="D1489" s="2">
        <v>41637</v>
      </c>
      <c r="E1489" s="1" t="s">
        <v>258790</v>
      </c>
      <c r="F1489" s="4" t="s">
        <v>3087</v>
      </c>
      <c r="G1489" s="4" t="s">
        <v>277078</v>
      </c>
      <c r="H1489" s="93"/>
    </row>
    <row r="1490" spans="1:8">
      <c r="A1490" s="1" t="s">
        <v>258993</v>
      </c>
      <c r="B1490" s="1">
        <v>36.6</v>
      </c>
      <c r="C1490" s="1">
        <v>1061.4000000000001</v>
      </c>
      <c r="D1490" s="2">
        <v>41637</v>
      </c>
      <c r="E1490" s="1" t="s">
        <v>258994</v>
      </c>
      <c r="F1490" s="4" t="s">
        <v>2</v>
      </c>
      <c r="G1490" s="4" t="s">
        <v>277079</v>
      </c>
      <c r="H1490" s="93"/>
    </row>
    <row r="1491" spans="1:8">
      <c r="A1491" s="1" t="s">
        <v>259067</v>
      </c>
      <c r="B1491" s="1">
        <v>2.9</v>
      </c>
      <c r="C1491" s="1">
        <v>693.1</v>
      </c>
      <c r="D1491" s="2">
        <v>41637</v>
      </c>
      <c r="E1491" s="1" t="s">
        <v>259068</v>
      </c>
      <c r="F1491" s="4" t="s">
        <v>2</v>
      </c>
      <c r="G1491" s="4" t="s">
        <v>277079</v>
      </c>
      <c r="H1491" s="93"/>
    </row>
    <row r="1492" spans="1:8">
      <c r="A1492" s="1" t="s">
        <v>259121</v>
      </c>
      <c r="B1492" s="1">
        <v>119.9</v>
      </c>
      <c r="C1492" s="1">
        <v>1798.5</v>
      </c>
      <c r="D1492" s="2">
        <v>41637</v>
      </c>
      <c r="E1492" s="1" t="s">
        <v>259122</v>
      </c>
      <c r="F1492" s="4" t="s">
        <v>2</v>
      </c>
      <c r="G1492" s="4" t="s">
        <v>277079</v>
      </c>
      <c r="H1492" s="93"/>
    </row>
    <row r="1493" spans="1:8">
      <c r="A1493" s="1" t="s">
        <v>259127</v>
      </c>
      <c r="B1493" s="1">
        <v>24.8</v>
      </c>
      <c r="C1493" s="1">
        <v>2455.2000000000003</v>
      </c>
      <c r="D1493" s="2">
        <v>41637</v>
      </c>
      <c r="E1493" s="1" t="s">
        <v>259128</v>
      </c>
      <c r="F1493" s="4" t="s">
        <v>2</v>
      </c>
      <c r="G1493" s="4" t="s">
        <v>277079</v>
      </c>
      <c r="H1493" s="93"/>
    </row>
    <row r="1494" spans="1:8">
      <c r="A1494" s="1" t="s">
        <v>259137</v>
      </c>
      <c r="B1494" s="1">
        <v>35.15</v>
      </c>
      <c r="C1494" s="1">
        <v>652.25</v>
      </c>
      <c r="D1494" s="2">
        <v>41637</v>
      </c>
      <c r="E1494" s="1" t="s">
        <v>259138</v>
      </c>
      <c r="F1494" s="4" t="s">
        <v>2</v>
      </c>
      <c r="G1494" s="4" t="s">
        <v>277079</v>
      </c>
      <c r="H1494" s="93"/>
    </row>
    <row r="1495" spans="1:8">
      <c r="A1495" s="1" t="s">
        <v>259165</v>
      </c>
      <c r="B1495" s="1">
        <v>136.4</v>
      </c>
      <c r="C1495" s="1">
        <v>4922.8</v>
      </c>
      <c r="D1495" s="2">
        <v>41637</v>
      </c>
      <c r="E1495" s="1" t="s">
        <v>259166</v>
      </c>
      <c r="F1495" s="4" t="s">
        <v>2</v>
      </c>
      <c r="G1495" s="4" t="s">
        <v>277079</v>
      </c>
      <c r="H1495" s="93"/>
    </row>
    <row r="1496" spans="1:8">
      <c r="A1496" s="1" t="s">
        <v>259233</v>
      </c>
      <c r="B1496" s="1">
        <v>55.338000000000001</v>
      </c>
      <c r="C1496" s="1">
        <v>726.84462000000008</v>
      </c>
      <c r="D1496" s="2">
        <v>41637</v>
      </c>
      <c r="E1496" s="1" t="s">
        <v>259234</v>
      </c>
      <c r="F1496" s="4" t="s">
        <v>3087</v>
      </c>
      <c r="G1496" s="4" t="s">
        <v>277078</v>
      </c>
      <c r="H1496" s="93"/>
    </row>
    <row r="1497" spans="1:8">
      <c r="A1497" s="1" t="s">
        <v>259311</v>
      </c>
      <c r="B1497" s="1">
        <v>26.25</v>
      </c>
      <c r="C1497" s="1">
        <v>550.95000000000005</v>
      </c>
      <c r="D1497" s="2">
        <v>41637</v>
      </c>
      <c r="E1497" s="1" t="s">
        <v>259312</v>
      </c>
      <c r="F1497" s="4" t="s">
        <v>2</v>
      </c>
      <c r="G1497" s="4" t="s">
        <v>277079</v>
      </c>
      <c r="H1497" s="93"/>
    </row>
    <row r="1498" spans="1:8">
      <c r="A1498" s="1" t="s">
        <v>259617</v>
      </c>
      <c r="B1498" s="1">
        <v>0</v>
      </c>
      <c r="C1498" s="1">
        <v>0</v>
      </c>
      <c r="D1498" s="2">
        <v>41637</v>
      </c>
      <c r="E1498" s="1" t="s">
        <v>259618</v>
      </c>
      <c r="F1498" s="4" t="s">
        <v>2</v>
      </c>
      <c r="G1498" s="4" t="s">
        <v>277079</v>
      </c>
      <c r="H1498" s="93"/>
    </row>
    <row r="1499" spans="1:8">
      <c r="A1499" s="1" t="s">
        <v>259937</v>
      </c>
      <c r="B1499" s="1">
        <v>892.49200000000008</v>
      </c>
      <c r="C1499" s="1">
        <v>26765.835080000001</v>
      </c>
      <c r="D1499" s="2">
        <v>41637</v>
      </c>
      <c r="E1499" s="1" t="s">
        <v>259938</v>
      </c>
      <c r="F1499" s="4" t="s">
        <v>3087</v>
      </c>
      <c r="G1499" s="4" t="s">
        <v>277078</v>
      </c>
      <c r="H1499" s="93"/>
    </row>
    <row r="1500" spans="1:8">
      <c r="A1500" s="1" t="s">
        <v>259971</v>
      </c>
      <c r="B1500" s="1">
        <v>350.98</v>
      </c>
      <c r="C1500" s="1">
        <v>4559.2302000000009</v>
      </c>
      <c r="D1500" s="2">
        <v>41637</v>
      </c>
      <c r="E1500" s="1" t="s">
        <v>259972</v>
      </c>
      <c r="F1500" s="4" t="s">
        <v>3087</v>
      </c>
      <c r="G1500" s="4" t="s">
        <v>277078</v>
      </c>
      <c r="H1500" s="93"/>
    </row>
    <row r="1501" spans="1:8">
      <c r="A1501" s="1" t="s">
        <v>260155</v>
      </c>
      <c r="B1501" s="1">
        <v>0</v>
      </c>
      <c r="C1501" s="1">
        <v>0</v>
      </c>
      <c r="D1501" s="2">
        <v>41637</v>
      </c>
      <c r="E1501" s="1" t="s">
        <v>260156</v>
      </c>
      <c r="F1501" s="4" t="s">
        <v>2</v>
      </c>
      <c r="G1501" s="4" t="s">
        <v>277079</v>
      </c>
      <c r="H1501" s="93"/>
    </row>
    <row r="1502" spans="1:8">
      <c r="A1502" s="1" t="s">
        <v>260271</v>
      </c>
      <c r="B1502" s="1">
        <v>4.3499999999999996</v>
      </c>
      <c r="C1502" s="1">
        <v>172.55</v>
      </c>
      <c r="D1502" s="2">
        <v>41637</v>
      </c>
      <c r="E1502" s="1" t="s">
        <v>260272</v>
      </c>
      <c r="F1502" s="4" t="s">
        <v>2</v>
      </c>
      <c r="G1502" s="4" t="s">
        <v>277079</v>
      </c>
      <c r="H1502" s="93"/>
    </row>
    <row r="1503" spans="1:8">
      <c r="A1503" s="1" t="s">
        <v>260411</v>
      </c>
      <c r="B1503" s="1">
        <v>65.366000000000014</v>
      </c>
      <c r="C1503" s="1">
        <v>4117.40434</v>
      </c>
      <c r="D1503" s="2">
        <v>41637</v>
      </c>
      <c r="E1503" s="1" t="s">
        <v>260412</v>
      </c>
      <c r="F1503" s="4" t="s">
        <v>3087</v>
      </c>
      <c r="G1503" s="4" t="s">
        <v>277078</v>
      </c>
      <c r="H1503" s="93"/>
    </row>
    <row r="1504" spans="1:8">
      <c r="A1504" s="1" t="s">
        <v>260445</v>
      </c>
      <c r="B1504" s="1">
        <v>1484.1440000000002</v>
      </c>
      <c r="C1504" s="1">
        <v>57746.438560000002</v>
      </c>
      <c r="D1504" s="2">
        <v>41637</v>
      </c>
      <c r="E1504" s="1" t="s">
        <v>260446</v>
      </c>
      <c r="F1504" s="4" t="s">
        <v>3087</v>
      </c>
      <c r="G1504" s="4" t="s">
        <v>277078</v>
      </c>
      <c r="H1504" s="93"/>
    </row>
    <row r="1505" spans="1:8">
      <c r="A1505" s="1" t="s">
        <v>260459</v>
      </c>
      <c r="B1505" s="1">
        <v>2.9</v>
      </c>
      <c r="C1505" s="1">
        <v>217.5</v>
      </c>
      <c r="D1505" s="2">
        <v>41637</v>
      </c>
      <c r="E1505" s="1" t="s">
        <v>260460</v>
      </c>
      <c r="F1505" s="4" t="s">
        <v>2</v>
      </c>
      <c r="G1505" s="4" t="s">
        <v>277079</v>
      </c>
      <c r="H1505" s="93"/>
    </row>
    <row r="1506" spans="1:8">
      <c r="A1506" s="1" t="s">
        <v>260733</v>
      </c>
      <c r="B1506" s="1">
        <v>501.40000000000003</v>
      </c>
      <c r="C1506" s="1">
        <v>4507.5860000000002</v>
      </c>
      <c r="D1506" s="2">
        <v>41637</v>
      </c>
      <c r="E1506" s="1" t="s">
        <v>260734</v>
      </c>
      <c r="F1506" s="4" t="s">
        <v>3087</v>
      </c>
      <c r="G1506" s="4" t="s">
        <v>277078</v>
      </c>
      <c r="H1506" s="93"/>
    </row>
    <row r="1507" spans="1:8">
      <c r="A1507" s="1" t="s">
        <v>260959</v>
      </c>
      <c r="B1507" s="1">
        <v>62</v>
      </c>
      <c r="C1507" s="1">
        <v>1798</v>
      </c>
      <c r="D1507" s="2">
        <v>41637</v>
      </c>
      <c r="E1507" s="1" t="s">
        <v>260960</v>
      </c>
      <c r="F1507" s="4" t="s">
        <v>2</v>
      </c>
      <c r="G1507" s="4" t="s">
        <v>277079</v>
      </c>
      <c r="H1507" s="93"/>
    </row>
    <row r="1508" spans="1:8">
      <c r="A1508" s="1" t="s">
        <v>261423</v>
      </c>
      <c r="B1508" s="1">
        <v>38.050000000000004</v>
      </c>
      <c r="C1508" s="1">
        <v>1658.55</v>
      </c>
      <c r="D1508" s="2">
        <v>41637</v>
      </c>
      <c r="E1508" s="1" t="s">
        <v>261424</v>
      </c>
      <c r="F1508" s="4" t="s">
        <v>2</v>
      </c>
      <c r="G1508" s="4" t="s">
        <v>277079</v>
      </c>
      <c r="H1508" s="93"/>
    </row>
    <row r="1509" spans="1:8">
      <c r="A1509" s="1" t="s">
        <v>261561</v>
      </c>
      <c r="B1509" s="1">
        <v>75.25</v>
      </c>
      <c r="C1509" s="1">
        <v>2094.6750000000002</v>
      </c>
      <c r="D1509" s="2">
        <v>41637</v>
      </c>
      <c r="E1509" s="1" t="s">
        <v>261562</v>
      </c>
      <c r="F1509" s="4" t="s">
        <v>2</v>
      </c>
      <c r="G1509" s="4" t="s">
        <v>277079</v>
      </c>
      <c r="H1509" s="93"/>
    </row>
    <row r="1510" spans="1:8">
      <c r="A1510" s="1" t="s">
        <v>261585</v>
      </c>
      <c r="B1510" s="1">
        <v>136.4</v>
      </c>
      <c r="C1510" s="1">
        <v>4011.4</v>
      </c>
      <c r="D1510" s="2">
        <v>41637</v>
      </c>
      <c r="E1510" s="1" t="s">
        <v>261586</v>
      </c>
      <c r="F1510" s="4" t="s">
        <v>2</v>
      </c>
      <c r="G1510" s="4" t="s">
        <v>277079</v>
      </c>
      <c r="H1510" s="93"/>
    </row>
    <row r="1511" spans="1:8">
      <c r="A1511" s="1" t="s">
        <v>261593</v>
      </c>
      <c r="B1511" s="1">
        <v>75</v>
      </c>
      <c r="C1511" s="1">
        <v>2206.25</v>
      </c>
      <c r="D1511" s="2">
        <v>41637</v>
      </c>
      <c r="E1511" s="1" t="s">
        <v>261594</v>
      </c>
      <c r="F1511" s="4" t="s">
        <v>2</v>
      </c>
      <c r="G1511" s="4" t="s">
        <v>277079</v>
      </c>
      <c r="H1511" s="93"/>
    </row>
    <row r="1512" spans="1:8">
      <c r="A1512" s="1" t="s">
        <v>261595</v>
      </c>
      <c r="B1512" s="1">
        <v>75</v>
      </c>
      <c r="C1512" s="1">
        <v>2206.25</v>
      </c>
      <c r="D1512" s="2">
        <v>41637</v>
      </c>
      <c r="E1512" s="1" t="s">
        <v>261596</v>
      </c>
      <c r="F1512" s="4" t="s">
        <v>2</v>
      </c>
      <c r="G1512" s="4" t="s">
        <v>277079</v>
      </c>
      <c r="H1512" s="93"/>
    </row>
    <row r="1513" spans="1:8">
      <c r="A1513" s="1" t="s">
        <v>261623</v>
      </c>
      <c r="B1513" s="1">
        <v>63.05</v>
      </c>
      <c r="C1513" s="1">
        <v>1740.1999999999998</v>
      </c>
      <c r="D1513" s="2">
        <v>41637</v>
      </c>
      <c r="E1513" s="1" t="s">
        <v>261624</v>
      </c>
      <c r="F1513" s="4" t="s">
        <v>2</v>
      </c>
      <c r="G1513" s="4" t="s">
        <v>277079</v>
      </c>
      <c r="H1513" s="93"/>
    </row>
    <row r="1514" spans="1:8">
      <c r="A1514" s="1" t="s">
        <v>261799</v>
      </c>
      <c r="B1514" s="1">
        <v>46.75</v>
      </c>
      <c r="C1514" s="1">
        <v>1218.0249999999999</v>
      </c>
      <c r="D1514" s="2">
        <v>41637</v>
      </c>
      <c r="E1514" s="1" t="s">
        <v>261800</v>
      </c>
      <c r="F1514" s="4" t="s">
        <v>2</v>
      </c>
      <c r="G1514" s="4" t="s">
        <v>277079</v>
      </c>
      <c r="H1514" s="93"/>
    </row>
    <row r="1515" spans="1:8">
      <c r="A1515" s="1" t="s">
        <v>261803</v>
      </c>
      <c r="B1515" s="1">
        <v>38.049999999999997</v>
      </c>
      <c r="C1515" s="1">
        <v>1162.7125000000001</v>
      </c>
      <c r="D1515" s="2">
        <v>41637</v>
      </c>
      <c r="E1515" s="1" t="s">
        <v>261804</v>
      </c>
      <c r="F1515" s="4" t="s">
        <v>2</v>
      </c>
      <c r="G1515" s="4" t="s">
        <v>277079</v>
      </c>
      <c r="H1515" s="93"/>
    </row>
    <row r="1516" spans="1:8">
      <c r="A1516" s="1" t="s">
        <v>261823</v>
      </c>
      <c r="B1516" s="1">
        <v>75</v>
      </c>
      <c r="C1516" s="1">
        <v>2206.25</v>
      </c>
      <c r="D1516" s="2">
        <v>41637</v>
      </c>
      <c r="E1516" s="1" t="s">
        <v>261824</v>
      </c>
      <c r="F1516" s="4" t="s">
        <v>2</v>
      </c>
      <c r="G1516" s="4" t="s">
        <v>277079</v>
      </c>
      <c r="H1516" s="93"/>
    </row>
    <row r="1517" spans="1:8">
      <c r="A1517" s="1" t="s">
        <v>262243</v>
      </c>
      <c r="B1517" s="1">
        <v>18.849999999999998</v>
      </c>
      <c r="C1517" s="1">
        <v>858.39999999999986</v>
      </c>
      <c r="D1517" s="2">
        <v>41637</v>
      </c>
      <c r="E1517" s="1" t="s">
        <v>262244</v>
      </c>
      <c r="F1517" s="4" t="s">
        <v>2</v>
      </c>
      <c r="G1517" s="4" t="s">
        <v>277079</v>
      </c>
      <c r="H1517" s="93"/>
    </row>
    <row r="1518" spans="1:8">
      <c r="A1518" s="1" t="s">
        <v>262295</v>
      </c>
      <c r="B1518" s="1">
        <v>24.8</v>
      </c>
      <c r="C1518" s="1">
        <v>669.35199999999998</v>
      </c>
      <c r="D1518" s="2">
        <v>41637</v>
      </c>
      <c r="E1518" s="1" t="s">
        <v>262296</v>
      </c>
      <c r="F1518" s="4" t="s">
        <v>2</v>
      </c>
      <c r="G1518" s="4" t="s">
        <v>277079</v>
      </c>
      <c r="H1518" s="93"/>
    </row>
    <row r="1519" spans="1:8">
      <c r="A1519" s="1" t="s">
        <v>262307</v>
      </c>
      <c r="B1519" s="1">
        <v>37.200000000000003</v>
      </c>
      <c r="C1519" s="1">
        <v>1004.028</v>
      </c>
      <c r="D1519" s="2">
        <v>41637</v>
      </c>
      <c r="E1519" s="1" t="s">
        <v>262308</v>
      </c>
      <c r="F1519" s="4" t="s">
        <v>2</v>
      </c>
      <c r="G1519" s="4" t="s">
        <v>277079</v>
      </c>
      <c r="H1519" s="93"/>
    </row>
    <row r="1520" spans="1:8">
      <c r="A1520" s="1" t="s">
        <v>262349</v>
      </c>
      <c r="B1520" s="1">
        <v>37.200000000000003</v>
      </c>
      <c r="C1520" s="1">
        <v>1004.028</v>
      </c>
      <c r="D1520" s="2">
        <v>41637</v>
      </c>
      <c r="E1520" s="1" t="s">
        <v>262350</v>
      </c>
      <c r="F1520" s="4" t="s">
        <v>2</v>
      </c>
      <c r="G1520" s="4" t="s">
        <v>277079</v>
      </c>
      <c r="H1520" s="93"/>
    </row>
    <row r="1521" spans="1:8">
      <c r="A1521" s="1" t="s">
        <v>262465</v>
      </c>
      <c r="B1521" s="1">
        <v>24.8</v>
      </c>
      <c r="C1521" s="1">
        <v>669.35199999999998</v>
      </c>
      <c r="D1521" s="2">
        <v>41637</v>
      </c>
      <c r="E1521" s="1" t="s">
        <v>262466</v>
      </c>
      <c r="F1521" s="4" t="s">
        <v>2</v>
      </c>
      <c r="G1521" s="4" t="s">
        <v>277079</v>
      </c>
      <c r="H1521" s="93"/>
    </row>
    <row r="1522" spans="1:8">
      <c r="A1522" s="1" t="s">
        <v>262483</v>
      </c>
      <c r="B1522" s="1">
        <v>37.200000000000003</v>
      </c>
      <c r="C1522" s="1">
        <v>1004.028</v>
      </c>
      <c r="D1522" s="2">
        <v>41637</v>
      </c>
      <c r="E1522" s="1" t="s">
        <v>262484</v>
      </c>
      <c r="F1522" s="4" t="s">
        <v>2</v>
      </c>
      <c r="G1522" s="4" t="s">
        <v>277079</v>
      </c>
      <c r="H1522" s="93"/>
    </row>
    <row r="1523" spans="1:8">
      <c r="A1523" s="1" t="s">
        <v>262645</v>
      </c>
      <c r="B1523" s="1">
        <v>47.35</v>
      </c>
      <c r="C1523" s="1">
        <v>2151.15</v>
      </c>
      <c r="D1523" s="2">
        <v>41637</v>
      </c>
      <c r="E1523" s="1" t="s">
        <v>262646</v>
      </c>
      <c r="F1523" s="4" t="s">
        <v>2</v>
      </c>
      <c r="G1523" s="4" t="s">
        <v>277079</v>
      </c>
      <c r="H1523" s="93"/>
    </row>
    <row r="1524" spans="1:8">
      <c r="A1524" s="1" t="s">
        <v>262693</v>
      </c>
      <c r="B1524" s="1">
        <v>915.6</v>
      </c>
      <c r="C1524" s="1">
        <v>4578</v>
      </c>
      <c r="D1524" s="2">
        <v>41637</v>
      </c>
      <c r="E1524" s="1" t="s">
        <v>262694</v>
      </c>
      <c r="F1524" s="4" t="s">
        <v>2</v>
      </c>
      <c r="G1524" s="4" t="s">
        <v>277079</v>
      </c>
      <c r="H1524" s="93"/>
    </row>
    <row r="1525" spans="1:8">
      <c r="A1525" s="1" t="s">
        <v>262765</v>
      </c>
      <c r="B1525" s="1">
        <v>49.6</v>
      </c>
      <c r="C1525" s="1">
        <v>409.20000000000005</v>
      </c>
      <c r="D1525" s="2">
        <v>41637</v>
      </c>
      <c r="E1525" s="1" t="s">
        <v>262766</v>
      </c>
      <c r="F1525" s="4" t="s">
        <v>2</v>
      </c>
      <c r="G1525" s="4" t="s">
        <v>277079</v>
      </c>
      <c r="H1525" s="93"/>
    </row>
    <row r="1526" spans="1:8">
      <c r="A1526" s="1" t="s">
        <v>262949</v>
      </c>
      <c r="B1526" s="1">
        <v>452.548</v>
      </c>
      <c r="C1526" s="1">
        <v>9046.4345199999989</v>
      </c>
      <c r="D1526" s="2">
        <v>41637</v>
      </c>
      <c r="E1526" s="1" t="s">
        <v>262950</v>
      </c>
      <c r="F1526" s="4" t="s">
        <v>3087</v>
      </c>
      <c r="G1526" s="4" t="s">
        <v>277078</v>
      </c>
      <c r="H1526" s="93"/>
    </row>
    <row r="1527" spans="1:8">
      <c r="A1527" s="1" t="s">
        <v>263057</v>
      </c>
      <c r="B1527" s="1">
        <v>24.8</v>
      </c>
      <c r="C1527" s="1">
        <v>545.6</v>
      </c>
      <c r="D1527" s="2">
        <v>41637</v>
      </c>
      <c r="E1527" s="1" t="s">
        <v>263058</v>
      </c>
      <c r="F1527" s="4" t="s">
        <v>2</v>
      </c>
      <c r="G1527" s="4" t="s">
        <v>277079</v>
      </c>
      <c r="H1527" s="93"/>
    </row>
    <row r="1528" spans="1:8">
      <c r="A1528" s="1" t="s">
        <v>263239</v>
      </c>
      <c r="B1528" s="1">
        <v>0</v>
      </c>
      <c r="C1528" s="1">
        <v>0</v>
      </c>
      <c r="D1528" s="2">
        <v>41637</v>
      </c>
      <c r="E1528" s="1" t="s">
        <v>263240</v>
      </c>
      <c r="F1528" s="4" t="s">
        <v>28078</v>
      </c>
      <c r="G1528" s="4" t="s">
        <v>277079</v>
      </c>
      <c r="H1528" s="93"/>
    </row>
    <row r="1529" spans="1:8">
      <c r="A1529" s="1" t="s">
        <v>263635</v>
      </c>
      <c r="B1529" s="1">
        <v>1.45</v>
      </c>
      <c r="C1529" s="1">
        <v>114.55</v>
      </c>
      <c r="D1529" s="2">
        <v>41637</v>
      </c>
      <c r="E1529" s="1" t="s">
        <v>263636</v>
      </c>
      <c r="F1529" s="4" t="s">
        <v>2</v>
      </c>
      <c r="G1529" s="4" t="s">
        <v>277079</v>
      </c>
      <c r="H1529" s="93"/>
    </row>
    <row r="1530" spans="1:8">
      <c r="A1530" s="1" t="s">
        <v>263767</v>
      </c>
      <c r="B1530" s="1">
        <v>37.200000000000003</v>
      </c>
      <c r="C1530" s="1">
        <v>632.40000000000009</v>
      </c>
      <c r="D1530" s="2">
        <v>41637</v>
      </c>
      <c r="E1530" s="1" t="s">
        <v>263768</v>
      </c>
      <c r="F1530" s="4" t="s">
        <v>2</v>
      </c>
      <c r="G1530" s="4" t="s">
        <v>277079</v>
      </c>
      <c r="H1530" s="93"/>
    </row>
    <row r="1531" spans="1:8">
      <c r="A1531" s="1" t="s">
        <v>263831</v>
      </c>
      <c r="B1531" s="1">
        <v>86.8</v>
      </c>
      <c r="C1531" s="1">
        <v>868</v>
      </c>
      <c r="D1531" s="2">
        <v>41637</v>
      </c>
      <c r="E1531" s="1" t="s">
        <v>263832</v>
      </c>
      <c r="F1531" s="4" t="s">
        <v>2</v>
      </c>
      <c r="G1531" s="4" t="s">
        <v>277079</v>
      </c>
      <c r="H1531" s="93"/>
    </row>
    <row r="1532" spans="1:8">
      <c r="A1532" s="1" t="s">
        <v>263959</v>
      </c>
      <c r="B1532" s="1">
        <v>26.45</v>
      </c>
      <c r="C1532" s="1">
        <v>940.25</v>
      </c>
      <c r="D1532" s="2">
        <v>41637</v>
      </c>
      <c r="E1532" s="1" t="s">
        <v>263960</v>
      </c>
      <c r="F1532" s="4" t="s">
        <v>2</v>
      </c>
      <c r="G1532" s="4" t="s">
        <v>277079</v>
      </c>
      <c r="H1532" s="93"/>
    </row>
    <row r="1533" spans="1:8">
      <c r="A1533" s="1" t="s">
        <v>264001</v>
      </c>
      <c r="B1533" s="1">
        <v>38.049999999999997</v>
      </c>
      <c r="C1533" s="1">
        <v>2383.9499999999998</v>
      </c>
      <c r="D1533" s="2">
        <v>41637</v>
      </c>
      <c r="E1533" s="1" t="s">
        <v>264002</v>
      </c>
      <c r="F1533" s="4" t="s">
        <v>2</v>
      </c>
      <c r="G1533" s="4" t="s">
        <v>277079</v>
      </c>
      <c r="H1533" s="93"/>
    </row>
    <row r="1534" spans="1:8">
      <c r="A1534" s="1" t="s">
        <v>264269</v>
      </c>
      <c r="B1534" s="1">
        <v>150.05199999999994</v>
      </c>
      <c r="C1534" s="1">
        <v>3749.7994799999974</v>
      </c>
      <c r="D1534" s="2">
        <v>41637</v>
      </c>
      <c r="E1534" s="1" t="s">
        <v>264270</v>
      </c>
      <c r="F1534" s="4" t="s">
        <v>3087</v>
      </c>
      <c r="G1534" s="4" t="s">
        <v>277078</v>
      </c>
      <c r="H1534" s="93"/>
    </row>
    <row r="1535" spans="1:8">
      <c r="A1535" s="1" t="s">
        <v>264349</v>
      </c>
      <c r="B1535" s="1">
        <v>14.5</v>
      </c>
      <c r="C1535" s="1">
        <v>548.1</v>
      </c>
      <c r="D1535" s="2">
        <v>41637</v>
      </c>
      <c r="E1535" s="1" t="s">
        <v>264350</v>
      </c>
      <c r="F1535" s="4" t="s">
        <v>2</v>
      </c>
      <c r="G1535" s="4" t="s">
        <v>277079</v>
      </c>
      <c r="H1535" s="93"/>
    </row>
    <row r="1536" spans="1:8">
      <c r="A1536" s="1" t="s">
        <v>264575</v>
      </c>
      <c r="B1536" s="1">
        <v>210.3</v>
      </c>
      <c r="C1536" s="1">
        <v>6007.5</v>
      </c>
      <c r="D1536" s="2">
        <v>41637</v>
      </c>
      <c r="E1536" s="1" t="s">
        <v>264576</v>
      </c>
      <c r="F1536" s="4" t="s">
        <v>2</v>
      </c>
      <c r="G1536" s="4" t="s">
        <v>277079</v>
      </c>
      <c r="H1536" s="93"/>
    </row>
    <row r="1537" spans="1:8">
      <c r="A1537" s="1" t="s">
        <v>264793</v>
      </c>
      <c r="B1537" s="1">
        <v>8.6999999999999993</v>
      </c>
      <c r="C1537" s="1">
        <v>759.8</v>
      </c>
      <c r="D1537" s="2">
        <v>41637</v>
      </c>
      <c r="E1537" s="1" t="s">
        <v>264794</v>
      </c>
      <c r="F1537" s="4" t="s">
        <v>28078</v>
      </c>
      <c r="G1537" s="4" t="s">
        <v>277079</v>
      </c>
      <c r="H1537" s="93"/>
    </row>
    <row r="1538" spans="1:8">
      <c r="A1538" s="1" t="s">
        <v>265067</v>
      </c>
      <c r="B1538" s="1">
        <v>14.499999999999998</v>
      </c>
      <c r="C1538" s="1">
        <v>526.34999999999991</v>
      </c>
      <c r="D1538" s="2">
        <v>41637</v>
      </c>
      <c r="E1538" s="1" t="s">
        <v>265068</v>
      </c>
      <c r="F1538" s="4" t="s">
        <v>2</v>
      </c>
      <c r="G1538" s="4" t="s">
        <v>277079</v>
      </c>
      <c r="H1538" s="93"/>
    </row>
    <row r="1539" spans="1:8">
      <c r="A1539" s="1" t="s">
        <v>265151</v>
      </c>
      <c r="B1539" s="1">
        <v>68.448000000000008</v>
      </c>
      <c r="C1539" s="1">
        <v>1231.37952</v>
      </c>
      <c r="D1539" s="2">
        <v>41637</v>
      </c>
      <c r="E1539" s="1" t="s">
        <v>265152</v>
      </c>
      <c r="F1539" s="4" t="s">
        <v>3087</v>
      </c>
      <c r="G1539" s="4" t="s">
        <v>277078</v>
      </c>
      <c r="H1539" s="93"/>
    </row>
    <row r="1540" spans="1:8">
      <c r="A1540" s="1" t="s">
        <v>265553</v>
      </c>
      <c r="B1540" s="1">
        <v>541.60399999999981</v>
      </c>
      <c r="C1540" s="1">
        <v>27074.783960000004</v>
      </c>
      <c r="D1540" s="2">
        <v>41637</v>
      </c>
      <c r="E1540" s="1" t="s">
        <v>265554</v>
      </c>
      <c r="F1540" s="4" t="s">
        <v>3087</v>
      </c>
      <c r="G1540" s="4" t="s">
        <v>277078</v>
      </c>
      <c r="H1540" s="93"/>
    </row>
    <row r="1541" spans="1:8">
      <c r="A1541" s="1" t="s">
        <v>265555</v>
      </c>
      <c r="B1541" s="1">
        <v>54.694000000000045</v>
      </c>
      <c r="C1541" s="1">
        <v>2271.25506</v>
      </c>
      <c r="D1541" s="2">
        <v>41637</v>
      </c>
      <c r="E1541" s="1" t="s">
        <v>265556</v>
      </c>
      <c r="F1541" s="4" t="s">
        <v>3087</v>
      </c>
      <c r="G1541" s="4" t="s">
        <v>277078</v>
      </c>
      <c r="H1541" s="93"/>
    </row>
    <row r="1542" spans="1:8">
      <c r="A1542" s="1" t="s">
        <v>265761</v>
      </c>
      <c r="B1542" s="1">
        <v>35.15</v>
      </c>
      <c r="C1542" s="1">
        <v>1269.3499999999999</v>
      </c>
      <c r="D1542" s="2">
        <v>41637</v>
      </c>
      <c r="E1542" s="1" t="s">
        <v>265762</v>
      </c>
      <c r="F1542" s="4" t="s">
        <v>2</v>
      </c>
      <c r="G1542" s="4" t="s">
        <v>277079</v>
      </c>
      <c r="H1542" s="93"/>
    </row>
    <row r="1543" spans="1:8">
      <c r="A1543" s="1" t="s">
        <v>265809</v>
      </c>
      <c r="B1543" s="1">
        <v>49.8</v>
      </c>
      <c r="C1543" s="1">
        <v>2218.752</v>
      </c>
      <c r="D1543" s="2">
        <v>41637</v>
      </c>
      <c r="E1543" s="1" t="s">
        <v>265810</v>
      </c>
      <c r="F1543" s="4" t="s">
        <v>2</v>
      </c>
      <c r="G1543" s="4" t="s">
        <v>277079</v>
      </c>
      <c r="H1543" s="93"/>
    </row>
    <row r="1544" spans="1:8">
      <c r="A1544" s="1" t="s">
        <v>265903</v>
      </c>
      <c r="B1544" s="1">
        <v>38.686</v>
      </c>
      <c r="C1544" s="1">
        <v>2707.6331399999999</v>
      </c>
      <c r="D1544" s="2">
        <v>41637</v>
      </c>
      <c r="E1544" s="1" t="s">
        <v>265904</v>
      </c>
      <c r="F1544" s="4" t="s">
        <v>3087</v>
      </c>
      <c r="G1544" s="4" t="s">
        <v>277078</v>
      </c>
      <c r="H1544" s="93"/>
    </row>
    <row r="1545" spans="1:8">
      <c r="A1545" s="1" t="s">
        <v>265929</v>
      </c>
      <c r="B1545" s="1">
        <v>62</v>
      </c>
      <c r="C1545" s="1">
        <v>6138</v>
      </c>
      <c r="D1545" s="2">
        <v>41637</v>
      </c>
      <c r="E1545" s="1" t="s">
        <v>265930</v>
      </c>
      <c r="F1545" s="4" t="s">
        <v>2</v>
      </c>
      <c r="G1545" s="4" t="s">
        <v>277079</v>
      </c>
      <c r="H1545" s="93"/>
    </row>
    <row r="1546" spans="1:8">
      <c r="A1546" s="1" t="s">
        <v>266051</v>
      </c>
      <c r="B1546" s="1">
        <v>7.25</v>
      </c>
      <c r="C1546" s="1">
        <v>369.75</v>
      </c>
      <c r="D1546" s="2">
        <v>41637</v>
      </c>
      <c r="E1546" s="1" t="s">
        <v>266052</v>
      </c>
      <c r="F1546" s="4" t="s">
        <v>2</v>
      </c>
      <c r="G1546" s="4" t="s">
        <v>277079</v>
      </c>
      <c r="H1546" s="93"/>
    </row>
    <row r="1547" spans="1:8">
      <c r="A1547" s="1" t="s">
        <v>266373</v>
      </c>
      <c r="B1547" s="1">
        <v>1.45</v>
      </c>
      <c r="C1547" s="1">
        <v>216.04999999999998</v>
      </c>
      <c r="D1547" s="2">
        <v>41637</v>
      </c>
      <c r="E1547" s="1" t="s">
        <v>266374</v>
      </c>
      <c r="F1547" s="4" t="s">
        <v>2</v>
      </c>
      <c r="G1547" s="4" t="s">
        <v>277079</v>
      </c>
      <c r="H1547" s="93"/>
    </row>
    <row r="1548" spans="1:8">
      <c r="A1548" s="1" t="s">
        <v>266459</v>
      </c>
      <c r="B1548" s="1">
        <v>23</v>
      </c>
      <c r="C1548" s="1">
        <v>2299.77</v>
      </c>
      <c r="D1548" s="2">
        <v>41637</v>
      </c>
      <c r="E1548" s="1" t="s">
        <v>266460</v>
      </c>
      <c r="F1548" s="4" t="s">
        <v>3087</v>
      </c>
      <c r="G1548" s="4" t="s">
        <v>277078</v>
      </c>
      <c r="H1548" s="93"/>
    </row>
    <row r="1549" spans="1:8">
      <c r="A1549" s="1" t="s">
        <v>266491</v>
      </c>
      <c r="B1549" s="1">
        <v>5.8</v>
      </c>
      <c r="C1549" s="1">
        <v>324.79999999999995</v>
      </c>
      <c r="D1549" s="2">
        <v>41637</v>
      </c>
      <c r="E1549" s="1" t="s">
        <v>266492</v>
      </c>
      <c r="F1549" s="4" t="s">
        <v>2</v>
      </c>
      <c r="G1549" s="4" t="s">
        <v>277079</v>
      </c>
      <c r="H1549" s="93"/>
    </row>
    <row r="1550" spans="1:8">
      <c r="A1550" s="1" t="s">
        <v>266495</v>
      </c>
      <c r="B1550" s="1">
        <v>27.549999999999997</v>
      </c>
      <c r="C1550" s="1">
        <v>1625.4499999999998</v>
      </c>
      <c r="D1550" s="2">
        <v>41637</v>
      </c>
      <c r="E1550" s="1" t="s">
        <v>266496</v>
      </c>
      <c r="F1550" s="4" t="s">
        <v>2</v>
      </c>
      <c r="G1550" s="4" t="s">
        <v>277079</v>
      </c>
      <c r="H1550" s="93"/>
    </row>
    <row r="1551" spans="1:8">
      <c r="A1551" s="1" t="s">
        <v>266609</v>
      </c>
      <c r="B1551" s="1">
        <v>45.632000000000005</v>
      </c>
      <c r="C1551" s="1">
        <v>1140.3436799999999</v>
      </c>
      <c r="D1551" s="2">
        <v>41637</v>
      </c>
      <c r="E1551" s="1" t="s">
        <v>266610</v>
      </c>
      <c r="F1551" s="4" t="s">
        <v>3087</v>
      </c>
      <c r="G1551" s="4" t="s">
        <v>277078</v>
      </c>
      <c r="H1551" s="93"/>
    </row>
    <row r="1552" spans="1:8">
      <c r="A1552" s="1" t="s">
        <v>266721</v>
      </c>
      <c r="B1552" s="1">
        <v>14.673999999999998</v>
      </c>
      <c r="C1552" s="1">
        <v>1894.1332599999998</v>
      </c>
      <c r="D1552" s="2">
        <v>41637</v>
      </c>
      <c r="E1552" s="1" t="s">
        <v>266722</v>
      </c>
      <c r="F1552" s="4" t="s">
        <v>3087</v>
      </c>
      <c r="G1552" s="4" t="s">
        <v>277078</v>
      </c>
      <c r="H1552" s="93"/>
    </row>
    <row r="1553" spans="1:8">
      <c r="A1553" s="1" t="s">
        <v>266749</v>
      </c>
      <c r="B1553" s="1">
        <v>318.68799999999999</v>
      </c>
      <c r="C1553" s="1">
        <v>8343.9731200000006</v>
      </c>
      <c r="D1553" s="2">
        <v>41637</v>
      </c>
      <c r="E1553" s="1" t="s">
        <v>266750</v>
      </c>
      <c r="F1553" s="4" t="s">
        <v>3087</v>
      </c>
      <c r="G1553" s="4" t="s">
        <v>277078</v>
      </c>
      <c r="H1553" s="93"/>
    </row>
    <row r="1554" spans="1:8">
      <c r="A1554" s="1" t="s">
        <v>266949</v>
      </c>
      <c r="B1554" s="1">
        <v>37.200000000000003</v>
      </c>
      <c r="C1554" s="1">
        <v>1078.8000000000002</v>
      </c>
      <c r="D1554" s="2">
        <v>41637</v>
      </c>
      <c r="E1554" s="1" t="s">
        <v>266950</v>
      </c>
      <c r="F1554" s="4" t="s">
        <v>2</v>
      </c>
      <c r="G1554" s="4" t="s">
        <v>277079</v>
      </c>
      <c r="H1554" s="93"/>
    </row>
    <row r="1555" spans="1:8">
      <c r="A1555" s="1" t="s">
        <v>267367</v>
      </c>
      <c r="B1555" s="1">
        <v>0</v>
      </c>
      <c r="C1555" s="1">
        <v>0</v>
      </c>
      <c r="D1555" s="2">
        <v>41637</v>
      </c>
      <c r="E1555" s="1" t="s">
        <v>267368</v>
      </c>
      <c r="F1555" s="4" t="s">
        <v>2</v>
      </c>
      <c r="G1555" s="4" t="s">
        <v>277079</v>
      </c>
      <c r="H1555" s="93"/>
    </row>
    <row r="1556" spans="1:8">
      <c r="A1556" s="1" t="s">
        <v>267707</v>
      </c>
      <c r="B1556" s="1">
        <v>27.549999999999997</v>
      </c>
      <c r="C1556" s="1">
        <v>868.55</v>
      </c>
      <c r="D1556" s="2">
        <v>41637</v>
      </c>
      <c r="E1556" s="1" t="s">
        <v>267708</v>
      </c>
      <c r="F1556" s="4" t="s">
        <v>2</v>
      </c>
      <c r="G1556" s="4" t="s">
        <v>277079</v>
      </c>
      <c r="H1556" s="93"/>
    </row>
    <row r="1557" spans="1:8">
      <c r="A1557" s="1" t="s">
        <v>267739</v>
      </c>
      <c r="B1557" s="1">
        <v>2.9</v>
      </c>
      <c r="C1557" s="1">
        <v>348</v>
      </c>
      <c r="D1557" s="2">
        <v>41637</v>
      </c>
      <c r="E1557" s="1" t="s">
        <v>267740</v>
      </c>
      <c r="F1557" s="4" t="s">
        <v>2</v>
      </c>
      <c r="G1557" s="4" t="s">
        <v>277079</v>
      </c>
      <c r="H1557" s="93"/>
    </row>
    <row r="1558" spans="1:8">
      <c r="A1558" s="1" t="s">
        <v>267797</v>
      </c>
      <c r="B1558" s="1">
        <v>25</v>
      </c>
      <c r="C1558" s="1">
        <v>3225</v>
      </c>
      <c r="D1558" s="2">
        <v>41637</v>
      </c>
      <c r="E1558" s="1" t="s">
        <v>267798</v>
      </c>
      <c r="F1558" s="4" t="s">
        <v>2</v>
      </c>
      <c r="G1558" s="4" t="s">
        <v>277079</v>
      </c>
      <c r="H1558" s="93"/>
    </row>
    <row r="1559" spans="1:8">
      <c r="A1559" s="1" t="s">
        <v>267813</v>
      </c>
      <c r="B1559" s="1">
        <v>5.8</v>
      </c>
      <c r="C1559" s="1">
        <v>849.7</v>
      </c>
      <c r="D1559" s="2">
        <v>41637</v>
      </c>
      <c r="E1559" s="1" t="s">
        <v>267814</v>
      </c>
      <c r="F1559" s="4" t="s">
        <v>2</v>
      </c>
      <c r="G1559" s="4" t="s">
        <v>277079</v>
      </c>
      <c r="H1559" s="93"/>
    </row>
    <row r="1560" spans="1:8">
      <c r="A1560" s="1" t="s">
        <v>267987</v>
      </c>
      <c r="B1560" s="1">
        <v>192.648</v>
      </c>
      <c r="C1560" s="1">
        <v>8741.2015200000005</v>
      </c>
      <c r="D1560" s="2">
        <v>41637</v>
      </c>
      <c r="E1560" s="1" t="s">
        <v>267988</v>
      </c>
      <c r="F1560" s="4" t="s">
        <v>3087</v>
      </c>
      <c r="G1560" s="4" t="s">
        <v>277078</v>
      </c>
      <c r="H1560" s="93"/>
    </row>
    <row r="1561" spans="1:8">
      <c r="A1561" s="1" t="s">
        <v>268111</v>
      </c>
      <c r="B1561" s="1">
        <v>24.8</v>
      </c>
      <c r="C1561" s="1">
        <v>719.2</v>
      </c>
      <c r="D1561" s="2">
        <v>41637</v>
      </c>
      <c r="E1561" s="1" t="s">
        <v>268112</v>
      </c>
      <c r="F1561" s="4" t="s">
        <v>2</v>
      </c>
      <c r="G1561" s="4" t="s">
        <v>277079</v>
      </c>
      <c r="H1561" s="93"/>
    </row>
    <row r="1562" spans="1:8">
      <c r="A1562" s="1" t="s">
        <v>268325</v>
      </c>
      <c r="B1562" s="1">
        <v>4.3499999999999996</v>
      </c>
      <c r="C1562" s="1">
        <v>52.199999999999996</v>
      </c>
      <c r="D1562" s="2">
        <v>41637</v>
      </c>
      <c r="E1562" s="1" t="s">
        <v>268326</v>
      </c>
      <c r="F1562" s="4" t="s">
        <v>2</v>
      </c>
      <c r="G1562" s="4" t="s">
        <v>277079</v>
      </c>
      <c r="H1562" s="93"/>
    </row>
    <row r="1563" spans="1:8">
      <c r="A1563" s="1" t="s">
        <v>268423</v>
      </c>
      <c r="B1563" s="1">
        <v>4.3499999999999996</v>
      </c>
      <c r="C1563" s="1">
        <v>387.15</v>
      </c>
      <c r="D1563" s="2">
        <v>41637</v>
      </c>
      <c r="E1563" s="1" t="s">
        <v>268424</v>
      </c>
      <c r="F1563" s="4" t="s">
        <v>2</v>
      </c>
      <c r="G1563" s="4" t="s">
        <v>277079</v>
      </c>
      <c r="H1563" s="93"/>
    </row>
    <row r="1564" spans="1:8">
      <c r="A1564" s="1" t="s">
        <v>268455</v>
      </c>
      <c r="B1564" s="1">
        <v>2.9</v>
      </c>
      <c r="C1564" s="1">
        <v>324.8</v>
      </c>
      <c r="D1564" s="2">
        <v>41637</v>
      </c>
      <c r="E1564" s="1" t="s">
        <v>268456</v>
      </c>
      <c r="F1564" s="4" t="s">
        <v>2</v>
      </c>
      <c r="G1564" s="4" t="s">
        <v>277079</v>
      </c>
      <c r="H1564" s="93"/>
    </row>
    <row r="1565" spans="1:8">
      <c r="A1565" s="1" t="s">
        <v>268485</v>
      </c>
      <c r="B1565" s="1">
        <v>4.3499999999999996</v>
      </c>
      <c r="C1565" s="1">
        <v>169.64999999999998</v>
      </c>
      <c r="D1565" s="2">
        <v>41637</v>
      </c>
      <c r="E1565" s="1" t="s">
        <v>268486</v>
      </c>
      <c r="F1565" s="4" t="s">
        <v>2</v>
      </c>
      <c r="G1565" s="4" t="s">
        <v>277079</v>
      </c>
      <c r="H1565" s="93"/>
    </row>
    <row r="1566" spans="1:8">
      <c r="A1566" s="1" t="s">
        <v>268489</v>
      </c>
      <c r="B1566" s="1">
        <v>10.149999999999999</v>
      </c>
      <c r="C1566" s="1">
        <v>709.05</v>
      </c>
      <c r="D1566" s="2">
        <v>41637</v>
      </c>
      <c r="E1566" s="1" t="s">
        <v>268490</v>
      </c>
      <c r="F1566" s="4" t="s">
        <v>2</v>
      </c>
      <c r="G1566" s="4" t="s">
        <v>277079</v>
      </c>
      <c r="H1566" s="93"/>
    </row>
    <row r="1567" spans="1:8">
      <c r="A1567" s="1" t="s">
        <v>268517</v>
      </c>
      <c r="B1567" s="1">
        <v>30.8</v>
      </c>
      <c r="C1567" s="1">
        <v>1275.2</v>
      </c>
      <c r="D1567" s="2">
        <v>41637</v>
      </c>
      <c r="E1567" s="1" t="s">
        <v>268518</v>
      </c>
      <c r="F1567" s="4" t="s">
        <v>2</v>
      </c>
      <c r="G1567" s="4" t="s">
        <v>277079</v>
      </c>
      <c r="H1567" s="93"/>
    </row>
    <row r="1568" spans="1:8">
      <c r="A1568" s="1" t="s">
        <v>268853</v>
      </c>
      <c r="B1568" s="1">
        <v>1.45</v>
      </c>
      <c r="C1568" s="1">
        <v>85.55</v>
      </c>
      <c r="D1568" s="2">
        <v>41637</v>
      </c>
      <c r="E1568" s="1" t="s">
        <v>268854</v>
      </c>
      <c r="F1568" s="4" t="s">
        <v>2</v>
      </c>
      <c r="G1568" s="4" t="s">
        <v>277079</v>
      </c>
      <c r="H1568" s="93"/>
    </row>
    <row r="1569" spans="1:8">
      <c r="A1569" s="1" t="s">
        <v>268855</v>
      </c>
      <c r="B1569" s="1">
        <v>4.3499999999999996</v>
      </c>
      <c r="C1569" s="1">
        <v>169.64999999999998</v>
      </c>
      <c r="D1569" s="2">
        <v>41637</v>
      </c>
      <c r="E1569" s="1" t="s">
        <v>268856</v>
      </c>
      <c r="F1569" s="4" t="s">
        <v>2</v>
      </c>
      <c r="G1569" s="4" t="s">
        <v>277079</v>
      </c>
      <c r="H1569" s="93"/>
    </row>
    <row r="1570" spans="1:8">
      <c r="A1570" s="1" t="s">
        <v>268913</v>
      </c>
      <c r="B1570" s="1">
        <v>110.30800000000001</v>
      </c>
      <c r="C1570" s="1">
        <v>5514.2969200000007</v>
      </c>
      <c r="D1570" s="2">
        <v>41637</v>
      </c>
      <c r="E1570" s="1" t="s">
        <v>268914</v>
      </c>
      <c r="F1570" s="4" t="s">
        <v>3087</v>
      </c>
      <c r="G1570" s="4" t="s">
        <v>277078</v>
      </c>
      <c r="H1570" s="93"/>
    </row>
    <row r="1571" spans="1:8">
      <c r="A1571" s="1" t="s">
        <v>269027</v>
      </c>
      <c r="B1571" s="1">
        <v>68.448000000000008</v>
      </c>
      <c r="C1571" s="1">
        <v>2669.4720000000007</v>
      </c>
      <c r="D1571" s="2">
        <v>41637</v>
      </c>
      <c r="E1571" s="1" t="s">
        <v>269028</v>
      </c>
      <c r="F1571" s="4" t="s">
        <v>3087</v>
      </c>
      <c r="G1571" s="4" t="s">
        <v>277079</v>
      </c>
      <c r="H1571" s="93"/>
    </row>
    <row r="1572" spans="1:8">
      <c r="A1572" s="1" t="s">
        <v>269117</v>
      </c>
      <c r="B1572" s="1">
        <v>33.700000000000003</v>
      </c>
      <c r="C1572" s="1">
        <v>1140.3</v>
      </c>
      <c r="D1572" s="2">
        <v>41637</v>
      </c>
      <c r="E1572" s="1" t="s">
        <v>269118</v>
      </c>
      <c r="F1572" s="4" t="s">
        <v>2</v>
      </c>
      <c r="G1572" s="4" t="s">
        <v>277079</v>
      </c>
      <c r="H1572" s="93"/>
    </row>
    <row r="1573" spans="1:8">
      <c r="A1573" s="1" t="s">
        <v>269363</v>
      </c>
      <c r="B1573" s="1">
        <v>5.8</v>
      </c>
      <c r="C1573" s="1">
        <v>319</v>
      </c>
      <c r="D1573" s="2">
        <v>41637</v>
      </c>
      <c r="E1573" s="1" t="s">
        <v>269364</v>
      </c>
      <c r="F1573" s="4" t="s">
        <v>2</v>
      </c>
      <c r="G1573" s="4" t="s">
        <v>277079</v>
      </c>
      <c r="H1573" s="93"/>
    </row>
    <row r="1574" spans="1:8">
      <c r="A1574" s="1" t="s">
        <v>269535</v>
      </c>
      <c r="B1574" s="1">
        <v>0</v>
      </c>
      <c r="C1574" s="1">
        <v>0</v>
      </c>
      <c r="D1574" s="2">
        <v>41637</v>
      </c>
      <c r="E1574" s="1" t="s">
        <v>269536</v>
      </c>
      <c r="F1574" s="4" t="s">
        <v>2</v>
      </c>
      <c r="G1574" s="4" t="s">
        <v>277079</v>
      </c>
      <c r="H1574" s="93"/>
    </row>
    <row r="1575" spans="1:8">
      <c r="A1575" s="1" t="s">
        <v>269695</v>
      </c>
      <c r="B1575" s="1">
        <v>14.499999999999998</v>
      </c>
      <c r="C1575" s="1">
        <v>652.49999999999989</v>
      </c>
      <c r="D1575" s="2">
        <v>41637</v>
      </c>
      <c r="E1575" s="1" t="s">
        <v>269696</v>
      </c>
      <c r="F1575" s="4" t="s">
        <v>2</v>
      </c>
      <c r="G1575" s="4" t="s">
        <v>277079</v>
      </c>
      <c r="H1575" s="93"/>
    </row>
    <row r="1576" spans="1:8">
      <c r="A1576" s="1" t="s">
        <v>269723</v>
      </c>
      <c r="B1576" s="1">
        <v>15.95</v>
      </c>
      <c r="C1576" s="1">
        <v>390.04999999999995</v>
      </c>
      <c r="D1576" s="2">
        <v>41637</v>
      </c>
      <c r="E1576" s="1" t="s">
        <v>269724</v>
      </c>
      <c r="F1576" s="4" t="s">
        <v>2</v>
      </c>
      <c r="G1576" s="4" t="s">
        <v>277079</v>
      </c>
      <c r="H1576" s="93"/>
    </row>
    <row r="1577" spans="1:8">
      <c r="A1577" s="1" t="s">
        <v>269735</v>
      </c>
      <c r="B1577" s="1">
        <v>0</v>
      </c>
      <c r="C1577" s="1">
        <v>0</v>
      </c>
      <c r="D1577" s="2">
        <v>41637</v>
      </c>
      <c r="E1577" s="1" t="s">
        <v>269736</v>
      </c>
      <c r="F1577" s="4" t="s">
        <v>2</v>
      </c>
      <c r="G1577" s="4" t="s">
        <v>277079</v>
      </c>
      <c r="H1577" s="93"/>
    </row>
    <row r="1578" spans="1:8">
      <c r="A1578" s="1" t="s">
        <v>269775</v>
      </c>
      <c r="B1578" s="1">
        <v>30.8</v>
      </c>
      <c r="C1578" s="1">
        <v>643.20000000000005</v>
      </c>
      <c r="D1578" s="2">
        <v>41637</v>
      </c>
      <c r="E1578" s="1" t="s">
        <v>269776</v>
      </c>
      <c r="F1578" s="4" t="s">
        <v>2</v>
      </c>
      <c r="G1578" s="4" t="s">
        <v>277079</v>
      </c>
      <c r="H1578" s="93"/>
    </row>
    <row r="1579" spans="1:8">
      <c r="A1579" s="1" t="s">
        <v>270049</v>
      </c>
      <c r="B1579" s="1">
        <v>8.6999999999999993</v>
      </c>
      <c r="C1579" s="1">
        <v>600.29999999999995</v>
      </c>
      <c r="D1579" s="2">
        <v>41637</v>
      </c>
      <c r="E1579" s="1" t="s">
        <v>270050</v>
      </c>
      <c r="F1579" s="4" t="s">
        <v>2</v>
      </c>
      <c r="G1579" s="4" t="s">
        <v>277079</v>
      </c>
      <c r="H1579" s="93"/>
    </row>
    <row r="1580" spans="1:8">
      <c r="A1580" s="1" t="s">
        <v>270203</v>
      </c>
      <c r="B1580" s="1">
        <v>157.10000000000002</v>
      </c>
      <c r="C1580" s="1">
        <v>725.55000000000007</v>
      </c>
      <c r="D1580" s="2">
        <v>41637</v>
      </c>
      <c r="E1580" s="1" t="s">
        <v>270204</v>
      </c>
      <c r="F1580" s="4" t="s">
        <v>2</v>
      </c>
      <c r="G1580" s="4" t="s">
        <v>277079</v>
      </c>
      <c r="H1580" s="93"/>
    </row>
    <row r="1581" spans="1:8">
      <c r="A1581" s="1" t="s">
        <v>270231</v>
      </c>
      <c r="B1581" s="1">
        <v>7.25</v>
      </c>
      <c r="C1581" s="1">
        <v>462.54999999999995</v>
      </c>
      <c r="D1581" s="2">
        <v>41637</v>
      </c>
      <c r="E1581" s="1" t="s">
        <v>270232</v>
      </c>
      <c r="F1581" s="4" t="s">
        <v>2</v>
      </c>
      <c r="G1581" s="4" t="s">
        <v>277079</v>
      </c>
      <c r="H1581" s="93"/>
    </row>
    <row r="1582" spans="1:8">
      <c r="A1582" s="1" t="s">
        <v>270273</v>
      </c>
      <c r="B1582" s="1">
        <v>12.005999999999998</v>
      </c>
      <c r="C1582" s="1">
        <v>143.95194000000004</v>
      </c>
      <c r="D1582" s="2">
        <v>41637</v>
      </c>
      <c r="E1582" s="1" t="s">
        <v>270274</v>
      </c>
      <c r="F1582" s="4" t="s">
        <v>3087</v>
      </c>
      <c r="G1582" s="4" t="s">
        <v>277078</v>
      </c>
      <c r="H1582" s="93"/>
    </row>
    <row r="1583" spans="1:8">
      <c r="A1583" s="1" t="s">
        <v>270341</v>
      </c>
      <c r="B1583" s="1">
        <v>38.686</v>
      </c>
      <c r="C1583" s="1">
        <v>12112.333140000001</v>
      </c>
      <c r="D1583" s="2">
        <v>41637</v>
      </c>
      <c r="E1583" s="1" t="s">
        <v>270342</v>
      </c>
      <c r="F1583" s="4" t="s">
        <v>3087</v>
      </c>
      <c r="G1583" s="4" t="s">
        <v>277078</v>
      </c>
      <c r="H1583" s="93"/>
    </row>
    <row r="1584" spans="1:8">
      <c r="A1584" s="1" t="s">
        <v>270355</v>
      </c>
      <c r="B1584" s="1">
        <v>32.015999999999998</v>
      </c>
      <c r="C1584" s="1">
        <v>3201.2798400000001</v>
      </c>
      <c r="D1584" s="2">
        <v>41637</v>
      </c>
      <c r="E1584" s="1" t="s">
        <v>270356</v>
      </c>
      <c r="F1584" s="4" t="s">
        <v>3087</v>
      </c>
      <c r="G1584" s="4" t="s">
        <v>277078</v>
      </c>
      <c r="H1584" s="93"/>
    </row>
    <row r="1585" spans="1:8">
      <c r="A1585" s="1" t="s">
        <v>270391</v>
      </c>
      <c r="B1585" s="1">
        <v>45.632000000000005</v>
      </c>
      <c r="C1585" s="1">
        <v>3193.78368</v>
      </c>
      <c r="D1585" s="2">
        <v>41637</v>
      </c>
      <c r="E1585" s="1" t="s">
        <v>270392</v>
      </c>
      <c r="F1585" s="4" t="s">
        <v>3087</v>
      </c>
      <c r="G1585" s="4" t="s">
        <v>277078</v>
      </c>
      <c r="H1585" s="93"/>
    </row>
    <row r="1586" spans="1:8">
      <c r="A1586" s="1" t="s">
        <v>270595</v>
      </c>
      <c r="B1586" s="1">
        <v>58.5</v>
      </c>
      <c r="C1586" s="1">
        <v>946.8</v>
      </c>
      <c r="D1586" s="2">
        <v>41637</v>
      </c>
      <c r="E1586" s="1" t="s">
        <v>270596</v>
      </c>
      <c r="F1586" s="4" t="s">
        <v>2</v>
      </c>
      <c r="G1586" s="4" t="s">
        <v>277079</v>
      </c>
      <c r="H1586" s="93"/>
    </row>
    <row r="1587" spans="1:8">
      <c r="A1587" s="1" t="s">
        <v>270673</v>
      </c>
      <c r="B1587" s="1">
        <v>173.60000000000002</v>
      </c>
      <c r="C1587" s="1">
        <v>4563.2</v>
      </c>
      <c r="D1587" s="2">
        <v>41637</v>
      </c>
      <c r="E1587" s="1" t="s">
        <v>270674</v>
      </c>
      <c r="F1587" s="4" t="s">
        <v>2</v>
      </c>
      <c r="G1587" s="4" t="s">
        <v>277079</v>
      </c>
      <c r="H1587" s="93"/>
    </row>
    <row r="1588" spans="1:8">
      <c r="A1588" s="1" t="s">
        <v>270689</v>
      </c>
      <c r="B1588" s="1">
        <v>92.6</v>
      </c>
      <c r="C1588" s="1">
        <v>1470.2</v>
      </c>
      <c r="D1588" s="2">
        <v>41637</v>
      </c>
      <c r="E1588" s="1" t="s">
        <v>270690</v>
      </c>
      <c r="F1588" s="4" t="s">
        <v>2</v>
      </c>
      <c r="G1588" s="4" t="s">
        <v>277079</v>
      </c>
      <c r="H1588" s="93"/>
    </row>
    <row r="1589" spans="1:8">
      <c r="A1589" s="1" t="s">
        <v>270855</v>
      </c>
      <c r="B1589" s="1">
        <v>11.6</v>
      </c>
      <c r="C1589" s="1">
        <v>800.4</v>
      </c>
      <c r="D1589" s="2">
        <v>41637</v>
      </c>
      <c r="E1589" s="1" t="s">
        <v>270856</v>
      </c>
      <c r="F1589" s="4" t="s">
        <v>2</v>
      </c>
      <c r="G1589" s="4" t="s">
        <v>277079</v>
      </c>
      <c r="H1589" s="93"/>
    </row>
    <row r="1590" spans="1:8">
      <c r="A1590" s="1" t="s">
        <v>270865</v>
      </c>
      <c r="B1590" s="1">
        <v>8.6999999999999993</v>
      </c>
      <c r="C1590" s="1">
        <v>701.8</v>
      </c>
      <c r="D1590" s="2">
        <v>41637</v>
      </c>
      <c r="E1590" s="1" t="s">
        <v>270866</v>
      </c>
      <c r="F1590" s="4" t="s">
        <v>2</v>
      </c>
      <c r="G1590" s="4" t="s">
        <v>277079</v>
      </c>
      <c r="H1590" s="93"/>
    </row>
    <row r="1591" spans="1:8">
      <c r="A1591" s="1" t="s">
        <v>270867</v>
      </c>
      <c r="B1591" s="1">
        <v>0</v>
      </c>
      <c r="C1591" s="1">
        <v>0</v>
      </c>
      <c r="D1591" s="2">
        <v>41637</v>
      </c>
      <c r="E1591" s="1" t="s">
        <v>270868</v>
      </c>
      <c r="F1591" s="4" t="s">
        <v>2</v>
      </c>
      <c r="G1591" s="4" t="s">
        <v>277079</v>
      </c>
      <c r="H1591" s="93"/>
    </row>
    <row r="1592" spans="1:8">
      <c r="A1592" s="1" t="s">
        <v>270891</v>
      </c>
      <c r="B1592" s="1">
        <v>8.6999999999999993</v>
      </c>
      <c r="C1592" s="1">
        <v>261</v>
      </c>
      <c r="D1592" s="2">
        <v>41637</v>
      </c>
      <c r="E1592" s="1" t="s">
        <v>270892</v>
      </c>
      <c r="F1592" s="4" t="s">
        <v>2</v>
      </c>
      <c r="G1592" s="4" t="s">
        <v>277079</v>
      </c>
      <c r="H1592" s="93"/>
    </row>
    <row r="1593" spans="1:8">
      <c r="A1593" s="1" t="s">
        <v>271011</v>
      </c>
      <c r="B1593" s="1">
        <v>62.2</v>
      </c>
      <c r="C1593" s="1">
        <v>3244.8</v>
      </c>
      <c r="D1593" s="2">
        <v>41637</v>
      </c>
      <c r="E1593" s="1" t="s">
        <v>271012</v>
      </c>
      <c r="F1593" s="4" t="s">
        <v>2</v>
      </c>
      <c r="G1593" s="4" t="s">
        <v>277079</v>
      </c>
      <c r="H1593" s="93"/>
    </row>
    <row r="1594" spans="1:8">
      <c r="A1594" s="1" t="s">
        <v>271147</v>
      </c>
      <c r="B1594" s="1">
        <v>7.25</v>
      </c>
      <c r="C1594" s="1">
        <v>456.75</v>
      </c>
      <c r="D1594" s="2">
        <v>41637</v>
      </c>
      <c r="E1594" s="1" t="s">
        <v>271148</v>
      </c>
      <c r="F1594" s="4" t="s">
        <v>2</v>
      </c>
      <c r="G1594" s="4" t="s">
        <v>277079</v>
      </c>
      <c r="H1594" s="93"/>
    </row>
    <row r="1595" spans="1:8">
      <c r="A1595" s="1" t="s">
        <v>271255</v>
      </c>
      <c r="B1595" s="1">
        <v>7.25</v>
      </c>
      <c r="C1595" s="1">
        <v>217.5</v>
      </c>
      <c r="D1595" s="2">
        <v>41637</v>
      </c>
      <c r="E1595" s="1" t="s">
        <v>271256</v>
      </c>
      <c r="F1595" s="4" t="s">
        <v>2</v>
      </c>
      <c r="G1595" s="4" t="s">
        <v>277079</v>
      </c>
      <c r="H1595" s="93"/>
    </row>
    <row r="1596" spans="1:8">
      <c r="A1596" s="1" t="s">
        <v>271309</v>
      </c>
      <c r="B1596" s="1">
        <v>86.8</v>
      </c>
      <c r="C1596" s="1">
        <v>3881.2</v>
      </c>
      <c r="D1596" s="2">
        <v>41637</v>
      </c>
      <c r="E1596" s="1" t="s">
        <v>271310</v>
      </c>
      <c r="F1596" s="4" t="s">
        <v>2</v>
      </c>
      <c r="G1596" s="4" t="s">
        <v>277079</v>
      </c>
      <c r="H1596" s="93"/>
    </row>
    <row r="1597" spans="1:8">
      <c r="A1597" s="1" t="s">
        <v>271369</v>
      </c>
      <c r="B1597" s="1">
        <v>2.9</v>
      </c>
      <c r="C1597" s="1">
        <v>114.55</v>
      </c>
      <c r="D1597" s="2">
        <v>41637</v>
      </c>
      <c r="E1597" s="1" t="s">
        <v>271370</v>
      </c>
      <c r="F1597" s="4" t="s">
        <v>2</v>
      </c>
      <c r="G1597" s="4" t="s">
        <v>277079</v>
      </c>
      <c r="H1597" s="93"/>
    </row>
    <row r="1598" spans="1:8">
      <c r="A1598" s="1" t="s">
        <v>271425</v>
      </c>
      <c r="B1598" s="1">
        <v>13.049999999999999</v>
      </c>
      <c r="C1598" s="1">
        <v>287.09999999999997</v>
      </c>
      <c r="D1598" s="2">
        <v>41637</v>
      </c>
      <c r="E1598" s="1" t="s">
        <v>271426</v>
      </c>
      <c r="F1598" s="4" t="s">
        <v>2</v>
      </c>
      <c r="G1598" s="4" t="s">
        <v>277079</v>
      </c>
      <c r="H1598" s="93"/>
    </row>
    <row r="1599" spans="1:8">
      <c r="A1599" s="1" t="s">
        <v>271501</v>
      </c>
      <c r="B1599" s="1">
        <v>668.2</v>
      </c>
      <c r="C1599" s="1">
        <v>134129.79999999999</v>
      </c>
      <c r="D1599" s="2">
        <v>41637</v>
      </c>
      <c r="E1599" s="1" t="s">
        <v>271502</v>
      </c>
      <c r="F1599" s="4" t="s">
        <v>28078</v>
      </c>
      <c r="G1599" s="4" t="s">
        <v>277079</v>
      </c>
      <c r="H1599" s="93"/>
    </row>
    <row r="1600" spans="1:8">
      <c r="A1600" s="1" t="s">
        <v>271837</v>
      </c>
      <c r="B1600" s="1">
        <v>0</v>
      </c>
      <c r="C1600" s="1">
        <v>0</v>
      </c>
      <c r="D1600" s="2">
        <v>41637</v>
      </c>
      <c r="E1600" s="1" t="s">
        <v>271838</v>
      </c>
      <c r="F1600" s="4" t="s">
        <v>2</v>
      </c>
      <c r="G1600" s="4" t="s">
        <v>277079</v>
      </c>
      <c r="H1600" s="93"/>
    </row>
    <row r="1601" spans="1:8">
      <c r="A1601" s="1" t="s">
        <v>271971</v>
      </c>
      <c r="B1601" s="1">
        <v>14.5</v>
      </c>
      <c r="C1601" s="1">
        <v>652.5</v>
      </c>
      <c r="D1601" s="2">
        <v>41637</v>
      </c>
      <c r="E1601" s="1" t="s">
        <v>271972</v>
      </c>
      <c r="F1601" s="4" t="s">
        <v>2</v>
      </c>
      <c r="G1601" s="4" t="s">
        <v>277079</v>
      </c>
      <c r="H1601" s="93"/>
    </row>
    <row r="1602" spans="1:8">
      <c r="A1602" s="1" t="s">
        <v>271981</v>
      </c>
      <c r="B1602" s="1">
        <v>15.95</v>
      </c>
      <c r="C1602" s="1">
        <v>764.15</v>
      </c>
      <c r="D1602" s="2">
        <v>41637</v>
      </c>
      <c r="E1602" s="1" t="s">
        <v>271982</v>
      </c>
      <c r="F1602" s="4" t="s">
        <v>2</v>
      </c>
      <c r="G1602" s="4" t="s">
        <v>277079</v>
      </c>
      <c r="H1602" s="93"/>
    </row>
    <row r="1603" spans="1:8">
      <c r="A1603" s="1" t="s">
        <v>272157</v>
      </c>
      <c r="B1603" s="1">
        <v>18.850000000000001</v>
      </c>
      <c r="C1603" s="1">
        <v>775.75</v>
      </c>
      <c r="D1603" s="2">
        <v>41637</v>
      </c>
      <c r="E1603" s="1" t="s">
        <v>272158</v>
      </c>
      <c r="F1603" s="4" t="s">
        <v>2</v>
      </c>
      <c r="G1603" s="4" t="s">
        <v>277079</v>
      </c>
      <c r="H1603" s="93"/>
    </row>
    <row r="1604" spans="1:8">
      <c r="A1604" s="1" t="s">
        <v>272361</v>
      </c>
      <c r="B1604" s="1">
        <v>111.6</v>
      </c>
      <c r="C1604" s="1">
        <v>2046</v>
      </c>
      <c r="D1604" s="2">
        <v>41637</v>
      </c>
      <c r="E1604" s="1" t="s">
        <v>272362</v>
      </c>
      <c r="F1604" s="4" t="s">
        <v>2</v>
      </c>
      <c r="G1604" s="4" t="s">
        <v>277079</v>
      </c>
      <c r="H1604" s="93"/>
    </row>
    <row r="1605" spans="1:8">
      <c r="A1605" s="1" t="s">
        <v>272375</v>
      </c>
      <c r="B1605" s="1">
        <v>13.049999999999999</v>
      </c>
      <c r="C1605" s="1">
        <v>651.04999999999995</v>
      </c>
      <c r="D1605" s="2">
        <v>41637</v>
      </c>
      <c r="E1605" s="1" t="s">
        <v>272376</v>
      </c>
      <c r="F1605" s="4" t="s">
        <v>2</v>
      </c>
      <c r="G1605" s="4" t="s">
        <v>277079</v>
      </c>
      <c r="H1605" s="93"/>
    </row>
    <row r="1606" spans="1:8">
      <c r="A1606" s="1" t="s">
        <v>272479</v>
      </c>
      <c r="B1606" s="1">
        <v>37.200000000000003</v>
      </c>
      <c r="C1606" s="1">
        <v>1302</v>
      </c>
      <c r="D1606" s="2">
        <v>41637</v>
      </c>
      <c r="E1606" s="1" t="s">
        <v>272480</v>
      </c>
      <c r="F1606" s="4" t="s">
        <v>2</v>
      </c>
      <c r="G1606" s="4" t="s">
        <v>277079</v>
      </c>
      <c r="H1606" s="93"/>
    </row>
    <row r="1607" spans="1:8">
      <c r="A1607" s="1" t="s">
        <v>272629</v>
      </c>
      <c r="B1607" s="1">
        <v>2.9</v>
      </c>
      <c r="C1607" s="1">
        <v>319</v>
      </c>
      <c r="D1607" s="2">
        <v>41637</v>
      </c>
      <c r="E1607" s="1" t="s">
        <v>272630</v>
      </c>
      <c r="F1607" s="4" t="s">
        <v>2</v>
      </c>
      <c r="G1607" s="4" t="s">
        <v>277079</v>
      </c>
      <c r="H1607" s="93"/>
    </row>
    <row r="1608" spans="1:8">
      <c r="A1608" s="1" t="s">
        <v>272793</v>
      </c>
      <c r="B1608" s="1">
        <v>62.65</v>
      </c>
      <c r="C1608" s="1">
        <v>1070.25</v>
      </c>
      <c r="D1608" s="2">
        <v>41637</v>
      </c>
      <c r="E1608" s="1" t="s">
        <v>272794</v>
      </c>
      <c r="F1608" s="4" t="s">
        <v>2</v>
      </c>
      <c r="G1608" s="4" t="s">
        <v>277079</v>
      </c>
      <c r="H1608" s="93"/>
    </row>
    <row r="1609" spans="1:8">
      <c r="A1609" s="1" t="s">
        <v>272907</v>
      </c>
      <c r="B1609" s="1">
        <v>62.2</v>
      </c>
      <c r="C1609" s="1">
        <v>1057.4000000000001</v>
      </c>
      <c r="D1609" s="2">
        <v>41637</v>
      </c>
      <c r="E1609" s="1" t="s">
        <v>272908</v>
      </c>
      <c r="F1609" s="4" t="s">
        <v>2</v>
      </c>
      <c r="G1609" s="4" t="s">
        <v>277079</v>
      </c>
      <c r="H1609" s="93"/>
    </row>
    <row r="1610" spans="1:8">
      <c r="A1610" s="1" t="s">
        <v>273053</v>
      </c>
      <c r="B1610" s="1">
        <v>391.09200000000004</v>
      </c>
      <c r="C1610" s="1">
        <v>7817.9290799999999</v>
      </c>
      <c r="D1610" s="2">
        <v>41637</v>
      </c>
      <c r="E1610" s="1" t="s">
        <v>273054</v>
      </c>
      <c r="F1610" s="4" t="s">
        <v>3087</v>
      </c>
      <c r="G1610" s="4" t="s">
        <v>277078</v>
      </c>
      <c r="H1610" s="93"/>
    </row>
    <row r="1611" spans="1:8">
      <c r="A1611" s="1" t="s">
        <v>273231</v>
      </c>
      <c r="B1611" s="1">
        <v>10.15</v>
      </c>
      <c r="C1611" s="1">
        <v>294.35000000000002</v>
      </c>
      <c r="D1611" s="2">
        <v>41637</v>
      </c>
      <c r="E1611" s="1" t="s">
        <v>273232</v>
      </c>
      <c r="F1611" s="4" t="s">
        <v>2</v>
      </c>
      <c r="G1611" s="4" t="s">
        <v>277079</v>
      </c>
      <c r="H1611" s="93"/>
    </row>
    <row r="1612" spans="1:8">
      <c r="A1612" s="1" t="s">
        <v>273319</v>
      </c>
      <c r="B1612" s="1">
        <v>10.15</v>
      </c>
      <c r="C1612" s="1">
        <v>294.35000000000002</v>
      </c>
      <c r="D1612" s="2">
        <v>41637</v>
      </c>
      <c r="E1612" s="1" t="s">
        <v>273320</v>
      </c>
      <c r="F1612" s="4" t="s">
        <v>2</v>
      </c>
      <c r="G1612" s="4" t="s">
        <v>277079</v>
      </c>
      <c r="H1612" s="93"/>
    </row>
    <row r="1613" spans="1:8">
      <c r="A1613" s="1" t="s">
        <v>273611</v>
      </c>
      <c r="B1613" s="1">
        <v>1.45</v>
      </c>
      <c r="C1613" s="1">
        <v>143.54999999999998</v>
      </c>
      <c r="D1613" s="2">
        <v>41637</v>
      </c>
      <c r="E1613" s="1" t="s">
        <v>273612</v>
      </c>
      <c r="F1613" s="4" t="s">
        <v>2</v>
      </c>
      <c r="G1613" s="4" t="s">
        <v>277079</v>
      </c>
      <c r="H1613" s="93"/>
    </row>
    <row r="1614" spans="1:8">
      <c r="A1614" s="1" t="s">
        <v>273687</v>
      </c>
      <c r="B1614" s="1">
        <v>26.45</v>
      </c>
      <c r="C1614" s="1">
        <v>779</v>
      </c>
      <c r="D1614" s="2">
        <v>41637</v>
      </c>
      <c r="E1614" s="1" t="s">
        <v>273688</v>
      </c>
      <c r="F1614" s="4" t="s">
        <v>2</v>
      </c>
      <c r="G1614" s="4" t="s">
        <v>277079</v>
      </c>
      <c r="H1614" s="93"/>
    </row>
    <row r="1615" spans="1:8">
      <c r="A1615" s="1" t="s">
        <v>273731</v>
      </c>
      <c r="B1615" s="1">
        <v>50</v>
      </c>
      <c r="C1615" s="1">
        <v>1250</v>
      </c>
      <c r="D1615" s="2">
        <v>41637</v>
      </c>
      <c r="E1615" s="1" t="s">
        <v>273732</v>
      </c>
      <c r="F1615" s="4" t="s">
        <v>2</v>
      </c>
      <c r="G1615" s="4" t="s">
        <v>277079</v>
      </c>
      <c r="H1615" s="93"/>
    </row>
    <row r="1616" spans="1:8">
      <c r="A1616" s="1" t="s">
        <v>273805</v>
      </c>
      <c r="B1616" s="1">
        <v>219.10000000000002</v>
      </c>
      <c r="C1616" s="1">
        <v>3083.8</v>
      </c>
      <c r="D1616" s="2">
        <v>41637</v>
      </c>
      <c r="E1616" s="1" t="s">
        <v>273806</v>
      </c>
      <c r="F1616" s="4" t="s">
        <v>2</v>
      </c>
      <c r="G1616" s="4" t="s">
        <v>277079</v>
      </c>
      <c r="H1616" s="93"/>
    </row>
    <row r="1617" spans="1:8">
      <c r="A1617" s="1" t="s">
        <v>274023</v>
      </c>
      <c r="B1617" s="1">
        <v>337.59400000000005</v>
      </c>
      <c r="C1617" s="1">
        <v>9449.2560599999997</v>
      </c>
      <c r="D1617" s="2">
        <v>41637</v>
      </c>
      <c r="E1617" s="1" t="s">
        <v>274024</v>
      </c>
      <c r="F1617" s="4" t="s">
        <v>3087</v>
      </c>
      <c r="G1617" s="4" t="s">
        <v>277078</v>
      </c>
      <c r="H1617" s="93"/>
    </row>
    <row r="1618" spans="1:8">
      <c r="A1618" s="1" t="s">
        <v>274031</v>
      </c>
      <c r="B1618" s="1">
        <v>1566.622000000001</v>
      </c>
      <c r="C1618" s="1">
        <v>31316.773780000007</v>
      </c>
      <c r="D1618" s="2">
        <v>41637</v>
      </c>
      <c r="E1618" s="1" t="s">
        <v>274032</v>
      </c>
      <c r="F1618" s="4" t="s">
        <v>3087</v>
      </c>
      <c r="G1618" s="4" t="s">
        <v>277078</v>
      </c>
      <c r="H1618" s="93"/>
    </row>
    <row r="1619" spans="1:8">
      <c r="A1619" s="1" t="s">
        <v>274219</v>
      </c>
      <c r="B1619" s="1">
        <v>207.75</v>
      </c>
      <c r="C1619" s="1">
        <v>4593.8999999999996</v>
      </c>
      <c r="D1619" s="2">
        <v>41637</v>
      </c>
      <c r="E1619" s="1" t="s">
        <v>274220</v>
      </c>
      <c r="F1619" s="4" t="s">
        <v>2</v>
      </c>
      <c r="G1619" s="4" t="s">
        <v>277079</v>
      </c>
      <c r="H1619" s="93"/>
    </row>
    <row r="1620" spans="1:8">
      <c r="A1620" s="1" t="s">
        <v>274265</v>
      </c>
      <c r="B1620" s="1">
        <v>171</v>
      </c>
      <c r="C1620" s="1">
        <v>3495</v>
      </c>
      <c r="D1620" s="2">
        <v>41637</v>
      </c>
      <c r="E1620" s="1" t="s">
        <v>274266</v>
      </c>
      <c r="F1620" s="4" t="s">
        <v>2</v>
      </c>
      <c r="G1620" s="4" t="s">
        <v>277079</v>
      </c>
      <c r="H1620" s="93"/>
    </row>
    <row r="1621" spans="1:8">
      <c r="A1621" s="1" t="s">
        <v>274267</v>
      </c>
      <c r="B1621" s="1">
        <v>33.700000000000003</v>
      </c>
      <c r="C1621" s="1">
        <v>636</v>
      </c>
      <c r="D1621" s="2">
        <v>41637</v>
      </c>
      <c r="E1621" s="1" t="s">
        <v>274268</v>
      </c>
      <c r="F1621" s="4" t="s">
        <v>2</v>
      </c>
      <c r="G1621" s="4" t="s">
        <v>277079</v>
      </c>
      <c r="H1621" s="93"/>
    </row>
    <row r="1622" spans="1:8">
      <c r="A1622" s="1" t="s">
        <v>274365</v>
      </c>
      <c r="B1622" s="1">
        <v>2.9</v>
      </c>
      <c r="C1622" s="1">
        <v>102.94999999999999</v>
      </c>
      <c r="D1622" s="2">
        <v>41637</v>
      </c>
      <c r="E1622" s="1" t="s">
        <v>274366</v>
      </c>
      <c r="F1622" s="4" t="s">
        <v>2</v>
      </c>
      <c r="G1622" s="4" t="s">
        <v>277079</v>
      </c>
      <c r="H1622" s="93"/>
    </row>
    <row r="1623" spans="1:8">
      <c r="A1623" s="1" t="s">
        <v>274377</v>
      </c>
      <c r="B1623" s="1">
        <v>4.3499999999999996</v>
      </c>
      <c r="C1623" s="1">
        <v>645.25</v>
      </c>
      <c r="D1623" s="2">
        <v>41637</v>
      </c>
      <c r="E1623" s="1" t="s">
        <v>274378</v>
      </c>
      <c r="F1623" s="4" t="s">
        <v>2</v>
      </c>
      <c r="G1623" s="4" t="s">
        <v>277079</v>
      </c>
      <c r="H1623" s="93"/>
    </row>
    <row r="1624" spans="1:8">
      <c r="A1624" s="1" t="s">
        <v>274519</v>
      </c>
      <c r="B1624" s="1">
        <v>14.5</v>
      </c>
      <c r="C1624" s="1">
        <v>362.5</v>
      </c>
      <c r="D1624" s="2">
        <v>41637</v>
      </c>
      <c r="E1624" s="1" t="s">
        <v>274520</v>
      </c>
      <c r="F1624" s="4" t="s">
        <v>2</v>
      </c>
      <c r="G1624" s="4" t="s">
        <v>277079</v>
      </c>
      <c r="H1624" s="93"/>
    </row>
    <row r="1625" spans="1:8">
      <c r="A1625" s="1" t="s">
        <v>274535</v>
      </c>
      <c r="B1625" s="1">
        <v>0</v>
      </c>
      <c r="C1625" s="1">
        <v>0</v>
      </c>
      <c r="D1625" s="2">
        <v>41637</v>
      </c>
      <c r="E1625" s="1" t="s">
        <v>274536</v>
      </c>
      <c r="F1625" s="4" t="s">
        <v>2</v>
      </c>
      <c r="G1625" s="4" t="s">
        <v>277079</v>
      </c>
      <c r="H1625" s="93"/>
    </row>
    <row r="1626" spans="1:8">
      <c r="A1626" s="1" t="s">
        <v>274707</v>
      </c>
      <c r="B1626" s="1">
        <v>1.45</v>
      </c>
      <c r="C1626" s="1">
        <v>130.4855</v>
      </c>
      <c r="D1626" s="2">
        <v>41637</v>
      </c>
      <c r="E1626" s="1" t="s">
        <v>274708</v>
      </c>
      <c r="F1626" s="4" t="s">
        <v>2</v>
      </c>
      <c r="G1626" s="4" t="s">
        <v>277079</v>
      </c>
      <c r="H1626" s="93"/>
    </row>
    <row r="1627" spans="1:8">
      <c r="A1627" s="1" t="s">
        <v>274811</v>
      </c>
      <c r="B1627" s="1">
        <v>49.8</v>
      </c>
      <c r="C1627" s="1">
        <v>2088.8000000000002</v>
      </c>
      <c r="D1627" s="2">
        <v>41637</v>
      </c>
      <c r="E1627" s="1" t="s">
        <v>274812</v>
      </c>
      <c r="F1627" s="4" t="s">
        <v>2</v>
      </c>
      <c r="G1627" s="4" t="s">
        <v>277079</v>
      </c>
      <c r="H1627" s="93"/>
    </row>
    <row r="1628" spans="1:8">
      <c r="A1628" s="1" t="s">
        <v>274905</v>
      </c>
      <c r="B1628" s="1">
        <v>93.978000000000009</v>
      </c>
      <c r="C1628" s="1">
        <v>1596.68622</v>
      </c>
      <c r="D1628" s="2">
        <v>41637</v>
      </c>
      <c r="E1628" s="1" t="s">
        <v>274906</v>
      </c>
      <c r="F1628" s="4" t="s">
        <v>3087</v>
      </c>
      <c r="G1628" s="4" t="s">
        <v>277078</v>
      </c>
      <c r="H1628" s="93"/>
    </row>
    <row r="1629" spans="1:8">
      <c r="A1629" s="1" t="s">
        <v>275003</v>
      </c>
      <c r="B1629" s="1">
        <v>2.9</v>
      </c>
      <c r="C1629" s="1">
        <v>108.75</v>
      </c>
      <c r="D1629" s="2">
        <v>41637</v>
      </c>
      <c r="E1629" s="1" t="s">
        <v>275004</v>
      </c>
      <c r="F1629" s="4" t="s">
        <v>2</v>
      </c>
      <c r="G1629" s="4" t="s">
        <v>277079</v>
      </c>
      <c r="H1629" s="93"/>
    </row>
    <row r="1630" spans="1:8">
      <c r="A1630" s="1" t="s">
        <v>275055</v>
      </c>
      <c r="B1630" s="1">
        <v>1.45</v>
      </c>
      <c r="C1630" s="1">
        <v>288.55</v>
      </c>
      <c r="D1630" s="2">
        <v>41637</v>
      </c>
      <c r="E1630" s="1" t="s">
        <v>275056</v>
      </c>
      <c r="F1630" s="4" t="s">
        <v>2</v>
      </c>
      <c r="G1630" s="4" t="s">
        <v>277079</v>
      </c>
      <c r="H1630" s="93"/>
    </row>
    <row r="1631" spans="1:8">
      <c r="A1631" s="1" t="s">
        <v>275699</v>
      </c>
      <c r="B1631" s="1">
        <v>2.9</v>
      </c>
      <c r="C1631" s="1">
        <v>123.25</v>
      </c>
      <c r="D1631" s="2">
        <v>41637</v>
      </c>
      <c r="E1631" s="1" t="s">
        <v>275700</v>
      </c>
      <c r="F1631" s="4" t="s">
        <v>2</v>
      </c>
      <c r="G1631" s="4" t="s">
        <v>277079</v>
      </c>
      <c r="H1631" s="93"/>
    </row>
    <row r="1632" spans="1:8">
      <c r="A1632" s="1" t="s">
        <v>275999</v>
      </c>
      <c r="B1632" s="1">
        <v>11.599999999999998</v>
      </c>
      <c r="C1632" s="1">
        <v>407.44999999999993</v>
      </c>
      <c r="D1632" s="2">
        <v>41637</v>
      </c>
      <c r="E1632" s="1" t="s">
        <v>276000</v>
      </c>
      <c r="F1632" s="4" t="s">
        <v>2</v>
      </c>
      <c r="G1632" s="4" t="s">
        <v>277079</v>
      </c>
      <c r="H1632" s="93"/>
    </row>
    <row r="1633" spans="1:8">
      <c r="A1633" s="1" t="s">
        <v>276001</v>
      </c>
      <c r="B1633" s="1">
        <v>7.25</v>
      </c>
      <c r="C1633" s="1">
        <v>324.8</v>
      </c>
      <c r="D1633" s="2">
        <v>41637</v>
      </c>
      <c r="E1633" s="1" t="s">
        <v>276002</v>
      </c>
      <c r="F1633" s="4" t="s">
        <v>2</v>
      </c>
      <c r="G1633" s="4" t="s">
        <v>277079</v>
      </c>
      <c r="H1633" s="93"/>
    </row>
    <row r="1634" spans="1:8">
      <c r="A1634" s="1" t="s">
        <v>276047</v>
      </c>
      <c r="B1634" s="1">
        <v>54.35</v>
      </c>
      <c r="C1634" s="1">
        <v>4602.25</v>
      </c>
      <c r="D1634" s="2">
        <v>41637</v>
      </c>
      <c r="E1634" s="1" t="s">
        <v>276048</v>
      </c>
      <c r="F1634" s="4" t="s">
        <v>2</v>
      </c>
      <c r="G1634" s="4" t="s">
        <v>277079</v>
      </c>
      <c r="H1634" s="93"/>
    </row>
    <row r="1635" spans="1:8">
      <c r="A1635" s="1" t="s">
        <v>276073</v>
      </c>
      <c r="B1635" s="1">
        <v>11.6</v>
      </c>
      <c r="C1635" s="1">
        <v>2540.4</v>
      </c>
      <c r="D1635" s="2">
        <v>41637</v>
      </c>
      <c r="E1635" s="1" t="s">
        <v>276074</v>
      </c>
      <c r="F1635" s="4" t="s">
        <v>2</v>
      </c>
      <c r="G1635" s="4" t="s">
        <v>277079</v>
      </c>
      <c r="H1635" s="93"/>
    </row>
    <row r="1636" spans="1:8">
      <c r="A1636" s="1" t="s">
        <v>276199</v>
      </c>
      <c r="B1636" s="1">
        <v>21.749999999999996</v>
      </c>
      <c r="C1636" s="1">
        <v>1819.7499999999998</v>
      </c>
      <c r="D1636" s="2">
        <v>41637</v>
      </c>
      <c r="E1636" s="1" t="s">
        <v>276200</v>
      </c>
      <c r="F1636" s="4" t="s">
        <v>2</v>
      </c>
      <c r="G1636" s="4" t="s">
        <v>277079</v>
      </c>
      <c r="H1636" s="93"/>
    </row>
    <row r="1637" spans="1:8">
      <c r="A1637" s="1" t="s">
        <v>276215</v>
      </c>
      <c r="B1637" s="1">
        <v>24.8</v>
      </c>
      <c r="C1637" s="1">
        <v>3199.2000000000003</v>
      </c>
      <c r="D1637" s="2">
        <v>41637</v>
      </c>
      <c r="E1637" s="1" t="s">
        <v>276216</v>
      </c>
      <c r="F1637" s="4" t="s">
        <v>2</v>
      </c>
      <c r="G1637" s="4" t="s">
        <v>277079</v>
      </c>
      <c r="H1637" s="93"/>
    </row>
    <row r="1638" spans="1:8">
      <c r="A1638" s="1" t="s">
        <v>276261</v>
      </c>
      <c r="B1638" s="1">
        <v>10.149999999999999</v>
      </c>
      <c r="C1638" s="1">
        <v>865.65</v>
      </c>
      <c r="D1638" s="2">
        <v>41637</v>
      </c>
      <c r="E1638" s="1" t="s">
        <v>276262</v>
      </c>
      <c r="F1638" s="4" t="s">
        <v>2</v>
      </c>
      <c r="G1638" s="4" t="s">
        <v>277079</v>
      </c>
      <c r="H1638" s="93"/>
    </row>
    <row r="1639" spans="1:8">
      <c r="A1639" s="1" t="s">
        <v>276275</v>
      </c>
      <c r="B1639" s="1">
        <v>130.80000000000001</v>
      </c>
      <c r="C1639" s="1">
        <v>1308</v>
      </c>
      <c r="D1639" s="2">
        <v>41637</v>
      </c>
      <c r="E1639" s="1" t="s">
        <v>276276</v>
      </c>
      <c r="F1639" s="4" t="s">
        <v>2</v>
      </c>
      <c r="G1639" s="4" t="s">
        <v>277079</v>
      </c>
      <c r="H1639" s="93"/>
    </row>
    <row r="1640" spans="1:8">
      <c r="A1640" s="1" t="s">
        <v>276285</v>
      </c>
      <c r="B1640" s="1">
        <v>185.3</v>
      </c>
      <c r="C1640" s="1">
        <v>3520.7000000000003</v>
      </c>
      <c r="D1640" s="2">
        <v>41637</v>
      </c>
      <c r="E1640" s="1" t="s">
        <v>276286</v>
      </c>
      <c r="F1640" s="4" t="s">
        <v>2</v>
      </c>
      <c r="G1640" s="4" t="s">
        <v>277079</v>
      </c>
      <c r="H1640" s="93"/>
    </row>
    <row r="1641" spans="1:8">
      <c r="A1641" s="1" t="s">
        <v>276451</v>
      </c>
      <c r="B1641" s="1">
        <v>42.4</v>
      </c>
      <c r="C1641" s="1">
        <v>1876.1</v>
      </c>
      <c r="D1641" s="2">
        <v>41637</v>
      </c>
      <c r="E1641" s="1" t="s">
        <v>276452</v>
      </c>
      <c r="F1641" s="4" t="s">
        <v>2</v>
      </c>
      <c r="G1641" s="4" t="s">
        <v>277079</v>
      </c>
      <c r="H1641" s="93"/>
    </row>
    <row r="1642" spans="1:8">
      <c r="A1642" s="1" t="s">
        <v>276507</v>
      </c>
      <c r="B1642" s="1">
        <v>4.3499999999999996</v>
      </c>
      <c r="C1642" s="1">
        <v>152.25</v>
      </c>
      <c r="D1642" s="2">
        <v>41637</v>
      </c>
      <c r="E1642" s="1" t="s">
        <v>276508</v>
      </c>
      <c r="F1642" s="4" t="s">
        <v>2</v>
      </c>
      <c r="G1642" s="4" t="s">
        <v>277079</v>
      </c>
      <c r="H1642" s="93"/>
    </row>
    <row r="1643" spans="1:8">
      <c r="A1643" s="1" t="s">
        <v>276651</v>
      </c>
      <c r="B1643" s="1">
        <v>1019.36</v>
      </c>
      <c r="C1643" s="1">
        <v>40764.206400000003</v>
      </c>
      <c r="D1643" s="2">
        <v>41637</v>
      </c>
      <c r="E1643" s="1" t="s">
        <v>276652</v>
      </c>
      <c r="F1643" s="4" t="s">
        <v>3087</v>
      </c>
      <c r="G1643" s="4" t="s">
        <v>277078</v>
      </c>
      <c r="H1643" s="93"/>
    </row>
    <row r="1644" spans="1:8">
      <c r="A1644" s="1" t="s">
        <v>276741</v>
      </c>
      <c r="B1644" s="1">
        <v>35.15</v>
      </c>
      <c r="C1644" s="1">
        <v>1580.25</v>
      </c>
      <c r="D1644" s="2">
        <v>41637</v>
      </c>
      <c r="E1644" s="1" t="s">
        <v>276742</v>
      </c>
      <c r="F1644" s="4" t="s">
        <v>2</v>
      </c>
      <c r="G1644" s="4" t="s">
        <v>277079</v>
      </c>
      <c r="H1644" s="93"/>
    </row>
    <row r="1645" spans="1:8">
      <c r="A1645" s="1" t="s">
        <v>276839</v>
      </c>
      <c r="B1645" s="1">
        <v>1.45</v>
      </c>
      <c r="C1645" s="1">
        <v>114.55</v>
      </c>
      <c r="D1645" s="2">
        <v>41637</v>
      </c>
      <c r="E1645" s="1" t="s">
        <v>276840</v>
      </c>
      <c r="F1645" s="4" t="s">
        <v>2</v>
      </c>
      <c r="G1645" s="4" t="s">
        <v>277079</v>
      </c>
      <c r="H1645" s="93"/>
    </row>
    <row r="1646" spans="1:8">
      <c r="A1646" s="1" t="s">
        <v>277059</v>
      </c>
      <c r="B1646" s="1">
        <v>405.76599999999996</v>
      </c>
      <c r="C1646" s="1">
        <v>7177.2323400000041</v>
      </c>
      <c r="D1646" s="2">
        <v>41637</v>
      </c>
      <c r="E1646" s="1" t="s">
        <v>277060</v>
      </c>
      <c r="F1646" s="4" t="s">
        <v>3087</v>
      </c>
      <c r="G1646" s="4" t="s">
        <v>277078</v>
      </c>
      <c r="H1646" s="93"/>
    </row>
    <row r="1647" spans="1:8">
      <c r="A1647" s="1" t="s">
        <v>230641</v>
      </c>
      <c r="B1647" s="1">
        <v>99.2</v>
      </c>
      <c r="C1647" s="1">
        <v>2380.8000000000002</v>
      </c>
      <c r="D1647" s="2">
        <v>41636</v>
      </c>
      <c r="E1647" s="1" t="s">
        <v>230642</v>
      </c>
      <c r="F1647" s="4" t="s">
        <v>2</v>
      </c>
      <c r="G1647" s="4" t="s">
        <v>277079</v>
      </c>
      <c r="H1647" s="93"/>
    </row>
    <row r="1648" spans="1:8">
      <c r="A1648" s="1" t="s">
        <v>230675</v>
      </c>
      <c r="B1648" s="1">
        <v>62.2</v>
      </c>
      <c r="C1648" s="1">
        <v>1613.8000000000002</v>
      </c>
      <c r="D1648" s="2">
        <v>41636</v>
      </c>
      <c r="E1648" s="1" t="s">
        <v>230676</v>
      </c>
      <c r="F1648" s="4" t="s">
        <v>2</v>
      </c>
      <c r="G1648" s="4" t="s">
        <v>277079</v>
      </c>
      <c r="H1648" s="93"/>
    </row>
    <row r="1649" spans="1:8">
      <c r="A1649" s="1" t="s">
        <v>230839</v>
      </c>
      <c r="B1649" s="1">
        <v>24.649999999999995</v>
      </c>
      <c r="C1649" s="1">
        <v>967.15</v>
      </c>
      <c r="D1649" s="2">
        <v>41636</v>
      </c>
      <c r="E1649" s="1" t="s">
        <v>230840</v>
      </c>
      <c r="F1649" s="4" t="s">
        <v>2</v>
      </c>
      <c r="G1649" s="4" t="s">
        <v>277079</v>
      </c>
      <c r="H1649" s="93"/>
    </row>
    <row r="1650" spans="1:8">
      <c r="A1650" s="1" t="s">
        <v>230945</v>
      </c>
      <c r="B1650" s="1">
        <v>5.8</v>
      </c>
      <c r="C1650" s="1">
        <v>450.95</v>
      </c>
      <c r="D1650" s="2">
        <v>41636</v>
      </c>
      <c r="E1650" s="1" t="s">
        <v>230946</v>
      </c>
      <c r="F1650" s="4" t="s">
        <v>2</v>
      </c>
      <c r="G1650" s="4" t="s">
        <v>277079</v>
      </c>
      <c r="H1650" s="93"/>
    </row>
    <row r="1651" spans="1:8">
      <c r="A1651" s="1" t="s">
        <v>231111</v>
      </c>
      <c r="B1651" s="1">
        <v>265.70000000000005</v>
      </c>
      <c r="C1651" s="1">
        <v>4729.5</v>
      </c>
      <c r="D1651" s="2">
        <v>41636</v>
      </c>
      <c r="E1651" s="1" t="s">
        <v>231112</v>
      </c>
      <c r="F1651" s="4" t="s">
        <v>2</v>
      </c>
      <c r="G1651" s="4" t="s">
        <v>277079</v>
      </c>
      <c r="H1651" s="93"/>
    </row>
    <row r="1652" spans="1:8">
      <c r="A1652" s="1" t="s">
        <v>231209</v>
      </c>
      <c r="B1652" s="1">
        <v>11.6</v>
      </c>
      <c r="C1652" s="1">
        <v>452.4</v>
      </c>
      <c r="D1652" s="2">
        <v>41636</v>
      </c>
      <c r="E1652" s="1" t="s">
        <v>231210</v>
      </c>
      <c r="F1652" s="4" t="s">
        <v>2</v>
      </c>
      <c r="G1652" s="4" t="s">
        <v>277079</v>
      </c>
      <c r="H1652" s="93"/>
    </row>
    <row r="1653" spans="1:8">
      <c r="A1653" s="1" t="s">
        <v>231453</v>
      </c>
      <c r="B1653" s="1">
        <v>0</v>
      </c>
      <c r="C1653" s="1">
        <v>0</v>
      </c>
      <c r="D1653" s="2">
        <v>41636</v>
      </c>
      <c r="E1653" s="1" t="s">
        <v>231454</v>
      </c>
      <c r="F1653" s="4" t="s">
        <v>2</v>
      </c>
      <c r="G1653" s="4" t="s">
        <v>277079</v>
      </c>
      <c r="H1653" s="93"/>
    </row>
    <row r="1654" spans="1:8">
      <c r="A1654" s="1" t="s">
        <v>231491</v>
      </c>
      <c r="B1654" s="1">
        <v>57.05</v>
      </c>
      <c r="C1654" s="1">
        <v>926.5</v>
      </c>
      <c r="D1654" s="2">
        <v>41636</v>
      </c>
      <c r="E1654" s="1" t="s">
        <v>231492</v>
      </c>
      <c r="F1654" s="4" t="s">
        <v>2</v>
      </c>
      <c r="G1654" s="4" t="s">
        <v>277079</v>
      </c>
      <c r="H1654" s="93"/>
    </row>
    <row r="1655" spans="1:8">
      <c r="A1655" s="1" t="s">
        <v>231503</v>
      </c>
      <c r="B1655" s="1">
        <v>54.35</v>
      </c>
      <c r="C1655" s="1">
        <v>2353.5</v>
      </c>
      <c r="D1655" s="2">
        <v>41636</v>
      </c>
      <c r="E1655" s="1" t="s">
        <v>231504</v>
      </c>
      <c r="F1655" s="4" t="s">
        <v>2</v>
      </c>
      <c r="G1655" s="4" t="s">
        <v>277079</v>
      </c>
      <c r="H1655" s="93"/>
    </row>
    <row r="1656" spans="1:8">
      <c r="A1656" s="1" t="s">
        <v>231623</v>
      </c>
      <c r="B1656" s="1">
        <v>4.3499999999999996</v>
      </c>
      <c r="C1656" s="1">
        <v>242.14999999999998</v>
      </c>
      <c r="D1656" s="2">
        <v>41636</v>
      </c>
      <c r="E1656" s="1" t="s">
        <v>231624</v>
      </c>
      <c r="F1656" s="4" t="s">
        <v>2</v>
      </c>
      <c r="G1656" s="4" t="s">
        <v>277079</v>
      </c>
      <c r="H1656" s="93"/>
    </row>
    <row r="1657" spans="1:8">
      <c r="A1657" s="1" t="s">
        <v>231659</v>
      </c>
      <c r="B1657" s="1">
        <v>50</v>
      </c>
      <c r="C1657" s="1">
        <v>1162.5</v>
      </c>
      <c r="D1657" s="2">
        <v>41636</v>
      </c>
      <c r="E1657" s="1" t="s">
        <v>231660</v>
      </c>
      <c r="F1657" s="4" t="s">
        <v>2</v>
      </c>
      <c r="G1657" s="4" t="s">
        <v>277079</v>
      </c>
      <c r="H1657" s="93"/>
    </row>
    <row r="1658" spans="1:8">
      <c r="A1658" s="1" t="s">
        <v>231703</v>
      </c>
      <c r="B1658" s="1">
        <v>49.8</v>
      </c>
      <c r="C1658" s="1">
        <v>2684.2</v>
      </c>
      <c r="D1658" s="2">
        <v>41636</v>
      </c>
      <c r="E1658" s="1" t="s">
        <v>231704</v>
      </c>
      <c r="F1658" s="4" t="s">
        <v>2</v>
      </c>
      <c r="G1658" s="4" t="s">
        <v>277079</v>
      </c>
      <c r="H1658" s="93"/>
    </row>
    <row r="1659" spans="1:8">
      <c r="A1659" s="1" t="s">
        <v>231727</v>
      </c>
      <c r="B1659" s="1">
        <v>7.25</v>
      </c>
      <c r="C1659" s="1">
        <v>210.25</v>
      </c>
      <c r="D1659" s="2">
        <v>41636</v>
      </c>
      <c r="E1659" s="1" t="s">
        <v>231728</v>
      </c>
      <c r="F1659" s="4" t="s">
        <v>2</v>
      </c>
      <c r="G1659" s="4" t="s">
        <v>277079</v>
      </c>
      <c r="H1659" s="93"/>
    </row>
    <row r="1660" spans="1:8">
      <c r="A1660" s="1" t="s">
        <v>231851</v>
      </c>
      <c r="B1660" s="1">
        <v>0</v>
      </c>
      <c r="C1660" s="1">
        <v>0</v>
      </c>
      <c r="D1660" s="2">
        <v>41636</v>
      </c>
      <c r="E1660" s="1" t="s">
        <v>231852</v>
      </c>
      <c r="F1660" s="4" t="s">
        <v>2</v>
      </c>
      <c r="G1660" s="4" t="s">
        <v>277079</v>
      </c>
      <c r="H1660" s="93"/>
    </row>
    <row r="1661" spans="1:8">
      <c r="A1661" s="1" t="s">
        <v>231857</v>
      </c>
      <c r="B1661" s="1">
        <v>7.25</v>
      </c>
      <c r="C1661" s="1">
        <v>1384.75</v>
      </c>
      <c r="D1661" s="2">
        <v>41636</v>
      </c>
      <c r="E1661" s="1" t="s">
        <v>231858</v>
      </c>
      <c r="F1661" s="4" t="s">
        <v>2</v>
      </c>
      <c r="G1661" s="4" t="s">
        <v>277079</v>
      </c>
      <c r="H1661" s="93"/>
    </row>
    <row r="1662" spans="1:8">
      <c r="A1662" s="1" t="s">
        <v>231993</v>
      </c>
      <c r="B1662" s="1">
        <v>11.6</v>
      </c>
      <c r="C1662" s="1">
        <v>289.88399999999996</v>
      </c>
      <c r="D1662" s="2">
        <v>41636</v>
      </c>
      <c r="E1662" s="1" t="s">
        <v>231994</v>
      </c>
      <c r="F1662" s="4" t="s">
        <v>2</v>
      </c>
      <c r="G1662" s="4" t="s">
        <v>277079</v>
      </c>
      <c r="H1662" s="93"/>
    </row>
    <row r="1663" spans="1:8">
      <c r="A1663" s="1" t="s">
        <v>232011</v>
      </c>
      <c r="B1663" s="1">
        <v>1.45</v>
      </c>
      <c r="C1663" s="1">
        <v>36.235499999999995</v>
      </c>
      <c r="D1663" s="2">
        <v>41636</v>
      </c>
      <c r="E1663" s="1" t="s">
        <v>232012</v>
      </c>
      <c r="F1663" s="4" t="s">
        <v>2</v>
      </c>
      <c r="G1663" s="4" t="s">
        <v>277079</v>
      </c>
      <c r="H1663" s="93"/>
    </row>
    <row r="1664" spans="1:8">
      <c r="A1664" s="1" t="s">
        <v>232015</v>
      </c>
      <c r="B1664" s="1">
        <v>25</v>
      </c>
      <c r="C1664" s="1">
        <v>624.75</v>
      </c>
      <c r="D1664" s="2">
        <v>41636</v>
      </c>
      <c r="E1664" s="1" t="s">
        <v>232016</v>
      </c>
      <c r="F1664" s="4" t="s">
        <v>2</v>
      </c>
      <c r="G1664" s="4" t="s">
        <v>277079</v>
      </c>
      <c r="H1664" s="93"/>
    </row>
    <row r="1665" spans="1:8">
      <c r="A1665" s="1" t="s">
        <v>232111</v>
      </c>
      <c r="B1665" s="1">
        <v>35.15</v>
      </c>
      <c r="C1665" s="1">
        <v>1137.4000000000001</v>
      </c>
      <c r="D1665" s="2">
        <v>41636</v>
      </c>
      <c r="E1665" s="1" t="s">
        <v>232112</v>
      </c>
      <c r="F1665" s="4" t="s">
        <v>2</v>
      </c>
      <c r="G1665" s="4" t="s">
        <v>277079</v>
      </c>
      <c r="H1665" s="93"/>
    </row>
    <row r="1666" spans="1:8">
      <c r="A1666" s="1" t="s">
        <v>232337</v>
      </c>
      <c r="B1666" s="1">
        <v>13.05</v>
      </c>
      <c r="C1666" s="1">
        <v>619.15</v>
      </c>
      <c r="D1666" s="2">
        <v>41636</v>
      </c>
      <c r="E1666" s="1" t="s">
        <v>232338</v>
      </c>
      <c r="F1666" s="4" t="s">
        <v>2</v>
      </c>
      <c r="G1666" s="4" t="s">
        <v>277079</v>
      </c>
      <c r="H1666" s="93"/>
    </row>
    <row r="1667" spans="1:8">
      <c r="A1667" s="1" t="s">
        <v>232369</v>
      </c>
      <c r="B1667" s="1">
        <v>1.45</v>
      </c>
      <c r="C1667" s="1">
        <v>143.54999999999998</v>
      </c>
      <c r="D1667" s="2">
        <v>41636</v>
      </c>
      <c r="E1667" s="1" t="s">
        <v>232370</v>
      </c>
      <c r="F1667" s="4" t="s">
        <v>2</v>
      </c>
      <c r="G1667" s="4" t="s">
        <v>277079</v>
      </c>
      <c r="H1667" s="93"/>
    </row>
    <row r="1668" spans="1:8">
      <c r="A1668" s="1" t="s">
        <v>232467</v>
      </c>
      <c r="B1668" s="1">
        <v>33.700000000000003</v>
      </c>
      <c r="C1668" s="1">
        <v>4586.3</v>
      </c>
      <c r="D1668" s="2">
        <v>41636</v>
      </c>
      <c r="E1668" s="1" t="s">
        <v>232468</v>
      </c>
      <c r="F1668" s="4" t="s">
        <v>2</v>
      </c>
      <c r="G1668" s="4" t="s">
        <v>277079</v>
      </c>
      <c r="H1668" s="93"/>
    </row>
    <row r="1669" spans="1:8">
      <c r="A1669" s="1" t="s">
        <v>232527</v>
      </c>
      <c r="B1669" s="1">
        <v>1.45</v>
      </c>
      <c r="C1669" s="1">
        <v>143.54999999999998</v>
      </c>
      <c r="D1669" s="2">
        <v>41636</v>
      </c>
      <c r="E1669" s="1" t="s">
        <v>232528</v>
      </c>
      <c r="F1669" s="4" t="s">
        <v>2</v>
      </c>
      <c r="G1669" s="4" t="s">
        <v>277079</v>
      </c>
      <c r="H1669" s="93"/>
    </row>
    <row r="1670" spans="1:8">
      <c r="A1670" s="1" t="s">
        <v>232535</v>
      </c>
      <c r="B1670" s="1">
        <v>5.8</v>
      </c>
      <c r="C1670" s="1">
        <v>284.2</v>
      </c>
      <c r="D1670" s="2">
        <v>41636</v>
      </c>
      <c r="E1670" s="1" t="s">
        <v>232536</v>
      </c>
      <c r="F1670" s="4" t="s">
        <v>2</v>
      </c>
      <c r="G1670" s="4" t="s">
        <v>277079</v>
      </c>
      <c r="H1670" s="93"/>
    </row>
    <row r="1671" spans="1:8">
      <c r="A1671" s="1" t="s">
        <v>232599</v>
      </c>
      <c r="B1671" s="1">
        <v>11.6</v>
      </c>
      <c r="C1671" s="1">
        <v>324.8</v>
      </c>
      <c r="D1671" s="2">
        <v>41636</v>
      </c>
      <c r="E1671" s="1" t="s">
        <v>232600</v>
      </c>
      <c r="F1671" s="4" t="s">
        <v>2</v>
      </c>
      <c r="G1671" s="4" t="s">
        <v>277079</v>
      </c>
      <c r="H1671" s="93"/>
    </row>
    <row r="1672" spans="1:8">
      <c r="A1672" s="1" t="s">
        <v>232641</v>
      </c>
      <c r="B1672" s="1">
        <v>105.70800000000001</v>
      </c>
      <c r="C1672" s="1">
        <v>3533.1229199999998</v>
      </c>
      <c r="D1672" s="2">
        <v>41636</v>
      </c>
      <c r="E1672" s="1" t="s">
        <v>232642</v>
      </c>
      <c r="F1672" s="4" t="s">
        <v>3087</v>
      </c>
      <c r="G1672" s="4" t="s">
        <v>277078</v>
      </c>
      <c r="H1672" s="93"/>
    </row>
    <row r="1673" spans="1:8">
      <c r="A1673" s="1" t="s">
        <v>233059</v>
      </c>
      <c r="B1673" s="1">
        <v>219.51199999999994</v>
      </c>
      <c r="C1673" s="1">
        <v>2192.9248799999996</v>
      </c>
      <c r="D1673" s="2">
        <v>41636</v>
      </c>
      <c r="E1673" s="1" t="s">
        <v>233060</v>
      </c>
      <c r="F1673" s="4" t="s">
        <v>3087</v>
      </c>
      <c r="G1673" s="4" t="s">
        <v>277078</v>
      </c>
      <c r="H1673" s="93"/>
    </row>
    <row r="1674" spans="1:8">
      <c r="A1674" s="1" t="s">
        <v>233079</v>
      </c>
      <c r="B1674" s="1">
        <v>1.45</v>
      </c>
      <c r="C1674" s="1">
        <v>85.55</v>
      </c>
      <c r="D1674" s="2">
        <v>41636</v>
      </c>
      <c r="E1674" s="1" t="s">
        <v>233080</v>
      </c>
      <c r="F1674" s="4" t="s">
        <v>2</v>
      </c>
      <c r="G1674" s="4" t="s">
        <v>277079</v>
      </c>
      <c r="H1674" s="93"/>
    </row>
    <row r="1675" spans="1:8">
      <c r="A1675" s="1" t="s">
        <v>233201</v>
      </c>
      <c r="B1675" s="1">
        <v>189.8</v>
      </c>
      <c r="C1675" s="1">
        <v>2346.3000000000002</v>
      </c>
      <c r="D1675" s="2">
        <v>41636</v>
      </c>
      <c r="E1675" s="1" t="s">
        <v>233202</v>
      </c>
      <c r="F1675" s="4" t="s">
        <v>2</v>
      </c>
      <c r="G1675" s="4" t="s">
        <v>277079</v>
      </c>
      <c r="H1675" s="93"/>
    </row>
    <row r="1676" spans="1:8">
      <c r="A1676" s="1" t="s">
        <v>233203</v>
      </c>
      <c r="B1676" s="1">
        <v>58.3</v>
      </c>
      <c r="C1676" s="1">
        <v>694.80000000000007</v>
      </c>
      <c r="D1676" s="2">
        <v>41636</v>
      </c>
      <c r="E1676" s="1" t="s">
        <v>233204</v>
      </c>
      <c r="F1676" s="4" t="s">
        <v>2</v>
      </c>
      <c r="G1676" s="4" t="s">
        <v>277079</v>
      </c>
      <c r="H1676" s="93"/>
    </row>
    <row r="1677" spans="1:8">
      <c r="A1677" s="1" t="s">
        <v>233205</v>
      </c>
      <c r="B1677" s="1">
        <v>708.50000000000011</v>
      </c>
      <c r="C1677" s="1">
        <v>8785.4000000000015</v>
      </c>
      <c r="D1677" s="2">
        <v>41636</v>
      </c>
      <c r="E1677" s="1" t="s">
        <v>233206</v>
      </c>
      <c r="F1677" s="4" t="s">
        <v>2</v>
      </c>
      <c r="G1677" s="4" t="s">
        <v>277079</v>
      </c>
      <c r="H1677" s="93"/>
    </row>
    <row r="1678" spans="1:8">
      <c r="A1678" s="1" t="s">
        <v>233395</v>
      </c>
      <c r="B1678" s="1">
        <v>109.00000000000001</v>
      </c>
      <c r="C1678" s="1">
        <v>10791.000000000002</v>
      </c>
      <c r="D1678" s="2">
        <v>41636</v>
      </c>
      <c r="E1678" s="1" t="s">
        <v>233396</v>
      </c>
      <c r="F1678" s="4" t="s">
        <v>2</v>
      </c>
      <c r="G1678" s="4" t="s">
        <v>277079</v>
      </c>
      <c r="H1678" s="93"/>
    </row>
    <row r="1679" spans="1:8">
      <c r="A1679" s="1" t="s">
        <v>233445</v>
      </c>
      <c r="B1679" s="1">
        <v>5.8</v>
      </c>
      <c r="C1679" s="1">
        <v>319</v>
      </c>
      <c r="D1679" s="2">
        <v>41636</v>
      </c>
      <c r="E1679" s="1" t="s">
        <v>233446</v>
      </c>
      <c r="F1679" s="4" t="s">
        <v>2</v>
      </c>
      <c r="G1679" s="4" t="s">
        <v>277079</v>
      </c>
      <c r="H1679" s="93"/>
    </row>
    <row r="1680" spans="1:8">
      <c r="A1680" s="1" t="s">
        <v>233447</v>
      </c>
      <c r="B1680" s="1">
        <v>33.700000000000003</v>
      </c>
      <c r="C1680" s="1">
        <v>880.5</v>
      </c>
      <c r="D1680" s="2">
        <v>41636</v>
      </c>
      <c r="E1680" s="1" t="s">
        <v>233448</v>
      </c>
      <c r="F1680" s="4" t="s">
        <v>2</v>
      </c>
      <c r="G1680" s="4" t="s">
        <v>277079</v>
      </c>
      <c r="H1680" s="93"/>
    </row>
    <row r="1681" spans="1:8">
      <c r="A1681" s="1" t="s">
        <v>233683</v>
      </c>
      <c r="B1681" s="1">
        <v>4.3499999999999996</v>
      </c>
      <c r="C1681" s="1">
        <v>369.74999999999994</v>
      </c>
      <c r="D1681" s="2">
        <v>41636</v>
      </c>
      <c r="E1681" s="1" t="s">
        <v>233684</v>
      </c>
      <c r="F1681" s="4" t="s">
        <v>2</v>
      </c>
      <c r="G1681" s="4" t="s">
        <v>277079</v>
      </c>
      <c r="H1681" s="93"/>
    </row>
    <row r="1682" spans="1:8">
      <c r="A1682" s="1" t="s">
        <v>233693</v>
      </c>
      <c r="B1682" s="1">
        <v>23</v>
      </c>
      <c r="C1682" s="1">
        <v>1839.77</v>
      </c>
      <c r="D1682" s="2">
        <v>41636</v>
      </c>
      <c r="E1682" s="1" t="s">
        <v>233694</v>
      </c>
      <c r="F1682" s="4" t="s">
        <v>3087</v>
      </c>
      <c r="G1682" s="4" t="s">
        <v>277078</v>
      </c>
      <c r="H1682" s="93"/>
    </row>
    <row r="1683" spans="1:8">
      <c r="A1683" s="1" t="s">
        <v>233711</v>
      </c>
      <c r="B1683" s="1">
        <v>14.5</v>
      </c>
      <c r="C1683" s="1">
        <v>826.5</v>
      </c>
      <c r="D1683" s="2">
        <v>41636</v>
      </c>
      <c r="E1683" s="1" t="s">
        <v>233712</v>
      </c>
      <c r="F1683" s="4" t="s">
        <v>2</v>
      </c>
      <c r="G1683" s="4" t="s">
        <v>277079</v>
      </c>
      <c r="H1683" s="93"/>
    </row>
    <row r="1684" spans="1:8">
      <c r="A1684" s="1" t="s">
        <v>233717</v>
      </c>
      <c r="B1684" s="1">
        <v>2.9</v>
      </c>
      <c r="C1684" s="1">
        <v>165.3</v>
      </c>
      <c r="D1684" s="2">
        <v>41636</v>
      </c>
      <c r="E1684" s="1" t="s">
        <v>233718</v>
      </c>
      <c r="F1684" s="4" t="s">
        <v>2</v>
      </c>
      <c r="G1684" s="4" t="s">
        <v>277079</v>
      </c>
      <c r="H1684" s="93"/>
    </row>
    <row r="1685" spans="1:8">
      <c r="A1685" s="1" t="s">
        <v>233833</v>
      </c>
      <c r="B1685" s="1">
        <v>49.8</v>
      </c>
      <c r="C1685" s="1">
        <v>1491</v>
      </c>
      <c r="D1685" s="2">
        <v>41636</v>
      </c>
      <c r="E1685" s="1" t="s">
        <v>233834</v>
      </c>
      <c r="F1685" s="4" t="s">
        <v>2</v>
      </c>
      <c r="G1685" s="4" t="s">
        <v>277079</v>
      </c>
      <c r="H1685" s="93"/>
    </row>
    <row r="1686" spans="1:8">
      <c r="A1686" s="1" t="s">
        <v>234041</v>
      </c>
      <c r="B1686" s="1">
        <v>25</v>
      </c>
      <c r="C1686" s="1">
        <v>1050</v>
      </c>
      <c r="D1686" s="2">
        <v>41636</v>
      </c>
      <c r="E1686" s="1" t="s">
        <v>234042</v>
      </c>
      <c r="F1686" s="4" t="s">
        <v>2</v>
      </c>
      <c r="G1686" s="4" t="s">
        <v>277079</v>
      </c>
      <c r="H1686" s="93"/>
    </row>
    <row r="1687" spans="1:8">
      <c r="A1687" s="1" t="s">
        <v>234061</v>
      </c>
      <c r="B1687" s="1">
        <v>37.200000000000003</v>
      </c>
      <c r="C1687" s="1">
        <v>9523.2000000000007</v>
      </c>
      <c r="D1687" s="2">
        <v>41636</v>
      </c>
      <c r="E1687" s="1" t="s">
        <v>234062</v>
      </c>
      <c r="F1687" s="4" t="s">
        <v>28078</v>
      </c>
      <c r="G1687" s="4" t="s">
        <v>277079</v>
      </c>
      <c r="H1687" s="93"/>
    </row>
    <row r="1688" spans="1:8">
      <c r="A1688" s="1" t="s">
        <v>234155</v>
      </c>
      <c r="B1688" s="1">
        <v>0</v>
      </c>
      <c r="C1688" s="1">
        <v>0</v>
      </c>
      <c r="D1688" s="2">
        <v>41636</v>
      </c>
      <c r="E1688" s="1" t="s">
        <v>234156</v>
      </c>
      <c r="F1688" s="4" t="s">
        <v>2</v>
      </c>
      <c r="G1688" s="4" t="s">
        <v>277079</v>
      </c>
      <c r="H1688" s="93"/>
    </row>
    <row r="1689" spans="1:8">
      <c r="A1689" s="1" t="s">
        <v>234279</v>
      </c>
      <c r="B1689" s="1">
        <v>772.15600000000006</v>
      </c>
      <c r="C1689" s="1">
        <v>10030.306440000002</v>
      </c>
      <c r="D1689" s="2">
        <v>41636</v>
      </c>
      <c r="E1689" s="1" t="s">
        <v>234280</v>
      </c>
      <c r="F1689" s="4" t="s">
        <v>3087</v>
      </c>
      <c r="G1689" s="4" t="s">
        <v>277078</v>
      </c>
      <c r="H1689" s="93"/>
    </row>
    <row r="1690" spans="1:8">
      <c r="A1690" s="1" t="s">
        <v>234283</v>
      </c>
      <c r="B1690" s="1">
        <v>290.81200000000001</v>
      </c>
      <c r="C1690" s="1">
        <v>7267.3918800000001</v>
      </c>
      <c r="D1690" s="2">
        <v>41636</v>
      </c>
      <c r="E1690" s="1" t="s">
        <v>234284</v>
      </c>
      <c r="F1690" s="4" t="s">
        <v>3087</v>
      </c>
      <c r="G1690" s="4" t="s">
        <v>277078</v>
      </c>
      <c r="H1690" s="93"/>
    </row>
    <row r="1691" spans="1:8">
      <c r="A1691" s="1" t="s">
        <v>234291</v>
      </c>
      <c r="B1691" s="1">
        <v>190.53200000000004</v>
      </c>
      <c r="C1691" s="1">
        <v>3808.73468</v>
      </c>
      <c r="D1691" s="2">
        <v>41636</v>
      </c>
      <c r="E1691" s="1" t="s">
        <v>234292</v>
      </c>
      <c r="F1691" s="4" t="s">
        <v>3087</v>
      </c>
      <c r="G1691" s="4" t="s">
        <v>277078</v>
      </c>
      <c r="H1691" s="93"/>
    </row>
    <row r="1692" spans="1:8">
      <c r="A1692" s="1" t="s">
        <v>234317</v>
      </c>
      <c r="B1692" s="1">
        <v>441.23200000000003</v>
      </c>
      <c r="C1692" s="1">
        <v>11026.38768</v>
      </c>
      <c r="D1692" s="2">
        <v>41636</v>
      </c>
      <c r="E1692" s="1" t="s">
        <v>234318</v>
      </c>
      <c r="F1692" s="4" t="s">
        <v>3087</v>
      </c>
      <c r="G1692" s="4" t="s">
        <v>277078</v>
      </c>
      <c r="H1692" s="93"/>
    </row>
    <row r="1693" spans="1:8">
      <c r="A1693" s="1" t="s">
        <v>234375</v>
      </c>
      <c r="B1693" s="1">
        <v>857.53200000000004</v>
      </c>
      <c r="C1693" s="1">
        <v>21429.724679999999</v>
      </c>
      <c r="D1693" s="2">
        <v>41636</v>
      </c>
      <c r="E1693" s="1" t="s">
        <v>234376</v>
      </c>
      <c r="F1693" s="4" t="s">
        <v>3087</v>
      </c>
      <c r="G1693" s="4" t="s">
        <v>277078</v>
      </c>
      <c r="H1693" s="93"/>
    </row>
    <row r="1694" spans="1:8">
      <c r="A1694" s="1" t="s">
        <v>234453</v>
      </c>
      <c r="B1694" s="1">
        <v>42.4</v>
      </c>
      <c r="C1694" s="1">
        <v>2564.25</v>
      </c>
      <c r="D1694" s="2">
        <v>41636</v>
      </c>
      <c r="E1694" s="1" t="s">
        <v>234454</v>
      </c>
      <c r="F1694" s="4" t="s">
        <v>2</v>
      </c>
      <c r="G1694" s="4" t="s">
        <v>277079</v>
      </c>
      <c r="H1694" s="93"/>
    </row>
    <row r="1695" spans="1:8">
      <c r="A1695" s="1" t="s">
        <v>234477</v>
      </c>
      <c r="B1695" s="1">
        <v>10.15</v>
      </c>
      <c r="C1695" s="1">
        <v>871.45</v>
      </c>
      <c r="D1695" s="2">
        <v>41636</v>
      </c>
      <c r="E1695" s="1" t="s">
        <v>234478</v>
      </c>
      <c r="F1695" s="4" t="s">
        <v>2</v>
      </c>
      <c r="G1695" s="4" t="s">
        <v>277079</v>
      </c>
      <c r="H1695" s="93"/>
    </row>
    <row r="1696" spans="1:8">
      <c r="A1696" s="1" t="s">
        <v>234579</v>
      </c>
      <c r="B1696" s="1">
        <v>346.5</v>
      </c>
      <c r="C1696" s="1">
        <v>5197.5</v>
      </c>
      <c r="D1696" s="2">
        <v>41636</v>
      </c>
      <c r="E1696" s="1" t="s">
        <v>234580</v>
      </c>
      <c r="F1696" s="4" t="s">
        <v>2</v>
      </c>
      <c r="G1696" s="4" t="s">
        <v>277079</v>
      </c>
      <c r="H1696" s="93"/>
    </row>
    <row r="1697" spans="1:8">
      <c r="A1697" s="1" t="s">
        <v>234691</v>
      </c>
      <c r="B1697" s="1">
        <v>416.62200000000007</v>
      </c>
      <c r="C1697" s="1">
        <v>4995.2977800000008</v>
      </c>
      <c r="D1697" s="2">
        <v>41636</v>
      </c>
      <c r="E1697" s="1" t="s">
        <v>234692</v>
      </c>
      <c r="F1697" s="4" t="s">
        <v>3087</v>
      </c>
      <c r="G1697" s="4" t="s">
        <v>277078</v>
      </c>
      <c r="H1697" s="93"/>
    </row>
    <row r="1698" spans="1:8">
      <c r="A1698" s="1" t="s">
        <v>234771</v>
      </c>
      <c r="B1698" s="1">
        <v>184.55</v>
      </c>
      <c r="C1698" s="1">
        <v>2030.0500000000002</v>
      </c>
      <c r="D1698" s="2">
        <v>41636</v>
      </c>
      <c r="E1698" s="1" t="s">
        <v>234772</v>
      </c>
      <c r="F1698" s="4" t="s">
        <v>2</v>
      </c>
      <c r="G1698" s="4" t="s">
        <v>277079</v>
      </c>
      <c r="H1698" s="93"/>
    </row>
    <row r="1699" spans="1:8">
      <c r="A1699" s="1" t="s">
        <v>234793</v>
      </c>
      <c r="B1699" s="1">
        <v>87.17</v>
      </c>
      <c r="C1699" s="1">
        <v>2178.3782999999999</v>
      </c>
      <c r="D1699" s="2">
        <v>41636</v>
      </c>
      <c r="E1699" s="1" t="s">
        <v>234794</v>
      </c>
      <c r="F1699" s="4" t="s">
        <v>3087</v>
      </c>
      <c r="G1699" s="4" t="s">
        <v>277078</v>
      </c>
      <c r="H1699" s="93"/>
    </row>
    <row r="1700" spans="1:8">
      <c r="A1700" s="1" t="s">
        <v>235059</v>
      </c>
      <c r="B1700" s="1">
        <v>148.90200000000002</v>
      </c>
      <c r="C1700" s="1">
        <v>1715.6909800000003</v>
      </c>
      <c r="D1700" s="2">
        <v>41636</v>
      </c>
      <c r="E1700" s="1" t="s">
        <v>235060</v>
      </c>
      <c r="F1700" s="4" t="s">
        <v>3087</v>
      </c>
      <c r="G1700" s="4" t="s">
        <v>277078</v>
      </c>
      <c r="H1700" s="93"/>
    </row>
    <row r="1701" spans="1:8">
      <c r="A1701" s="1" t="s">
        <v>235087</v>
      </c>
      <c r="B1701" s="1">
        <v>84.550000000000011</v>
      </c>
      <c r="C1701" s="1">
        <v>4802.5</v>
      </c>
      <c r="D1701" s="2">
        <v>41636</v>
      </c>
      <c r="E1701" s="1" t="s">
        <v>235088</v>
      </c>
      <c r="F1701" s="4" t="s">
        <v>2</v>
      </c>
      <c r="G1701" s="4" t="s">
        <v>277079</v>
      </c>
      <c r="H1701" s="93"/>
    </row>
    <row r="1702" spans="1:8">
      <c r="A1702" s="1" t="s">
        <v>235093</v>
      </c>
      <c r="B1702" s="1">
        <v>62.2</v>
      </c>
      <c r="C1702" s="1">
        <v>3297.8</v>
      </c>
      <c r="D1702" s="2">
        <v>41636</v>
      </c>
      <c r="E1702" s="1" t="s">
        <v>235094</v>
      </c>
      <c r="F1702" s="4" t="s">
        <v>2</v>
      </c>
      <c r="G1702" s="4" t="s">
        <v>277079</v>
      </c>
      <c r="H1702" s="93"/>
    </row>
    <row r="1703" spans="1:8">
      <c r="A1703" s="1" t="s">
        <v>235123</v>
      </c>
      <c r="B1703" s="1">
        <v>1.45</v>
      </c>
      <c r="C1703" s="1">
        <v>129.04999999999998</v>
      </c>
      <c r="D1703" s="2">
        <v>41636</v>
      </c>
      <c r="E1703" s="1" t="s">
        <v>235124</v>
      </c>
      <c r="F1703" s="4" t="s">
        <v>2</v>
      </c>
      <c r="G1703" s="4" t="s">
        <v>277079</v>
      </c>
      <c r="H1703" s="93"/>
    </row>
    <row r="1704" spans="1:8">
      <c r="A1704" s="1" t="s">
        <v>235681</v>
      </c>
      <c r="B1704" s="1">
        <v>0</v>
      </c>
      <c r="C1704" s="1">
        <v>0</v>
      </c>
      <c r="D1704" s="2">
        <v>41636</v>
      </c>
      <c r="E1704" s="1" t="s">
        <v>235682</v>
      </c>
      <c r="F1704" s="4" t="s">
        <v>2</v>
      </c>
      <c r="G1704" s="4" t="s">
        <v>277079</v>
      </c>
      <c r="H1704" s="93"/>
    </row>
    <row r="1705" spans="1:8">
      <c r="A1705" s="1" t="s">
        <v>235715</v>
      </c>
      <c r="B1705" s="1">
        <v>2.9</v>
      </c>
      <c r="C1705" s="1">
        <v>620.6</v>
      </c>
      <c r="D1705" s="2">
        <v>41636</v>
      </c>
      <c r="E1705" s="1" t="s">
        <v>235716</v>
      </c>
      <c r="F1705" s="4" t="s">
        <v>2</v>
      </c>
      <c r="G1705" s="4" t="s">
        <v>277079</v>
      </c>
      <c r="H1705" s="93"/>
    </row>
    <row r="1706" spans="1:8">
      <c r="A1706" s="1" t="s">
        <v>235761</v>
      </c>
      <c r="B1706" s="1">
        <v>342.10200000000003</v>
      </c>
      <c r="C1706" s="1">
        <v>6838.6189799999993</v>
      </c>
      <c r="D1706" s="2">
        <v>41636</v>
      </c>
      <c r="E1706" s="1" t="s">
        <v>235762</v>
      </c>
      <c r="F1706" s="4" t="s">
        <v>3087</v>
      </c>
      <c r="G1706" s="4" t="s">
        <v>277078</v>
      </c>
      <c r="H1706" s="93"/>
    </row>
    <row r="1707" spans="1:8">
      <c r="A1707" s="1" t="s">
        <v>236179</v>
      </c>
      <c r="B1707" s="1">
        <v>381.5</v>
      </c>
      <c r="C1707" s="1">
        <v>4578</v>
      </c>
      <c r="D1707" s="2">
        <v>41636</v>
      </c>
      <c r="E1707" s="1" t="s">
        <v>236180</v>
      </c>
      <c r="F1707" s="4" t="s">
        <v>2</v>
      </c>
      <c r="G1707" s="4" t="s">
        <v>277079</v>
      </c>
      <c r="H1707" s="93"/>
    </row>
    <row r="1708" spans="1:8">
      <c r="A1708" s="1" t="s">
        <v>236181</v>
      </c>
      <c r="B1708" s="1">
        <v>119.9</v>
      </c>
      <c r="C1708" s="1">
        <v>1438.8000000000002</v>
      </c>
      <c r="D1708" s="2">
        <v>41636</v>
      </c>
      <c r="E1708" s="1" t="s">
        <v>236182</v>
      </c>
      <c r="F1708" s="4" t="s">
        <v>2</v>
      </c>
      <c r="G1708" s="4" t="s">
        <v>277079</v>
      </c>
      <c r="H1708" s="93"/>
    </row>
    <row r="1709" spans="1:8">
      <c r="A1709" s="1" t="s">
        <v>236229</v>
      </c>
      <c r="B1709" s="1">
        <v>130.80000000000001</v>
      </c>
      <c r="C1709" s="1">
        <v>4708.8</v>
      </c>
      <c r="D1709" s="2">
        <v>41636</v>
      </c>
      <c r="E1709" s="1" t="s">
        <v>236230</v>
      </c>
      <c r="F1709" s="4" t="s">
        <v>2</v>
      </c>
      <c r="G1709" s="4" t="s">
        <v>277079</v>
      </c>
      <c r="H1709" s="93"/>
    </row>
    <row r="1710" spans="1:8">
      <c r="A1710" s="1" t="s">
        <v>236291</v>
      </c>
      <c r="B1710" s="1">
        <v>23.2</v>
      </c>
      <c r="C1710" s="1">
        <v>510.4</v>
      </c>
      <c r="D1710" s="2">
        <v>41636</v>
      </c>
      <c r="E1710" s="1" t="s">
        <v>236292</v>
      </c>
      <c r="F1710" s="4" t="s">
        <v>2</v>
      </c>
      <c r="G1710" s="4" t="s">
        <v>277079</v>
      </c>
      <c r="H1710" s="93"/>
    </row>
    <row r="1711" spans="1:8">
      <c r="A1711" s="1" t="s">
        <v>236769</v>
      </c>
      <c r="B1711" s="1">
        <v>5.8</v>
      </c>
      <c r="C1711" s="1">
        <v>400.2</v>
      </c>
      <c r="D1711" s="2">
        <v>41636</v>
      </c>
      <c r="E1711" s="1" t="s">
        <v>236770</v>
      </c>
      <c r="F1711" s="4" t="s">
        <v>2</v>
      </c>
      <c r="G1711" s="4" t="s">
        <v>277079</v>
      </c>
      <c r="H1711" s="93"/>
    </row>
    <row r="1712" spans="1:8">
      <c r="A1712" s="1" t="s">
        <v>236819</v>
      </c>
      <c r="B1712" s="1">
        <v>49.6</v>
      </c>
      <c r="C1712" s="1">
        <v>992</v>
      </c>
      <c r="D1712" s="2">
        <v>41636</v>
      </c>
      <c r="E1712" s="1" t="s">
        <v>236820</v>
      </c>
      <c r="F1712" s="4" t="s">
        <v>2</v>
      </c>
      <c r="G1712" s="4" t="s">
        <v>277079</v>
      </c>
      <c r="H1712" s="93"/>
    </row>
    <row r="1713" spans="1:8">
      <c r="A1713" s="1" t="s">
        <v>236891</v>
      </c>
      <c r="B1713" s="1">
        <v>200.7</v>
      </c>
      <c r="C1713" s="1">
        <v>3568.5</v>
      </c>
      <c r="D1713" s="2">
        <v>41636</v>
      </c>
      <c r="E1713" s="1" t="s">
        <v>236892</v>
      </c>
      <c r="F1713" s="4" t="s">
        <v>2</v>
      </c>
      <c r="G1713" s="4" t="s">
        <v>277079</v>
      </c>
      <c r="H1713" s="93"/>
    </row>
    <row r="1714" spans="1:8">
      <c r="A1714" s="1" t="s">
        <v>237029</v>
      </c>
      <c r="B1714" s="1">
        <v>10.149999999999999</v>
      </c>
      <c r="C1714" s="1">
        <v>613.34999999999991</v>
      </c>
      <c r="D1714" s="2">
        <v>41636</v>
      </c>
      <c r="E1714" s="1" t="s">
        <v>237030</v>
      </c>
      <c r="F1714" s="4" t="s">
        <v>2</v>
      </c>
      <c r="G1714" s="4" t="s">
        <v>277079</v>
      </c>
      <c r="H1714" s="93"/>
    </row>
    <row r="1715" spans="1:8">
      <c r="A1715" s="1" t="s">
        <v>237591</v>
      </c>
      <c r="B1715" s="1">
        <v>0</v>
      </c>
      <c r="C1715" s="1">
        <v>0</v>
      </c>
      <c r="D1715" s="2">
        <v>41636</v>
      </c>
      <c r="E1715" s="1" t="s">
        <v>237592</v>
      </c>
      <c r="F1715" s="4" t="s">
        <v>2</v>
      </c>
      <c r="G1715" s="4" t="s">
        <v>277079</v>
      </c>
      <c r="H1715" s="93"/>
    </row>
    <row r="1716" spans="1:8">
      <c r="A1716" s="1" t="s">
        <v>237603</v>
      </c>
      <c r="B1716" s="1">
        <v>755.99999999999977</v>
      </c>
      <c r="C1716" s="1">
        <v>30232.44000000001</v>
      </c>
      <c r="D1716" s="2">
        <v>41636</v>
      </c>
      <c r="E1716" s="1" t="s">
        <v>237604</v>
      </c>
      <c r="F1716" s="4" t="s">
        <v>2</v>
      </c>
      <c r="G1716" s="4" t="s">
        <v>277079</v>
      </c>
      <c r="H1716" s="93"/>
    </row>
    <row r="1717" spans="1:8">
      <c r="A1717" s="1" t="s">
        <v>237663</v>
      </c>
      <c r="B1717" s="1">
        <v>359.70000000000005</v>
      </c>
      <c r="C1717" s="1">
        <v>1798.5</v>
      </c>
      <c r="D1717" s="2">
        <v>41636</v>
      </c>
      <c r="E1717" s="1" t="s">
        <v>237664</v>
      </c>
      <c r="F1717" s="4" t="s">
        <v>2</v>
      </c>
      <c r="G1717" s="4" t="s">
        <v>277079</v>
      </c>
      <c r="H1717" s="93"/>
    </row>
    <row r="1718" spans="1:8">
      <c r="A1718" s="1" t="s">
        <v>237803</v>
      </c>
      <c r="B1718" s="1">
        <v>2.9</v>
      </c>
      <c r="C1718" s="1">
        <v>287.09999999999997</v>
      </c>
      <c r="D1718" s="2">
        <v>41636</v>
      </c>
      <c r="E1718" s="1" t="s">
        <v>237804</v>
      </c>
      <c r="F1718" s="4" t="s">
        <v>28078</v>
      </c>
      <c r="G1718" s="4" t="s">
        <v>277079</v>
      </c>
      <c r="H1718" s="93"/>
    </row>
    <row r="1719" spans="1:8">
      <c r="A1719" s="1" t="s">
        <v>237841</v>
      </c>
      <c r="B1719" s="1">
        <v>130.64999999999998</v>
      </c>
      <c r="C1719" s="1">
        <v>6382.45</v>
      </c>
      <c r="D1719" s="2">
        <v>41636</v>
      </c>
      <c r="E1719" s="1" t="s">
        <v>237842</v>
      </c>
      <c r="F1719" s="4" t="s">
        <v>2</v>
      </c>
      <c r="G1719" s="4" t="s">
        <v>277079</v>
      </c>
      <c r="H1719" s="93"/>
    </row>
    <row r="1720" spans="1:8">
      <c r="A1720" s="1" t="s">
        <v>237871</v>
      </c>
      <c r="B1720" s="1">
        <v>119.9</v>
      </c>
      <c r="C1720" s="1">
        <v>4676.1000000000004</v>
      </c>
      <c r="D1720" s="2">
        <v>41636</v>
      </c>
      <c r="E1720" s="1" t="s">
        <v>237872</v>
      </c>
      <c r="F1720" s="4" t="s">
        <v>2</v>
      </c>
      <c r="G1720" s="4" t="s">
        <v>277079</v>
      </c>
      <c r="H1720" s="93"/>
    </row>
    <row r="1721" spans="1:8">
      <c r="A1721" s="1" t="s">
        <v>238075</v>
      </c>
      <c r="B1721" s="1">
        <v>2.9</v>
      </c>
      <c r="C1721" s="1">
        <v>446.6</v>
      </c>
      <c r="D1721" s="2">
        <v>41636</v>
      </c>
      <c r="E1721" s="1" t="s">
        <v>238076</v>
      </c>
      <c r="F1721" s="4" t="s">
        <v>2</v>
      </c>
      <c r="G1721" s="4" t="s">
        <v>277079</v>
      </c>
      <c r="H1721" s="93"/>
    </row>
    <row r="1722" spans="1:8">
      <c r="A1722" s="1" t="s">
        <v>238145</v>
      </c>
      <c r="B1722" s="1">
        <v>136.60000000000002</v>
      </c>
      <c r="C1722" s="1">
        <v>3467.4000000000005</v>
      </c>
      <c r="D1722" s="2">
        <v>41636</v>
      </c>
      <c r="E1722" s="1" t="s">
        <v>238146</v>
      </c>
      <c r="F1722" s="4" t="s">
        <v>2</v>
      </c>
      <c r="G1722" s="4" t="s">
        <v>277079</v>
      </c>
      <c r="H1722" s="93"/>
    </row>
    <row r="1723" spans="1:8">
      <c r="A1723" s="1" t="s">
        <v>238325</v>
      </c>
      <c r="B1723" s="1">
        <v>62</v>
      </c>
      <c r="C1723" s="1">
        <v>1500.3999999999999</v>
      </c>
      <c r="D1723" s="2">
        <v>41636</v>
      </c>
      <c r="E1723" s="1" t="s">
        <v>238326</v>
      </c>
      <c r="F1723" s="4" t="s">
        <v>2</v>
      </c>
      <c r="G1723" s="4" t="s">
        <v>277079</v>
      </c>
      <c r="H1723" s="93"/>
    </row>
    <row r="1724" spans="1:8">
      <c r="A1724" s="1" t="s">
        <v>238541</v>
      </c>
      <c r="B1724" s="1">
        <v>74.400000000000006</v>
      </c>
      <c r="C1724" s="1">
        <v>3893.6000000000004</v>
      </c>
      <c r="D1724" s="2">
        <v>41636</v>
      </c>
      <c r="E1724" s="1" t="s">
        <v>238542</v>
      </c>
      <c r="F1724" s="4" t="s">
        <v>2</v>
      </c>
      <c r="G1724" s="4" t="s">
        <v>277079</v>
      </c>
      <c r="H1724" s="93"/>
    </row>
    <row r="1725" spans="1:8">
      <c r="A1725" s="1" t="s">
        <v>238661</v>
      </c>
      <c r="B1725" s="1">
        <v>30.799999999999997</v>
      </c>
      <c r="C1725" s="1">
        <v>2408.9</v>
      </c>
      <c r="D1725" s="2">
        <v>41636</v>
      </c>
      <c r="E1725" s="1" t="s">
        <v>238662</v>
      </c>
      <c r="F1725" s="4" t="s">
        <v>2</v>
      </c>
      <c r="G1725" s="4" t="s">
        <v>277079</v>
      </c>
      <c r="H1725" s="93"/>
    </row>
    <row r="1726" spans="1:8">
      <c r="A1726" s="1" t="s">
        <v>238663</v>
      </c>
      <c r="B1726" s="1">
        <v>1.45</v>
      </c>
      <c r="C1726" s="1">
        <v>60.9</v>
      </c>
      <c r="D1726" s="2">
        <v>41636</v>
      </c>
      <c r="E1726" s="1" t="s">
        <v>238664</v>
      </c>
      <c r="F1726" s="4" t="s">
        <v>2</v>
      </c>
      <c r="G1726" s="4" t="s">
        <v>277079</v>
      </c>
      <c r="H1726" s="93"/>
    </row>
    <row r="1727" spans="1:8">
      <c r="A1727" s="1" t="s">
        <v>238665</v>
      </c>
      <c r="B1727" s="1">
        <v>4.3499999999999996</v>
      </c>
      <c r="C1727" s="1">
        <v>292.89999999999998</v>
      </c>
      <c r="D1727" s="2">
        <v>41636</v>
      </c>
      <c r="E1727" s="1" t="s">
        <v>238666</v>
      </c>
      <c r="F1727" s="4" t="s">
        <v>2</v>
      </c>
      <c r="G1727" s="4" t="s">
        <v>277079</v>
      </c>
      <c r="H1727" s="93"/>
    </row>
    <row r="1728" spans="1:8">
      <c r="A1728" s="1" t="s">
        <v>238837</v>
      </c>
      <c r="B1728" s="1">
        <v>2.9</v>
      </c>
      <c r="C1728" s="1">
        <v>87</v>
      </c>
      <c r="D1728" s="2">
        <v>41636</v>
      </c>
      <c r="E1728" s="1" t="s">
        <v>238838</v>
      </c>
      <c r="F1728" s="4" t="s">
        <v>2</v>
      </c>
      <c r="G1728" s="4" t="s">
        <v>277079</v>
      </c>
      <c r="H1728" s="93"/>
    </row>
    <row r="1729" spans="1:8">
      <c r="A1729" s="1" t="s">
        <v>238879</v>
      </c>
      <c r="B1729" s="1">
        <v>36.4</v>
      </c>
      <c r="C1729" s="1">
        <v>1883.6</v>
      </c>
      <c r="D1729" s="2">
        <v>41636</v>
      </c>
      <c r="E1729" s="1" t="s">
        <v>238880</v>
      </c>
      <c r="F1729" s="4" t="s">
        <v>2</v>
      </c>
      <c r="G1729" s="4" t="s">
        <v>277079</v>
      </c>
      <c r="H1729" s="93"/>
    </row>
    <row r="1730" spans="1:8">
      <c r="A1730" s="1" t="s">
        <v>239315</v>
      </c>
      <c r="B1730" s="1">
        <v>481.34400000000005</v>
      </c>
      <c r="C1730" s="1">
        <v>14435.50656</v>
      </c>
      <c r="D1730" s="2">
        <v>41636</v>
      </c>
      <c r="E1730" s="1" t="s">
        <v>239316</v>
      </c>
      <c r="F1730" s="4" t="s">
        <v>3087</v>
      </c>
      <c r="G1730" s="4" t="s">
        <v>277078</v>
      </c>
      <c r="H1730" s="93"/>
    </row>
    <row r="1731" spans="1:8">
      <c r="A1731" s="1" t="s">
        <v>239321</v>
      </c>
      <c r="B1731" s="1">
        <v>84.550000000000011</v>
      </c>
      <c r="C1731" s="1">
        <v>6047.1</v>
      </c>
      <c r="D1731" s="2">
        <v>41636</v>
      </c>
      <c r="E1731" s="1" t="s">
        <v>239322</v>
      </c>
      <c r="F1731" s="4" t="s">
        <v>2</v>
      </c>
      <c r="G1731" s="4" t="s">
        <v>277079</v>
      </c>
      <c r="H1731" s="93"/>
    </row>
    <row r="1732" spans="1:8">
      <c r="A1732" s="1" t="s">
        <v>239383</v>
      </c>
      <c r="B1732" s="1">
        <v>1.45</v>
      </c>
      <c r="C1732" s="1">
        <v>129.04999999999998</v>
      </c>
      <c r="D1732" s="2">
        <v>41636</v>
      </c>
      <c r="E1732" s="1" t="s">
        <v>239384</v>
      </c>
      <c r="F1732" s="4" t="s">
        <v>28078</v>
      </c>
      <c r="G1732" s="4" t="s">
        <v>277079</v>
      </c>
      <c r="H1732" s="93"/>
    </row>
    <row r="1733" spans="1:8">
      <c r="A1733" s="1" t="s">
        <v>239571</v>
      </c>
      <c r="B1733" s="1">
        <v>25</v>
      </c>
      <c r="C1733" s="1">
        <v>975</v>
      </c>
      <c r="D1733" s="2">
        <v>41636</v>
      </c>
      <c r="E1733" s="1" t="s">
        <v>239572</v>
      </c>
      <c r="F1733" s="4" t="s">
        <v>2</v>
      </c>
      <c r="G1733" s="4" t="s">
        <v>277079</v>
      </c>
      <c r="H1733" s="93"/>
    </row>
    <row r="1734" spans="1:8">
      <c r="A1734" s="1" t="s">
        <v>239629</v>
      </c>
      <c r="B1734" s="1">
        <v>10.149999999999999</v>
      </c>
      <c r="C1734" s="1">
        <v>830.84999999999991</v>
      </c>
      <c r="D1734" s="2">
        <v>41636</v>
      </c>
      <c r="E1734" s="1" t="s">
        <v>239630</v>
      </c>
      <c r="F1734" s="4" t="s">
        <v>2</v>
      </c>
      <c r="G1734" s="4" t="s">
        <v>277079</v>
      </c>
      <c r="H1734" s="93"/>
    </row>
    <row r="1735" spans="1:8">
      <c r="A1735" s="1" t="s">
        <v>239657</v>
      </c>
      <c r="B1735" s="1">
        <v>4.3499999999999996</v>
      </c>
      <c r="C1735" s="1">
        <v>169.64999999999998</v>
      </c>
      <c r="D1735" s="2">
        <v>41636</v>
      </c>
      <c r="E1735" s="1" t="s">
        <v>239658</v>
      </c>
      <c r="F1735" s="4" t="s">
        <v>2</v>
      </c>
      <c r="G1735" s="4" t="s">
        <v>277079</v>
      </c>
      <c r="H1735" s="93"/>
    </row>
    <row r="1736" spans="1:8">
      <c r="A1736" s="1" t="s">
        <v>239845</v>
      </c>
      <c r="B1736" s="1">
        <v>111.8</v>
      </c>
      <c r="C1736" s="1">
        <v>3283.2</v>
      </c>
      <c r="D1736" s="2">
        <v>41636</v>
      </c>
      <c r="E1736" s="1" t="s">
        <v>239846</v>
      </c>
      <c r="F1736" s="4" t="s">
        <v>2</v>
      </c>
      <c r="G1736" s="4" t="s">
        <v>277079</v>
      </c>
      <c r="H1736" s="93"/>
    </row>
    <row r="1737" spans="1:8">
      <c r="A1737" s="1" t="s">
        <v>239911</v>
      </c>
      <c r="B1737" s="1">
        <v>10.149999999999999</v>
      </c>
      <c r="C1737" s="1">
        <v>555.34999999999991</v>
      </c>
      <c r="D1737" s="2">
        <v>41636</v>
      </c>
      <c r="E1737" s="1" t="s">
        <v>239912</v>
      </c>
      <c r="F1737" s="4" t="s">
        <v>2</v>
      </c>
      <c r="G1737" s="4" t="s">
        <v>277079</v>
      </c>
      <c r="H1737" s="93"/>
    </row>
    <row r="1738" spans="1:8">
      <c r="A1738" s="1" t="s">
        <v>239923</v>
      </c>
      <c r="B1738" s="1">
        <v>2.9</v>
      </c>
      <c r="C1738" s="1">
        <v>113.1</v>
      </c>
      <c r="D1738" s="2">
        <v>41636</v>
      </c>
      <c r="E1738" s="1" t="s">
        <v>239924</v>
      </c>
      <c r="F1738" s="4" t="s">
        <v>2</v>
      </c>
      <c r="G1738" s="4" t="s">
        <v>277079</v>
      </c>
      <c r="H1738" s="93"/>
    </row>
    <row r="1739" spans="1:8">
      <c r="A1739" s="1" t="s">
        <v>239925</v>
      </c>
      <c r="B1739" s="1">
        <v>27.9</v>
      </c>
      <c r="C1739" s="1">
        <v>1044.5999999999999</v>
      </c>
      <c r="D1739" s="2">
        <v>41636</v>
      </c>
      <c r="E1739" s="1" t="s">
        <v>239926</v>
      </c>
      <c r="F1739" s="4" t="s">
        <v>2</v>
      </c>
      <c r="G1739" s="4" t="s">
        <v>277079</v>
      </c>
      <c r="H1739" s="93"/>
    </row>
    <row r="1740" spans="1:8">
      <c r="A1740" s="1" t="s">
        <v>239927</v>
      </c>
      <c r="B1740" s="1">
        <v>5.8</v>
      </c>
      <c r="C1740" s="1">
        <v>211.7</v>
      </c>
      <c r="D1740" s="2">
        <v>41636</v>
      </c>
      <c r="E1740" s="1" t="s">
        <v>239928</v>
      </c>
      <c r="F1740" s="4" t="s">
        <v>2</v>
      </c>
      <c r="G1740" s="4" t="s">
        <v>277079</v>
      </c>
      <c r="H1740" s="93"/>
    </row>
    <row r="1741" spans="1:8">
      <c r="A1741" s="1" t="s">
        <v>239929</v>
      </c>
      <c r="B1741" s="1">
        <v>8.6999999999999993</v>
      </c>
      <c r="C1741" s="1">
        <v>324.8</v>
      </c>
      <c r="D1741" s="2">
        <v>41636</v>
      </c>
      <c r="E1741" s="1" t="s">
        <v>239930</v>
      </c>
      <c r="F1741" s="4" t="s">
        <v>2</v>
      </c>
      <c r="G1741" s="4" t="s">
        <v>277079</v>
      </c>
      <c r="H1741" s="93"/>
    </row>
    <row r="1742" spans="1:8">
      <c r="A1742" s="1" t="s">
        <v>239931</v>
      </c>
      <c r="B1742" s="1">
        <v>8.6999999999999993</v>
      </c>
      <c r="C1742" s="1">
        <v>310.3</v>
      </c>
      <c r="D1742" s="2">
        <v>41636</v>
      </c>
      <c r="E1742" s="1" t="s">
        <v>239932</v>
      </c>
      <c r="F1742" s="4" t="s">
        <v>2</v>
      </c>
      <c r="G1742" s="4" t="s">
        <v>277079</v>
      </c>
      <c r="H1742" s="93"/>
    </row>
    <row r="1743" spans="1:8">
      <c r="A1743" s="1" t="s">
        <v>239933</v>
      </c>
      <c r="B1743" s="1">
        <v>4.3499999999999996</v>
      </c>
      <c r="C1743" s="1">
        <v>169.64999999999998</v>
      </c>
      <c r="D1743" s="2">
        <v>41636</v>
      </c>
      <c r="E1743" s="1" t="s">
        <v>239934</v>
      </c>
      <c r="F1743" s="4" t="s">
        <v>2</v>
      </c>
      <c r="G1743" s="4" t="s">
        <v>277079</v>
      </c>
      <c r="H1743" s="93"/>
    </row>
    <row r="1744" spans="1:8">
      <c r="A1744" s="1" t="s">
        <v>239935</v>
      </c>
      <c r="B1744" s="1">
        <v>2.9</v>
      </c>
      <c r="C1744" s="1">
        <v>98.6</v>
      </c>
      <c r="D1744" s="2">
        <v>41636</v>
      </c>
      <c r="E1744" s="1" t="s">
        <v>239936</v>
      </c>
      <c r="F1744" s="4" t="s">
        <v>2</v>
      </c>
      <c r="G1744" s="4" t="s">
        <v>277079</v>
      </c>
      <c r="H1744" s="93"/>
    </row>
    <row r="1745" spans="1:8">
      <c r="A1745" s="1" t="s">
        <v>239937</v>
      </c>
      <c r="B1745" s="1">
        <v>4.3499999999999996</v>
      </c>
      <c r="C1745" s="1">
        <v>169.64999999999998</v>
      </c>
      <c r="D1745" s="2">
        <v>41636</v>
      </c>
      <c r="E1745" s="1" t="s">
        <v>239938</v>
      </c>
      <c r="F1745" s="4" t="s">
        <v>2</v>
      </c>
      <c r="G1745" s="4" t="s">
        <v>277079</v>
      </c>
      <c r="H1745" s="93"/>
    </row>
    <row r="1746" spans="1:8">
      <c r="A1746" s="1" t="s">
        <v>239939</v>
      </c>
      <c r="B1746" s="1">
        <v>5.8</v>
      </c>
      <c r="C1746" s="1">
        <v>226.2</v>
      </c>
      <c r="D1746" s="2">
        <v>41636</v>
      </c>
      <c r="E1746" s="1" t="s">
        <v>239940</v>
      </c>
      <c r="F1746" s="4" t="s">
        <v>2</v>
      </c>
      <c r="G1746" s="4" t="s">
        <v>277079</v>
      </c>
      <c r="H1746" s="93"/>
    </row>
    <row r="1747" spans="1:8">
      <c r="A1747" s="1" t="s">
        <v>239941</v>
      </c>
      <c r="B1747" s="1">
        <v>10.15</v>
      </c>
      <c r="C1747" s="1">
        <v>352.35</v>
      </c>
      <c r="D1747" s="2">
        <v>41636</v>
      </c>
      <c r="E1747" s="1" t="s">
        <v>239942</v>
      </c>
      <c r="F1747" s="4" t="s">
        <v>2</v>
      </c>
      <c r="G1747" s="4" t="s">
        <v>277079</v>
      </c>
      <c r="H1747" s="93"/>
    </row>
    <row r="1748" spans="1:8">
      <c r="A1748" s="1" t="s">
        <v>239943</v>
      </c>
      <c r="B1748" s="1">
        <v>1.45</v>
      </c>
      <c r="C1748" s="1">
        <v>56.55</v>
      </c>
      <c r="D1748" s="2">
        <v>41636</v>
      </c>
      <c r="E1748" s="1" t="s">
        <v>239944</v>
      </c>
      <c r="F1748" s="4" t="s">
        <v>2</v>
      </c>
      <c r="G1748" s="4" t="s">
        <v>277079</v>
      </c>
      <c r="H1748" s="93"/>
    </row>
    <row r="1749" spans="1:8">
      <c r="A1749" s="1" t="s">
        <v>239945</v>
      </c>
      <c r="B1749" s="1">
        <v>11.6</v>
      </c>
      <c r="C1749" s="1">
        <v>452.4</v>
      </c>
      <c r="D1749" s="2">
        <v>41636</v>
      </c>
      <c r="E1749" s="1" t="s">
        <v>239946</v>
      </c>
      <c r="F1749" s="4" t="s">
        <v>2</v>
      </c>
      <c r="G1749" s="4" t="s">
        <v>277079</v>
      </c>
      <c r="H1749" s="93"/>
    </row>
    <row r="1750" spans="1:8">
      <c r="A1750" s="1" t="s">
        <v>239947</v>
      </c>
      <c r="B1750" s="1">
        <v>2.9</v>
      </c>
      <c r="C1750" s="1">
        <v>84.1</v>
      </c>
      <c r="D1750" s="2">
        <v>41636</v>
      </c>
      <c r="E1750" s="1" t="s">
        <v>239948</v>
      </c>
      <c r="F1750" s="4" t="s">
        <v>2</v>
      </c>
      <c r="G1750" s="4" t="s">
        <v>277079</v>
      </c>
      <c r="H1750" s="93"/>
    </row>
    <row r="1751" spans="1:8">
      <c r="A1751" s="1" t="s">
        <v>239949</v>
      </c>
      <c r="B1751" s="1">
        <v>5.8</v>
      </c>
      <c r="C1751" s="1">
        <v>226.2</v>
      </c>
      <c r="D1751" s="2">
        <v>41636</v>
      </c>
      <c r="E1751" s="1" t="s">
        <v>239950</v>
      </c>
      <c r="F1751" s="4" t="s">
        <v>2</v>
      </c>
      <c r="G1751" s="4" t="s">
        <v>277079</v>
      </c>
      <c r="H1751" s="93"/>
    </row>
    <row r="1752" spans="1:8">
      <c r="A1752" s="1" t="s">
        <v>239951</v>
      </c>
      <c r="B1752" s="1">
        <v>4.3499999999999996</v>
      </c>
      <c r="C1752" s="1">
        <v>169.64999999999998</v>
      </c>
      <c r="D1752" s="2">
        <v>41636</v>
      </c>
      <c r="E1752" s="1" t="s">
        <v>239952</v>
      </c>
      <c r="F1752" s="4" t="s">
        <v>2</v>
      </c>
      <c r="G1752" s="4" t="s">
        <v>277079</v>
      </c>
      <c r="H1752" s="93"/>
    </row>
    <row r="1753" spans="1:8">
      <c r="A1753" s="1" t="s">
        <v>239953</v>
      </c>
      <c r="B1753" s="1">
        <v>10.149999999999999</v>
      </c>
      <c r="C1753" s="1">
        <v>381.34999999999997</v>
      </c>
      <c r="D1753" s="2">
        <v>41636</v>
      </c>
      <c r="E1753" s="1" t="s">
        <v>239954</v>
      </c>
      <c r="F1753" s="4" t="s">
        <v>2</v>
      </c>
      <c r="G1753" s="4" t="s">
        <v>277079</v>
      </c>
      <c r="H1753" s="93"/>
    </row>
    <row r="1754" spans="1:8">
      <c r="A1754" s="1" t="s">
        <v>239955</v>
      </c>
      <c r="B1754" s="1">
        <v>4.3499999999999996</v>
      </c>
      <c r="C1754" s="1">
        <v>169.64999999999998</v>
      </c>
      <c r="D1754" s="2">
        <v>41636</v>
      </c>
      <c r="E1754" s="1" t="s">
        <v>239956</v>
      </c>
      <c r="F1754" s="4" t="s">
        <v>2</v>
      </c>
      <c r="G1754" s="4" t="s">
        <v>277079</v>
      </c>
      <c r="H1754" s="93"/>
    </row>
    <row r="1755" spans="1:8">
      <c r="A1755" s="1" t="s">
        <v>239957</v>
      </c>
      <c r="B1755" s="1">
        <v>5.8</v>
      </c>
      <c r="C1755" s="1">
        <v>226.2</v>
      </c>
      <c r="D1755" s="2">
        <v>41636</v>
      </c>
      <c r="E1755" s="1" t="s">
        <v>239958</v>
      </c>
      <c r="F1755" s="4" t="s">
        <v>2</v>
      </c>
      <c r="G1755" s="4" t="s">
        <v>277079</v>
      </c>
      <c r="H1755" s="93"/>
    </row>
    <row r="1756" spans="1:8">
      <c r="A1756" s="1" t="s">
        <v>239959</v>
      </c>
      <c r="B1756" s="1">
        <v>10.15</v>
      </c>
      <c r="C1756" s="1">
        <v>395.85</v>
      </c>
      <c r="D1756" s="2">
        <v>41636</v>
      </c>
      <c r="E1756" s="1" t="s">
        <v>239960</v>
      </c>
      <c r="F1756" s="4" t="s">
        <v>2</v>
      </c>
      <c r="G1756" s="4" t="s">
        <v>277079</v>
      </c>
      <c r="H1756" s="93"/>
    </row>
    <row r="1757" spans="1:8">
      <c r="A1757" s="1" t="s">
        <v>239961</v>
      </c>
      <c r="B1757" s="1">
        <v>0</v>
      </c>
      <c r="C1757" s="1">
        <v>0</v>
      </c>
      <c r="D1757" s="2">
        <v>41636</v>
      </c>
      <c r="E1757" s="1" t="s">
        <v>239962</v>
      </c>
      <c r="F1757" s="4" t="s">
        <v>2</v>
      </c>
      <c r="G1757" s="4" t="s">
        <v>277079</v>
      </c>
      <c r="H1757" s="93"/>
    </row>
    <row r="1758" spans="1:8">
      <c r="A1758" s="1" t="s">
        <v>239963</v>
      </c>
      <c r="B1758" s="1">
        <v>1.45</v>
      </c>
      <c r="C1758" s="1">
        <v>56.55</v>
      </c>
      <c r="D1758" s="2">
        <v>41636</v>
      </c>
      <c r="E1758" s="1" t="s">
        <v>239964</v>
      </c>
      <c r="F1758" s="4" t="s">
        <v>2</v>
      </c>
      <c r="G1758" s="4" t="s">
        <v>277079</v>
      </c>
      <c r="H1758" s="93"/>
    </row>
    <row r="1759" spans="1:8">
      <c r="A1759" s="1" t="s">
        <v>239965</v>
      </c>
      <c r="B1759" s="1">
        <v>7.25</v>
      </c>
      <c r="C1759" s="1">
        <v>239.24999999999997</v>
      </c>
      <c r="D1759" s="2">
        <v>41636</v>
      </c>
      <c r="E1759" s="1" t="s">
        <v>239966</v>
      </c>
      <c r="F1759" s="4" t="s">
        <v>2</v>
      </c>
      <c r="G1759" s="4" t="s">
        <v>277079</v>
      </c>
      <c r="H1759" s="93"/>
    </row>
    <row r="1760" spans="1:8">
      <c r="A1760" s="1" t="s">
        <v>239967</v>
      </c>
      <c r="B1760" s="1">
        <v>0</v>
      </c>
      <c r="C1760" s="1">
        <v>0</v>
      </c>
      <c r="D1760" s="2">
        <v>41636</v>
      </c>
      <c r="E1760" s="1" t="s">
        <v>239968</v>
      </c>
      <c r="F1760" s="4" t="s">
        <v>2</v>
      </c>
      <c r="G1760" s="4" t="s">
        <v>277079</v>
      </c>
      <c r="H1760" s="93"/>
    </row>
    <row r="1761" spans="1:8">
      <c r="A1761" s="1" t="s">
        <v>239969</v>
      </c>
      <c r="B1761" s="1">
        <v>1.45</v>
      </c>
      <c r="C1761" s="1">
        <v>56.55</v>
      </c>
      <c r="D1761" s="2">
        <v>41636</v>
      </c>
      <c r="E1761" s="1" t="s">
        <v>239970</v>
      </c>
      <c r="F1761" s="4" t="s">
        <v>2</v>
      </c>
      <c r="G1761" s="4" t="s">
        <v>277079</v>
      </c>
      <c r="H1761" s="93"/>
    </row>
    <row r="1762" spans="1:8">
      <c r="A1762" s="1" t="s">
        <v>239971</v>
      </c>
      <c r="B1762" s="1">
        <v>1.45</v>
      </c>
      <c r="C1762" s="1">
        <v>56.55</v>
      </c>
      <c r="D1762" s="2">
        <v>41636</v>
      </c>
      <c r="E1762" s="1" t="s">
        <v>239972</v>
      </c>
      <c r="F1762" s="4" t="s">
        <v>2</v>
      </c>
      <c r="G1762" s="4" t="s">
        <v>277079</v>
      </c>
      <c r="H1762" s="93"/>
    </row>
    <row r="1763" spans="1:8">
      <c r="A1763" s="1" t="s">
        <v>239973</v>
      </c>
      <c r="B1763" s="1">
        <v>1.45</v>
      </c>
      <c r="C1763" s="1">
        <v>56.55</v>
      </c>
      <c r="D1763" s="2">
        <v>41636</v>
      </c>
      <c r="E1763" s="1" t="s">
        <v>239974</v>
      </c>
      <c r="F1763" s="4" t="s">
        <v>2</v>
      </c>
      <c r="G1763" s="4" t="s">
        <v>277079</v>
      </c>
      <c r="H1763" s="93"/>
    </row>
    <row r="1764" spans="1:8">
      <c r="A1764" s="1" t="s">
        <v>239975</v>
      </c>
      <c r="B1764" s="1">
        <v>1.45</v>
      </c>
      <c r="C1764" s="1">
        <v>56.55</v>
      </c>
      <c r="D1764" s="2">
        <v>41636</v>
      </c>
      <c r="E1764" s="1" t="s">
        <v>239976</v>
      </c>
      <c r="F1764" s="4" t="s">
        <v>2</v>
      </c>
      <c r="G1764" s="4" t="s">
        <v>277079</v>
      </c>
      <c r="H1764" s="93"/>
    </row>
    <row r="1765" spans="1:8">
      <c r="A1765" s="1" t="s">
        <v>239977</v>
      </c>
      <c r="B1765" s="1">
        <v>4.3499999999999996</v>
      </c>
      <c r="C1765" s="1">
        <v>140.64999999999998</v>
      </c>
      <c r="D1765" s="2">
        <v>41636</v>
      </c>
      <c r="E1765" s="1" t="s">
        <v>239978</v>
      </c>
      <c r="F1765" s="4" t="s">
        <v>2</v>
      </c>
      <c r="G1765" s="4" t="s">
        <v>277079</v>
      </c>
      <c r="H1765" s="93"/>
    </row>
    <row r="1766" spans="1:8">
      <c r="A1766" s="1" t="s">
        <v>239979</v>
      </c>
      <c r="B1766" s="1">
        <v>0</v>
      </c>
      <c r="C1766" s="1">
        <v>0</v>
      </c>
      <c r="D1766" s="2">
        <v>41636</v>
      </c>
      <c r="E1766" s="1" t="s">
        <v>239980</v>
      </c>
      <c r="F1766" s="4" t="s">
        <v>2</v>
      </c>
      <c r="G1766" s="4" t="s">
        <v>277079</v>
      </c>
      <c r="H1766" s="93"/>
    </row>
    <row r="1767" spans="1:8">
      <c r="A1767" s="1" t="s">
        <v>239981</v>
      </c>
      <c r="B1767" s="1">
        <v>2.9</v>
      </c>
      <c r="C1767" s="1">
        <v>84.1</v>
      </c>
      <c r="D1767" s="2">
        <v>41636</v>
      </c>
      <c r="E1767" s="1" t="s">
        <v>239982</v>
      </c>
      <c r="F1767" s="4" t="s">
        <v>2</v>
      </c>
      <c r="G1767" s="4" t="s">
        <v>277079</v>
      </c>
      <c r="H1767" s="93"/>
    </row>
    <row r="1768" spans="1:8">
      <c r="A1768" s="1" t="s">
        <v>239983</v>
      </c>
      <c r="B1768" s="1">
        <v>1.45</v>
      </c>
      <c r="C1768" s="1">
        <v>56.55</v>
      </c>
      <c r="D1768" s="2">
        <v>41636</v>
      </c>
      <c r="E1768" s="1" t="s">
        <v>239984</v>
      </c>
      <c r="F1768" s="4" t="s">
        <v>2</v>
      </c>
      <c r="G1768" s="4" t="s">
        <v>277079</v>
      </c>
      <c r="H1768" s="93"/>
    </row>
    <row r="1769" spans="1:8">
      <c r="A1769" s="1" t="s">
        <v>239985</v>
      </c>
      <c r="B1769" s="1">
        <v>26.45</v>
      </c>
      <c r="C1769" s="1">
        <v>1002.55</v>
      </c>
      <c r="D1769" s="2">
        <v>41636</v>
      </c>
      <c r="E1769" s="1" t="s">
        <v>239986</v>
      </c>
      <c r="F1769" s="4" t="s">
        <v>2</v>
      </c>
      <c r="G1769" s="4" t="s">
        <v>277079</v>
      </c>
      <c r="H1769" s="93"/>
    </row>
    <row r="1770" spans="1:8">
      <c r="A1770" s="1" t="s">
        <v>239987</v>
      </c>
      <c r="B1770" s="1">
        <v>0</v>
      </c>
      <c r="C1770" s="1">
        <v>0</v>
      </c>
      <c r="D1770" s="2">
        <v>41636</v>
      </c>
      <c r="E1770" s="1" t="s">
        <v>239988</v>
      </c>
      <c r="F1770" s="4" t="s">
        <v>2</v>
      </c>
      <c r="G1770" s="4" t="s">
        <v>277079</v>
      </c>
      <c r="H1770" s="93"/>
    </row>
    <row r="1771" spans="1:8">
      <c r="A1771" s="1" t="s">
        <v>239989</v>
      </c>
      <c r="B1771" s="1">
        <v>5.8</v>
      </c>
      <c r="C1771" s="1">
        <v>197.2</v>
      </c>
      <c r="D1771" s="2">
        <v>41636</v>
      </c>
      <c r="E1771" s="1" t="s">
        <v>239990</v>
      </c>
      <c r="F1771" s="4" t="s">
        <v>2</v>
      </c>
      <c r="G1771" s="4" t="s">
        <v>277079</v>
      </c>
      <c r="H1771" s="93"/>
    </row>
    <row r="1772" spans="1:8">
      <c r="A1772" s="1" t="s">
        <v>239991</v>
      </c>
      <c r="B1772" s="1">
        <v>1.45</v>
      </c>
      <c r="C1772" s="1">
        <v>56.55</v>
      </c>
      <c r="D1772" s="2">
        <v>41636</v>
      </c>
      <c r="E1772" s="1" t="s">
        <v>239992</v>
      </c>
      <c r="F1772" s="4" t="s">
        <v>2</v>
      </c>
      <c r="G1772" s="4" t="s">
        <v>277079</v>
      </c>
      <c r="H1772" s="93"/>
    </row>
    <row r="1773" spans="1:8">
      <c r="A1773" s="1" t="s">
        <v>239993</v>
      </c>
      <c r="B1773" s="1">
        <v>7.25</v>
      </c>
      <c r="C1773" s="1">
        <v>282.75</v>
      </c>
      <c r="D1773" s="2">
        <v>41636</v>
      </c>
      <c r="E1773" s="1" t="s">
        <v>239994</v>
      </c>
      <c r="F1773" s="4" t="s">
        <v>2</v>
      </c>
      <c r="G1773" s="4" t="s">
        <v>277079</v>
      </c>
      <c r="H1773" s="93"/>
    </row>
    <row r="1774" spans="1:8">
      <c r="A1774" s="1" t="s">
        <v>239995</v>
      </c>
      <c r="B1774" s="1">
        <v>5.8</v>
      </c>
      <c r="C1774" s="1">
        <v>182.7</v>
      </c>
      <c r="D1774" s="2">
        <v>41636</v>
      </c>
      <c r="E1774" s="1" t="s">
        <v>239996</v>
      </c>
      <c r="F1774" s="4" t="s">
        <v>2</v>
      </c>
      <c r="G1774" s="4" t="s">
        <v>277079</v>
      </c>
      <c r="H1774" s="93"/>
    </row>
    <row r="1775" spans="1:8">
      <c r="A1775" s="1" t="s">
        <v>239997</v>
      </c>
      <c r="B1775" s="1">
        <v>1.45</v>
      </c>
      <c r="C1775" s="1">
        <v>56.55</v>
      </c>
      <c r="D1775" s="2">
        <v>41636</v>
      </c>
      <c r="E1775" s="1" t="s">
        <v>239998</v>
      </c>
      <c r="F1775" s="4" t="s">
        <v>2</v>
      </c>
      <c r="G1775" s="4" t="s">
        <v>277079</v>
      </c>
      <c r="H1775" s="93"/>
    </row>
    <row r="1776" spans="1:8">
      <c r="A1776" s="1" t="s">
        <v>239999</v>
      </c>
      <c r="B1776" s="1">
        <v>1.45</v>
      </c>
      <c r="C1776" s="1">
        <v>56.55</v>
      </c>
      <c r="D1776" s="2">
        <v>41636</v>
      </c>
      <c r="E1776" s="1" t="s">
        <v>240000</v>
      </c>
      <c r="F1776" s="4" t="s">
        <v>2</v>
      </c>
      <c r="G1776" s="4" t="s">
        <v>277079</v>
      </c>
      <c r="H1776" s="93"/>
    </row>
    <row r="1777" spans="1:8">
      <c r="A1777" s="1" t="s">
        <v>240001</v>
      </c>
      <c r="B1777" s="1">
        <v>4.3499999999999996</v>
      </c>
      <c r="C1777" s="1">
        <v>140.65</v>
      </c>
      <c r="D1777" s="2">
        <v>41636</v>
      </c>
      <c r="E1777" s="1" t="s">
        <v>240002</v>
      </c>
      <c r="F1777" s="4" t="s">
        <v>2</v>
      </c>
      <c r="G1777" s="4" t="s">
        <v>277079</v>
      </c>
      <c r="H1777" s="93"/>
    </row>
    <row r="1778" spans="1:8">
      <c r="A1778" s="1" t="s">
        <v>240003</v>
      </c>
      <c r="B1778" s="1">
        <v>2.9</v>
      </c>
      <c r="C1778" s="1">
        <v>113.1</v>
      </c>
      <c r="D1778" s="2">
        <v>41636</v>
      </c>
      <c r="E1778" s="1" t="s">
        <v>240004</v>
      </c>
      <c r="F1778" s="4" t="s">
        <v>2</v>
      </c>
      <c r="G1778" s="4" t="s">
        <v>277079</v>
      </c>
      <c r="H1778" s="93"/>
    </row>
    <row r="1779" spans="1:8">
      <c r="A1779" s="1" t="s">
        <v>240005</v>
      </c>
      <c r="B1779" s="1">
        <v>1.45</v>
      </c>
      <c r="C1779" s="1">
        <v>56.55</v>
      </c>
      <c r="D1779" s="2">
        <v>41636</v>
      </c>
      <c r="E1779" s="1" t="s">
        <v>240006</v>
      </c>
      <c r="F1779" s="4" t="s">
        <v>2</v>
      </c>
      <c r="G1779" s="4" t="s">
        <v>277079</v>
      </c>
      <c r="H1779" s="93"/>
    </row>
    <row r="1780" spans="1:8">
      <c r="A1780" s="1" t="s">
        <v>240007</v>
      </c>
      <c r="B1780" s="1">
        <v>1.45</v>
      </c>
      <c r="C1780" s="1">
        <v>56.55</v>
      </c>
      <c r="D1780" s="2">
        <v>41636</v>
      </c>
      <c r="E1780" s="1" t="s">
        <v>240008</v>
      </c>
      <c r="F1780" s="4" t="s">
        <v>2</v>
      </c>
      <c r="G1780" s="4" t="s">
        <v>277079</v>
      </c>
      <c r="H1780" s="93"/>
    </row>
    <row r="1781" spans="1:8">
      <c r="A1781" s="1" t="s">
        <v>240009</v>
      </c>
      <c r="B1781" s="1">
        <v>4.3499999999999996</v>
      </c>
      <c r="C1781" s="1">
        <v>169.64999999999998</v>
      </c>
      <c r="D1781" s="2">
        <v>41636</v>
      </c>
      <c r="E1781" s="1" t="s">
        <v>240010</v>
      </c>
      <c r="F1781" s="4" t="s">
        <v>2</v>
      </c>
      <c r="G1781" s="4" t="s">
        <v>277079</v>
      </c>
      <c r="H1781" s="93"/>
    </row>
    <row r="1782" spans="1:8">
      <c r="A1782" s="1" t="s">
        <v>240011</v>
      </c>
      <c r="B1782" s="1">
        <v>10.15</v>
      </c>
      <c r="C1782" s="1">
        <v>352.35</v>
      </c>
      <c r="D1782" s="2">
        <v>41636</v>
      </c>
      <c r="E1782" s="1" t="s">
        <v>240012</v>
      </c>
      <c r="F1782" s="4" t="s">
        <v>2</v>
      </c>
      <c r="G1782" s="4" t="s">
        <v>277079</v>
      </c>
      <c r="H1782" s="93"/>
    </row>
    <row r="1783" spans="1:8">
      <c r="A1783" s="1" t="s">
        <v>240013</v>
      </c>
      <c r="B1783" s="1">
        <v>11.6</v>
      </c>
      <c r="C1783" s="1">
        <v>452.4</v>
      </c>
      <c r="D1783" s="2">
        <v>41636</v>
      </c>
      <c r="E1783" s="1" t="s">
        <v>240014</v>
      </c>
      <c r="F1783" s="4" t="s">
        <v>2</v>
      </c>
      <c r="G1783" s="4" t="s">
        <v>277079</v>
      </c>
      <c r="H1783" s="93"/>
    </row>
    <row r="1784" spans="1:8">
      <c r="A1784" s="1" t="s">
        <v>240015</v>
      </c>
      <c r="B1784" s="1">
        <v>1.45</v>
      </c>
      <c r="C1784" s="1">
        <v>56.55</v>
      </c>
      <c r="D1784" s="2">
        <v>41636</v>
      </c>
      <c r="E1784" s="1" t="s">
        <v>240016</v>
      </c>
      <c r="F1784" s="4" t="s">
        <v>2</v>
      </c>
      <c r="G1784" s="4" t="s">
        <v>277079</v>
      </c>
      <c r="H1784" s="93"/>
    </row>
    <row r="1785" spans="1:8">
      <c r="A1785" s="1" t="s">
        <v>240017</v>
      </c>
      <c r="B1785" s="1">
        <v>27.7</v>
      </c>
      <c r="C1785" s="1">
        <v>1036.8</v>
      </c>
      <c r="D1785" s="2">
        <v>41636</v>
      </c>
      <c r="E1785" s="1" t="s">
        <v>240018</v>
      </c>
      <c r="F1785" s="4" t="s">
        <v>2</v>
      </c>
      <c r="G1785" s="4" t="s">
        <v>277079</v>
      </c>
      <c r="H1785" s="93"/>
    </row>
    <row r="1786" spans="1:8">
      <c r="A1786" s="1" t="s">
        <v>240019</v>
      </c>
      <c r="B1786" s="1">
        <v>1.45</v>
      </c>
      <c r="C1786" s="1">
        <v>56.55</v>
      </c>
      <c r="D1786" s="2">
        <v>41636</v>
      </c>
      <c r="E1786" s="1" t="s">
        <v>240020</v>
      </c>
      <c r="F1786" s="4" t="s">
        <v>2</v>
      </c>
      <c r="G1786" s="4" t="s">
        <v>277079</v>
      </c>
      <c r="H1786" s="93"/>
    </row>
    <row r="1787" spans="1:8">
      <c r="A1787" s="1" t="s">
        <v>240021</v>
      </c>
      <c r="B1787" s="1">
        <v>26.45</v>
      </c>
      <c r="C1787" s="1">
        <v>1002.55</v>
      </c>
      <c r="D1787" s="2">
        <v>41636</v>
      </c>
      <c r="E1787" s="1" t="s">
        <v>240022</v>
      </c>
      <c r="F1787" s="4" t="s">
        <v>2</v>
      </c>
      <c r="G1787" s="4" t="s">
        <v>277079</v>
      </c>
      <c r="H1787" s="93"/>
    </row>
    <row r="1788" spans="1:8">
      <c r="A1788" s="1" t="s">
        <v>240023</v>
      </c>
      <c r="B1788" s="1">
        <v>5.8</v>
      </c>
      <c r="C1788" s="1">
        <v>197.2</v>
      </c>
      <c r="D1788" s="2">
        <v>41636</v>
      </c>
      <c r="E1788" s="1" t="s">
        <v>240024</v>
      </c>
      <c r="F1788" s="4" t="s">
        <v>2</v>
      </c>
      <c r="G1788" s="4" t="s">
        <v>277079</v>
      </c>
      <c r="H1788" s="93"/>
    </row>
    <row r="1789" spans="1:8">
      <c r="A1789" s="1" t="s">
        <v>240025</v>
      </c>
      <c r="B1789" s="1">
        <v>0</v>
      </c>
      <c r="C1789" s="1">
        <v>0</v>
      </c>
      <c r="D1789" s="2">
        <v>41636</v>
      </c>
      <c r="E1789" s="1" t="s">
        <v>240026</v>
      </c>
      <c r="F1789" s="4" t="s">
        <v>2</v>
      </c>
      <c r="G1789" s="4" t="s">
        <v>277079</v>
      </c>
      <c r="H1789" s="93"/>
    </row>
    <row r="1790" spans="1:8">
      <c r="A1790" s="1" t="s">
        <v>240027</v>
      </c>
      <c r="B1790" s="1">
        <v>0</v>
      </c>
      <c r="C1790" s="1">
        <v>0</v>
      </c>
      <c r="D1790" s="2">
        <v>41636</v>
      </c>
      <c r="E1790" s="1" t="s">
        <v>240028</v>
      </c>
      <c r="F1790" s="4" t="s">
        <v>2</v>
      </c>
      <c r="G1790" s="4" t="s">
        <v>277079</v>
      </c>
      <c r="H1790" s="93"/>
    </row>
    <row r="1791" spans="1:8">
      <c r="A1791" s="1" t="s">
        <v>240029</v>
      </c>
      <c r="B1791" s="1">
        <v>4.3499999999999996</v>
      </c>
      <c r="C1791" s="1">
        <v>169.64999999999998</v>
      </c>
      <c r="D1791" s="2">
        <v>41636</v>
      </c>
      <c r="E1791" s="1" t="s">
        <v>240030</v>
      </c>
      <c r="F1791" s="4" t="s">
        <v>2</v>
      </c>
      <c r="G1791" s="4" t="s">
        <v>277079</v>
      </c>
      <c r="H1791" s="93"/>
    </row>
    <row r="1792" spans="1:8">
      <c r="A1792" s="1" t="s">
        <v>240031</v>
      </c>
      <c r="B1792" s="1">
        <v>0</v>
      </c>
      <c r="C1792" s="1">
        <v>0</v>
      </c>
      <c r="D1792" s="2">
        <v>41636</v>
      </c>
      <c r="E1792" s="1" t="s">
        <v>240032</v>
      </c>
      <c r="F1792" s="4" t="s">
        <v>2</v>
      </c>
      <c r="G1792" s="4" t="s">
        <v>277079</v>
      </c>
      <c r="H1792" s="93"/>
    </row>
    <row r="1793" spans="1:8">
      <c r="A1793" s="1" t="s">
        <v>240033</v>
      </c>
      <c r="B1793" s="1">
        <v>0</v>
      </c>
      <c r="C1793" s="1">
        <v>0</v>
      </c>
      <c r="D1793" s="2">
        <v>41636</v>
      </c>
      <c r="E1793" s="1" t="s">
        <v>240034</v>
      </c>
      <c r="F1793" s="4" t="s">
        <v>2</v>
      </c>
      <c r="G1793" s="4" t="s">
        <v>277079</v>
      </c>
      <c r="H1793" s="93"/>
    </row>
    <row r="1794" spans="1:8">
      <c r="A1794" s="1" t="s">
        <v>240035</v>
      </c>
      <c r="B1794" s="1">
        <v>25</v>
      </c>
      <c r="C1794" s="1">
        <v>975</v>
      </c>
      <c r="D1794" s="2">
        <v>41636</v>
      </c>
      <c r="E1794" s="1" t="s">
        <v>240036</v>
      </c>
      <c r="F1794" s="4" t="s">
        <v>2</v>
      </c>
      <c r="G1794" s="4" t="s">
        <v>277079</v>
      </c>
      <c r="H1794" s="93"/>
    </row>
    <row r="1795" spans="1:8">
      <c r="A1795" s="1" t="s">
        <v>240037</v>
      </c>
      <c r="B1795" s="1">
        <v>1.45</v>
      </c>
      <c r="C1795" s="1">
        <v>56.55</v>
      </c>
      <c r="D1795" s="2">
        <v>41636</v>
      </c>
      <c r="E1795" s="1" t="s">
        <v>240038</v>
      </c>
      <c r="F1795" s="4" t="s">
        <v>2</v>
      </c>
      <c r="G1795" s="4" t="s">
        <v>277079</v>
      </c>
      <c r="H1795" s="93"/>
    </row>
    <row r="1796" spans="1:8">
      <c r="A1796" s="1" t="s">
        <v>240039</v>
      </c>
      <c r="B1796" s="1">
        <v>0</v>
      </c>
      <c r="C1796" s="1">
        <v>0</v>
      </c>
      <c r="D1796" s="2">
        <v>41636</v>
      </c>
      <c r="E1796" s="1" t="s">
        <v>240040</v>
      </c>
      <c r="F1796" s="4" t="s">
        <v>2</v>
      </c>
      <c r="G1796" s="4" t="s">
        <v>277079</v>
      </c>
      <c r="H1796" s="93"/>
    </row>
    <row r="1797" spans="1:8">
      <c r="A1797" s="1" t="s">
        <v>240041</v>
      </c>
      <c r="B1797" s="1">
        <v>26.45</v>
      </c>
      <c r="C1797" s="1">
        <v>1002.55</v>
      </c>
      <c r="D1797" s="2">
        <v>41636</v>
      </c>
      <c r="E1797" s="1" t="s">
        <v>240042</v>
      </c>
      <c r="F1797" s="4" t="s">
        <v>2</v>
      </c>
      <c r="G1797" s="4" t="s">
        <v>277079</v>
      </c>
      <c r="H1797" s="93"/>
    </row>
    <row r="1798" spans="1:8">
      <c r="A1798" s="1" t="s">
        <v>240043</v>
      </c>
      <c r="B1798" s="1">
        <v>2.9</v>
      </c>
      <c r="C1798" s="1">
        <v>113.1</v>
      </c>
      <c r="D1798" s="2">
        <v>41636</v>
      </c>
      <c r="E1798" s="1" t="s">
        <v>240044</v>
      </c>
      <c r="F1798" s="4" t="s">
        <v>2</v>
      </c>
      <c r="G1798" s="4" t="s">
        <v>277079</v>
      </c>
      <c r="H1798" s="93"/>
    </row>
    <row r="1799" spans="1:8">
      <c r="A1799" s="1" t="s">
        <v>240045</v>
      </c>
      <c r="B1799" s="1">
        <v>25</v>
      </c>
      <c r="C1799" s="1">
        <v>975</v>
      </c>
      <c r="D1799" s="2">
        <v>41636</v>
      </c>
      <c r="E1799" s="1" t="s">
        <v>240046</v>
      </c>
      <c r="F1799" s="4" t="s">
        <v>2</v>
      </c>
      <c r="G1799" s="4" t="s">
        <v>277079</v>
      </c>
      <c r="H1799" s="93"/>
    </row>
    <row r="1800" spans="1:8">
      <c r="A1800" s="1" t="s">
        <v>240047</v>
      </c>
      <c r="B1800" s="1">
        <v>1.45</v>
      </c>
      <c r="C1800" s="1">
        <v>56.55</v>
      </c>
      <c r="D1800" s="2">
        <v>41636</v>
      </c>
      <c r="E1800" s="1" t="s">
        <v>240048</v>
      </c>
      <c r="F1800" s="4" t="s">
        <v>2</v>
      </c>
      <c r="G1800" s="4" t="s">
        <v>277079</v>
      </c>
      <c r="H1800" s="93"/>
    </row>
    <row r="1801" spans="1:8">
      <c r="A1801" s="1" t="s">
        <v>240049</v>
      </c>
      <c r="B1801" s="1">
        <v>1.45</v>
      </c>
      <c r="C1801" s="1">
        <v>56.55</v>
      </c>
      <c r="D1801" s="2">
        <v>41636</v>
      </c>
      <c r="E1801" s="1" t="s">
        <v>240050</v>
      </c>
      <c r="F1801" s="4" t="s">
        <v>2</v>
      </c>
      <c r="G1801" s="4" t="s">
        <v>277079</v>
      </c>
      <c r="H1801" s="93"/>
    </row>
    <row r="1802" spans="1:8">
      <c r="A1802" s="1" t="s">
        <v>240051</v>
      </c>
      <c r="B1802" s="1">
        <v>1.45</v>
      </c>
      <c r="C1802" s="1">
        <v>56.55</v>
      </c>
      <c r="D1802" s="2">
        <v>41636</v>
      </c>
      <c r="E1802" s="1" t="s">
        <v>240052</v>
      </c>
      <c r="F1802" s="4" t="s">
        <v>2</v>
      </c>
      <c r="G1802" s="4" t="s">
        <v>277079</v>
      </c>
      <c r="H1802" s="93"/>
    </row>
    <row r="1803" spans="1:8">
      <c r="A1803" s="1" t="s">
        <v>240053</v>
      </c>
      <c r="B1803" s="1">
        <v>0</v>
      </c>
      <c r="C1803" s="1">
        <v>0</v>
      </c>
      <c r="D1803" s="2">
        <v>41636</v>
      </c>
      <c r="E1803" s="1" t="s">
        <v>240054</v>
      </c>
      <c r="F1803" s="4" t="s">
        <v>2</v>
      </c>
      <c r="G1803" s="4" t="s">
        <v>277079</v>
      </c>
      <c r="H1803" s="93"/>
    </row>
    <row r="1804" spans="1:8">
      <c r="A1804" s="1" t="s">
        <v>240055</v>
      </c>
      <c r="B1804" s="1">
        <v>1.45</v>
      </c>
      <c r="C1804" s="1">
        <v>56.55</v>
      </c>
      <c r="D1804" s="2">
        <v>41636</v>
      </c>
      <c r="E1804" s="1" t="s">
        <v>240056</v>
      </c>
      <c r="F1804" s="4" t="s">
        <v>2</v>
      </c>
      <c r="G1804" s="4" t="s">
        <v>277079</v>
      </c>
      <c r="H1804" s="93"/>
    </row>
    <row r="1805" spans="1:8">
      <c r="A1805" s="1" t="s">
        <v>240057</v>
      </c>
      <c r="B1805" s="1">
        <v>5.8</v>
      </c>
      <c r="C1805" s="1">
        <v>197.2</v>
      </c>
      <c r="D1805" s="2">
        <v>41636</v>
      </c>
      <c r="E1805" s="1" t="s">
        <v>240058</v>
      </c>
      <c r="F1805" s="4" t="s">
        <v>2</v>
      </c>
      <c r="G1805" s="4" t="s">
        <v>277079</v>
      </c>
      <c r="H1805" s="93"/>
    </row>
    <row r="1806" spans="1:8">
      <c r="A1806" s="1" t="s">
        <v>240059</v>
      </c>
      <c r="B1806" s="1">
        <v>4.3499999999999996</v>
      </c>
      <c r="C1806" s="1">
        <v>169.64999999999998</v>
      </c>
      <c r="D1806" s="2">
        <v>41636</v>
      </c>
      <c r="E1806" s="1" t="s">
        <v>240060</v>
      </c>
      <c r="F1806" s="4" t="s">
        <v>2</v>
      </c>
      <c r="G1806" s="4" t="s">
        <v>277079</v>
      </c>
      <c r="H1806" s="93"/>
    </row>
    <row r="1807" spans="1:8">
      <c r="A1807" s="1" t="s">
        <v>240061</v>
      </c>
      <c r="B1807" s="1">
        <v>5.8</v>
      </c>
      <c r="C1807" s="1">
        <v>197.2</v>
      </c>
      <c r="D1807" s="2">
        <v>41636</v>
      </c>
      <c r="E1807" s="1" t="s">
        <v>240062</v>
      </c>
      <c r="F1807" s="4" t="s">
        <v>2</v>
      </c>
      <c r="G1807" s="4" t="s">
        <v>277079</v>
      </c>
      <c r="H1807" s="93"/>
    </row>
    <row r="1808" spans="1:8">
      <c r="A1808" s="1" t="s">
        <v>240063</v>
      </c>
      <c r="B1808" s="1">
        <v>0</v>
      </c>
      <c r="C1808" s="1">
        <v>0</v>
      </c>
      <c r="D1808" s="2">
        <v>41636</v>
      </c>
      <c r="E1808" s="1" t="s">
        <v>240064</v>
      </c>
      <c r="F1808" s="4" t="s">
        <v>2</v>
      </c>
      <c r="G1808" s="4" t="s">
        <v>277079</v>
      </c>
      <c r="H1808" s="93"/>
    </row>
    <row r="1809" spans="1:8">
      <c r="A1809" s="1" t="s">
        <v>240065</v>
      </c>
      <c r="B1809" s="1">
        <v>2.9</v>
      </c>
      <c r="C1809" s="1">
        <v>84.1</v>
      </c>
      <c r="D1809" s="2">
        <v>41636</v>
      </c>
      <c r="E1809" s="1" t="s">
        <v>240066</v>
      </c>
      <c r="F1809" s="4" t="s">
        <v>2</v>
      </c>
      <c r="G1809" s="4" t="s">
        <v>277079</v>
      </c>
      <c r="H1809" s="93"/>
    </row>
    <row r="1810" spans="1:8">
      <c r="A1810" s="1" t="s">
        <v>240067</v>
      </c>
      <c r="B1810" s="1">
        <v>2.9</v>
      </c>
      <c r="C1810" s="1">
        <v>98.6</v>
      </c>
      <c r="D1810" s="2">
        <v>41636</v>
      </c>
      <c r="E1810" s="1" t="s">
        <v>240068</v>
      </c>
      <c r="F1810" s="4" t="s">
        <v>2</v>
      </c>
      <c r="G1810" s="4" t="s">
        <v>277079</v>
      </c>
      <c r="H1810" s="93"/>
    </row>
    <row r="1811" spans="1:8">
      <c r="A1811" s="1" t="s">
        <v>240069</v>
      </c>
      <c r="B1811" s="1">
        <v>8.6999999999999993</v>
      </c>
      <c r="C1811" s="1">
        <v>339.29999999999995</v>
      </c>
      <c r="D1811" s="2">
        <v>41636</v>
      </c>
      <c r="E1811" s="1" t="s">
        <v>240070</v>
      </c>
      <c r="F1811" s="4" t="s">
        <v>2</v>
      </c>
      <c r="G1811" s="4" t="s">
        <v>277079</v>
      </c>
      <c r="H1811" s="93"/>
    </row>
    <row r="1812" spans="1:8">
      <c r="A1812" s="1" t="s">
        <v>240071</v>
      </c>
      <c r="B1812" s="1">
        <v>4.3499999999999996</v>
      </c>
      <c r="C1812" s="1">
        <v>155.14999999999998</v>
      </c>
      <c r="D1812" s="2">
        <v>41636</v>
      </c>
      <c r="E1812" s="1" t="s">
        <v>240072</v>
      </c>
      <c r="F1812" s="4" t="s">
        <v>2</v>
      </c>
      <c r="G1812" s="4" t="s">
        <v>277079</v>
      </c>
      <c r="H1812" s="93"/>
    </row>
    <row r="1813" spans="1:8">
      <c r="A1813" s="1" t="s">
        <v>240073</v>
      </c>
      <c r="B1813" s="1">
        <v>4.3499999999999996</v>
      </c>
      <c r="C1813" s="1">
        <v>155.14999999999998</v>
      </c>
      <c r="D1813" s="2">
        <v>41636</v>
      </c>
      <c r="E1813" s="1" t="s">
        <v>240074</v>
      </c>
      <c r="F1813" s="4" t="s">
        <v>2</v>
      </c>
      <c r="G1813" s="4" t="s">
        <v>277079</v>
      </c>
      <c r="H1813" s="93"/>
    </row>
    <row r="1814" spans="1:8">
      <c r="A1814" s="1" t="s">
        <v>240075</v>
      </c>
      <c r="B1814" s="1">
        <v>10.15</v>
      </c>
      <c r="C1814" s="1">
        <v>395.85</v>
      </c>
      <c r="D1814" s="2">
        <v>41636</v>
      </c>
      <c r="E1814" s="1" t="s">
        <v>240076</v>
      </c>
      <c r="F1814" s="4" t="s">
        <v>2</v>
      </c>
      <c r="G1814" s="4" t="s">
        <v>277079</v>
      </c>
      <c r="H1814" s="93"/>
    </row>
    <row r="1815" spans="1:8">
      <c r="A1815" s="1" t="s">
        <v>240077</v>
      </c>
      <c r="B1815" s="1">
        <v>2.9</v>
      </c>
      <c r="C1815" s="1">
        <v>113.1</v>
      </c>
      <c r="D1815" s="2">
        <v>41636</v>
      </c>
      <c r="E1815" s="1" t="s">
        <v>240078</v>
      </c>
      <c r="F1815" s="4" t="s">
        <v>2</v>
      </c>
      <c r="G1815" s="4" t="s">
        <v>277079</v>
      </c>
      <c r="H1815" s="93"/>
    </row>
    <row r="1816" spans="1:8">
      <c r="A1816" s="1" t="s">
        <v>240079</v>
      </c>
      <c r="B1816" s="1">
        <v>4.3499999999999996</v>
      </c>
      <c r="C1816" s="1">
        <v>140.65</v>
      </c>
      <c r="D1816" s="2">
        <v>41636</v>
      </c>
      <c r="E1816" s="1" t="s">
        <v>240080</v>
      </c>
      <c r="F1816" s="4" t="s">
        <v>2</v>
      </c>
      <c r="G1816" s="4" t="s">
        <v>277079</v>
      </c>
      <c r="H1816" s="93"/>
    </row>
    <row r="1817" spans="1:8">
      <c r="A1817" s="1" t="s">
        <v>240081</v>
      </c>
      <c r="B1817" s="1">
        <v>5.8</v>
      </c>
      <c r="C1817" s="1">
        <v>211.7</v>
      </c>
      <c r="D1817" s="2">
        <v>41636</v>
      </c>
      <c r="E1817" s="1" t="s">
        <v>240082</v>
      </c>
      <c r="F1817" s="4" t="s">
        <v>2</v>
      </c>
      <c r="G1817" s="4" t="s">
        <v>277079</v>
      </c>
      <c r="H1817" s="93"/>
    </row>
    <row r="1818" spans="1:8">
      <c r="A1818" s="1" t="s">
        <v>240083</v>
      </c>
      <c r="B1818" s="1">
        <v>27.9</v>
      </c>
      <c r="C1818" s="1">
        <v>1044.5999999999999</v>
      </c>
      <c r="D1818" s="2">
        <v>41636</v>
      </c>
      <c r="E1818" s="1" t="s">
        <v>240084</v>
      </c>
      <c r="F1818" s="4" t="s">
        <v>2</v>
      </c>
      <c r="G1818" s="4" t="s">
        <v>277079</v>
      </c>
      <c r="H1818" s="93"/>
    </row>
    <row r="1819" spans="1:8">
      <c r="A1819" s="1" t="s">
        <v>240085</v>
      </c>
      <c r="B1819" s="1">
        <v>1.45</v>
      </c>
      <c r="C1819" s="1">
        <v>56.55</v>
      </c>
      <c r="D1819" s="2">
        <v>41636</v>
      </c>
      <c r="E1819" s="1" t="s">
        <v>240086</v>
      </c>
      <c r="F1819" s="4" t="s">
        <v>2</v>
      </c>
      <c r="G1819" s="4" t="s">
        <v>277079</v>
      </c>
      <c r="H1819" s="93"/>
    </row>
    <row r="1820" spans="1:8">
      <c r="A1820" s="1" t="s">
        <v>240087</v>
      </c>
      <c r="B1820" s="1">
        <v>13.049999999999999</v>
      </c>
      <c r="C1820" s="1">
        <v>479.95</v>
      </c>
      <c r="D1820" s="2">
        <v>41636</v>
      </c>
      <c r="E1820" s="1" t="s">
        <v>240088</v>
      </c>
      <c r="F1820" s="4" t="s">
        <v>2</v>
      </c>
      <c r="G1820" s="4" t="s">
        <v>277079</v>
      </c>
      <c r="H1820" s="93"/>
    </row>
    <row r="1821" spans="1:8">
      <c r="A1821" s="1" t="s">
        <v>240089</v>
      </c>
      <c r="B1821" s="1">
        <v>2.9</v>
      </c>
      <c r="C1821" s="1">
        <v>98.6</v>
      </c>
      <c r="D1821" s="2">
        <v>41636</v>
      </c>
      <c r="E1821" s="1" t="s">
        <v>240090</v>
      </c>
      <c r="F1821" s="4" t="s">
        <v>2</v>
      </c>
      <c r="G1821" s="4" t="s">
        <v>277079</v>
      </c>
      <c r="H1821" s="93"/>
    </row>
    <row r="1822" spans="1:8">
      <c r="A1822" s="1" t="s">
        <v>240091</v>
      </c>
      <c r="B1822" s="1">
        <v>0</v>
      </c>
      <c r="C1822" s="1">
        <v>0</v>
      </c>
      <c r="D1822" s="2">
        <v>41636</v>
      </c>
      <c r="E1822" s="1" t="s">
        <v>240092</v>
      </c>
      <c r="F1822" s="4" t="s">
        <v>2</v>
      </c>
      <c r="G1822" s="4" t="s">
        <v>277079</v>
      </c>
      <c r="H1822" s="93"/>
    </row>
    <row r="1823" spans="1:8">
      <c r="A1823" s="1" t="s">
        <v>240093</v>
      </c>
      <c r="B1823" s="1">
        <v>5.8</v>
      </c>
      <c r="C1823" s="1">
        <v>226.2</v>
      </c>
      <c r="D1823" s="2">
        <v>41636</v>
      </c>
      <c r="E1823" s="1" t="s">
        <v>240094</v>
      </c>
      <c r="F1823" s="4" t="s">
        <v>2</v>
      </c>
      <c r="G1823" s="4" t="s">
        <v>277079</v>
      </c>
      <c r="H1823" s="93"/>
    </row>
    <row r="1824" spans="1:8">
      <c r="A1824" s="1" t="s">
        <v>240095</v>
      </c>
      <c r="B1824" s="1">
        <v>2.9</v>
      </c>
      <c r="C1824" s="1">
        <v>113.1</v>
      </c>
      <c r="D1824" s="2">
        <v>41636</v>
      </c>
      <c r="E1824" s="1" t="s">
        <v>240096</v>
      </c>
      <c r="F1824" s="4" t="s">
        <v>2</v>
      </c>
      <c r="G1824" s="4" t="s">
        <v>277079</v>
      </c>
      <c r="H1824" s="93"/>
    </row>
    <row r="1825" spans="1:8">
      <c r="A1825" s="1" t="s">
        <v>240097</v>
      </c>
      <c r="B1825" s="1">
        <v>40.1</v>
      </c>
      <c r="C1825" s="1">
        <v>1520.4</v>
      </c>
      <c r="D1825" s="2">
        <v>41636</v>
      </c>
      <c r="E1825" s="1" t="s">
        <v>240098</v>
      </c>
      <c r="F1825" s="4" t="s">
        <v>2</v>
      </c>
      <c r="G1825" s="4" t="s">
        <v>277079</v>
      </c>
      <c r="H1825" s="93"/>
    </row>
    <row r="1826" spans="1:8">
      <c r="A1826" s="1" t="s">
        <v>240099</v>
      </c>
      <c r="B1826" s="1">
        <v>1.45</v>
      </c>
      <c r="C1826" s="1">
        <v>56.55</v>
      </c>
      <c r="D1826" s="2">
        <v>41636</v>
      </c>
      <c r="E1826" s="1" t="s">
        <v>240100</v>
      </c>
      <c r="F1826" s="4" t="s">
        <v>2</v>
      </c>
      <c r="G1826" s="4" t="s">
        <v>277079</v>
      </c>
      <c r="H1826" s="93"/>
    </row>
    <row r="1827" spans="1:8">
      <c r="A1827" s="1" t="s">
        <v>240101</v>
      </c>
      <c r="B1827" s="1">
        <v>1.45</v>
      </c>
      <c r="C1827" s="1">
        <v>42.05</v>
      </c>
      <c r="D1827" s="2">
        <v>41636</v>
      </c>
      <c r="E1827" s="1" t="s">
        <v>240102</v>
      </c>
      <c r="F1827" s="4" t="s">
        <v>2</v>
      </c>
      <c r="G1827" s="4" t="s">
        <v>277079</v>
      </c>
      <c r="H1827" s="93"/>
    </row>
    <row r="1828" spans="1:8">
      <c r="A1828" s="1" t="s">
        <v>240103</v>
      </c>
      <c r="B1828" s="1">
        <v>1.45</v>
      </c>
      <c r="C1828" s="1">
        <v>56.55</v>
      </c>
      <c r="D1828" s="2">
        <v>41636</v>
      </c>
      <c r="E1828" s="1" t="s">
        <v>240104</v>
      </c>
      <c r="F1828" s="4" t="s">
        <v>2</v>
      </c>
      <c r="G1828" s="4" t="s">
        <v>277079</v>
      </c>
      <c r="H1828" s="93"/>
    </row>
    <row r="1829" spans="1:8">
      <c r="A1829" s="1" t="s">
        <v>240105</v>
      </c>
      <c r="B1829" s="1">
        <v>2.9</v>
      </c>
      <c r="C1829" s="1">
        <v>84.1</v>
      </c>
      <c r="D1829" s="2">
        <v>41636</v>
      </c>
      <c r="E1829" s="1" t="s">
        <v>240106</v>
      </c>
      <c r="F1829" s="4" t="s">
        <v>2</v>
      </c>
      <c r="G1829" s="4" t="s">
        <v>277079</v>
      </c>
      <c r="H1829" s="93"/>
    </row>
    <row r="1830" spans="1:8">
      <c r="A1830" s="1" t="s">
        <v>240107</v>
      </c>
      <c r="B1830" s="1">
        <v>0</v>
      </c>
      <c r="C1830" s="1">
        <v>0</v>
      </c>
      <c r="D1830" s="2">
        <v>41636</v>
      </c>
      <c r="E1830" s="1" t="s">
        <v>240108</v>
      </c>
      <c r="F1830" s="4" t="s">
        <v>2</v>
      </c>
      <c r="G1830" s="4" t="s">
        <v>277079</v>
      </c>
      <c r="H1830" s="93"/>
    </row>
    <row r="1831" spans="1:8">
      <c r="A1831" s="1" t="s">
        <v>240109</v>
      </c>
      <c r="B1831" s="1">
        <v>0</v>
      </c>
      <c r="C1831" s="1">
        <v>0</v>
      </c>
      <c r="D1831" s="2">
        <v>41636</v>
      </c>
      <c r="E1831" s="1" t="s">
        <v>240110</v>
      </c>
      <c r="F1831" s="4" t="s">
        <v>2</v>
      </c>
      <c r="G1831" s="4" t="s">
        <v>277079</v>
      </c>
      <c r="H1831" s="93"/>
    </row>
    <row r="1832" spans="1:8">
      <c r="A1832" s="1" t="s">
        <v>240111</v>
      </c>
      <c r="B1832" s="1">
        <v>2.9</v>
      </c>
      <c r="C1832" s="1">
        <v>113.1</v>
      </c>
      <c r="D1832" s="2">
        <v>41636</v>
      </c>
      <c r="E1832" s="1" t="s">
        <v>240112</v>
      </c>
      <c r="F1832" s="4" t="s">
        <v>2</v>
      </c>
      <c r="G1832" s="4" t="s">
        <v>277079</v>
      </c>
      <c r="H1832" s="93"/>
    </row>
    <row r="1833" spans="1:8">
      <c r="A1833" s="1" t="s">
        <v>240113</v>
      </c>
      <c r="B1833" s="1">
        <v>10.15</v>
      </c>
      <c r="C1833" s="1">
        <v>352.35</v>
      </c>
      <c r="D1833" s="2">
        <v>41636</v>
      </c>
      <c r="E1833" s="1" t="s">
        <v>240114</v>
      </c>
      <c r="F1833" s="4" t="s">
        <v>2</v>
      </c>
      <c r="G1833" s="4" t="s">
        <v>277079</v>
      </c>
      <c r="H1833" s="93"/>
    </row>
    <row r="1834" spans="1:8">
      <c r="A1834" s="1" t="s">
        <v>240115</v>
      </c>
      <c r="B1834" s="1">
        <v>124.85</v>
      </c>
      <c r="C1834" s="1">
        <v>4238.6499999999996</v>
      </c>
      <c r="D1834" s="2">
        <v>41636</v>
      </c>
      <c r="E1834" s="1" t="s">
        <v>240116</v>
      </c>
      <c r="F1834" s="4" t="s">
        <v>2</v>
      </c>
      <c r="G1834" s="4" t="s">
        <v>277079</v>
      </c>
      <c r="H1834" s="93"/>
    </row>
    <row r="1835" spans="1:8">
      <c r="A1835" s="1" t="s">
        <v>240117</v>
      </c>
      <c r="B1835" s="1">
        <v>11.6</v>
      </c>
      <c r="C1835" s="1">
        <v>452.4</v>
      </c>
      <c r="D1835" s="2">
        <v>41636</v>
      </c>
      <c r="E1835" s="1" t="s">
        <v>240118</v>
      </c>
      <c r="F1835" s="4" t="s">
        <v>2</v>
      </c>
      <c r="G1835" s="4" t="s">
        <v>277079</v>
      </c>
      <c r="H1835" s="93"/>
    </row>
    <row r="1836" spans="1:8">
      <c r="A1836" s="1" t="s">
        <v>240119</v>
      </c>
      <c r="B1836" s="1">
        <v>2.9</v>
      </c>
      <c r="C1836" s="1">
        <v>113.1</v>
      </c>
      <c r="D1836" s="2">
        <v>41636</v>
      </c>
      <c r="E1836" s="1" t="s">
        <v>240120</v>
      </c>
      <c r="F1836" s="4" t="s">
        <v>2</v>
      </c>
      <c r="G1836" s="4" t="s">
        <v>277079</v>
      </c>
      <c r="H1836" s="93"/>
    </row>
    <row r="1837" spans="1:8">
      <c r="A1837" s="1" t="s">
        <v>240121</v>
      </c>
      <c r="B1837" s="1">
        <v>0</v>
      </c>
      <c r="C1837" s="1">
        <v>0</v>
      </c>
      <c r="D1837" s="2">
        <v>41636</v>
      </c>
      <c r="E1837" s="1" t="s">
        <v>240122</v>
      </c>
      <c r="F1837" s="4" t="s">
        <v>2</v>
      </c>
      <c r="G1837" s="4" t="s">
        <v>277079</v>
      </c>
      <c r="H1837" s="93"/>
    </row>
    <row r="1838" spans="1:8">
      <c r="A1838" s="1" t="s">
        <v>240123</v>
      </c>
      <c r="B1838" s="1">
        <v>2.9</v>
      </c>
      <c r="C1838" s="1">
        <v>98.6</v>
      </c>
      <c r="D1838" s="2">
        <v>41636</v>
      </c>
      <c r="E1838" s="1" t="s">
        <v>240124</v>
      </c>
      <c r="F1838" s="4" t="s">
        <v>2</v>
      </c>
      <c r="G1838" s="4" t="s">
        <v>277079</v>
      </c>
      <c r="H1838" s="93"/>
    </row>
    <row r="1839" spans="1:8">
      <c r="A1839" s="1" t="s">
        <v>240125</v>
      </c>
      <c r="B1839" s="1">
        <v>5.8</v>
      </c>
      <c r="C1839" s="1">
        <v>197.2</v>
      </c>
      <c r="D1839" s="2">
        <v>41636</v>
      </c>
      <c r="E1839" s="1" t="s">
        <v>240126</v>
      </c>
      <c r="F1839" s="4" t="s">
        <v>2</v>
      </c>
      <c r="G1839" s="4" t="s">
        <v>277079</v>
      </c>
      <c r="H1839" s="93"/>
    </row>
    <row r="1840" spans="1:8">
      <c r="A1840" s="1" t="s">
        <v>240127</v>
      </c>
      <c r="B1840" s="1">
        <v>4.3499999999999996</v>
      </c>
      <c r="C1840" s="1">
        <v>169.64999999999998</v>
      </c>
      <c r="D1840" s="2">
        <v>41636</v>
      </c>
      <c r="E1840" s="1" t="s">
        <v>240128</v>
      </c>
      <c r="F1840" s="4" t="s">
        <v>2</v>
      </c>
      <c r="G1840" s="4" t="s">
        <v>277079</v>
      </c>
      <c r="H1840" s="93"/>
    </row>
    <row r="1841" spans="1:8">
      <c r="A1841" s="1" t="s">
        <v>240129</v>
      </c>
      <c r="B1841" s="1">
        <v>0</v>
      </c>
      <c r="C1841" s="1">
        <v>0</v>
      </c>
      <c r="D1841" s="2">
        <v>41636</v>
      </c>
      <c r="E1841" s="1" t="s">
        <v>240130</v>
      </c>
      <c r="F1841" s="4" t="s">
        <v>2</v>
      </c>
      <c r="G1841" s="4" t="s">
        <v>277079</v>
      </c>
      <c r="H1841" s="93"/>
    </row>
    <row r="1842" spans="1:8">
      <c r="A1842" s="1" t="s">
        <v>240131</v>
      </c>
      <c r="B1842" s="1">
        <v>7.25</v>
      </c>
      <c r="C1842" s="1">
        <v>268.25</v>
      </c>
      <c r="D1842" s="2">
        <v>41636</v>
      </c>
      <c r="E1842" s="1" t="s">
        <v>240132</v>
      </c>
      <c r="F1842" s="4" t="s">
        <v>2</v>
      </c>
      <c r="G1842" s="4" t="s">
        <v>277079</v>
      </c>
      <c r="H1842" s="93"/>
    </row>
    <row r="1843" spans="1:8">
      <c r="A1843" s="1" t="s">
        <v>240133</v>
      </c>
      <c r="B1843" s="1">
        <v>27.9</v>
      </c>
      <c r="C1843" s="1">
        <v>1044.5999999999999</v>
      </c>
      <c r="D1843" s="2">
        <v>41636</v>
      </c>
      <c r="E1843" s="1" t="s">
        <v>240134</v>
      </c>
      <c r="F1843" s="4" t="s">
        <v>2</v>
      </c>
      <c r="G1843" s="4" t="s">
        <v>277079</v>
      </c>
      <c r="H1843" s="93"/>
    </row>
    <row r="1844" spans="1:8">
      <c r="A1844" s="1" t="s">
        <v>240135</v>
      </c>
      <c r="B1844" s="1">
        <v>2.9</v>
      </c>
      <c r="C1844" s="1">
        <v>113.1</v>
      </c>
      <c r="D1844" s="2">
        <v>41636</v>
      </c>
      <c r="E1844" s="1" t="s">
        <v>240136</v>
      </c>
      <c r="F1844" s="4" t="s">
        <v>2</v>
      </c>
      <c r="G1844" s="4" t="s">
        <v>277079</v>
      </c>
      <c r="H1844" s="93"/>
    </row>
    <row r="1845" spans="1:8">
      <c r="A1845" s="1" t="s">
        <v>240137</v>
      </c>
      <c r="B1845" s="1">
        <v>7.25</v>
      </c>
      <c r="C1845" s="1">
        <v>282.75</v>
      </c>
      <c r="D1845" s="2">
        <v>41636</v>
      </c>
      <c r="E1845" s="1" t="s">
        <v>240138</v>
      </c>
      <c r="F1845" s="4" t="s">
        <v>2</v>
      </c>
      <c r="G1845" s="4" t="s">
        <v>277079</v>
      </c>
      <c r="H1845" s="93"/>
    </row>
    <row r="1846" spans="1:8">
      <c r="A1846" s="1" t="s">
        <v>240139</v>
      </c>
      <c r="B1846" s="1">
        <v>0</v>
      </c>
      <c r="C1846" s="1">
        <v>0</v>
      </c>
      <c r="D1846" s="2">
        <v>41636</v>
      </c>
      <c r="E1846" s="1" t="s">
        <v>240140</v>
      </c>
      <c r="F1846" s="4" t="s">
        <v>2</v>
      </c>
      <c r="G1846" s="4" t="s">
        <v>277079</v>
      </c>
      <c r="H1846" s="93"/>
    </row>
    <row r="1847" spans="1:8">
      <c r="A1847" s="1" t="s">
        <v>240141</v>
      </c>
      <c r="B1847" s="1">
        <v>1.45</v>
      </c>
      <c r="C1847" s="1">
        <v>56.55</v>
      </c>
      <c r="D1847" s="2">
        <v>41636</v>
      </c>
      <c r="E1847" s="1" t="s">
        <v>240142</v>
      </c>
      <c r="F1847" s="4" t="s">
        <v>2</v>
      </c>
      <c r="G1847" s="4" t="s">
        <v>277079</v>
      </c>
      <c r="H1847" s="93"/>
    </row>
    <row r="1848" spans="1:8">
      <c r="A1848" s="1" t="s">
        <v>240143</v>
      </c>
      <c r="B1848" s="1">
        <v>2.9</v>
      </c>
      <c r="C1848" s="1">
        <v>98.6</v>
      </c>
      <c r="D1848" s="2">
        <v>41636</v>
      </c>
      <c r="E1848" s="1" t="s">
        <v>240144</v>
      </c>
      <c r="F1848" s="4" t="s">
        <v>2</v>
      </c>
      <c r="G1848" s="4" t="s">
        <v>277079</v>
      </c>
      <c r="H1848" s="93"/>
    </row>
    <row r="1849" spans="1:8">
      <c r="A1849" s="1" t="s">
        <v>240145</v>
      </c>
      <c r="B1849" s="1">
        <v>8.6999999999999993</v>
      </c>
      <c r="C1849" s="1">
        <v>295.79999999999995</v>
      </c>
      <c r="D1849" s="2">
        <v>41636</v>
      </c>
      <c r="E1849" s="1" t="s">
        <v>240146</v>
      </c>
      <c r="F1849" s="4" t="s">
        <v>2</v>
      </c>
      <c r="G1849" s="4" t="s">
        <v>277079</v>
      </c>
      <c r="H1849" s="93"/>
    </row>
    <row r="1850" spans="1:8">
      <c r="A1850" s="1" t="s">
        <v>240147</v>
      </c>
      <c r="B1850" s="1">
        <v>11.6</v>
      </c>
      <c r="C1850" s="1">
        <v>423.4</v>
      </c>
      <c r="D1850" s="2">
        <v>41636</v>
      </c>
      <c r="E1850" s="1" t="s">
        <v>240148</v>
      </c>
      <c r="F1850" s="4" t="s">
        <v>2</v>
      </c>
      <c r="G1850" s="4" t="s">
        <v>277079</v>
      </c>
      <c r="H1850" s="93"/>
    </row>
    <row r="1851" spans="1:8">
      <c r="A1851" s="1" t="s">
        <v>240149</v>
      </c>
      <c r="B1851" s="1">
        <v>14.499999999999998</v>
      </c>
      <c r="C1851" s="1">
        <v>550.99999999999989</v>
      </c>
      <c r="D1851" s="2">
        <v>41636</v>
      </c>
      <c r="E1851" s="1" t="s">
        <v>240150</v>
      </c>
      <c r="F1851" s="4" t="s">
        <v>2</v>
      </c>
      <c r="G1851" s="4" t="s">
        <v>277079</v>
      </c>
      <c r="H1851" s="93"/>
    </row>
    <row r="1852" spans="1:8">
      <c r="A1852" s="1" t="s">
        <v>240151</v>
      </c>
      <c r="B1852" s="1">
        <v>7.25</v>
      </c>
      <c r="C1852" s="1">
        <v>282.75</v>
      </c>
      <c r="D1852" s="2">
        <v>41636</v>
      </c>
      <c r="E1852" s="1" t="s">
        <v>240152</v>
      </c>
      <c r="F1852" s="4" t="s">
        <v>2</v>
      </c>
      <c r="G1852" s="4" t="s">
        <v>277079</v>
      </c>
      <c r="H1852" s="93"/>
    </row>
    <row r="1853" spans="1:8">
      <c r="A1853" s="1" t="s">
        <v>240153</v>
      </c>
      <c r="B1853" s="1">
        <v>4.3499999999999996</v>
      </c>
      <c r="C1853" s="1">
        <v>140.64999999999998</v>
      </c>
      <c r="D1853" s="2">
        <v>41636</v>
      </c>
      <c r="E1853" s="1" t="s">
        <v>240154</v>
      </c>
      <c r="F1853" s="4" t="s">
        <v>2</v>
      </c>
      <c r="G1853" s="4" t="s">
        <v>277079</v>
      </c>
      <c r="H1853" s="93"/>
    </row>
    <row r="1854" spans="1:8">
      <c r="A1854" s="1" t="s">
        <v>240155</v>
      </c>
      <c r="B1854" s="1">
        <v>0</v>
      </c>
      <c r="C1854" s="1">
        <v>0</v>
      </c>
      <c r="D1854" s="2">
        <v>41636</v>
      </c>
      <c r="E1854" s="1" t="s">
        <v>240156</v>
      </c>
      <c r="F1854" s="4" t="s">
        <v>2</v>
      </c>
      <c r="G1854" s="4" t="s">
        <v>277079</v>
      </c>
      <c r="H1854" s="93"/>
    </row>
    <row r="1855" spans="1:8">
      <c r="A1855" s="1" t="s">
        <v>240157</v>
      </c>
      <c r="B1855" s="1">
        <v>1.45</v>
      </c>
      <c r="C1855" s="1">
        <v>56.55</v>
      </c>
      <c r="D1855" s="2">
        <v>41636</v>
      </c>
      <c r="E1855" s="1" t="s">
        <v>240158</v>
      </c>
      <c r="F1855" s="4" t="s">
        <v>2</v>
      </c>
      <c r="G1855" s="4" t="s">
        <v>277079</v>
      </c>
      <c r="H1855" s="93"/>
    </row>
    <row r="1856" spans="1:8">
      <c r="A1856" s="1" t="s">
        <v>240159</v>
      </c>
      <c r="B1856" s="1">
        <v>5.8</v>
      </c>
      <c r="C1856" s="1">
        <v>197.2</v>
      </c>
      <c r="D1856" s="2">
        <v>41636</v>
      </c>
      <c r="E1856" s="1" t="s">
        <v>240160</v>
      </c>
      <c r="F1856" s="4" t="s">
        <v>2</v>
      </c>
      <c r="G1856" s="4" t="s">
        <v>277079</v>
      </c>
      <c r="H1856" s="93"/>
    </row>
    <row r="1857" spans="1:8">
      <c r="A1857" s="1" t="s">
        <v>240161</v>
      </c>
      <c r="B1857" s="1">
        <v>47.35</v>
      </c>
      <c r="C1857" s="1">
        <v>1687.15</v>
      </c>
      <c r="D1857" s="2">
        <v>41636</v>
      </c>
      <c r="E1857" s="1" t="s">
        <v>240162</v>
      </c>
      <c r="F1857" s="4" t="s">
        <v>2</v>
      </c>
      <c r="G1857" s="4" t="s">
        <v>277079</v>
      </c>
      <c r="H1857" s="93"/>
    </row>
    <row r="1858" spans="1:8">
      <c r="A1858" s="1" t="s">
        <v>240163</v>
      </c>
      <c r="B1858" s="1">
        <v>26.45</v>
      </c>
      <c r="C1858" s="1">
        <v>1017.05</v>
      </c>
      <c r="D1858" s="2">
        <v>41636</v>
      </c>
      <c r="E1858" s="1" t="s">
        <v>240164</v>
      </c>
      <c r="F1858" s="4" t="s">
        <v>2</v>
      </c>
      <c r="G1858" s="4" t="s">
        <v>277079</v>
      </c>
      <c r="H1858" s="93"/>
    </row>
    <row r="1859" spans="1:8">
      <c r="A1859" s="1" t="s">
        <v>240165</v>
      </c>
      <c r="B1859" s="1">
        <v>8.6999999999999993</v>
      </c>
      <c r="C1859" s="1">
        <v>339.29999999999995</v>
      </c>
      <c r="D1859" s="2">
        <v>41636</v>
      </c>
      <c r="E1859" s="1" t="s">
        <v>240166</v>
      </c>
      <c r="F1859" s="4" t="s">
        <v>2</v>
      </c>
      <c r="G1859" s="4" t="s">
        <v>277079</v>
      </c>
      <c r="H1859" s="93"/>
    </row>
    <row r="1860" spans="1:8">
      <c r="A1860" s="1" t="s">
        <v>240167</v>
      </c>
      <c r="B1860" s="1">
        <v>2.9</v>
      </c>
      <c r="C1860" s="1">
        <v>84.1</v>
      </c>
      <c r="D1860" s="2">
        <v>41636</v>
      </c>
      <c r="E1860" s="1" t="s">
        <v>240168</v>
      </c>
      <c r="F1860" s="4" t="s">
        <v>2</v>
      </c>
      <c r="G1860" s="4" t="s">
        <v>277079</v>
      </c>
      <c r="H1860" s="93"/>
    </row>
    <row r="1861" spans="1:8">
      <c r="A1861" s="1" t="s">
        <v>240169</v>
      </c>
      <c r="B1861" s="1">
        <v>0</v>
      </c>
      <c r="C1861" s="1">
        <v>0</v>
      </c>
      <c r="D1861" s="2">
        <v>41636</v>
      </c>
      <c r="E1861" s="1" t="s">
        <v>240170</v>
      </c>
      <c r="F1861" s="4" t="s">
        <v>2</v>
      </c>
      <c r="G1861" s="4" t="s">
        <v>277079</v>
      </c>
      <c r="H1861" s="93"/>
    </row>
    <row r="1862" spans="1:8">
      <c r="A1862" s="1" t="s">
        <v>240171</v>
      </c>
      <c r="B1862" s="1">
        <v>44.45</v>
      </c>
      <c r="C1862" s="1">
        <v>1661.0500000000002</v>
      </c>
      <c r="D1862" s="2">
        <v>41636</v>
      </c>
      <c r="E1862" s="1" t="s">
        <v>240172</v>
      </c>
      <c r="F1862" s="4" t="s">
        <v>2</v>
      </c>
      <c r="G1862" s="4" t="s">
        <v>277079</v>
      </c>
      <c r="H1862" s="93"/>
    </row>
    <row r="1863" spans="1:8">
      <c r="A1863" s="1" t="s">
        <v>240173</v>
      </c>
      <c r="B1863" s="1">
        <v>4.3499999999999996</v>
      </c>
      <c r="C1863" s="1">
        <v>169.64999999999998</v>
      </c>
      <c r="D1863" s="2">
        <v>41636</v>
      </c>
      <c r="E1863" s="1" t="s">
        <v>240174</v>
      </c>
      <c r="F1863" s="4" t="s">
        <v>2</v>
      </c>
      <c r="G1863" s="4" t="s">
        <v>277079</v>
      </c>
      <c r="H1863" s="93"/>
    </row>
    <row r="1864" spans="1:8">
      <c r="A1864" s="1" t="s">
        <v>240175</v>
      </c>
      <c r="B1864" s="1">
        <v>11.6</v>
      </c>
      <c r="C1864" s="1">
        <v>437.90000000000003</v>
      </c>
      <c r="D1864" s="2">
        <v>41636</v>
      </c>
      <c r="E1864" s="1" t="s">
        <v>240176</v>
      </c>
      <c r="F1864" s="4" t="s">
        <v>2</v>
      </c>
      <c r="G1864" s="4" t="s">
        <v>277079</v>
      </c>
      <c r="H1864" s="93"/>
    </row>
    <row r="1865" spans="1:8">
      <c r="A1865" s="1" t="s">
        <v>240177</v>
      </c>
      <c r="B1865" s="1">
        <v>13.049999999999999</v>
      </c>
      <c r="C1865" s="1">
        <v>450.94999999999993</v>
      </c>
      <c r="D1865" s="2">
        <v>41636</v>
      </c>
      <c r="E1865" s="1" t="s">
        <v>240178</v>
      </c>
      <c r="F1865" s="4" t="s">
        <v>2</v>
      </c>
      <c r="G1865" s="4" t="s">
        <v>277079</v>
      </c>
      <c r="H1865" s="93"/>
    </row>
    <row r="1866" spans="1:8">
      <c r="A1866" s="1" t="s">
        <v>240179</v>
      </c>
      <c r="B1866" s="1">
        <v>1.45</v>
      </c>
      <c r="C1866" s="1">
        <v>56.55</v>
      </c>
      <c r="D1866" s="2">
        <v>41636</v>
      </c>
      <c r="E1866" s="1" t="s">
        <v>240180</v>
      </c>
      <c r="F1866" s="4" t="s">
        <v>2</v>
      </c>
      <c r="G1866" s="4" t="s">
        <v>277079</v>
      </c>
      <c r="H1866" s="93"/>
    </row>
    <row r="1867" spans="1:8">
      <c r="A1867" s="1" t="s">
        <v>240181</v>
      </c>
      <c r="B1867" s="1">
        <v>1.45</v>
      </c>
      <c r="C1867" s="1">
        <v>56.55</v>
      </c>
      <c r="D1867" s="2">
        <v>41636</v>
      </c>
      <c r="E1867" s="1" t="s">
        <v>240182</v>
      </c>
      <c r="F1867" s="4" t="s">
        <v>2</v>
      </c>
      <c r="G1867" s="4" t="s">
        <v>277079</v>
      </c>
      <c r="H1867" s="93"/>
    </row>
    <row r="1868" spans="1:8">
      <c r="A1868" s="1" t="s">
        <v>240183</v>
      </c>
      <c r="B1868" s="1">
        <v>2.9</v>
      </c>
      <c r="C1868" s="1">
        <v>113.1</v>
      </c>
      <c r="D1868" s="2">
        <v>41636</v>
      </c>
      <c r="E1868" s="1" t="s">
        <v>240184</v>
      </c>
      <c r="F1868" s="4" t="s">
        <v>2</v>
      </c>
      <c r="G1868" s="4" t="s">
        <v>277079</v>
      </c>
      <c r="H1868" s="93"/>
    </row>
    <row r="1869" spans="1:8">
      <c r="A1869" s="1" t="s">
        <v>240185</v>
      </c>
      <c r="B1869" s="1">
        <v>4.3499999999999996</v>
      </c>
      <c r="C1869" s="1">
        <v>140.65</v>
      </c>
      <c r="D1869" s="2">
        <v>41636</v>
      </c>
      <c r="E1869" s="1" t="s">
        <v>240186</v>
      </c>
      <c r="F1869" s="4" t="s">
        <v>2</v>
      </c>
      <c r="G1869" s="4" t="s">
        <v>277079</v>
      </c>
      <c r="H1869" s="93"/>
    </row>
    <row r="1870" spans="1:8">
      <c r="A1870" s="1" t="s">
        <v>240187</v>
      </c>
      <c r="B1870" s="1">
        <v>2.9</v>
      </c>
      <c r="C1870" s="1">
        <v>113.1</v>
      </c>
      <c r="D1870" s="2">
        <v>41636</v>
      </c>
      <c r="E1870" s="1" t="s">
        <v>240188</v>
      </c>
      <c r="F1870" s="4" t="s">
        <v>2</v>
      </c>
      <c r="G1870" s="4" t="s">
        <v>277079</v>
      </c>
      <c r="H1870" s="93"/>
    </row>
    <row r="1871" spans="1:8">
      <c r="A1871" s="1" t="s">
        <v>240189</v>
      </c>
      <c r="B1871" s="1">
        <v>0</v>
      </c>
      <c r="C1871" s="1">
        <v>0</v>
      </c>
      <c r="D1871" s="2">
        <v>41636</v>
      </c>
      <c r="E1871" s="1" t="s">
        <v>240190</v>
      </c>
      <c r="F1871" s="4" t="s">
        <v>2</v>
      </c>
      <c r="G1871" s="4" t="s">
        <v>277079</v>
      </c>
      <c r="H1871" s="93"/>
    </row>
    <row r="1872" spans="1:8">
      <c r="A1872" s="1" t="s">
        <v>240191</v>
      </c>
      <c r="B1872" s="1">
        <v>1.45</v>
      </c>
      <c r="C1872" s="1">
        <v>56.55</v>
      </c>
      <c r="D1872" s="2">
        <v>41636</v>
      </c>
      <c r="E1872" s="1" t="s">
        <v>240192</v>
      </c>
      <c r="F1872" s="4" t="s">
        <v>2</v>
      </c>
      <c r="G1872" s="4" t="s">
        <v>277079</v>
      </c>
      <c r="H1872" s="93"/>
    </row>
    <row r="1873" spans="1:8">
      <c r="A1873" s="1" t="s">
        <v>240193</v>
      </c>
      <c r="B1873" s="1">
        <v>7.25</v>
      </c>
      <c r="C1873" s="1">
        <v>253.75</v>
      </c>
      <c r="D1873" s="2">
        <v>41636</v>
      </c>
      <c r="E1873" s="1" t="s">
        <v>240194</v>
      </c>
      <c r="F1873" s="4" t="s">
        <v>2</v>
      </c>
      <c r="G1873" s="4" t="s">
        <v>277079</v>
      </c>
      <c r="H1873" s="93"/>
    </row>
    <row r="1874" spans="1:8">
      <c r="A1874" s="1" t="s">
        <v>240195</v>
      </c>
      <c r="B1874" s="1">
        <v>2.9</v>
      </c>
      <c r="C1874" s="1">
        <v>84.1</v>
      </c>
      <c r="D1874" s="2">
        <v>41636</v>
      </c>
      <c r="E1874" s="1" t="s">
        <v>240196</v>
      </c>
      <c r="F1874" s="4" t="s">
        <v>2</v>
      </c>
      <c r="G1874" s="4" t="s">
        <v>277079</v>
      </c>
      <c r="H1874" s="93"/>
    </row>
    <row r="1875" spans="1:8">
      <c r="A1875" s="1" t="s">
        <v>240197</v>
      </c>
      <c r="B1875" s="1">
        <v>40.1</v>
      </c>
      <c r="C1875" s="1">
        <v>1534.9</v>
      </c>
      <c r="D1875" s="2">
        <v>41636</v>
      </c>
      <c r="E1875" s="1" t="s">
        <v>240198</v>
      </c>
      <c r="F1875" s="4" t="s">
        <v>2</v>
      </c>
      <c r="G1875" s="4" t="s">
        <v>277079</v>
      </c>
      <c r="H1875" s="93"/>
    </row>
    <row r="1876" spans="1:8">
      <c r="A1876" s="1" t="s">
        <v>240199</v>
      </c>
      <c r="B1876" s="1">
        <v>2.9</v>
      </c>
      <c r="C1876" s="1">
        <v>113.1</v>
      </c>
      <c r="D1876" s="2">
        <v>41636</v>
      </c>
      <c r="E1876" s="1" t="s">
        <v>240200</v>
      </c>
      <c r="F1876" s="4" t="s">
        <v>2</v>
      </c>
      <c r="G1876" s="4" t="s">
        <v>277079</v>
      </c>
      <c r="H1876" s="93"/>
    </row>
    <row r="1877" spans="1:8">
      <c r="A1877" s="1" t="s">
        <v>240201</v>
      </c>
      <c r="B1877" s="1">
        <v>14.499999999999998</v>
      </c>
      <c r="C1877" s="1">
        <v>536.49999999999989</v>
      </c>
      <c r="D1877" s="2">
        <v>41636</v>
      </c>
      <c r="E1877" s="1" t="s">
        <v>240202</v>
      </c>
      <c r="F1877" s="4" t="s">
        <v>2</v>
      </c>
      <c r="G1877" s="4" t="s">
        <v>277079</v>
      </c>
      <c r="H1877" s="93"/>
    </row>
    <row r="1878" spans="1:8">
      <c r="A1878" s="1" t="s">
        <v>240203</v>
      </c>
      <c r="B1878" s="1">
        <v>0</v>
      </c>
      <c r="C1878" s="1">
        <v>0</v>
      </c>
      <c r="D1878" s="2">
        <v>41636</v>
      </c>
      <c r="E1878" s="1" t="s">
        <v>240204</v>
      </c>
      <c r="F1878" s="4" t="s">
        <v>2</v>
      </c>
      <c r="G1878" s="4" t="s">
        <v>277079</v>
      </c>
      <c r="H1878" s="93"/>
    </row>
    <row r="1879" spans="1:8">
      <c r="A1879" s="1" t="s">
        <v>240205</v>
      </c>
      <c r="B1879" s="1">
        <v>5.8</v>
      </c>
      <c r="C1879" s="1">
        <v>226.2</v>
      </c>
      <c r="D1879" s="2">
        <v>41636</v>
      </c>
      <c r="E1879" s="1" t="s">
        <v>240206</v>
      </c>
      <c r="F1879" s="4" t="s">
        <v>2</v>
      </c>
      <c r="G1879" s="4" t="s">
        <v>277079</v>
      </c>
      <c r="H1879" s="93"/>
    </row>
    <row r="1880" spans="1:8">
      <c r="A1880" s="1" t="s">
        <v>240207</v>
      </c>
      <c r="B1880" s="1">
        <v>7.25</v>
      </c>
      <c r="C1880" s="1">
        <v>239.24999999999997</v>
      </c>
      <c r="D1880" s="2">
        <v>41636</v>
      </c>
      <c r="E1880" s="1" t="s">
        <v>240208</v>
      </c>
      <c r="F1880" s="4" t="s">
        <v>2</v>
      </c>
      <c r="G1880" s="4" t="s">
        <v>277079</v>
      </c>
      <c r="H1880" s="93"/>
    </row>
    <row r="1881" spans="1:8">
      <c r="A1881" s="1" t="s">
        <v>240209</v>
      </c>
      <c r="B1881" s="1">
        <v>25</v>
      </c>
      <c r="C1881" s="1">
        <v>975</v>
      </c>
      <c r="D1881" s="2">
        <v>41636</v>
      </c>
      <c r="E1881" s="1" t="s">
        <v>240210</v>
      </c>
      <c r="F1881" s="4" t="s">
        <v>2</v>
      </c>
      <c r="G1881" s="4" t="s">
        <v>277079</v>
      </c>
      <c r="H1881" s="93"/>
    </row>
    <row r="1882" spans="1:8">
      <c r="A1882" s="1" t="s">
        <v>240211</v>
      </c>
      <c r="B1882" s="1">
        <v>13.05</v>
      </c>
      <c r="C1882" s="1">
        <v>465.45000000000005</v>
      </c>
      <c r="D1882" s="2">
        <v>41636</v>
      </c>
      <c r="E1882" s="1" t="s">
        <v>240212</v>
      </c>
      <c r="F1882" s="4" t="s">
        <v>2</v>
      </c>
      <c r="G1882" s="4" t="s">
        <v>277079</v>
      </c>
      <c r="H1882" s="93"/>
    </row>
    <row r="1883" spans="1:8">
      <c r="A1883" s="1" t="s">
        <v>240213</v>
      </c>
      <c r="B1883" s="1">
        <v>0</v>
      </c>
      <c r="C1883" s="1">
        <v>0</v>
      </c>
      <c r="D1883" s="2">
        <v>41636</v>
      </c>
      <c r="E1883" s="1" t="s">
        <v>240214</v>
      </c>
      <c r="F1883" s="4" t="s">
        <v>2</v>
      </c>
      <c r="G1883" s="4" t="s">
        <v>277079</v>
      </c>
      <c r="H1883" s="93"/>
    </row>
    <row r="1884" spans="1:8">
      <c r="A1884" s="1" t="s">
        <v>240215</v>
      </c>
      <c r="B1884" s="1">
        <v>4.3499999999999996</v>
      </c>
      <c r="C1884" s="1">
        <v>140.65</v>
      </c>
      <c r="D1884" s="2">
        <v>41636</v>
      </c>
      <c r="E1884" s="1" t="s">
        <v>240216</v>
      </c>
      <c r="F1884" s="4" t="s">
        <v>2</v>
      </c>
      <c r="G1884" s="4" t="s">
        <v>277079</v>
      </c>
      <c r="H1884" s="93"/>
    </row>
    <row r="1885" spans="1:8">
      <c r="A1885" s="1" t="s">
        <v>240217</v>
      </c>
      <c r="B1885" s="1">
        <v>1.45</v>
      </c>
      <c r="C1885" s="1">
        <v>56.55</v>
      </c>
      <c r="D1885" s="2">
        <v>41636</v>
      </c>
      <c r="E1885" s="1" t="s">
        <v>240218</v>
      </c>
      <c r="F1885" s="4" t="s">
        <v>2</v>
      </c>
      <c r="G1885" s="4" t="s">
        <v>277079</v>
      </c>
      <c r="H1885" s="93"/>
    </row>
    <row r="1886" spans="1:8">
      <c r="A1886" s="1" t="s">
        <v>240219</v>
      </c>
      <c r="B1886" s="1">
        <v>11.6</v>
      </c>
      <c r="C1886" s="1">
        <v>437.90000000000003</v>
      </c>
      <c r="D1886" s="2">
        <v>41636</v>
      </c>
      <c r="E1886" s="1" t="s">
        <v>240220</v>
      </c>
      <c r="F1886" s="4" t="s">
        <v>2</v>
      </c>
      <c r="G1886" s="4" t="s">
        <v>277079</v>
      </c>
      <c r="H1886" s="93"/>
    </row>
    <row r="1887" spans="1:8">
      <c r="A1887" s="1" t="s">
        <v>240221</v>
      </c>
      <c r="B1887" s="1">
        <v>0</v>
      </c>
      <c r="C1887" s="1">
        <v>0</v>
      </c>
      <c r="D1887" s="2">
        <v>41636</v>
      </c>
      <c r="E1887" s="1" t="s">
        <v>240222</v>
      </c>
      <c r="F1887" s="4" t="s">
        <v>2</v>
      </c>
      <c r="G1887" s="4" t="s">
        <v>277079</v>
      </c>
      <c r="H1887" s="93"/>
    </row>
    <row r="1888" spans="1:8">
      <c r="A1888" s="1" t="s">
        <v>240223</v>
      </c>
      <c r="B1888" s="1">
        <v>1.45</v>
      </c>
      <c r="C1888" s="1">
        <v>56.55</v>
      </c>
      <c r="D1888" s="2">
        <v>41636</v>
      </c>
      <c r="E1888" s="1" t="s">
        <v>240224</v>
      </c>
      <c r="F1888" s="4" t="s">
        <v>2</v>
      </c>
      <c r="G1888" s="4" t="s">
        <v>277079</v>
      </c>
      <c r="H1888" s="93"/>
    </row>
    <row r="1889" spans="1:8">
      <c r="A1889" s="1" t="s">
        <v>240225</v>
      </c>
      <c r="B1889" s="1">
        <v>2.9</v>
      </c>
      <c r="C1889" s="1">
        <v>113.1</v>
      </c>
      <c r="D1889" s="2">
        <v>41636</v>
      </c>
      <c r="E1889" s="1" t="s">
        <v>240226</v>
      </c>
      <c r="F1889" s="4" t="s">
        <v>2</v>
      </c>
      <c r="G1889" s="4" t="s">
        <v>277079</v>
      </c>
      <c r="H1889" s="93"/>
    </row>
    <row r="1890" spans="1:8">
      <c r="A1890" s="1" t="s">
        <v>240227</v>
      </c>
      <c r="B1890" s="1">
        <v>1.45</v>
      </c>
      <c r="C1890" s="1">
        <v>56.55</v>
      </c>
      <c r="D1890" s="2">
        <v>41636</v>
      </c>
      <c r="E1890" s="1" t="s">
        <v>240228</v>
      </c>
      <c r="F1890" s="4" t="s">
        <v>2</v>
      </c>
      <c r="G1890" s="4" t="s">
        <v>277079</v>
      </c>
      <c r="H1890" s="93"/>
    </row>
    <row r="1891" spans="1:8">
      <c r="A1891" s="1" t="s">
        <v>240229</v>
      </c>
      <c r="B1891" s="1">
        <v>2.9</v>
      </c>
      <c r="C1891" s="1">
        <v>84.1</v>
      </c>
      <c r="D1891" s="2">
        <v>41636</v>
      </c>
      <c r="E1891" s="1" t="s">
        <v>240230</v>
      </c>
      <c r="F1891" s="4" t="s">
        <v>2</v>
      </c>
      <c r="G1891" s="4" t="s">
        <v>277079</v>
      </c>
      <c r="H1891" s="93"/>
    </row>
    <row r="1892" spans="1:8">
      <c r="A1892" s="1" t="s">
        <v>240231</v>
      </c>
      <c r="B1892" s="1">
        <v>4.3499999999999996</v>
      </c>
      <c r="C1892" s="1">
        <v>126.14999999999999</v>
      </c>
      <c r="D1892" s="2">
        <v>41636</v>
      </c>
      <c r="E1892" s="1" t="s">
        <v>240232</v>
      </c>
      <c r="F1892" s="4" t="s">
        <v>2</v>
      </c>
      <c r="G1892" s="4" t="s">
        <v>277079</v>
      </c>
      <c r="H1892" s="93"/>
    </row>
    <row r="1893" spans="1:8">
      <c r="A1893" s="1" t="s">
        <v>240233</v>
      </c>
      <c r="B1893" s="1">
        <v>25</v>
      </c>
      <c r="C1893" s="1">
        <v>975</v>
      </c>
      <c r="D1893" s="2">
        <v>41636</v>
      </c>
      <c r="E1893" s="1" t="s">
        <v>240234</v>
      </c>
      <c r="F1893" s="4" t="s">
        <v>2</v>
      </c>
      <c r="G1893" s="4" t="s">
        <v>277079</v>
      </c>
      <c r="H1893" s="93"/>
    </row>
    <row r="1894" spans="1:8">
      <c r="A1894" s="1" t="s">
        <v>240235</v>
      </c>
      <c r="B1894" s="1">
        <v>2.9</v>
      </c>
      <c r="C1894" s="1">
        <v>113.1</v>
      </c>
      <c r="D1894" s="2">
        <v>41636</v>
      </c>
      <c r="E1894" s="1" t="s">
        <v>240236</v>
      </c>
      <c r="F1894" s="4" t="s">
        <v>2</v>
      </c>
      <c r="G1894" s="4" t="s">
        <v>277079</v>
      </c>
      <c r="H1894" s="93"/>
    </row>
    <row r="1895" spans="1:8">
      <c r="A1895" s="1" t="s">
        <v>240237</v>
      </c>
      <c r="B1895" s="1">
        <v>1.45</v>
      </c>
      <c r="C1895" s="1">
        <v>56.55</v>
      </c>
      <c r="D1895" s="2">
        <v>41636</v>
      </c>
      <c r="E1895" s="1" t="s">
        <v>240238</v>
      </c>
      <c r="F1895" s="4" t="s">
        <v>2</v>
      </c>
      <c r="G1895" s="4" t="s">
        <v>277079</v>
      </c>
      <c r="H1895" s="93"/>
    </row>
    <row r="1896" spans="1:8">
      <c r="A1896" s="1" t="s">
        <v>240239</v>
      </c>
      <c r="B1896" s="1">
        <v>0</v>
      </c>
      <c r="C1896" s="1">
        <v>0</v>
      </c>
      <c r="D1896" s="2">
        <v>41636</v>
      </c>
      <c r="E1896" s="1" t="s">
        <v>240240</v>
      </c>
      <c r="F1896" s="4" t="s">
        <v>2</v>
      </c>
      <c r="G1896" s="4" t="s">
        <v>277079</v>
      </c>
      <c r="H1896" s="93"/>
    </row>
    <row r="1897" spans="1:8">
      <c r="A1897" s="1" t="s">
        <v>240241</v>
      </c>
      <c r="B1897" s="1">
        <v>4.3499999999999996</v>
      </c>
      <c r="C1897" s="1">
        <v>169.64999999999998</v>
      </c>
      <c r="D1897" s="2">
        <v>41636</v>
      </c>
      <c r="E1897" s="1" t="s">
        <v>240242</v>
      </c>
      <c r="F1897" s="4" t="s">
        <v>2</v>
      </c>
      <c r="G1897" s="4" t="s">
        <v>277079</v>
      </c>
      <c r="H1897" s="93"/>
    </row>
    <row r="1898" spans="1:8">
      <c r="A1898" s="1" t="s">
        <v>240243</v>
      </c>
      <c r="B1898" s="1">
        <v>1.45</v>
      </c>
      <c r="C1898" s="1">
        <v>56.55</v>
      </c>
      <c r="D1898" s="2">
        <v>41636</v>
      </c>
      <c r="E1898" s="1" t="s">
        <v>240244</v>
      </c>
      <c r="F1898" s="4" t="s">
        <v>2</v>
      </c>
      <c r="G1898" s="4" t="s">
        <v>277079</v>
      </c>
      <c r="H1898" s="93"/>
    </row>
    <row r="1899" spans="1:8">
      <c r="A1899" s="1" t="s">
        <v>240245</v>
      </c>
      <c r="B1899" s="1">
        <v>0</v>
      </c>
      <c r="C1899" s="1">
        <v>0</v>
      </c>
      <c r="D1899" s="2">
        <v>41636</v>
      </c>
      <c r="E1899" s="1" t="s">
        <v>240246</v>
      </c>
      <c r="F1899" s="4" t="s">
        <v>2</v>
      </c>
      <c r="G1899" s="4" t="s">
        <v>277079</v>
      </c>
      <c r="H1899" s="93"/>
    </row>
    <row r="1900" spans="1:8">
      <c r="A1900" s="1" t="s">
        <v>240247</v>
      </c>
      <c r="B1900" s="1">
        <v>26.45</v>
      </c>
      <c r="C1900" s="1">
        <v>1002.55</v>
      </c>
      <c r="D1900" s="2">
        <v>41636</v>
      </c>
      <c r="E1900" s="1" t="s">
        <v>240248</v>
      </c>
      <c r="F1900" s="4" t="s">
        <v>2</v>
      </c>
      <c r="G1900" s="4" t="s">
        <v>277079</v>
      </c>
      <c r="H1900" s="93"/>
    </row>
    <row r="1901" spans="1:8">
      <c r="A1901" s="1" t="s">
        <v>240249</v>
      </c>
      <c r="B1901" s="1">
        <v>1.45</v>
      </c>
      <c r="C1901" s="1">
        <v>56.55</v>
      </c>
      <c r="D1901" s="2">
        <v>41636</v>
      </c>
      <c r="E1901" s="1" t="s">
        <v>240250</v>
      </c>
      <c r="F1901" s="4" t="s">
        <v>2</v>
      </c>
      <c r="G1901" s="4" t="s">
        <v>277079</v>
      </c>
      <c r="H1901" s="93"/>
    </row>
    <row r="1902" spans="1:8">
      <c r="A1902" s="1" t="s">
        <v>240251</v>
      </c>
      <c r="B1902" s="1">
        <v>25</v>
      </c>
      <c r="C1902" s="1">
        <v>975</v>
      </c>
      <c r="D1902" s="2">
        <v>41636</v>
      </c>
      <c r="E1902" s="1" t="s">
        <v>240252</v>
      </c>
      <c r="F1902" s="4" t="s">
        <v>2</v>
      </c>
      <c r="G1902" s="4" t="s">
        <v>277079</v>
      </c>
      <c r="H1902" s="93"/>
    </row>
    <row r="1903" spans="1:8">
      <c r="A1903" s="1" t="s">
        <v>240253</v>
      </c>
      <c r="B1903" s="1">
        <v>26.25</v>
      </c>
      <c r="C1903" s="1">
        <v>994.75</v>
      </c>
      <c r="D1903" s="2">
        <v>41636</v>
      </c>
      <c r="E1903" s="1" t="s">
        <v>240254</v>
      </c>
      <c r="F1903" s="4" t="s">
        <v>2</v>
      </c>
      <c r="G1903" s="4" t="s">
        <v>277079</v>
      </c>
      <c r="H1903" s="93"/>
    </row>
    <row r="1904" spans="1:8">
      <c r="A1904" s="1" t="s">
        <v>240255</v>
      </c>
      <c r="B1904" s="1">
        <v>2.9</v>
      </c>
      <c r="C1904" s="1">
        <v>113.1</v>
      </c>
      <c r="D1904" s="2">
        <v>41636</v>
      </c>
      <c r="E1904" s="1" t="s">
        <v>240256</v>
      </c>
      <c r="F1904" s="4" t="s">
        <v>2</v>
      </c>
      <c r="G1904" s="4" t="s">
        <v>277079</v>
      </c>
      <c r="H1904" s="93"/>
    </row>
    <row r="1905" spans="1:8">
      <c r="A1905" s="1" t="s">
        <v>240257</v>
      </c>
      <c r="B1905" s="1">
        <v>0</v>
      </c>
      <c r="C1905" s="1">
        <v>0</v>
      </c>
      <c r="D1905" s="2">
        <v>41636</v>
      </c>
      <c r="E1905" s="1" t="s">
        <v>240258</v>
      </c>
      <c r="F1905" s="4" t="s">
        <v>2</v>
      </c>
      <c r="G1905" s="4" t="s">
        <v>277079</v>
      </c>
      <c r="H1905" s="93"/>
    </row>
    <row r="1906" spans="1:8">
      <c r="A1906" s="1" t="s">
        <v>240259</v>
      </c>
      <c r="B1906" s="1">
        <v>1.45</v>
      </c>
      <c r="C1906" s="1">
        <v>27.55</v>
      </c>
      <c r="D1906" s="2">
        <v>41636</v>
      </c>
      <c r="E1906" s="1" t="s">
        <v>240260</v>
      </c>
      <c r="F1906" s="4" t="s">
        <v>2</v>
      </c>
      <c r="G1906" s="4" t="s">
        <v>277079</v>
      </c>
      <c r="H1906" s="93"/>
    </row>
    <row r="1907" spans="1:8">
      <c r="A1907" s="1" t="s">
        <v>240261</v>
      </c>
      <c r="B1907" s="1">
        <v>4.3499999999999996</v>
      </c>
      <c r="C1907" s="1">
        <v>169.64999999999998</v>
      </c>
      <c r="D1907" s="2">
        <v>41636</v>
      </c>
      <c r="E1907" s="1" t="s">
        <v>240262</v>
      </c>
      <c r="F1907" s="4" t="s">
        <v>2</v>
      </c>
      <c r="G1907" s="4" t="s">
        <v>277079</v>
      </c>
      <c r="H1907" s="93"/>
    </row>
    <row r="1908" spans="1:8">
      <c r="A1908" s="1" t="s">
        <v>240263</v>
      </c>
      <c r="B1908" s="1">
        <v>1.45</v>
      </c>
      <c r="C1908" s="1">
        <v>56.55</v>
      </c>
      <c r="D1908" s="2">
        <v>41636</v>
      </c>
      <c r="E1908" s="1" t="s">
        <v>240264</v>
      </c>
      <c r="F1908" s="4" t="s">
        <v>2</v>
      </c>
      <c r="G1908" s="4" t="s">
        <v>277079</v>
      </c>
      <c r="H1908" s="93"/>
    </row>
    <row r="1909" spans="1:8">
      <c r="A1909" s="1" t="s">
        <v>240279</v>
      </c>
      <c r="B1909" s="1">
        <v>5.3360000000000003</v>
      </c>
      <c r="C1909" s="1">
        <v>117.33864</v>
      </c>
      <c r="D1909" s="2">
        <v>41636</v>
      </c>
      <c r="E1909" s="1" t="s">
        <v>240280</v>
      </c>
      <c r="F1909" s="4" t="s">
        <v>3087</v>
      </c>
      <c r="G1909" s="4" t="s">
        <v>277078</v>
      </c>
      <c r="H1909" s="93"/>
    </row>
    <row r="1910" spans="1:8">
      <c r="A1910" s="1" t="s">
        <v>240363</v>
      </c>
      <c r="B1910" s="1">
        <v>698.28000000000009</v>
      </c>
      <c r="C1910" s="1">
        <v>8767.2412000000004</v>
      </c>
      <c r="D1910" s="2">
        <v>41636</v>
      </c>
      <c r="E1910" s="1" t="s">
        <v>240364</v>
      </c>
      <c r="F1910" s="4" t="s">
        <v>3087</v>
      </c>
      <c r="G1910" s="4" t="s">
        <v>277078</v>
      </c>
      <c r="H1910" s="93"/>
    </row>
    <row r="1911" spans="1:8">
      <c r="A1911" s="1" t="s">
        <v>240675</v>
      </c>
      <c r="B1911" s="1">
        <v>111.80000000000001</v>
      </c>
      <c r="C1911" s="1">
        <v>5984.2000000000007</v>
      </c>
      <c r="D1911" s="2">
        <v>41636</v>
      </c>
      <c r="E1911" s="1" t="s">
        <v>240676</v>
      </c>
      <c r="F1911" s="4" t="s">
        <v>2</v>
      </c>
      <c r="G1911" s="4" t="s">
        <v>277079</v>
      </c>
      <c r="H1911" s="93"/>
    </row>
    <row r="1912" spans="1:8">
      <c r="A1912" s="1" t="s">
        <v>240691</v>
      </c>
      <c r="B1912" s="1">
        <v>111.80000000000001</v>
      </c>
      <c r="C1912" s="1">
        <v>3357.2</v>
      </c>
      <c r="D1912" s="2">
        <v>41636</v>
      </c>
      <c r="E1912" s="1" t="s">
        <v>240692</v>
      </c>
      <c r="F1912" s="4" t="s">
        <v>2</v>
      </c>
      <c r="G1912" s="4" t="s">
        <v>277079</v>
      </c>
      <c r="H1912" s="93"/>
    </row>
    <row r="1913" spans="1:8">
      <c r="A1913" s="1" t="s">
        <v>240751</v>
      </c>
      <c r="B1913" s="1">
        <v>4.3499999999999996</v>
      </c>
      <c r="C1913" s="1">
        <v>430.65</v>
      </c>
      <c r="D1913" s="2">
        <v>41636</v>
      </c>
      <c r="E1913" s="1" t="s">
        <v>240752</v>
      </c>
      <c r="F1913" s="4" t="s">
        <v>2</v>
      </c>
      <c r="G1913" s="4" t="s">
        <v>277079</v>
      </c>
      <c r="H1913" s="93"/>
    </row>
    <row r="1914" spans="1:8">
      <c r="A1914" s="1" t="s">
        <v>240883</v>
      </c>
      <c r="B1914" s="1">
        <v>1.45</v>
      </c>
      <c r="C1914" s="1">
        <v>71.05</v>
      </c>
      <c r="D1914" s="2">
        <v>41636</v>
      </c>
      <c r="E1914" s="1" t="s">
        <v>240884</v>
      </c>
      <c r="F1914" s="4" t="s">
        <v>2</v>
      </c>
      <c r="G1914" s="4" t="s">
        <v>277079</v>
      </c>
      <c r="H1914" s="93"/>
    </row>
    <row r="1915" spans="1:8">
      <c r="A1915" s="1" t="s">
        <v>240899</v>
      </c>
      <c r="B1915" s="1">
        <v>41.550000000000004</v>
      </c>
      <c r="C1915" s="1">
        <v>1909.8000000000002</v>
      </c>
      <c r="D1915" s="2">
        <v>41636</v>
      </c>
      <c r="E1915" s="1" t="s">
        <v>240900</v>
      </c>
      <c r="F1915" s="4" t="s">
        <v>2</v>
      </c>
      <c r="G1915" s="4" t="s">
        <v>277079</v>
      </c>
      <c r="H1915" s="93"/>
    </row>
    <row r="1916" spans="1:8">
      <c r="A1916" s="1" t="s">
        <v>240937</v>
      </c>
      <c r="B1916" s="1">
        <v>10.15</v>
      </c>
      <c r="C1916" s="1">
        <v>369.31500000000005</v>
      </c>
      <c r="D1916" s="2">
        <v>41636</v>
      </c>
      <c r="E1916" s="1" t="s">
        <v>240938</v>
      </c>
      <c r="F1916" s="4" t="s">
        <v>28078</v>
      </c>
      <c r="G1916" s="4" t="s">
        <v>277079</v>
      </c>
      <c r="H1916" s="93"/>
    </row>
    <row r="1917" spans="1:8">
      <c r="A1917" s="1" t="s">
        <v>240939</v>
      </c>
      <c r="B1917" s="1">
        <v>11.6</v>
      </c>
      <c r="C1917" s="1">
        <v>413.68500000000006</v>
      </c>
      <c r="D1917" s="2">
        <v>41636</v>
      </c>
      <c r="E1917" s="1" t="s">
        <v>240940</v>
      </c>
      <c r="F1917" s="4" t="s">
        <v>28078</v>
      </c>
      <c r="G1917" s="4" t="s">
        <v>277079</v>
      </c>
      <c r="H1917" s="93"/>
    </row>
    <row r="1918" spans="1:8">
      <c r="A1918" s="1" t="s">
        <v>240941</v>
      </c>
      <c r="B1918" s="1">
        <v>27.9</v>
      </c>
      <c r="C1918" s="1">
        <v>992.34</v>
      </c>
      <c r="D1918" s="2">
        <v>41636</v>
      </c>
      <c r="E1918" s="1" t="s">
        <v>240942</v>
      </c>
      <c r="F1918" s="4" t="s">
        <v>28078</v>
      </c>
      <c r="G1918" s="4" t="s">
        <v>277079</v>
      </c>
      <c r="H1918" s="93"/>
    </row>
    <row r="1919" spans="1:8">
      <c r="A1919" s="1" t="s">
        <v>241321</v>
      </c>
      <c r="B1919" s="1">
        <v>4.3499999999999996</v>
      </c>
      <c r="C1919" s="1">
        <v>633.65</v>
      </c>
      <c r="D1919" s="2">
        <v>41636</v>
      </c>
      <c r="E1919" s="1" t="s">
        <v>241322</v>
      </c>
      <c r="F1919" s="4" t="s">
        <v>2</v>
      </c>
      <c r="G1919" s="4" t="s">
        <v>277079</v>
      </c>
      <c r="H1919" s="93"/>
    </row>
    <row r="1920" spans="1:8">
      <c r="A1920" s="1" t="s">
        <v>241881</v>
      </c>
      <c r="B1920" s="1">
        <v>2.9</v>
      </c>
      <c r="C1920" s="1">
        <v>101.5</v>
      </c>
      <c r="D1920" s="2">
        <v>41636</v>
      </c>
      <c r="E1920" s="1" t="s">
        <v>241882</v>
      </c>
      <c r="F1920" s="4" t="s">
        <v>2</v>
      </c>
      <c r="G1920" s="4" t="s">
        <v>277079</v>
      </c>
      <c r="H1920" s="93"/>
    </row>
    <row r="1921" spans="1:8">
      <c r="A1921" s="1" t="s">
        <v>241885</v>
      </c>
      <c r="B1921" s="1">
        <v>10.149999999999999</v>
      </c>
      <c r="C1921" s="1">
        <v>352.35</v>
      </c>
      <c r="D1921" s="2">
        <v>41636</v>
      </c>
      <c r="E1921" s="1" t="s">
        <v>241886</v>
      </c>
      <c r="F1921" s="4" t="s">
        <v>2</v>
      </c>
      <c r="G1921" s="4" t="s">
        <v>277079</v>
      </c>
      <c r="H1921" s="93"/>
    </row>
    <row r="1922" spans="1:8">
      <c r="A1922" s="1" t="s">
        <v>241905</v>
      </c>
      <c r="B1922" s="1">
        <v>2.9</v>
      </c>
      <c r="C1922" s="1">
        <v>200.1</v>
      </c>
      <c r="D1922" s="2">
        <v>41636</v>
      </c>
      <c r="E1922" s="1" t="s">
        <v>241906</v>
      </c>
      <c r="F1922" s="4" t="s">
        <v>2</v>
      </c>
      <c r="G1922" s="4" t="s">
        <v>277079</v>
      </c>
      <c r="H1922" s="93"/>
    </row>
    <row r="1923" spans="1:8">
      <c r="A1923" s="1" t="s">
        <v>241961</v>
      </c>
      <c r="B1923" s="1">
        <v>49.8</v>
      </c>
      <c r="C1923" s="1">
        <v>1991</v>
      </c>
      <c r="D1923" s="2">
        <v>41636</v>
      </c>
      <c r="E1923" s="1" t="s">
        <v>241962</v>
      </c>
      <c r="F1923" s="4" t="s">
        <v>2</v>
      </c>
      <c r="G1923" s="4" t="s">
        <v>277079</v>
      </c>
      <c r="H1923" s="93"/>
    </row>
    <row r="1924" spans="1:8">
      <c r="A1924" s="1" t="s">
        <v>242679</v>
      </c>
      <c r="B1924" s="1">
        <v>23.200000000000003</v>
      </c>
      <c r="C1924" s="1">
        <v>941.05</v>
      </c>
      <c r="D1924" s="2">
        <v>41636</v>
      </c>
      <c r="E1924" s="1" t="s">
        <v>242680</v>
      </c>
      <c r="F1924" s="4" t="s">
        <v>2</v>
      </c>
      <c r="G1924" s="4" t="s">
        <v>277079</v>
      </c>
      <c r="H1924" s="93"/>
    </row>
    <row r="1925" spans="1:8">
      <c r="A1925" s="1" t="s">
        <v>242729</v>
      </c>
      <c r="B1925" s="1">
        <v>35.15</v>
      </c>
      <c r="C1925" s="1">
        <v>1954.35</v>
      </c>
      <c r="D1925" s="2">
        <v>41636</v>
      </c>
      <c r="E1925" s="1" t="s">
        <v>242730</v>
      </c>
      <c r="F1925" s="4" t="s">
        <v>2</v>
      </c>
      <c r="G1925" s="4" t="s">
        <v>277079</v>
      </c>
      <c r="H1925" s="93"/>
    </row>
    <row r="1926" spans="1:8">
      <c r="A1926" s="1" t="s">
        <v>242749</v>
      </c>
      <c r="B1926" s="1">
        <v>0</v>
      </c>
      <c r="C1926" s="1">
        <v>0</v>
      </c>
      <c r="D1926" s="2">
        <v>41636</v>
      </c>
      <c r="E1926" s="1" t="s">
        <v>242750</v>
      </c>
      <c r="F1926" s="4" t="s">
        <v>2</v>
      </c>
      <c r="G1926" s="4" t="s">
        <v>277079</v>
      </c>
      <c r="H1926" s="93"/>
    </row>
    <row r="1927" spans="1:8">
      <c r="A1927" s="1" t="s">
        <v>242905</v>
      </c>
      <c r="B1927" s="1">
        <v>8.6999999999999993</v>
      </c>
      <c r="C1927" s="1">
        <v>432.09999999999991</v>
      </c>
      <c r="D1927" s="2">
        <v>41636</v>
      </c>
      <c r="E1927" s="1" t="s">
        <v>242906</v>
      </c>
      <c r="F1927" s="4" t="s">
        <v>2</v>
      </c>
      <c r="G1927" s="4" t="s">
        <v>277079</v>
      </c>
      <c r="H1927" s="93"/>
    </row>
    <row r="1928" spans="1:8">
      <c r="A1928" s="1" t="s">
        <v>243009</v>
      </c>
      <c r="B1928" s="1">
        <v>74.599999999999994</v>
      </c>
      <c r="C1928" s="1">
        <v>2465</v>
      </c>
      <c r="D1928" s="2">
        <v>41636</v>
      </c>
      <c r="E1928" s="1" t="s">
        <v>243010</v>
      </c>
      <c r="F1928" s="4" t="s">
        <v>2</v>
      </c>
      <c r="G1928" s="4" t="s">
        <v>277079</v>
      </c>
      <c r="H1928" s="93"/>
    </row>
    <row r="1929" spans="1:8">
      <c r="A1929" s="1" t="s">
        <v>243085</v>
      </c>
      <c r="B1929" s="1">
        <v>270.34200000000004</v>
      </c>
      <c r="C1929" s="1">
        <v>4322.7685799999999</v>
      </c>
      <c r="D1929" s="2">
        <v>41636</v>
      </c>
      <c r="E1929" s="1" t="s">
        <v>243086</v>
      </c>
      <c r="F1929" s="4" t="s">
        <v>3087</v>
      </c>
      <c r="G1929" s="4" t="s">
        <v>277078</v>
      </c>
      <c r="H1929" s="93"/>
    </row>
    <row r="1930" spans="1:8">
      <c r="A1930" s="1" t="s">
        <v>243195</v>
      </c>
      <c r="B1930" s="1">
        <v>0</v>
      </c>
      <c r="C1930" s="1">
        <v>0</v>
      </c>
      <c r="D1930" s="2">
        <v>41636</v>
      </c>
      <c r="E1930" s="1" t="s">
        <v>243196</v>
      </c>
      <c r="F1930" s="4" t="s">
        <v>2</v>
      </c>
      <c r="G1930" s="4" t="s">
        <v>277079</v>
      </c>
      <c r="H1930" s="93"/>
    </row>
    <row r="1931" spans="1:8">
      <c r="A1931" s="1" t="s">
        <v>243219</v>
      </c>
      <c r="B1931" s="1">
        <v>0</v>
      </c>
      <c r="C1931" s="1">
        <v>0</v>
      </c>
      <c r="D1931" s="2">
        <v>41636</v>
      </c>
      <c r="E1931" s="1" t="s">
        <v>243220</v>
      </c>
      <c r="F1931" s="4" t="s">
        <v>2</v>
      </c>
      <c r="G1931" s="4" t="s">
        <v>277079</v>
      </c>
      <c r="H1931" s="93"/>
    </row>
    <row r="1932" spans="1:8">
      <c r="A1932" s="1" t="s">
        <v>243251</v>
      </c>
      <c r="B1932" s="1">
        <v>1.45</v>
      </c>
      <c r="C1932" s="1">
        <v>216.04999999999998</v>
      </c>
      <c r="D1932" s="2">
        <v>41636</v>
      </c>
      <c r="E1932" s="1" t="s">
        <v>243252</v>
      </c>
      <c r="F1932" s="4" t="s">
        <v>2</v>
      </c>
      <c r="G1932" s="4" t="s">
        <v>277079</v>
      </c>
      <c r="H1932" s="93"/>
    </row>
    <row r="1933" spans="1:8">
      <c r="A1933" s="1" t="s">
        <v>243365</v>
      </c>
      <c r="B1933" s="1">
        <v>23.2</v>
      </c>
      <c r="C1933" s="1">
        <v>1499.3</v>
      </c>
      <c r="D1933" s="2">
        <v>41636</v>
      </c>
      <c r="E1933" s="1" t="s">
        <v>243366</v>
      </c>
      <c r="F1933" s="4" t="s">
        <v>2</v>
      </c>
      <c r="G1933" s="4" t="s">
        <v>277079</v>
      </c>
      <c r="H1933" s="93"/>
    </row>
    <row r="1934" spans="1:8">
      <c r="A1934" s="1" t="s">
        <v>243625</v>
      </c>
      <c r="B1934" s="1">
        <v>7.25</v>
      </c>
      <c r="C1934" s="1">
        <v>355.25</v>
      </c>
      <c r="D1934" s="2">
        <v>41636</v>
      </c>
      <c r="E1934" s="1" t="s">
        <v>243626</v>
      </c>
      <c r="F1934" s="4" t="s">
        <v>2</v>
      </c>
      <c r="G1934" s="4" t="s">
        <v>277079</v>
      </c>
      <c r="H1934" s="93"/>
    </row>
    <row r="1935" spans="1:8">
      <c r="A1935" s="1" t="s">
        <v>243787</v>
      </c>
      <c r="B1935" s="1">
        <v>10.15</v>
      </c>
      <c r="C1935" s="1">
        <v>700.35</v>
      </c>
      <c r="D1935" s="2">
        <v>41636</v>
      </c>
      <c r="E1935" s="1" t="s">
        <v>243788</v>
      </c>
      <c r="F1935" s="4" t="s">
        <v>2</v>
      </c>
      <c r="G1935" s="4" t="s">
        <v>277079</v>
      </c>
      <c r="H1935" s="93"/>
    </row>
    <row r="1936" spans="1:8">
      <c r="A1936" s="1" t="s">
        <v>243977</v>
      </c>
      <c r="B1936" s="1">
        <v>157.642</v>
      </c>
      <c r="C1936" s="1">
        <v>1101.91758</v>
      </c>
      <c r="D1936" s="2">
        <v>41636</v>
      </c>
      <c r="E1936" s="1" t="s">
        <v>243978</v>
      </c>
      <c r="F1936" s="4" t="s">
        <v>3087</v>
      </c>
      <c r="G1936" s="4" t="s">
        <v>277078</v>
      </c>
      <c r="H1936" s="93"/>
    </row>
    <row r="1937" spans="1:8">
      <c r="A1937" s="1" t="s">
        <v>244163</v>
      </c>
      <c r="B1937" s="1">
        <v>565.43200000000002</v>
      </c>
      <c r="C1937" s="1">
        <v>4517.8016800000005</v>
      </c>
      <c r="D1937" s="2">
        <v>41636</v>
      </c>
      <c r="E1937" s="1" t="s">
        <v>244164</v>
      </c>
      <c r="F1937" s="4" t="s">
        <v>3087</v>
      </c>
      <c r="G1937" s="4" t="s">
        <v>277078</v>
      </c>
      <c r="H1937" s="93"/>
    </row>
    <row r="1938" spans="1:8">
      <c r="A1938" s="1" t="s">
        <v>244211</v>
      </c>
      <c r="B1938" s="1">
        <v>74.599999999999994</v>
      </c>
      <c r="C1938" s="1">
        <v>3555.4</v>
      </c>
      <c r="D1938" s="2">
        <v>41636</v>
      </c>
      <c r="E1938" s="1" t="s">
        <v>244212</v>
      </c>
      <c r="F1938" s="4" t="s">
        <v>2</v>
      </c>
      <c r="G1938" s="4" t="s">
        <v>277079</v>
      </c>
      <c r="H1938" s="93"/>
    </row>
    <row r="1939" spans="1:8">
      <c r="A1939" s="1" t="s">
        <v>244455</v>
      </c>
      <c r="B1939" s="1">
        <v>25</v>
      </c>
      <c r="C1939" s="1">
        <v>975</v>
      </c>
      <c r="D1939" s="2">
        <v>41636</v>
      </c>
      <c r="E1939" s="1" t="s">
        <v>244456</v>
      </c>
      <c r="F1939" s="4" t="s">
        <v>2</v>
      </c>
      <c r="G1939" s="4" t="s">
        <v>277079</v>
      </c>
      <c r="H1939" s="93"/>
    </row>
    <row r="1940" spans="1:8">
      <c r="A1940" s="1" t="s">
        <v>244589</v>
      </c>
      <c r="B1940" s="1">
        <v>21.75</v>
      </c>
      <c r="C1940" s="1">
        <v>1631.2499999999998</v>
      </c>
      <c r="D1940" s="2">
        <v>41636</v>
      </c>
      <c r="E1940" s="1" t="s">
        <v>244590</v>
      </c>
      <c r="F1940" s="4" t="s">
        <v>2</v>
      </c>
      <c r="G1940" s="4" t="s">
        <v>277079</v>
      </c>
      <c r="H1940" s="93"/>
    </row>
    <row r="1941" spans="1:8">
      <c r="A1941" s="1" t="s">
        <v>244687</v>
      </c>
      <c r="B1941" s="1">
        <v>0</v>
      </c>
      <c r="C1941" s="1">
        <v>0</v>
      </c>
      <c r="D1941" s="2">
        <v>41636</v>
      </c>
      <c r="E1941" s="1" t="s">
        <v>244688</v>
      </c>
      <c r="F1941" s="4" t="s">
        <v>2</v>
      </c>
      <c r="G1941" s="4" t="s">
        <v>277079</v>
      </c>
      <c r="H1941" s="93"/>
    </row>
    <row r="1942" spans="1:8">
      <c r="A1942" s="1" t="s">
        <v>244691</v>
      </c>
      <c r="B1942" s="1">
        <v>25</v>
      </c>
      <c r="C1942" s="1">
        <v>750</v>
      </c>
      <c r="D1942" s="2">
        <v>41636</v>
      </c>
      <c r="E1942" s="1" t="s">
        <v>244692</v>
      </c>
      <c r="F1942" s="4" t="s">
        <v>2</v>
      </c>
      <c r="G1942" s="4" t="s">
        <v>277079</v>
      </c>
      <c r="H1942" s="93"/>
    </row>
    <row r="1943" spans="1:8">
      <c r="A1943" s="1" t="s">
        <v>244927</v>
      </c>
      <c r="B1943" s="1">
        <v>185.3</v>
      </c>
      <c r="C1943" s="1">
        <v>2779.5</v>
      </c>
      <c r="D1943" s="2">
        <v>41636</v>
      </c>
      <c r="E1943" s="1" t="s">
        <v>244928</v>
      </c>
      <c r="F1943" s="4" t="s">
        <v>2</v>
      </c>
      <c r="G1943" s="4" t="s">
        <v>277079</v>
      </c>
      <c r="H1943" s="93"/>
    </row>
    <row r="1944" spans="1:8">
      <c r="A1944" s="1" t="s">
        <v>244961</v>
      </c>
      <c r="B1944" s="1">
        <v>2.9</v>
      </c>
      <c r="C1944" s="1">
        <v>72.5</v>
      </c>
      <c r="D1944" s="2">
        <v>41636</v>
      </c>
      <c r="E1944" s="1" t="s">
        <v>244962</v>
      </c>
      <c r="F1944" s="4" t="s">
        <v>2</v>
      </c>
      <c r="G1944" s="4" t="s">
        <v>277079</v>
      </c>
      <c r="H1944" s="93"/>
    </row>
    <row r="1945" spans="1:8">
      <c r="A1945" s="1" t="s">
        <v>244973</v>
      </c>
      <c r="B1945" s="1">
        <v>34.950000000000003</v>
      </c>
      <c r="C1945" s="1">
        <v>1509.5500000000002</v>
      </c>
      <c r="D1945" s="2">
        <v>41636</v>
      </c>
      <c r="E1945" s="1" t="s">
        <v>244974</v>
      </c>
      <c r="F1945" s="4" t="s">
        <v>2</v>
      </c>
      <c r="G1945" s="4" t="s">
        <v>277079</v>
      </c>
      <c r="H1945" s="93"/>
    </row>
    <row r="1946" spans="1:8">
      <c r="A1946" s="1" t="s">
        <v>245525</v>
      </c>
      <c r="B1946" s="1">
        <v>337.90000000000003</v>
      </c>
      <c r="C1946" s="1">
        <v>50107.3</v>
      </c>
      <c r="D1946" s="2">
        <v>41636</v>
      </c>
      <c r="E1946" s="1" t="s">
        <v>245526</v>
      </c>
      <c r="F1946" s="4" t="s">
        <v>28078</v>
      </c>
      <c r="G1946" s="4" t="s">
        <v>277079</v>
      </c>
      <c r="H1946" s="93"/>
    </row>
    <row r="1947" spans="1:8">
      <c r="A1947" s="1" t="s">
        <v>245527</v>
      </c>
      <c r="B1947" s="1">
        <v>545</v>
      </c>
      <c r="C1947" s="1">
        <v>65552.600000000006</v>
      </c>
      <c r="D1947" s="2">
        <v>41636</v>
      </c>
      <c r="E1947" s="1" t="s">
        <v>245528</v>
      </c>
      <c r="F1947" s="4" t="s">
        <v>28078</v>
      </c>
      <c r="G1947" s="4" t="s">
        <v>277079</v>
      </c>
      <c r="H1947" s="93"/>
    </row>
    <row r="1948" spans="1:8">
      <c r="A1948" s="1" t="s">
        <v>245531</v>
      </c>
      <c r="B1948" s="1">
        <v>212.90000000000003</v>
      </c>
      <c r="C1948" s="1">
        <v>27116.100000000002</v>
      </c>
      <c r="D1948" s="2">
        <v>41636</v>
      </c>
      <c r="E1948" s="1" t="s">
        <v>245532</v>
      </c>
      <c r="F1948" s="4" t="s">
        <v>28078</v>
      </c>
      <c r="G1948" s="4" t="s">
        <v>277079</v>
      </c>
      <c r="H1948" s="93"/>
    </row>
    <row r="1949" spans="1:8">
      <c r="A1949" s="1" t="s">
        <v>245533</v>
      </c>
      <c r="B1949" s="1">
        <v>566.80000000000007</v>
      </c>
      <c r="C1949" s="1">
        <v>67710.8</v>
      </c>
      <c r="D1949" s="2">
        <v>41636</v>
      </c>
      <c r="E1949" s="1" t="s">
        <v>245534</v>
      </c>
      <c r="F1949" s="4" t="s">
        <v>28078</v>
      </c>
      <c r="G1949" s="4" t="s">
        <v>277079</v>
      </c>
      <c r="H1949" s="93"/>
    </row>
    <row r="1950" spans="1:8">
      <c r="A1950" s="1" t="s">
        <v>245535</v>
      </c>
      <c r="B1950" s="1">
        <v>152.60000000000002</v>
      </c>
      <c r="C1950" s="1">
        <v>26705.000000000004</v>
      </c>
      <c r="D1950" s="2">
        <v>41636</v>
      </c>
      <c r="E1950" s="1" t="s">
        <v>245536</v>
      </c>
      <c r="F1950" s="4" t="s">
        <v>28078</v>
      </c>
      <c r="G1950" s="4" t="s">
        <v>277079</v>
      </c>
      <c r="H1950" s="93"/>
    </row>
    <row r="1951" spans="1:8">
      <c r="A1951" s="1" t="s">
        <v>245611</v>
      </c>
      <c r="B1951" s="1">
        <v>30.8</v>
      </c>
      <c r="C1951" s="1">
        <v>2102</v>
      </c>
      <c r="D1951" s="2">
        <v>41636</v>
      </c>
      <c r="E1951" s="1" t="s">
        <v>245612</v>
      </c>
      <c r="F1951" s="4" t="s">
        <v>2</v>
      </c>
      <c r="G1951" s="4" t="s">
        <v>277079</v>
      </c>
      <c r="H1951" s="93"/>
    </row>
    <row r="1952" spans="1:8">
      <c r="A1952" s="1" t="s">
        <v>245747</v>
      </c>
      <c r="B1952" s="1">
        <v>50</v>
      </c>
      <c r="C1952" s="1">
        <v>1600</v>
      </c>
      <c r="D1952" s="2">
        <v>41636</v>
      </c>
      <c r="E1952" s="1" t="s">
        <v>245748</v>
      </c>
      <c r="F1952" s="4" t="s">
        <v>2</v>
      </c>
      <c r="G1952" s="4" t="s">
        <v>277079</v>
      </c>
      <c r="H1952" s="93"/>
    </row>
    <row r="1953" spans="1:8">
      <c r="A1953" s="1" t="s">
        <v>245791</v>
      </c>
      <c r="B1953" s="1">
        <v>1.45</v>
      </c>
      <c r="C1953" s="1">
        <v>50.75</v>
      </c>
      <c r="D1953" s="2">
        <v>41636</v>
      </c>
      <c r="E1953" s="1" t="s">
        <v>245792</v>
      </c>
      <c r="F1953" s="4" t="s">
        <v>2</v>
      </c>
      <c r="G1953" s="4" t="s">
        <v>277079</v>
      </c>
      <c r="H1953" s="93"/>
    </row>
    <row r="1954" spans="1:8">
      <c r="A1954" s="1" t="s">
        <v>245821</v>
      </c>
      <c r="B1954" s="1">
        <v>161.19999999999999</v>
      </c>
      <c r="C1954" s="1">
        <v>3224</v>
      </c>
      <c r="D1954" s="2">
        <v>41636</v>
      </c>
      <c r="E1954" s="1" t="s">
        <v>245822</v>
      </c>
      <c r="F1954" s="4" t="s">
        <v>2</v>
      </c>
      <c r="G1954" s="4" t="s">
        <v>277079</v>
      </c>
      <c r="H1954" s="93"/>
    </row>
    <row r="1955" spans="1:8">
      <c r="A1955" s="1" t="s">
        <v>245847</v>
      </c>
      <c r="B1955" s="1">
        <v>91.26400000000001</v>
      </c>
      <c r="C1955" s="1">
        <v>1002.9913600000001</v>
      </c>
      <c r="D1955" s="2">
        <v>41636</v>
      </c>
      <c r="E1955" s="1" t="s">
        <v>245848</v>
      </c>
      <c r="F1955" s="4" t="s">
        <v>3087</v>
      </c>
      <c r="G1955" s="4" t="s">
        <v>277078</v>
      </c>
      <c r="H1955" s="93"/>
    </row>
    <row r="1956" spans="1:8">
      <c r="A1956" s="1" t="s">
        <v>246193</v>
      </c>
      <c r="B1956" s="1">
        <v>53.682000000000002</v>
      </c>
      <c r="C1956" s="1">
        <v>824.70318000000009</v>
      </c>
      <c r="D1956" s="2">
        <v>41636</v>
      </c>
      <c r="E1956" s="1" t="s">
        <v>246194</v>
      </c>
      <c r="F1956" s="4" t="s">
        <v>3087</v>
      </c>
      <c r="G1956" s="4" t="s">
        <v>277078</v>
      </c>
      <c r="H1956" s="93"/>
    </row>
    <row r="1957" spans="1:8">
      <c r="A1957" s="1" t="s">
        <v>246227</v>
      </c>
      <c r="B1957" s="1">
        <v>320.89600000000002</v>
      </c>
      <c r="C1957" s="1">
        <v>3847.54304</v>
      </c>
      <c r="D1957" s="2">
        <v>41636</v>
      </c>
      <c r="E1957" s="1" t="s">
        <v>246228</v>
      </c>
      <c r="F1957" s="4" t="s">
        <v>3087</v>
      </c>
      <c r="G1957" s="4" t="s">
        <v>277078</v>
      </c>
      <c r="H1957" s="93"/>
    </row>
    <row r="1958" spans="1:8">
      <c r="A1958" s="1" t="s">
        <v>246269</v>
      </c>
      <c r="B1958" s="1">
        <v>33.5</v>
      </c>
      <c r="C1958" s="1">
        <v>2394.1129999999998</v>
      </c>
      <c r="D1958" s="2">
        <v>41636</v>
      </c>
      <c r="E1958" s="1" t="s">
        <v>246270</v>
      </c>
      <c r="F1958" s="4" t="s">
        <v>2</v>
      </c>
      <c r="G1958" s="4" t="s">
        <v>277079</v>
      </c>
      <c r="H1958" s="93"/>
    </row>
    <row r="1959" spans="1:8">
      <c r="A1959" s="1" t="s">
        <v>246351</v>
      </c>
      <c r="B1959" s="1">
        <v>29.35</v>
      </c>
      <c r="C1959" s="1">
        <v>833.75</v>
      </c>
      <c r="D1959" s="2">
        <v>41636</v>
      </c>
      <c r="E1959" s="1" t="s">
        <v>246352</v>
      </c>
      <c r="F1959" s="4" t="s">
        <v>2</v>
      </c>
      <c r="G1959" s="4" t="s">
        <v>277079</v>
      </c>
      <c r="H1959" s="93"/>
    </row>
    <row r="1960" spans="1:8">
      <c r="A1960" s="1" t="s">
        <v>246365</v>
      </c>
      <c r="B1960" s="1">
        <v>27.9</v>
      </c>
      <c r="C1960" s="1">
        <v>929.1</v>
      </c>
      <c r="D1960" s="2">
        <v>41636</v>
      </c>
      <c r="E1960" s="1" t="s">
        <v>246366</v>
      </c>
      <c r="F1960" s="4" t="s">
        <v>2</v>
      </c>
      <c r="G1960" s="4" t="s">
        <v>277079</v>
      </c>
      <c r="H1960" s="93"/>
    </row>
    <row r="1961" spans="1:8">
      <c r="A1961" s="1" t="s">
        <v>246399</v>
      </c>
      <c r="B1961" s="1">
        <v>200.56000000000003</v>
      </c>
      <c r="C1961" s="1">
        <v>6014.7944000000007</v>
      </c>
      <c r="D1961" s="2">
        <v>41636</v>
      </c>
      <c r="E1961" s="1" t="s">
        <v>246400</v>
      </c>
      <c r="F1961" s="4" t="s">
        <v>3087</v>
      </c>
      <c r="G1961" s="4" t="s">
        <v>277078</v>
      </c>
      <c r="H1961" s="93"/>
    </row>
    <row r="1962" spans="1:8">
      <c r="A1962" s="1" t="s">
        <v>246857</v>
      </c>
      <c r="B1962" s="1">
        <v>37.200000000000003</v>
      </c>
      <c r="C1962" s="1">
        <v>1023.0000000000001</v>
      </c>
      <c r="D1962" s="2">
        <v>41636</v>
      </c>
      <c r="E1962" s="1" t="s">
        <v>246858</v>
      </c>
      <c r="F1962" s="4" t="s">
        <v>2</v>
      </c>
      <c r="G1962" s="4" t="s">
        <v>277079</v>
      </c>
      <c r="H1962" s="93"/>
    </row>
    <row r="1963" spans="1:8">
      <c r="A1963" s="1" t="s">
        <v>246859</v>
      </c>
      <c r="B1963" s="1">
        <v>99.2</v>
      </c>
      <c r="C1963" s="1">
        <v>3472</v>
      </c>
      <c r="D1963" s="2">
        <v>41636</v>
      </c>
      <c r="E1963" s="1" t="s">
        <v>246860</v>
      </c>
      <c r="F1963" s="4" t="s">
        <v>2</v>
      </c>
      <c r="G1963" s="4" t="s">
        <v>277079</v>
      </c>
      <c r="H1963" s="93"/>
    </row>
    <row r="1964" spans="1:8">
      <c r="A1964" s="1" t="s">
        <v>246941</v>
      </c>
      <c r="B1964" s="1">
        <v>0</v>
      </c>
      <c r="C1964" s="1">
        <v>0</v>
      </c>
      <c r="D1964" s="2">
        <v>41636</v>
      </c>
      <c r="E1964" s="1" t="s">
        <v>246942</v>
      </c>
      <c r="F1964" s="4" t="s">
        <v>28078</v>
      </c>
      <c r="G1964" s="4" t="s">
        <v>277079</v>
      </c>
      <c r="H1964" s="93"/>
    </row>
    <row r="1965" spans="1:8">
      <c r="A1965" s="1" t="s">
        <v>246943</v>
      </c>
      <c r="B1965" s="1">
        <v>1.45</v>
      </c>
      <c r="C1965" s="1">
        <v>398.02499999999998</v>
      </c>
      <c r="D1965" s="2">
        <v>41636</v>
      </c>
      <c r="E1965" s="1" t="s">
        <v>246944</v>
      </c>
      <c r="F1965" s="4" t="s">
        <v>28078</v>
      </c>
      <c r="G1965" s="4" t="s">
        <v>277079</v>
      </c>
      <c r="H1965" s="93"/>
    </row>
    <row r="1966" spans="1:8">
      <c r="A1966" s="1" t="s">
        <v>247013</v>
      </c>
      <c r="B1966" s="1">
        <v>10.15</v>
      </c>
      <c r="C1966" s="1">
        <v>598.85</v>
      </c>
      <c r="D1966" s="2">
        <v>41636</v>
      </c>
      <c r="E1966" s="1" t="s">
        <v>247014</v>
      </c>
      <c r="F1966" s="4" t="s">
        <v>2</v>
      </c>
      <c r="G1966" s="4" t="s">
        <v>277079</v>
      </c>
      <c r="H1966" s="93"/>
    </row>
    <row r="1967" spans="1:8">
      <c r="A1967" s="1" t="s">
        <v>247069</v>
      </c>
      <c r="B1967" s="1">
        <v>0</v>
      </c>
      <c r="C1967" s="1">
        <v>0</v>
      </c>
      <c r="D1967" s="2">
        <v>41636</v>
      </c>
      <c r="E1967" s="1" t="s">
        <v>247070</v>
      </c>
      <c r="F1967" s="4" t="s">
        <v>2</v>
      </c>
      <c r="G1967" s="4" t="s">
        <v>277079</v>
      </c>
      <c r="H1967" s="93"/>
    </row>
    <row r="1968" spans="1:8">
      <c r="A1968" s="1" t="s">
        <v>247245</v>
      </c>
      <c r="B1968" s="1">
        <v>1.45</v>
      </c>
      <c r="C1968" s="1">
        <v>79.75</v>
      </c>
      <c r="D1968" s="2">
        <v>41636</v>
      </c>
      <c r="E1968" s="1" t="s">
        <v>247246</v>
      </c>
      <c r="F1968" s="4" t="s">
        <v>2</v>
      </c>
      <c r="G1968" s="4" t="s">
        <v>277079</v>
      </c>
      <c r="H1968" s="93"/>
    </row>
    <row r="1969" spans="1:8">
      <c r="A1969" s="1" t="s">
        <v>247373</v>
      </c>
      <c r="B1969" s="1">
        <v>0</v>
      </c>
      <c r="C1969" s="1">
        <v>0</v>
      </c>
      <c r="D1969" s="2">
        <v>41636</v>
      </c>
      <c r="E1969" s="1" t="s">
        <v>247374</v>
      </c>
      <c r="F1969" s="4" t="s">
        <v>28078</v>
      </c>
      <c r="G1969" s="4" t="s">
        <v>277079</v>
      </c>
      <c r="H1969" s="93"/>
    </row>
    <row r="1970" spans="1:8">
      <c r="A1970" s="1" t="s">
        <v>247375</v>
      </c>
      <c r="B1970" s="1">
        <v>5.8</v>
      </c>
      <c r="C1970" s="1">
        <v>638</v>
      </c>
      <c r="D1970" s="2">
        <v>41636</v>
      </c>
      <c r="E1970" s="1" t="s">
        <v>247376</v>
      </c>
      <c r="F1970" s="4" t="s">
        <v>28078</v>
      </c>
      <c r="G1970" s="4" t="s">
        <v>277079</v>
      </c>
      <c r="H1970" s="93"/>
    </row>
    <row r="1971" spans="1:8">
      <c r="A1971" s="1" t="s">
        <v>247429</v>
      </c>
      <c r="B1971" s="1">
        <v>12.006</v>
      </c>
      <c r="C1971" s="1">
        <v>1560.65994</v>
      </c>
      <c r="D1971" s="2">
        <v>41636</v>
      </c>
      <c r="E1971" s="1" t="s">
        <v>247430</v>
      </c>
      <c r="F1971" s="4" t="s">
        <v>3087</v>
      </c>
      <c r="G1971" s="4" t="s">
        <v>277078</v>
      </c>
      <c r="H1971" s="93"/>
    </row>
    <row r="1972" spans="1:8">
      <c r="A1972" s="1" t="s">
        <v>247455</v>
      </c>
      <c r="B1972" s="1">
        <v>99.4</v>
      </c>
      <c r="C1972" s="1">
        <v>2607</v>
      </c>
      <c r="D1972" s="2">
        <v>41636</v>
      </c>
      <c r="E1972" s="1" t="s">
        <v>247456</v>
      </c>
      <c r="F1972" s="4" t="s">
        <v>2</v>
      </c>
      <c r="G1972" s="4" t="s">
        <v>277079</v>
      </c>
      <c r="H1972" s="93"/>
    </row>
    <row r="1973" spans="1:8">
      <c r="A1973" s="1" t="s">
        <v>247469</v>
      </c>
      <c r="B1973" s="1">
        <v>1.45</v>
      </c>
      <c r="C1973" s="1">
        <v>21.75</v>
      </c>
      <c r="D1973" s="2">
        <v>41636</v>
      </c>
      <c r="E1973" s="1" t="s">
        <v>247470</v>
      </c>
      <c r="F1973" s="4" t="s">
        <v>2</v>
      </c>
      <c r="G1973" s="4" t="s">
        <v>277079</v>
      </c>
      <c r="H1973" s="93"/>
    </row>
    <row r="1974" spans="1:8">
      <c r="A1974" s="1" t="s">
        <v>247471</v>
      </c>
      <c r="B1974" s="1">
        <v>161.85000000000002</v>
      </c>
      <c r="C1974" s="1">
        <v>4111.5</v>
      </c>
      <c r="D1974" s="2">
        <v>41636</v>
      </c>
      <c r="E1974" s="1" t="s">
        <v>247472</v>
      </c>
      <c r="F1974" s="4" t="s">
        <v>2</v>
      </c>
      <c r="G1974" s="4" t="s">
        <v>277079</v>
      </c>
      <c r="H1974" s="93"/>
    </row>
    <row r="1975" spans="1:8">
      <c r="A1975" s="1" t="s">
        <v>247521</v>
      </c>
      <c r="B1975" s="1">
        <v>25</v>
      </c>
      <c r="C1975" s="1">
        <v>2475</v>
      </c>
      <c r="D1975" s="2">
        <v>41636</v>
      </c>
      <c r="E1975" s="1" t="s">
        <v>247522</v>
      </c>
      <c r="F1975" s="4" t="s">
        <v>28078</v>
      </c>
      <c r="G1975" s="4" t="s">
        <v>277079</v>
      </c>
      <c r="H1975" s="93"/>
    </row>
    <row r="1976" spans="1:8">
      <c r="A1976" s="1" t="s">
        <v>247613</v>
      </c>
      <c r="B1976" s="1">
        <v>77.349999999999994</v>
      </c>
      <c r="C1976" s="1">
        <v>3977.6</v>
      </c>
      <c r="D1976" s="2">
        <v>41636</v>
      </c>
      <c r="E1976" s="1" t="s">
        <v>247614</v>
      </c>
      <c r="F1976" s="4" t="s">
        <v>2</v>
      </c>
      <c r="G1976" s="4" t="s">
        <v>277079</v>
      </c>
      <c r="H1976" s="93"/>
    </row>
    <row r="1977" spans="1:8">
      <c r="A1977" s="1" t="s">
        <v>247619</v>
      </c>
      <c r="B1977" s="1">
        <v>4.3499999999999996</v>
      </c>
      <c r="C1977" s="1">
        <v>182.7</v>
      </c>
      <c r="D1977" s="2">
        <v>41636</v>
      </c>
      <c r="E1977" s="1" t="s">
        <v>247620</v>
      </c>
      <c r="F1977" s="4" t="s">
        <v>2</v>
      </c>
      <c r="G1977" s="4" t="s">
        <v>277079</v>
      </c>
      <c r="H1977" s="93"/>
    </row>
    <row r="1978" spans="1:8">
      <c r="A1978" s="1" t="s">
        <v>247625</v>
      </c>
      <c r="B1978" s="1">
        <v>117.6</v>
      </c>
      <c r="C1978" s="1">
        <v>4995.3999999999996</v>
      </c>
      <c r="D1978" s="2">
        <v>41636</v>
      </c>
      <c r="E1978" s="1" t="s">
        <v>247626</v>
      </c>
      <c r="F1978" s="4" t="s">
        <v>2</v>
      </c>
      <c r="G1978" s="4" t="s">
        <v>277079</v>
      </c>
      <c r="H1978" s="93"/>
    </row>
    <row r="1979" spans="1:8">
      <c r="A1979" s="1" t="s">
        <v>247629</v>
      </c>
      <c r="B1979" s="1">
        <v>90.75</v>
      </c>
      <c r="C1979" s="1">
        <v>4826.8500000000004</v>
      </c>
      <c r="D1979" s="2">
        <v>41636</v>
      </c>
      <c r="E1979" s="1" t="s">
        <v>247630</v>
      </c>
      <c r="F1979" s="4" t="s">
        <v>2</v>
      </c>
      <c r="G1979" s="4" t="s">
        <v>277079</v>
      </c>
      <c r="H1979" s="93"/>
    </row>
    <row r="1980" spans="1:8">
      <c r="A1980" s="1" t="s">
        <v>248009</v>
      </c>
      <c r="B1980" s="1">
        <v>1.45</v>
      </c>
      <c r="C1980" s="1">
        <v>72.5</v>
      </c>
      <c r="D1980" s="2">
        <v>41636</v>
      </c>
      <c r="E1980" s="1" t="s">
        <v>248010</v>
      </c>
      <c r="F1980" s="4" t="s">
        <v>2</v>
      </c>
      <c r="G1980" s="4" t="s">
        <v>277079</v>
      </c>
      <c r="H1980" s="93"/>
    </row>
    <row r="1981" spans="1:8">
      <c r="A1981" s="1" t="s">
        <v>248205</v>
      </c>
      <c r="B1981" s="1">
        <v>1.45</v>
      </c>
      <c r="C1981" s="1">
        <v>56.55</v>
      </c>
      <c r="D1981" s="2">
        <v>41636</v>
      </c>
      <c r="E1981" s="1" t="s">
        <v>248206</v>
      </c>
      <c r="F1981" s="4" t="s">
        <v>2</v>
      </c>
      <c r="G1981" s="4" t="s">
        <v>277079</v>
      </c>
      <c r="H1981" s="93"/>
    </row>
    <row r="1982" spans="1:8">
      <c r="A1982" s="1" t="s">
        <v>248297</v>
      </c>
      <c r="B1982" s="1">
        <v>38.049999999999997</v>
      </c>
      <c r="C1982" s="1">
        <v>1712.25</v>
      </c>
      <c r="D1982" s="2">
        <v>41636</v>
      </c>
      <c r="E1982" s="1" t="s">
        <v>248298</v>
      </c>
      <c r="F1982" s="4" t="s">
        <v>2</v>
      </c>
      <c r="G1982" s="4" t="s">
        <v>277079</v>
      </c>
      <c r="H1982" s="93"/>
    </row>
    <row r="1983" spans="1:8">
      <c r="A1983" s="1" t="s">
        <v>248335</v>
      </c>
      <c r="B1983" s="1">
        <v>240.67200000000003</v>
      </c>
      <c r="C1983" s="1">
        <v>4570.3612800000001</v>
      </c>
      <c r="D1983" s="2">
        <v>41636</v>
      </c>
      <c r="E1983" s="1" t="s">
        <v>248336</v>
      </c>
      <c r="F1983" s="4" t="s">
        <v>3087</v>
      </c>
      <c r="G1983" s="4" t="s">
        <v>277078</v>
      </c>
      <c r="H1983" s="93"/>
    </row>
    <row r="1984" spans="1:8">
      <c r="A1984" s="1" t="s">
        <v>248425</v>
      </c>
      <c r="B1984" s="1">
        <v>1.45</v>
      </c>
      <c r="C1984" s="1">
        <v>143.54999999999998</v>
      </c>
      <c r="D1984" s="2">
        <v>41636</v>
      </c>
      <c r="E1984" s="1" t="s">
        <v>248426</v>
      </c>
      <c r="F1984" s="4" t="s">
        <v>2</v>
      </c>
      <c r="G1984" s="4" t="s">
        <v>277079</v>
      </c>
      <c r="H1984" s="93"/>
    </row>
    <row r="1985" spans="1:8">
      <c r="A1985" s="1" t="s">
        <v>248527</v>
      </c>
      <c r="B1985" s="1">
        <v>38.049999999999997</v>
      </c>
      <c r="C1985" s="1">
        <v>2062.25</v>
      </c>
      <c r="D1985" s="2">
        <v>41636</v>
      </c>
      <c r="E1985" s="1" t="s">
        <v>248528</v>
      </c>
      <c r="F1985" s="4" t="s">
        <v>2</v>
      </c>
      <c r="G1985" s="4" t="s">
        <v>277079</v>
      </c>
      <c r="H1985" s="93"/>
    </row>
    <row r="1986" spans="1:8">
      <c r="A1986" s="1" t="s">
        <v>248541</v>
      </c>
      <c r="B1986" s="1">
        <v>371.036</v>
      </c>
      <c r="C1986" s="1">
        <v>5190.7936400000008</v>
      </c>
      <c r="D1986" s="2">
        <v>41636</v>
      </c>
      <c r="E1986" s="1" t="s">
        <v>248542</v>
      </c>
      <c r="F1986" s="4" t="s">
        <v>3087</v>
      </c>
      <c r="G1986" s="4" t="s">
        <v>277078</v>
      </c>
      <c r="H1986" s="93"/>
    </row>
    <row r="1987" spans="1:8">
      <c r="A1987" s="1" t="s">
        <v>248545</v>
      </c>
      <c r="B1987" s="1">
        <v>233.03600000000003</v>
      </c>
      <c r="C1987" s="1">
        <v>3753.9376400000006</v>
      </c>
      <c r="D1987" s="2">
        <v>41636</v>
      </c>
      <c r="E1987" s="1" t="s">
        <v>248546</v>
      </c>
      <c r="F1987" s="4" t="s">
        <v>3087</v>
      </c>
      <c r="G1987" s="4" t="s">
        <v>277078</v>
      </c>
      <c r="H1987" s="93"/>
    </row>
    <row r="1988" spans="1:8">
      <c r="A1988" s="1" t="s">
        <v>248649</v>
      </c>
      <c r="B1988" s="1">
        <v>4.3499999999999996</v>
      </c>
      <c r="C1988" s="1">
        <v>691.65</v>
      </c>
      <c r="D1988" s="2">
        <v>41636</v>
      </c>
      <c r="E1988" s="1" t="s">
        <v>248650</v>
      </c>
      <c r="F1988" s="4" t="s">
        <v>2</v>
      </c>
      <c r="G1988" s="4" t="s">
        <v>277079</v>
      </c>
      <c r="H1988" s="93"/>
    </row>
    <row r="1989" spans="1:8">
      <c r="A1989" s="1" t="s">
        <v>248651</v>
      </c>
      <c r="B1989" s="1">
        <v>14.5</v>
      </c>
      <c r="C1989" s="1">
        <v>2305.5</v>
      </c>
      <c r="D1989" s="2">
        <v>41636</v>
      </c>
      <c r="E1989" s="1" t="s">
        <v>248652</v>
      </c>
      <c r="F1989" s="4" t="s">
        <v>2</v>
      </c>
      <c r="G1989" s="4" t="s">
        <v>277079</v>
      </c>
      <c r="H1989" s="93"/>
    </row>
    <row r="1990" spans="1:8">
      <c r="A1990" s="1" t="s">
        <v>248653</v>
      </c>
      <c r="B1990" s="1">
        <v>5.8</v>
      </c>
      <c r="C1990" s="1">
        <v>922.19999999999993</v>
      </c>
      <c r="D1990" s="2">
        <v>41636</v>
      </c>
      <c r="E1990" s="1" t="s">
        <v>248654</v>
      </c>
      <c r="F1990" s="4" t="s">
        <v>2</v>
      </c>
      <c r="G1990" s="4" t="s">
        <v>277079</v>
      </c>
      <c r="H1990" s="93"/>
    </row>
    <row r="1991" spans="1:8">
      <c r="A1991" s="1" t="s">
        <v>248655</v>
      </c>
      <c r="B1991" s="1">
        <v>1.45</v>
      </c>
      <c r="C1991" s="1">
        <v>230.54999999999998</v>
      </c>
      <c r="D1991" s="2">
        <v>41636</v>
      </c>
      <c r="E1991" s="1" t="s">
        <v>248656</v>
      </c>
      <c r="F1991" s="4" t="s">
        <v>2</v>
      </c>
      <c r="G1991" s="4" t="s">
        <v>277079</v>
      </c>
      <c r="H1991" s="93"/>
    </row>
    <row r="1992" spans="1:8">
      <c r="A1992" s="1" t="s">
        <v>248679</v>
      </c>
      <c r="B1992" s="1">
        <v>8.6999999999999993</v>
      </c>
      <c r="C1992" s="1">
        <v>933.8</v>
      </c>
      <c r="D1992" s="2">
        <v>41636</v>
      </c>
      <c r="E1992" s="1" t="s">
        <v>248680</v>
      </c>
      <c r="F1992" s="4" t="s">
        <v>28078</v>
      </c>
      <c r="G1992" s="4" t="s">
        <v>277079</v>
      </c>
      <c r="H1992" s="93"/>
    </row>
    <row r="1993" spans="1:8">
      <c r="A1993" s="1" t="s">
        <v>248855</v>
      </c>
      <c r="B1993" s="1">
        <v>9.3379999999999992</v>
      </c>
      <c r="C1993" s="1">
        <v>1073.7766199999999</v>
      </c>
      <c r="D1993" s="2">
        <v>41636</v>
      </c>
      <c r="E1993" s="1" t="s">
        <v>248856</v>
      </c>
      <c r="F1993" s="4" t="s">
        <v>3087</v>
      </c>
      <c r="G1993" s="4" t="s">
        <v>277078</v>
      </c>
      <c r="H1993" s="93"/>
    </row>
    <row r="1994" spans="1:8">
      <c r="A1994" s="1" t="s">
        <v>248931</v>
      </c>
      <c r="B1994" s="1">
        <v>0</v>
      </c>
      <c r="C1994" s="1">
        <v>0</v>
      </c>
      <c r="D1994" s="2">
        <v>41636</v>
      </c>
      <c r="E1994" s="1" t="s">
        <v>248932</v>
      </c>
      <c r="F1994" s="4" t="s">
        <v>2</v>
      </c>
      <c r="G1994" s="4" t="s">
        <v>277079</v>
      </c>
      <c r="H1994" s="93"/>
    </row>
    <row r="1995" spans="1:8">
      <c r="A1995" s="1" t="s">
        <v>249077</v>
      </c>
      <c r="B1995" s="1">
        <v>23</v>
      </c>
      <c r="C1995" s="1">
        <v>7589.77</v>
      </c>
      <c r="D1995" s="2">
        <v>41636</v>
      </c>
      <c r="E1995" s="1" t="s">
        <v>249078</v>
      </c>
      <c r="F1995" s="4" t="s">
        <v>3087</v>
      </c>
      <c r="G1995" s="4" t="s">
        <v>277078</v>
      </c>
      <c r="H1995" s="93"/>
    </row>
    <row r="1996" spans="1:8">
      <c r="A1996" s="1" t="s">
        <v>249095</v>
      </c>
      <c r="B1996" s="1">
        <v>260.72800000000007</v>
      </c>
      <c r="C1996" s="1">
        <v>5211.9527200000002</v>
      </c>
      <c r="D1996" s="2">
        <v>41636</v>
      </c>
      <c r="E1996" s="1" t="s">
        <v>249096</v>
      </c>
      <c r="F1996" s="4" t="s">
        <v>3087</v>
      </c>
      <c r="G1996" s="4" t="s">
        <v>277078</v>
      </c>
      <c r="H1996" s="93"/>
    </row>
    <row r="1997" spans="1:8">
      <c r="A1997" s="1" t="s">
        <v>249101</v>
      </c>
      <c r="B1997" s="1">
        <v>2576.8499999999985</v>
      </c>
      <c r="C1997" s="1">
        <v>81201.750000000015</v>
      </c>
      <c r="D1997" s="2">
        <v>41636</v>
      </c>
      <c r="E1997" s="1" t="s">
        <v>249102</v>
      </c>
      <c r="F1997" s="4" t="s">
        <v>2</v>
      </c>
      <c r="G1997" s="4" t="s">
        <v>277079</v>
      </c>
      <c r="H1997" s="93"/>
    </row>
    <row r="1998" spans="1:8">
      <c r="A1998" s="1" t="s">
        <v>249103</v>
      </c>
      <c r="B1998" s="1">
        <v>342.25</v>
      </c>
      <c r="C1998" s="1">
        <v>9599.7709999999988</v>
      </c>
      <c r="D1998" s="2">
        <v>41636</v>
      </c>
      <c r="E1998" s="1" t="s">
        <v>249104</v>
      </c>
      <c r="F1998" s="4" t="s">
        <v>2</v>
      </c>
      <c r="G1998" s="4" t="s">
        <v>277079</v>
      </c>
      <c r="H1998" s="93"/>
    </row>
    <row r="1999" spans="1:8">
      <c r="A1999" s="1" t="s">
        <v>249105</v>
      </c>
      <c r="B1999" s="1">
        <v>199.1</v>
      </c>
      <c r="C1999" s="1">
        <v>5552.6380000000008</v>
      </c>
      <c r="D1999" s="2">
        <v>41636</v>
      </c>
      <c r="E1999" s="1" t="s">
        <v>249106</v>
      </c>
      <c r="F1999" s="4" t="s">
        <v>2</v>
      </c>
      <c r="G1999" s="4" t="s">
        <v>277079</v>
      </c>
      <c r="H1999" s="93"/>
    </row>
    <row r="2000" spans="1:8">
      <c r="A2000" s="1" t="s">
        <v>249107</v>
      </c>
      <c r="B2000" s="1">
        <v>63.45</v>
      </c>
      <c r="C2000" s="1">
        <v>1982.9299999999998</v>
      </c>
      <c r="D2000" s="2">
        <v>41636</v>
      </c>
      <c r="E2000" s="1" t="s">
        <v>249108</v>
      </c>
      <c r="F2000" s="4" t="s">
        <v>2</v>
      </c>
      <c r="G2000" s="4" t="s">
        <v>277079</v>
      </c>
      <c r="H2000" s="93"/>
    </row>
    <row r="2001" spans="1:8">
      <c r="A2001" s="1" t="s">
        <v>249109</v>
      </c>
      <c r="B2001" s="1">
        <v>275.39999999999998</v>
      </c>
      <c r="C2001" s="1">
        <v>7604.375</v>
      </c>
      <c r="D2001" s="2">
        <v>41636</v>
      </c>
      <c r="E2001" s="1" t="s">
        <v>249110</v>
      </c>
      <c r="F2001" s="4" t="s">
        <v>2</v>
      </c>
      <c r="G2001" s="4" t="s">
        <v>277079</v>
      </c>
      <c r="H2001" s="93"/>
    </row>
    <row r="2002" spans="1:8">
      <c r="A2002" s="1" t="s">
        <v>249111</v>
      </c>
      <c r="B2002" s="1">
        <v>295.75</v>
      </c>
      <c r="C2002" s="1">
        <v>7715.607</v>
      </c>
      <c r="D2002" s="2">
        <v>41636</v>
      </c>
      <c r="E2002" s="1" t="s">
        <v>249112</v>
      </c>
      <c r="F2002" s="4" t="s">
        <v>2</v>
      </c>
      <c r="G2002" s="4" t="s">
        <v>277079</v>
      </c>
      <c r="H2002" s="93"/>
    </row>
    <row r="2003" spans="1:8">
      <c r="A2003" s="1" t="s">
        <v>249193</v>
      </c>
      <c r="B2003" s="1">
        <v>48.199999999999996</v>
      </c>
      <c r="C2003" s="1">
        <v>2733.6</v>
      </c>
      <c r="D2003" s="2">
        <v>41636</v>
      </c>
      <c r="E2003" s="1" t="s">
        <v>249194</v>
      </c>
      <c r="F2003" s="4" t="s">
        <v>2</v>
      </c>
      <c r="G2003" s="4" t="s">
        <v>277079</v>
      </c>
      <c r="H2003" s="93"/>
    </row>
    <row r="2004" spans="1:8">
      <c r="A2004" s="1" t="s">
        <v>249273</v>
      </c>
      <c r="B2004" s="1">
        <v>460.80000000000007</v>
      </c>
      <c r="C2004" s="1">
        <v>12879.392000000002</v>
      </c>
      <c r="D2004" s="2">
        <v>41636</v>
      </c>
      <c r="E2004" s="1" t="s">
        <v>249274</v>
      </c>
      <c r="F2004" s="4" t="s">
        <v>2</v>
      </c>
      <c r="G2004" s="4" t="s">
        <v>277079</v>
      </c>
      <c r="H2004" s="93"/>
    </row>
    <row r="2005" spans="1:8">
      <c r="A2005" s="1" t="s">
        <v>249355</v>
      </c>
      <c r="B2005" s="1">
        <v>30.799999999999997</v>
      </c>
      <c r="C2005" s="1">
        <v>1034.9000000000001</v>
      </c>
      <c r="D2005" s="2">
        <v>41636</v>
      </c>
      <c r="E2005" s="1" t="s">
        <v>249356</v>
      </c>
      <c r="F2005" s="4" t="s">
        <v>2</v>
      </c>
      <c r="G2005" s="4" t="s">
        <v>277079</v>
      </c>
      <c r="H2005" s="93"/>
    </row>
    <row r="2006" spans="1:8">
      <c r="A2006" s="1" t="s">
        <v>249393</v>
      </c>
      <c r="B2006" s="1">
        <v>63.05</v>
      </c>
      <c r="C2006" s="1">
        <v>2837.25</v>
      </c>
      <c r="D2006" s="2">
        <v>41636</v>
      </c>
      <c r="E2006" s="1" t="s">
        <v>249394</v>
      </c>
      <c r="F2006" s="4" t="s">
        <v>2</v>
      </c>
      <c r="G2006" s="4" t="s">
        <v>277079</v>
      </c>
      <c r="H2006" s="93"/>
    </row>
    <row r="2007" spans="1:8">
      <c r="A2007" s="1" t="s">
        <v>249467</v>
      </c>
      <c r="B2007" s="1">
        <v>10.15</v>
      </c>
      <c r="C2007" s="1">
        <v>324.8</v>
      </c>
      <c r="D2007" s="2">
        <v>41636</v>
      </c>
      <c r="E2007" s="1" t="s">
        <v>249468</v>
      </c>
      <c r="F2007" s="4" t="s">
        <v>2</v>
      </c>
      <c r="G2007" s="4" t="s">
        <v>277079</v>
      </c>
      <c r="H2007" s="93"/>
    </row>
    <row r="2008" spans="1:8">
      <c r="A2008" s="1" t="s">
        <v>249477</v>
      </c>
      <c r="B2008" s="1">
        <v>5.8</v>
      </c>
      <c r="C2008" s="1">
        <v>574.19999999999993</v>
      </c>
      <c r="D2008" s="2">
        <v>41636</v>
      </c>
      <c r="E2008" s="1" t="s">
        <v>249478</v>
      </c>
      <c r="F2008" s="4" t="s">
        <v>2</v>
      </c>
      <c r="G2008" s="4" t="s">
        <v>277079</v>
      </c>
      <c r="H2008" s="93"/>
    </row>
    <row r="2009" spans="1:8">
      <c r="A2009" s="1" t="s">
        <v>249523</v>
      </c>
      <c r="B2009" s="1">
        <v>10.15</v>
      </c>
      <c r="C2009" s="1">
        <v>1776.25</v>
      </c>
      <c r="D2009" s="2">
        <v>41636</v>
      </c>
      <c r="E2009" s="1" t="s">
        <v>249524</v>
      </c>
      <c r="F2009" s="4" t="s">
        <v>2</v>
      </c>
      <c r="G2009" s="4" t="s">
        <v>277079</v>
      </c>
      <c r="H2009" s="93"/>
    </row>
    <row r="2010" spans="1:8">
      <c r="A2010" s="1" t="s">
        <v>249625</v>
      </c>
      <c r="B2010" s="1">
        <v>33.5</v>
      </c>
      <c r="C2010" s="1">
        <v>1989.5</v>
      </c>
      <c r="D2010" s="2">
        <v>41636</v>
      </c>
      <c r="E2010" s="1" t="s">
        <v>249626</v>
      </c>
      <c r="F2010" s="4" t="s">
        <v>2</v>
      </c>
      <c r="G2010" s="4" t="s">
        <v>277079</v>
      </c>
      <c r="H2010" s="93"/>
    </row>
    <row r="2011" spans="1:8">
      <c r="A2011" s="1" t="s">
        <v>249641</v>
      </c>
      <c r="B2011" s="1">
        <v>12.006</v>
      </c>
      <c r="C2011" s="1">
        <v>720.23994000000005</v>
      </c>
      <c r="D2011" s="2">
        <v>41636</v>
      </c>
      <c r="E2011" s="1" t="s">
        <v>249642</v>
      </c>
      <c r="F2011" s="4" t="s">
        <v>3087</v>
      </c>
      <c r="G2011" s="4" t="s">
        <v>277079</v>
      </c>
      <c r="H2011" s="93"/>
    </row>
    <row r="2012" spans="1:8">
      <c r="A2012" s="1" t="s">
        <v>249695</v>
      </c>
      <c r="B2012" s="1">
        <v>281.06000000000006</v>
      </c>
      <c r="C2012" s="1">
        <v>15973.909400000004</v>
      </c>
      <c r="D2012" s="2">
        <v>41636</v>
      </c>
      <c r="E2012" s="1" t="s">
        <v>249696</v>
      </c>
      <c r="F2012" s="4" t="s">
        <v>3087</v>
      </c>
      <c r="G2012" s="4" t="s">
        <v>277078</v>
      </c>
      <c r="H2012" s="93"/>
    </row>
    <row r="2013" spans="1:8">
      <c r="A2013" s="1" t="s">
        <v>249705</v>
      </c>
      <c r="B2013" s="1">
        <v>182.52800000000002</v>
      </c>
      <c r="C2013" s="1">
        <v>1823.4547200000002</v>
      </c>
      <c r="D2013" s="2">
        <v>41636</v>
      </c>
      <c r="E2013" s="1" t="s">
        <v>249706</v>
      </c>
      <c r="F2013" s="4" t="s">
        <v>3087</v>
      </c>
      <c r="G2013" s="4" t="s">
        <v>277078</v>
      </c>
      <c r="H2013" s="93"/>
    </row>
    <row r="2014" spans="1:8">
      <c r="A2014" s="1" t="s">
        <v>249859</v>
      </c>
      <c r="B2014" s="1">
        <v>852.38000000000011</v>
      </c>
      <c r="C2014" s="1">
        <v>10220.036200000002</v>
      </c>
      <c r="D2014" s="2">
        <v>41636</v>
      </c>
      <c r="E2014" s="1" t="s">
        <v>249860</v>
      </c>
      <c r="F2014" s="4" t="s">
        <v>3087</v>
      </c>
      <c r="G2014" s="4" t="s">
        <v>277078</v>
      </c>
      <c r="H2014" s="93"/>
    </row>
    <row r="2015" spans="1:8">
      <c r="A2015" s="1" t="s">
        <v>249871</v>
      </c>
      <c r="B2015" s="1">
        <v>201.57200000000003</v>
      </c>
      <c r="C2015" s="1">
        <v>8060.8642800000016</v>
      </c>
      <c r="D2015" s="2">
        <v>41636</v>
      </c>
      <c r="E2015" s="1" t="s">
        <v>249872</v>
      </c>
      <c r="F2015" s="4" t="s">
        <v>3087</v>
      </c>
      <c r="G2015" s="4" t="s">
        <v>277078</v>
      </c>
      <c r="H2015" s="93"/>
    </row>
    <row r="2016" spans="1:8">
      <c r="A2016" s="1" t="s">
        <v>250031</v>
      </c>
      <c r="B2016" s="1">
        <v>26.45</v>
      </c>
      <c r="C2016" s="1">
        <v>1362.75</v>
      </c>
      <c r="D2016" s="2">
        <v>41636</v>
      </c>
      <c r="E2016" s="1" t="s">
        <v>250032</v>
      </c>
      <c r="F2016" s="4" t="s">
        <v>2</v>
      </c>
      <c r="G2016" s="4" t="s">
        <v>277079</v>
      </c>
      <c r="H2016" s="93"/>
    </row>
    <row r="2017" spans="1:8">
      <c r="A2017" s="1" t="s">
        <v>250073</v>
      </c>
      <c r="B2017" s="1">
        <v>216.75200000000001</v>
      </c>
      <c r="C2017" s="1">
        <v>4332.87248</v>
      </c>
      <c r="D2017" s="2">
        <v>41636</v>
      </c>
      <c r="E2017" s="1" t="s">
        <v>250074</v>
      </c>
      <c r="F2017" s="4" t="s">
        <v>3087</v>
      </c>
      <c r="G2017" s="4" t="s">
        <v>277078</v>
      </c>
      <c r="H2017" s="93"/>
    </row>
    <row r="2018" spans="1:8">
      <c r="A2018" s="1" t="s">
        <v>250557</v>
      </c>
      <c r="B2018" s="1">
        <v>5.8</v>
      </c>
      <c r="C2018" s="1">
        <v>493</v>
      </c>
      <c r="D2018" s="2">
        <v>41636</v>
      </c>
      <c r="E2018" s="1" t="s">
        <v>250558</v>
      </c>
      <c r="F2018" s="4" t="s">
        <v>2</v>
      </c>
      <c r="G2018" s="4" t="s">
        <v>277079</v>
      </c>
      <c r="H2018" s="93"/>
    </row>
    <row r="2019" spans="1:8">
      <c r="A2019" s="1" t="s">
        <v>250711</v>
      </c>
      <c r="B2019" s="1">
        <v>74.599999999999994</v>
      </c>
      <c r="C2019" s="1">
        <v>1865</v>
      </c>
      <c r="D2019" s="2">
        <v>41636</v>
      </c>
      <c r="E2019" s="1" t="s">
        <v>250712</v>
      </c>
      <c r="F2019" s="4" t="s">
        <v>2</v>
      </c>
      <c r="G2019" s="4" t="s">
        <v>277079</v>
      </c>
      <c r="H2019" s="93"/>
    </row>
    <row r="2020" spans="1:8">
      <c r="A2020" s="1" t="s">
        <v>250829</v>
      </c>
      <c r="B2020" s="1">
        <v>110.8</v>
      </c>
      <c r="C2020" s="1">
        <v>2770</v>
      </c>
      <c r="D2020" s="2">
        <v>41636</v>
      </c>
      <c r="E2020" s="1" t="s">
        <v>250830</v>
      </c>
      <c r="F2020" s="4" t="s">
        <v>2</v>
      </c>
      <c r="G2020" s="4" t="s">
        <v>277079</v>
      </c>
      <c r="H2020" s="93"/>
    </row>
    <row r="2021" spans="1:8">
      <c r="A2021" s="1" t="s">
        <v>250901</v>
      </c>
      <c r="B2021" s="1">
        <v>177.60000000000002</v>
      </c>
      <c r="C2021" s="1">
        <v>4440</v>
      </c>
      <c r="D2021" s="2">
        <v>41636</v>
      </c>
      <c r="E2021" s="1" t="s">
        <v>250902</v>
      </c>
      <c r="F2021" s="4" t="s">
        <v>2</v>
      </c>
      <c r="G2021" s="4" t="s">
        <v>277079</v>
      </c>
      <c r="H2021" s="93"/>
    </row>
    <row r="2022" spans="1:8">
      <c r="A2022" s="1" t="s">
        <v>251067</v>
      </c>
      <c r="B2022" s="1">
        <v>25</v>
      </c>
      <c r="C2022" s="1">
        <v>375</v>
      </c>
      <c r="D2022" s="2">
        <v>41636</v>
      </c>
      <c r="E2022" s="1" t="s">
        <v>251068</v>
      </c>
      <c r="F2022" s="4" t="s">
        <v>2</v>
      </c>
      <c r="G2022" s="4" t="s">
        <v>277079</v>
      </c>
      <c r="H2022" s="93"/>
    </row>
    <row r="2023" spans="1:8">
      <c r="A2023" s="1" t="s">
        <v>251287</v>
      </c>
      <c r="B2023" s="1">
        <v>7.25</v>
      </c>
      <c r="C2023" s="1">
        <v>191.4</v>
      </c>
      <c r="D2023" s="2">
        <v>41636</v>
      </c>
      <c r="E2023" s="1" t="s">
        <v>251288</v>
      </c>
      <c r="F2023" s="4" t="s">
        <v>2</v>
      </c>
      <c r="G2023" s="4" t="s">
        <v>277079</v>
      </c>
      <c r="H2023" s="93"/>
    </row>
    <row r="2024" spans="1:8">
      <c r="A2024" s="1" t="s">
        <v>251687</v>
      </c>
      <c r="B2024" s="1">
        <v>1.45</v>
      </c>
      <c r="C2024" s="1">
        <v>36.25</v>
      </c>
      <c r="D2024" s="2">
        <v>41636</v>
      </c>
      <c r="E2024" s="1" t="s">
        <v>251688</v>
      </c>
      <c r="F2024" s="4" t="s">
        <v>2</v>
      </c>
      <c r="G2024" s="4" t="s">
        <v>277079</v>
      </c>
      <c r="H2024" s="93"/>
    </row>
    <row r="2025" spans="1:8">
      <c r="A2025" s="1" t="s">
        <v>251703</v>
      </c>
      <c r="B2025" s="1">
        <v>8.6999999999999993</v>
      </c>
      <c r="C2025" s="1">
        <v>833.75</v>
      </c>
      <c r="D2025" s="2">
        <v>41636</v>
      </c>
      <c r="E2025" s="1" t="s">
        <v>251704</v>
      </c>
      <c r="F2025" s="4" t="s">
        <v>2</v>
      </c>
      <c r="G2025" s="4" t="s">
        <v>277079</v>
      </c>
      <c r="H2025" s="93"/>
    </row>
    <row r="2026" spans="1:8">
      <c r="A2026" s="1" t="s">
        <v>252043</v>
      </c>
      <c r="B2026" s="1">
        <v>688.80400000000009</v>
      </c>
      <c r="C2026" s="1">
        <v>6881.1519599999974</v>
      </c>
      <c r="D2026" s="2">
        <v>41636</v>
      </c>
      <c r="E2026" s="1" t="s">
        <v>252044</v>
      </c>
      <c r="F2026" s="4" t="s">
        <v>3087</v>
      </c>
      <c r="G2026" s="4" t="s">
        <v>277078</v>
      </c>
      <c r="H2026" s="93"/>
    </row>
    <row r="2027" spans="1:8">
      <c r="A2027" s="1" t="s">
        <v>252191</v>
      </c>
      <c r="B2027" s="1">
        <v>442.24400000000003</v>
      </c>
      <c r="C2027" s="1">
        <v>16358.605560000002</v>
      </c>
      <c r="D2027" s="2">
        <v>41636</v>
      </c>
      <c r="E2027" s="1" t="s">
        <v>252192</v>
      </c>
      <c r="F2027" s="4" t="s">
        <v>3087</v>
      </c>
      <c r="G2027" s="4" t="s">
        <v>277078</v>
      </c>
      <c r="H2027" s="93"/>
    </row>
    <row r="2028" spans="1:8">
      <c r="A2028" s="1" t="s">
        <v>252211</v>
      </c>
      <c r="B2028" s="1">
        <v>24.8</v>
      </c>
      <c r="C2028" s="1">
        <v>1959.2</v>
      </c>
      <c r="D2028" s="2">
        <v>41636</v>
      </c>
      <c r="E2028" s="1" t="s">
        <v>252212</v>
      </c>
      <c r="F2028" s="4" t="s">
        <v>2</v>
      </c>
      <c r="G2028" s="4" t="s">
        <v>277079</v>
      </c>
      <c r="H2028" s="93"/>
    </row>
    <row r="2029" spans="1:8">
      <c r="A2029" s="1" t="s">
        <v>252261</v>
      </c>
      <c r="B2029" s="1">
        <v>403.3</v>
      </c>
      <c r="C2029" s="1">
        <v>13352.5</v>
      </c>
      <c r="D2029" s="2">
        <v>41636</v>
      </c>
      <c r="E2029" s="1" t="s">
        <v>252262</v>
      </c>
      <c r="F2029" s="4" t="s">
        <v>2</v>
      </c>
      <c r="G2029" s="4" t="s">
        <v>277079</v>
      </c>
      <c r="H2029" s="93"/>
    </row>
    <row r="2030" spans="1:8">
      <c r="A2030" s="1" t="s">
        <v>252343</v>
      </c>
      <c r="B2030" s="1">
        <v>5.8</v>
      </c>
      <c r="C2030" s="1">
        <v>226.2</v>
      </c>
      <c r="D2030" s="2">
        <v>41636</v>
      </c>
      <c r="E2030" s="1" t="s">
        <v>252344</v>
      </c>
      <c r="F2030" s="4" t="s">
        <v>2</v>
      </c>
      <c r="G2030" s="4" t="s">
        <v>277079</v>
      </c>
      <c r="H2030" s="93"/>
    </row>
    <row r="2031" spans="1:8">
      <c r="A2031" s="1" t="s">
        <v>252377</v>
      </c>
      <c r="B2031" s="1">
        <v>270.75600000000003</v>
      </c>
      <c r="C2031" s="1">
        <v>3517.1204400000006</v>
      </c>
      <c r="D2031" s="2">
        <v>41636</v>
      </c>
      <c r="E2031" s="1" t="s">
        <v>252378</v>
      </c>
      <c r="F2031" s="4" t="s">
        <v>3087</v>
      </c>
      <c r="G2031" s="4" t="s">
        <v>277078</v>
      </c>
      <c r="H2031" s="93"/>
    </row>
    <row r="2032" spans="1:8">
      <c r="A2032" s="1" t="s">
        <v>252379</v>
      </c>
      <c r="B2032" s="1">
        <v>922.57600000000014</v>
      </c>
      <c r="C2032" s="1">
        <v>16597.142240000001</v>
      </c>
      <c r="D2032" s="2">
        <v>41636</v>
      </c>
      <c r="E2032" s="1" t="s">
        <v>252380</v>
      </c>
      <c r="F2032" s="4" t="s">
        <v>3087</v>
      </c>
      <c r="G2032" s="4" t="s">
        <v>277078</v>
      </c>
      <c r="H2032" s="93"/>
    </row>
    <row r="2033" spans="1:8">
      <c r="A2033" s="1" t="s">
        <v>252467</v>
      </c>
      <c r="B2033" s="1">
        <v>220.61600000000001</v>
      </c>
      <c r="C2033" s="1">
        <v>4410.11384</v>
      </c>
      <c r="D2033" s="2">
        <v>41636</v>
      </c>
      <c r="E2033" s="1" t="s">
        <v>252468</v>
      </c>
      <c r="F2033" s="4" t="s">
        <v>3087</v>
      </c>
      <c r="G2033" s="4" t="s">
        <v>277078</v>
      </c>
      <c r="H2033" s="93"/>
    </row>
    <row r="2034" spans="1:8">
      <c r="A2034" s="1" t="s">
        <v>252511</v>
      </c>
      <c r="B2034" s="1">
        <v>671.78400000000011</v>
      </c>
      <c r="C2034" s="1">
        <v>42696.002160000004</v>
      </c>
      <c r="D2034" s="2">
        <v>41636</v>
      </c>
      <c r="E2034" s="1" t="s">
        <v>252512</v>
      </c>
      <c r="F2034" s="4" t="s">
        <v>3087</v>
      </c>
      <c r="G2034" s="4" t="s">
        <v>277078</v>
      </c>
      <c r="H2034" s="93"/>
    </row>
    <row r="2035" spans="1:8">
      <c r="A2035" s="1" t="s">
        <v>252593</v>
      </c>
      <c r="B2035" s="1">
        <v>49.6</v>
      </c>
      <c r="C2035" s="1">
        <v>992</v>
      </c>
      <c r="D2035" s="2">
        <v>41636</v>
      </c>
      <c r="E2035" s="1" t="s">
        <v>252594</v>
      </c>
      <c r="F2035" s="4" t="s">
        <v>2</v>
      </c>
      <c r="G2035" s="4" t="s">
        <v>277079</v>
      </c>
      <c r="H2035" s="93"/>
    </row>
    <row r="2036" spans="1:8">
      <c r="A2036" s="1" t="s">
        <v>252877</v>
      </c>
      <c r="B2036" s="1">
        <v>0</v>
      </c>
      <c r="C2036" s="1">
        <v>0</v>
      </c>
      <c r="D2036" s="2">
        <v>41636</v>
      </c>
      <c r="E2036" s="1" t="s">
        <v>252878</v>
      </c>
      <c r="F2036" s="4" t="s">
        <v>2</v>
      </c>
      <c r="G2036" s="4" t="s">
        <v>277079</v>
      </c>
      <c r="H2036" s="93"/>
    </row>
    <row r="2037" spans="1:8">
      <c r="A2037" s="1" t="s">
        <v>252939</v>
      </c>
      <c r="B2037" s="1">
        <v>67.2</v>
      </c>
      <c r="C2037" s="1">
        <v>2938.6</v>
      </c>
      <c r="D2037" s="2">
        <v>41636</v>
      </c>
      <c r="E2037" s="1" t="s">
        <v>252940</v>
      </c>
      <c r="F2037" s="4" t="s">
        <v>2</v>
      </c>
      <c r="G2037" s="4" t="s">
        <v>277079</v>
      </c>
      <c r="H2037" s="93"/>
    </row>
    <row r="2038" spans="1:8">
      <c r="A2038" s="1" t="s">
        <v>253533</v>
      </c>
      <c r="B2038" s="1">
        <v>541.51200000000006</v>
      </c>
      <c r="C2038" s="1">
        <v>10283.312879999999</v>
      </c>
      <c r="D2038" s="2">
        <v>41636</v>
      </c>
      <c r="E2038" s="1" t="s">
        <v>253534</v>
      </c>
      <c r="F2038" s="4" t="s">
        <v>3087</v>
      </c>
      <c r="G2038" s="4" t="s">
        <v>277078</v>
      </c>
      <c r="H2038" s="93"/>
    </row>
    <row r="2039" spans="1:8">
      <c r="A2039" s="1" t="s">
        <v>253945</v>
      </c>
      <c r="B2039" s="1">
        <v>11.6</v>
      </c>
      <c r="C2039" s="1">
        <v>163.84999999999997</v>
      </c>
      <c r="D2039" s="2">
        <v>41636</v>
      </c>
      <c r="E2039" s="1" t="s">
        <v>253946</v>
      </c>
      <c r="F2039" s="4" t="s">
        <v>2</v>
      </c>
      <c r="G2039" s="4" t="s">
        <v>277079</v>
      </c>
      <c r="H2039" s="93"/>
    </row>
    <row r="2040" spans="1:8">
      <c r="A2040" s="1" t="s">
        <v>253969</v>
      </c>
      <c r="B2040" s="1">
        <v>2.9</v>
      </c>
      <c r="C2040" s="1">
        <v>58</v>
      </c>
      <c r="D2040" s="2">
        <v>41636</v>
      </c>
      <c r="E2040" s="1" t="s">
        <v>253970</v>
      </c>
      <c r="F2040" s="4" t="s">
        <v>2</v>
      </c>
      <c r="G2040" s="4" t="s">
        <v>277079</v>
      </c>
      <c r="H2040" s="93"/>
    </row>
    <row r="2041" spans="1:8">
      <c r="A2041" s="1" t="s">
        <v>254043</v>
      </c>
      <c r="B2041" s="1">
        <v>29.35</v>
      </c>
      <c r="C2041" s="1">
        <v>3555.65</v>
      </c>
      <c r="D2041" s="2">
        <v>41636</v>
      </c>
      <c r="E2041" s="1" t="s">
        <v>254044</v>
      </c>
      <c r="F2041" s="4" t="s">
        <v>2</v>
      </c>
      <c r="G2041" s="4" t="s">
        <v>277079</v>
      </c>
      <c r="H2041" s="93"/>
    </row>
    <row r="2042" spans="1:8">
      <c r="A2042" s="1" t="s">
        <v>254099</v>
      </c>
      <c r="B2042" s="1">
        <v>136.6</v>
      </c>
      <c r="C2042" s="1">
        <v>5817.6</v>
      </c>
      <c r="D2042" s="2">
        <v>41636</v>
      </c>
      <c r="E2042" s="1" t="s">
        <v>254100</v>
      </c>
      <c r="F2042" s="4" t="s">
        <v>2</v>
      </c>
      <c r="G2042" s="4" t="s">
        <v>277079</v>
      </c>
      <c r="H2042" s="93"/>
    </row>
    <row r="2043" spans="1:8">
      <c r="A2043" s="1" t="s">
        <v>254247</v>
      </c>
      <c r="B2043" s="1">
        <v>0</v>
      </c>
      <c r="C2043" s="1">
        <v>0</v>
      </c>
      <c r="D2043" s="2">
        <v>41636</v>
      </c>
      <c r="E2043" s="1" t="s">
        <v>254248</v>
      </c>
      <c r="F2043" s="4" t="s">
        <v>2</v>
      </c>
      <c r="G2043" s="4" t="s">
        <v>277079</v>
      </c>
      <c r="H2043" s="93"/>
    </row>
    <row r="2044" spans="1:8">
      <c r="A2044" s="1" t="s">
        <v>254379</v>
      </c>
      <c r="B2044" s="1">
        <v>49.6</v>
      </c>
      <c r="C2044" s="1">
        <v>7266.4</v>
      </c>
      <c r="D2044" s="2">
        <v>41636</v>
      </c>
      <c r="E2044" s="1" t="s">
        <v>254380</v>
      </c>
      <c r="F2044" s="4" t="s">
        <v>28078</v>
      </c>
      <c r="G2044" s="4" t="s">
        <v>277079</v>
      </c>
      <c r="H2044" s="93"/>
    </row>
    <row r="2045" spans="1:8">
      <c r="A2045" s="1" t="s">
        <v>254445</v>
      </c>
      <c r="B2045" s="1">
        <v>1.45</v>
      </c>
      <c r="C2045" s="1">
        <v>506.05</v>
      </c>
      <c r="D2045" s="2">
        <v>41636</v>
      </c>
      <c r="E2045" s="1" t="s">
        <v>254446</v>
      </c>
      <c r="F2045" s="4" t="s">
        <v>2</v>
      </c>
      <c r="G2045" s="4" t="s">
        <v>277079</v>
      </c>
      <c r="H2045" s="93"/>
    </row>
    <row r="2046" spans="1:8">
      <c r="A2046" s="1" t="s">
        <v>254453</v>
      </c>
      <c r="B2046" s="1">
        <v>25</v>
      </c>
      <c r="C2046" s="1">
        <v>1475</v>
      </c>
      <c r="D2046" s="2">
        <v>41636</v>
      </c>
      <c r="E2046" s="1" t="s">
        <v>254454</v>
      </c>
      <c r="F2046" s="4" t="s">
        <v>2</v>
      </c>
      <c r="G2046" s="4" t="s">
        <v>277079</v>
      </c>
      <c r="H2046" s="93"/>
    </row>
    <row r="2047" spans="1:8">
      <c r="A2047" s="1" t="s">
        <v>254553</v>
      </c>
      <c r="B2047" s="1">
        <v>48.800000000000004</v>
      </c>
      <c r="C2047" s="1">
        <v>1333.1999999999998</v>
      </c>
      <c r="D2047" s="2">
        <v>41636</v>
      </c>
      <c r="E2047" s="1" t="s">
        <v>254554</v>
      </c>
      <c r="F2047" s="4" t="s">
        <v>2</v>
      </c>
      <c r="G2047" s="4" t="s">
        <v>277079</v>
      </c>
      <c r="H2047" s="93"/>
    </row>
    <row r="2048" spans="1:8">
      <c r="A2048" s="1" t="s">
        <v>254851</v>
      </c>
      <c r="B2048" s="1">
        <v>150.42000000000002</v>
      </c>
      <c r="C2048" s="1">
        <v>1051.4358</v>
      </c>
      <c r="D2048" s="2">
        <v>41636</v>
      </c>
      <c r="E2048" s="1" t="s">
        <v>254852</v>
      </c>
      <c r="F2048" s="4" t="s">
        <v>3087</v>
      </c>
      <c r="G2048" s="4" t="s">
        <v>277079</v>
      </c>
      <c r="H2048" s="93"/>
    </row>
    <row r="2049" spans="1:8">
      <c r="A2049" s="1" t="s">
        <v>255493</v>
      </c>
      <c r="B2049" s="1">
        <v>4.3499999999999996</v>
      </c>
      <c r="C2049" s="1">
        <v>169.64999999999998</v>
      </c>
      <c r="D2049" s="2">
        <v>41636</v>
      </c>
      <c r="E2049" s="1" t="s">
        <v>255494</v>
      </c>
      <c r="F2049" s="4" t="s">
        <v>2</v>
      </c>
      <c r="G2049" s="4" t="s">
        <v>277079</v>
      </c>
      <c r="H2049" s="93"/>
    </row>
    <row r="2050" spans="1:8">
      <c r="A2050" s="1" t="s">
        <v>255511</v>
      </c>
      <c r="B2050" s="1">
        <v>2300</v>
      </c>
      <c r="C2050" s="1">
        <v>68977</v>
      </c>
      <c r="D2050" s="2">
        <v>41636</v>
      </c>
      <c r="E2050" s="1" t="s">
        <v>255512</v>
      </c>
      <c r="F2050" s="4" t="s">
        <v>3087</v>
      </c>
      <c r="G2050" s="4" t="s">
        <v>277078</v>
      </c>
      <c r="H2050" s="93"/>
    </row>
    <row r="2051" spans="1:8">
      <c r="A2051" s="1" t="s">
        <v>255723</v>
      </c>
      <c r="B2051" s="1">
        <v>130.80000000000001</v>
      </c>
      <c r="C2051" s="1">
        <v>1962.0000000000002</v>
      </c>
      <c r="D2051" s="2">
        <v>41636</v>
      </c>
      <c r="E2051" s="1" t="s">
        <v>255724</v>
      </c>
      <c r="F2051" s="4" t="s">
        <v>2</v>
      </c>
      <c r="G2051" s="4" t="s">
        <v>277079</v>
      </c>
      <c r="H2051" s="93"/>
    </row>
    <row r="2052" spans="1:8">
      <c r="A2052" s="1" t="s">
        <v>255987</v>
      </c>
      <c r="B2052" s="1">
        <v>37.200000000000003</v>
      </c>
      <c r="C2052" s="1">
        <v>558</v>
      </c>
      <c r="D2052" s="2">
        <v>41636</v>
      </c>
      <c r="E2052" s="1" t="s">
        <v>255988</v>
      </c>
      <c r="F2052" s="4" t="s">
        <v>2</v>
      </c>
      <c r="G2052" s="4" t="s">
        <v>277079</v>
      </c>
      <c r="H2052" s="93"/>
    </row>
    <row r="2053" spans="1:8">
      <c r="A2053" s="1" t="s">
        <v>256061</v>
      </c>
      <c r="B2053" s="1">
        <v>5.8</v>
      </c>
      <c r="C2053" s="1">
        <v>174</v>
      </c>
      <c r="D2053" s="2">
        <v>41636</v>
      </c>
      <c r="E2053" s="1" t="s">
        <v>256062</v>
      </c>
      <c r="F2053" s="4" t="s">
        <v>2</v>
      </c>
      <c r="G2053" s="4" t="s">
        <v>277079</v>
      </c>
      <c r="H2053" s="93"/>
    </row>
    <row r="2054" spans="1:8">
      <c r="A2054" s="1" t="s">
        <v>256099</v>
      </c>
      <c r="B2054" s="1">
        <v>25</v>
      </c>
      <c r="C2054" s="1">
        <v>875</v>
      </c>
      <c r="D2054" s="2">
        <v>41636</v>
      </c>
      <c r="E2054" s="1" t="s">
        <v>256100</v>
      </c>
      <c r="F2054" s="4" t="s">
        <v>2</v>
      </c>
      <c r="G2054" s="4" t="s">
        <v>277079</v>
      </c>
      <c r="H2054" s="93"/>
    </row>
    <row r="2055" spans="1:8">
      <c r="A2055" s="1" t="s">
        <v>256121</v>
      </c>
      <c r="B2055" s="1">
        <v>937.94</v>
      </c>
      <c r="C2055" s="1">
        <v>12183.8406</v>
      </c>
      <c r="D2055" s="2">
        <v>41636</v>
      </c>
      <c r="E2055" s="1" t="s">
        <v>256122</v>
      </c>
      <c r="F2055" s="4" t="s">
        <v>3087</v>
      </c>
      <c r="G2055" s="4" t="s">
        <v>277078</v>
      </c>
      <c r="H2055" s="93"/>
    </row>
    <row r="2056" spans="1:8">
      <c r="A2056" s="1" t="s">
        <v>256153</v>
      </c>
      <c r="B2056" s="1">
        <v>401</v>
      </c>
      <c r="C2056" s="1">
        <v>5279.1</v>
      </c>
      <c r="D2056" s="2">
        <v>41636</v>
      </c>
      <c r="E2056" s="1" t="s">
        <v>256154</v>
      </c>
      <c r="F2056" s="4" t="s">
        <v>2</v>
      </c>
      <c r="G2056" s="4" t="s">
        <v>277079</v>
      </c>
      <c r="H2056" s="93"/>
    </row>
    <row r="2057" spans="1:8">
      <c r="A2057" s="1" t="s">
        <v>256157</v>
      </c>
      <c r="B2057" s="1">
        <v>14.5</v>
      </c>
      <c r="C2057" s="1">
        <v>478.5</v>
      </c>
      <c r="D2057" s="2">
        <v>41636</v>
      </c>
      <c r="E2057" s="1" t="s">
        <v>256158</v>
      </c>
      <c r="F2057" s="4" t="s">
        <v>2</v>
      </c>
      <c r="G2057" s="4" t="s">
        <v>277079</v>
      </c>
      <c r="H2057" s="93"/>
    </row>
    <row r="2058" spans="1:8">
      <c r="A2058" s="1" t="s">
        <v>256231</v>
      </c>
      <c r="B2058" s="1">
        <v>365.7</v>
      </c>
      <c r="C2058" s="1">
        <v>14624.343000000004</v>
      </c>
      <c r="D2058" s="2">
        <v>41636</v>
      </c>
      <c r="E2058" s="1" t="s">
        <v>256232</v>
      </c>
      <c r="F2058" s="4" t="s">
        <v>3087</v>
      </c>
      <c r="G2058" s="4" t="s">
        <v>277078</v>
      </c>
      <c r="H2058" s="93"/>
    </row>
    <row r="2059" spans="1:8">
      <c r="A2059" s="1" t="s">
        <v>256385</v>
      </c>
      <c r="B2059" s="1">
        <v>27.7</v>
      </c>
      <c r="C2059" s="1">
        <v>487.72300000000001</v>
      </c>
      <c r="D2059" s="2">
        <v>41636</v>
      </c>
      <c r="E2059" s="1" t="s">
        <v>256386</v>
      </c>
      <c r="F2059" s="4" t="s">
        <v>2</v>
      </c>
      <c r="G2059" s="4" t="s">
        <v>277079</v>
      </c>
      <c r="H2059" s="93"/>
    </row>
    <row r="2060" spans="1:8">
      <c r="A2060" s="1" t="s">
        <v>256523</v>
      </c>
      <c r="B2060" s="1">
        <v>1013.84</v>
      </c>
      <c r="C2060" s="1">
        <v>41034.741600000001</v>
      </c>
      <c r="D2060" s="2">
        <v>41636</v>
      </c>
      <c r="E2060" s="1" t="s">
        <v>256524</v>
      </c>
      <c r="F2060" s="4" t="s">
        <v>3087</v>
      </c>
      <c r="G2060" s="4" t="s">
        <v>277078</v>
      </c>
      <c r="H2060" s="93"/>
    </row>
    <row r="2061" spans="1:8">
      <c r="A2061" s="1" t="s">
        <v>256637</v>
      </c>
      <c r="B2061" s="1">
        <v>111.60000000000001</v>
      </c>
      <c r="C2061" s="1">
        <v>5096.4000000000005</v>
      </c>
      <c r="D2061" s="2">
        <v>41636</v>
      </c>
      <c r="E2061" s="1" t="s">
        <v>256638</v>
      </c>
      <c r="F2061" s="4" t="s">
        <v>2</v>
      </c>
      <c r="G2061" s="4" t="s">
        <v>277079</v>
      </c>
      <c r="H2061" s="93"/>
    </row>
    <row r="2062" spans="1:8">
      <c r="A2062" s="1" t="s">
        <v>256663</v>
      </c>
      <c r="B2062" s="1">
        <v>130.36400000000003</v>
      </c>
      <c r="C2062" s="1">
        <v>63877.056360000017</v>
      </c>
      <c r="D2062" s="2">
        <v>41636</v>
      </c>
      <c r="E2062" s="1" t="s">
        <v>256664</v>
      </c>
      <c r="F2062" s="4" t="s">
        <v>3087</v>
      </c>
      <c r="G2062" s="4" t="s">
        <v>277078</v>
      </c>
      <c r="H2062" s="93"/>
    </row>
    <row r="2063" spans="1:8">
      <c r="A2063" s="1" t="s">
        <v>256941</v>
      </c>
      <c r="B2063" s="1">
        <v>0</v>
      </c>
      <c r="C2063" s="1">
        <v>0</v>
      </c>
      <c r="D2063" s="2">
        <v>41636</v>
      </c>
      <c r="E2063" s="1" t="s">
        <v>256942</v>
      </c>
      <c r="F2063" s="4" t="s">
        <v>2</v>
      </c>
      <c r="G2063" s="4" t="s">
        <v>277079</v>
      </c>
      <c r="H2063" s="93"/>
    </row>
    <row r="2064" spans="1:8">
      <c r="A2064" s="1" t="s">
        <v>257021</v>
      </c>
      <c r="B2064" s="1">
        <v>37.85</v>
      </c>
      <c r="C2064" s="1">
        <v>991.9</v>
      </c>
      <c r="D2064" s="2">
        <v>41636</v>
      </c>
      <c r="E2064" s="1" t="s">
        <v>257022</v>
      </c>
      <c r="F2064" s="4" t="s">
        <v>2</v>
      </c>
      <c r="G2064" s="4" t="s">
        <v>277079</v>
      </c>
      <c r="H2064" s="93"/>
    </row>
    <row r="2065" spans="1:8">
      <c r="A2065" s="1" t="s">
        <v>257393</v>
      </c>
      <c r="B2065" s="1">
        <v>36.6</v>
      </c>
      <c r="C2065" s="1">
        <v>1677.4</v>
      </c>
      <c r="D2065" s="2">
        <v>41636</v>
      </c>
      <c r="E2065" s="1" t="s">
        <v>257394</v>
      </c>
      <c r="F2065" s="4" t="s">
        <v>2</v>
      </c>
      <c r="G2065" s="4" t="s">
        <v>277079</v>
      </c>
      <c r="H2065" s="93"/>
    </row>
    <row r="2066" spans="1:8">
      <c r="A2066" s="1" t="s">
        <v>257459</v>
      </c>
      <c r="B2066" s="1">
        <v>0</v>
      </c>
      <c r="C2066" s="1">
        <v>0</v>
      </c>
      <c r="D2066" s="2">
        <v>41636</v>
      </c>
      <c r="E2066" s="1" t="s">
        <v>257460</v>
      </c>
      <c r="F2066" s="4" t="s">
        <v>2</v>
      </c>
      <c r="G2066" s="4" t="s">
        <v>277079</v>
      </c>
      <c r="H2066" s="93"/>
    </row>
    <row r="2067" spans="1:8">
      <c r="A2067" s="1" t="s">
        <v>257597</v>
      </c>
      <c r="B2067" s="1">
        <v>10.149999999999999</v>
      </c>
      <c r="C2067" s="1">
        <v>478.5</v>
      </c>
      <c r="D2067" s="2">
        <v>41636</v>
      </c>
      <c r="E2067" s="1" t="s">
        <v>257598</v>
      </c>
      <c r="F2067" s="4" t="s">
        <v>2</v>
      </c>
      <c r="G2067" s="4" t="s">
        <v>277079</v>
      </c>
      <c r="H2067" s="93"/>
    </row>
    <row r="2068" spans="1:8">
      <c r="A2068" s="1" t="s">
        <v>257619</v>
      </c>
      <c r="B2068" s="1">
        <v>621.30000000000007</v>
      </c>
      <c r="C2068" s="1">
        <v>13167.2</v>
      </c>
      <c r="D2068" s="2">
        <v>41636</v>
      </c>
      <c r="E2068" s="1" t="s">
        <v>257620</v>
      </c>
      <c r="F2068" s="4" t="s">
        <v>2</v>
      </c>
      <c r="G2068" s="4" t="s">
        <v>277079</v>
      </c>
      <c r="H2068" s="93"/>
    </row>
    <row r="2069" spans="1:8">
      <c r="A2069" s="1" t="s">
        <v>257867</v>
      </c>
      <c r="B2069" s="1">
        <v>0</v>
      </c>
      <c r="C2069" s="1">
        <v>0</v>
      </c>
      <c r="D2069" s="2">
        <v>41636</v>
      </c>
      <c r="E2069" s="1" t="s">
        <v>257868</v>
      </c>
      <c r="F2069" s="4" t="s">
        <v>2</v>
      </c>
      <c r="G2069" s="4" t="s">
        <v>277079</v>
      </c>
      <c r="H2069" s="93"/>
    </row>
    <row r="2070" spans="1:8">
      <c r="A2070" s="1" t="s">
        <v>257941</v>
      </c>
      <c r="B2070" s="1">
        <v>87</v>
      </c>
      <c r="C2070" s="1">
        <v>14463</v>
      </c>
      <c r="D2070" s="2">
        <v>41636</v>
      </c>
      <c r="E2070" s="1" t="s">
        <v>257942</v>
      </c>
      <c r="F2070" s="4" t="s">
        <v>28078</v>
      </c>
      <c r="G2070" s="4" t="s">
        <v>277079</v>
      </c>
      <c r="H2070" s="93"/>
    </row>
    <row r="2071" spans="1:8">
      <c r="A2071" s="1" t="s">
        <v>258047</v>
      </c>
      <c r="B2071" s="1">
        <v>0</v>
      </c>
      <c r="C2071" s="1">
        <v>0</v>
      </c>
      <c r="D2071" s="2">
        <v>41636</v>
      </c>
      <c r="E2071" s="1" t="s">
        <v>258048</v>
      </c>
      <c r="F2071" s="4" t="s">
        <v>2</v>
      </c>
      <c r="G2071" s="4" t="s">
        <v>277079</v>
      </c>
      <c r="H2071" s="93"/>
    </row>
    <row r="2072" spans="1:8">
      <c r="A2072" s="1" t="s">
        <v>258153</v>
      </c>
      <c r="B2072" s="1">
        <v>112.25</v>
      </c>
      <c r="C2072" s="1">
        <v>4247.25</v>
      </c>
      <c r="D2072" s="2">
        <v>41636</v>
      </c>
      <c r="E2072" s="1" t="s">
        <v>258154</v>
      </c>
      <c r="F2072" s="4" t="s">
        <v>2</v>
      </c>
      <c r="G2072" s="4" t="s">
        <v>277079</v>
      </c>
      <c r="H2072" s="93"/>
    </row>
    <row r="2073" spans="1:8">
      <c r="A2073" s="1" t="s">
        <v>258321</v>
      </c>
      <c r="B2073" s="1">
        <v>425.1</v>
      </c>
      <c r="C2073" s="1">
        <v>6376.5</v>
      </c>
      <c r="D2073" s="2">
        <v>41636</v>
      </c>
      <c r="E2073" s="1" t="s">
        <v>258322</v>
      </c>
      <c r="F2073" s="4" t="s">
        <v>2</v>
      </c>
      <c r="G2073" s="4" t="s">
        <v>277079</v>
      </c>
      <c r="H2073" s="93"/>
    </row>
    <row r="2074" spans="1:8">
      <c r="A2074" s="1" t="s">
        <v>258529</v>
      </c>
      <c r="B2074" s="1">
        <v>231.5</v>
      </c>
      <c r="C2074" s="1">
        <v>8058.6849999999995</v>
      </c>
      <c r="D2074" s="2">
        <v>41636</v>
      </c>
      <c r="E2074" s="1" t="s">
        <v>258530</v>
      </c>
      <c r="F2074" s="4" t="s">
        <v>2</v>
      </c>
      <c r="G2074" s="4" t="s">
        <v>277079</v>
      </c>
      <c r="H2074" s="93"/>
    </row>
    <row r="2075" spans="1:8">
      <c r="A2075" s="1" t="s">
        <v>258799</v>
      </c>
      <c r="B2075" s="1">
        <v>0</v>
      </c>
      <c r="C2075" s="1">
        <v>0</v>
      </c>
      <c r="D2075" s="2">
        <v>41636</v>
      </c>
      <c r="E2075" s="1" t="s">
        <v>258800</v>
      </c>
      <c r="F2075" s="4" t="s">
        <v>2</v>
      </c>
      <c r="G2075" s="4" t="s">
        <v>277079</v>
      </c>
      <c r="H2075" s="93"/>
    </row>
    <row r="2076" spans="1:8">
      <c r="A2076" s="1" t="s">
        <v>258855</v>
      </c>
      <c r="B2076" s="1">
        <v>314.64000000000004</v>
      </c>
      <c r="C2076" s="1">
        <v>2377.0776000000001</v>
      </c>
      <c r="D2076" s="2">
        <v>41636</v>
      </c>
      <c r="E2076" s="1" t="s">
        <v>258856</v>
      </c>
      <c r="F2076" s="4" t="s">
        <v>3087</v>
      </c>
      <c r="G2076" s="4" t="s">
        <v>277078</v>
      </c>
      <c r="H2076" s="93"/>
    </row>
    <row r="2077" spans="1:8">
      <c r="A2077" s="1" t="s">
        <v>258863</v>
      </c>
      <c r="B2077" s="1">
        <v>68.631999999999991</v>
      </c>
      <c r="C2077" s="1">
        <v>1028.79368</v>
      </c>
      <c r="D2077" s="2">
        <v>41636</v>
      </c>
      <c r="E2077" s="1" t="s">
        <v>258864</v>
      </c>
      <c r="F2077" s="4" t="s">
        <v>3087</v>
      </c>
      <c r="G2077" s="4" t="s">
        <v>277078</v>
      </c>
      <c r="H2077" s="93"/>
    </row>
    <row r="2078" spans="1:8">
      <c r="A2078" s="1" t="s">
        <v>258927</v>
      </c>
      <c r="B2078" s="1">
        <v>0</v>
      </c>
      <c r="C2078" s="1">
        <v>0</v>
      </c>
      <c r="D2078" s="2">
        <v>41636</v>
      </c>
      <c r="E2078" s="1" t="s">
        <v>258928</v>
      </c>
      <c r="F2078" s="4" t="s">
        <v>2</v>
      </c>
      <c r="G2078" s="4" t="s">
        <v>277079</v>
      </c>
      <c r="H2078" s="93"/>
    </row>
    <row r="2079" spans="1:8">
      <c r="A2079" s="1" t="s">
        <v>259139</v>
      </c>
      <c r="B2079" s="1">
        <v>30.8</v>
      </c>
      <c r="C2079" s="1">
        <v>587</v>
      </c>
      <c r="D2079" s="2">
        <v>41636</v>
      </c>
      <c r="E2079" s="1" t="s">
        <v>259140</v>
      </c>
      <c r="F2079" s="4" t="s">
        <v>2</v>
      </c>
      <c r="G2079" s="4" t="s">
        <v>277079</v>
      </c>
      <c r="H2079" s="93"/>
    </row>
    <row r="2080" spans="1:8">
      <c r="A2080" s="1" t="s">
        <v>259141</v>
      </c>
      <c r="B2080" s="1">
        <v>7.25</v>
      </c>
      <c r="C2080" s="1">
        <v>108.75</v>
      </c>
      <c r="D2080" s="2">
        <v>41636</v>
      </c>
      <c r="E2080" s="1" t="s">
        <v>259142</v>
      </c>
      <c r="F2080" s="4" t="s">
        <v>2</v>
      </c>
      <c r="G2080" s="4" t="s">
        <v>277079</v>
      </c>
      <c r="H2080" s="93"/>
    </row>
    <row r="2081" spans="1:8">
      <c r="A2081" s="1" t="s">
        <v>259157</v>
      </c>
      <c r="B2081" s="1">
        <v>1.45</v>
      </c>
      <c r="C2081" s="1">
        <v>100.05</v>
      </c>
      <c r="D2081" s="2">
        <v>41636</v>
      </c>
      <c r="E2081" s="1" t="s">
        <v>259158</v>
      </c>
      <c r="F2081" s="4" t="s">
        <v>2</v>
      </c>
      <c r="G2081" s="4" t="s">
        <v>277079</v>
      </c>
      <c r="H2081" s="93"/>
    </row>
    <row r="2082" spans="1:8">
      <c r="A2082" s="1" t="s">
        <v>259159</v>
      </c>
      <c r="B2082" s="1">
        <v>0</v>
      </c>
      <c r="C2082" s="1">
        <v>0</v>
      </c>
      <c r="D2082" s="2">
        <v>41636</v>
      </c>
      <c r="E2082" s="1" t="s">
        <v>259160</v>
      </c>
      <c r="F2082" s="4" t="s">
        <v>2</v>
      </c>
      <c r="G2082" s="4" t="s">
        <v>277079</v>
      </c>
      <c r="H2082" s="93"/>
    </row>
    <row r="2083" spans="1:8">
      <c r="A2083" s="1" t="s">
        <v>259237</v>
      </c>
      <c r="B2083" s="1">
        <v>15.95</v>
      </c>
      <c r="C2083" s="1">
        <v>551</v>
      </c>
      <c r="D2083" s="2">
        <v>41636</v>
      </c>
      <c r="E2083" s="1" t="s">
        <v>259238</v>
      </c>
      <c r="F2083" s="4" t="s">
        <v>2</v>
      </c>
      <c r="G2083" s="4" t="s">
        <v>277079</v>
      </c>
      <c r="H2083" s="93"/>
    </row>
    <row r="2084" spans="1:8">
      <c r="A2084" s="1" t="s">
        <v>259303</v>
      </c>
      <c r="B2084" s="1">
        <v>37.200000000000003</v>
      </c>
      <c r="C2084" s="1">
        <v>483.6</v>
      </c>
      <c r="D2084" s="2">
        <v>41636</v>
      </c>
      <c r="E2084" s="1" t="s">
        <v>259304</v>
      </c>
      <c r="F2084" s="4" t="s">
        <v>2</v>
      </c>
      <c r="G2084" s="4" t="s">
        <v>277079</v>
      </c>
      <c r="H2084" s="93"/>
    </row>
    <row r="2085" spans="1:8">
      <c r="A2085" s="1" t="s">
        <v>259305</v>
      </c>
      <c r="B2085" s="1">
        <v>0</v>
      </c>
      <c r="C2085" s="1">
        <v>0</v>
      </c>
      <c r="D2085" s="2">
        <v>41636</v>
      </c>
      <c r="E2085" s="1" t="s">
        <v>259306</v>
      </c>
      <c r="F2085" s="4" t="s">
        <v>2</v>
      </c>
      <c r="G2085" s="4" t="s">
        <v>277079</v>
      </c>
      <c r="H2085" s="93"/>
    </row>
    <row r="2086" spans="1:8">
      <c r="A2086" s="1" t="s">
        <v>259307</v>
      </c>
      <c r="B2086" s="1">
        <v>2.9</v>
      </c>
      <c r="C2086" s="1">
        <v>37.699999999999996</v>
      </c>
      <c r="D2086" s="2">
        <v>41636</v>
      </c>
      <c r="E2086" s="1" t="s">
        <v>259308</v>
      </c>
      <c r="F2086" s="4" t="s">
        <v>2</v>
      </c>
      <c r="G2086" s="4" t="s">
        <v>277079</v>
      </c>
      <c r="H2086" s="93"/>
    </row>
    <row r="2087" spans="1:8">
      <c r="A2087" s="1" t="s">
        <v>259317</v>
      </c>
      <c r="B2087" s="1">
        <v>1.45</v>
      </c>
      <c r="C2087" s="1">
        <v>42.05</v>
      </c>
      <c r="D2087" s="2">
        <v>41636</v>
      </c>
      <c r="E2087" s="1" t="s">
        <v>259318</v>
      </c>
      <c r="F2087" s="4" t="s">
        <v>2</v>
      </c>
      <c r="G2087" s="4" t="s">
        <v>277079</v>
      </c>
      <c r="H2087" s="93"/>
    </row>
    <row r="2088" spans="1:8">
      <c r="A2088" s="1" t="s">
        <v>259425</v>
      </c>
      <c r="B2088" s="1">
        <v>446.90000000000003</v>
      </c>
      <c r="C2088" s="1">
        <v>5886.0000000000009</v>
      </c>
      <c r="D2088" s="2">
        <v>41636</v>
      </c>
      <c r="E2088" s="1" t="s">
        <v>259426</v>
      </c>
      <c r="F2088" s="4" t="s">
        <v>2</v>
      </c>
      <c r="G2088" s="4" t="s">
        <v>277079</v>
      </c>
      <c r="H2088" s="93"/>
    </row>
    <row r="2089" spans="1:8">
      <c r="A2089" s="1" t="s">
        <v>259457</v>
      </c>
      <c r="B2089" s="1">
        <v>119.9</v>
      </c>
      <c r="C2089" s="1">
        <v>4796</v>
      </c>
      <c r="D2089" s="2">
        <v>41636</v>
      </c>
      <c r="E2089" s="1" t="s">
        <v>259458</v>
      </c>
      <c r="F2089" s="4" t="s">
        <v>2</v>
      </c>
      <c r="G2089" s="4" t="s">
        <v>277079</v>
      </c>
      <c r="H2089" s="93"/>
    </row>
    <row r="2090" spans="1:8">
      <c r="A2090" s="1" t="s">
        <v>259567</v>
      </c>
      <c r="B2090" s="1">
        <v>210.58800000000002</v>
      </c>
      <c r="C2090" s="1">
        <v>27374.334120000003</v>
      </c>
      <c r="D2090" s="2">
        <v>41636</v>
      </c>
      <c r="E2090" s="1" t="s">
        <v>259568</v>
      </c>
      <c r="F2090" s="4" t="s">
        <v>3087</v>
      </c>
      <c r="G2090" s="4" t="s">
        <v>277078</v>
      </c>
      <c r="H2090" s="93"/>
    </row>
    <row r="2091" spans="1:8">
      <c r="A2091" s="1" t="s">
        <v>259659</v>
      </c>
      <c r="B2091" s="1">
        <v>13.049999999999999</v>
      </c>
      <c r="C2091" s="1">
        <v>552.45000000000005</v>
      </c>
      <c r="D2091" s="2">
        <v>41636</v>
      </c>
      <c r="E2091" s="1" t="s">
        <v>259660</v>
      </c>
      <c r="F2091" s="4" t="s">
        <v>2</v>
      </c>
      <c r="G2091" s="4" t="s">
        <v>277079</v>
      </c>
      <c r="H2091" s="93"/>
    </row>
    <row r="2092" spans="1:8">
      <c r="A2092" s="1" t="s">
        <v>259825</v>
      </c>
      <c r="B2092" s="1">
        <v>571.59600000000012</v>
      </c>
      <c r="C2092" s="1">
        <v>28574.084040000005</v>
      </c>
      <c r="D2092" s="2">
        <v>41636</v>
      </c>
      <c r="E2092" s="1" t="s">
        <v>259826</v>
      </c>
      <c r="F2092" s="4" t="s">
        <v>3087</v>
      </c>
      <c r="G2092" s="4" t="s">
        <v>277078</v>
      </c>
      <c r="H2092" s="93"/>
    </row>
    <row r="2093" spans="1:8">
      <c r="A2093" s="1" t="s">
        <v>259855</v>
      </c>
      <c r="B2093" s="1">
        <v>68.631999999999991</v>
      </c>
      <c r="C2093" s="1">
        <v>1646.4816800000001</v>
      </c>
      <c r="D2093" s="2">
        <v>41636</v>
      </c>
      <c r="E2093" s="1" t="s">
        <v>259856</v>
      </c>
      <c r="F2093" s="4" t="s">
        <v>3087</v>
      </c>
      <c r="G2093" s="4" t="s">
        <v>277078</v>
      </c>
      <c r="H2093" s="93"/>
    </row>
    <row r="2094" spans="1:8">
      <c r="A2094" s="1" t="s">
        <v>259861</v>
      </c>
      <c r="B2094" s="1">
        <v>99.2</v>
      </c>
      <c r="C2094" s="1">
        <v>6200</v>
      </c>
      <c r="D2094" s="2">
        <v>41636</v>
      </c>
      <c r="E2094" s="1" t="s">
        <v>259862</v>
      </c>
      <c r="F2094" s="4" t="s">
        <v>2</v>
      </c>
      <c r="G2094" s="4" t="s">
        <v>277079</v>
      </c>
      <c r="H2094" s="93"/>
    </row>
    <row r="2095" spans="1:8">
      <c r="A2095" s="1" t="s">
        <v>259987</v>
      </c>
      <c r="B2095" s="1">
        <v>163.5</v>
      </c>
      <c r="C2095" s="1">
        <v>30901.5</v>
      </c>
      <c r="D2095" s="2">
        <v>41636</v>
      </c>
      <c r="E2095" s="1" t="s">
        <v>259988</v>
      </c>
      <c r="F2095" s="4" t="s">
        <v>28078</v>
      </c>
      <c r="G2095" s="4" t="s">
        <v>277079</v>
      </c>
      <c r="H2095" s="93"/>
    </row>
    <row r="2096" spans="1:8">
      <c r="A2096" s="1" t="s">
        <v>260065</v>
      </c>
      <c r="B2096" s="1">
        <v>0</v>
      </c>
      <c r="C2096" s="1">
        <v>0</v>
      </c>
      <c r="D2096" s="2">
        <v>41636</v>
      </c>
      <c r="E2096" s="1" t="s">
        <v>260066</v>
      </c>
      <c r="F2096" s="4" t="s">
        <v>28078</v>
      </c>
      <c r="G2096" s="4" t="s">
        <v>277079</v>
      </c>
      <c r="H2096" s="93"/>
    </row>
    <row r="2097" spans="1:8">
      <c r="A2097" s="1" t="s">
        <v>260075</v>
      </c>
      <c r="B2097" s="1">
        <v>87.45</v>
      </c>
      <c r="C2097" s="1">
        <v>3745.1255000000001</v>
      </c>
      <c r="D2097" s="2">
        <v>41636</v>
      </c>
      <c r="E2097" s="1" t="s">
        <v>260076</v>
      </c>
      <c r="F2097" s="4" t="s">
        <v>2</v>
      </c>
      <c r="G2097" s="4" t="s">
        <v>277079</v>
      </c>
      <c r="H2097" s="93"/>
    </row>
    <row r="2098" spans="1:8">
      <c r="A2098" s="1" t="s">
        <v>260101</v>
      </c>
      <c r="B2098" s="1">
        <v>218.00000000000003</v>
      </c>
      <c r="C2098" s="1">
        <v>6758.0000000000009</v>
      </c>
      <c r="D2098" s="2">
        <v>41636</v>
      </c>
      <c r="E2098" s="1" t="s">
        <v>260102</v>
      </c>
      <c r="F2098" s="4" t="s">
        <v>2</v>
      </c>
      <c r="G2098" s="4" t="s">
        <v>277079</v>
      </c>
      <c r="H2098" s="93"/>
    </row>
    <row r="2099" spans="1:8">
      <c r="A2099" s="1" t="s">
        <v>260177</v>
      </c>
      <c r="B2099" s="1">
        <v>328.1</v>
      </c>
      <c r="C2099" s="1">
        <v>1640.5</v>
      </c>
      <c r="D2099" s="2">
        <v>41636</v>
      </c>
      <c r="E2099" s="1" t="s">
        <v>260178</v>
      </c>
      <c r="F2099" s="4" t="s">
        <v>2</v>
      </c>
      <c r="G2099" s="4" t="s">
        <v>277079</v>
      </c>
      <c r="H2099" s="93"/>
    </row>
    <row r="2100" spans="1:8">
      <c r="A2100" s="1" t="s">
        <v>260193</v>
      </c>
      <c r="B2100" s="1">
        <v>8.6999999999999993</v>
      </c>
      <c r="C2100" s="1">
        <v>861.3</v>
      </c>
      <c r="D2100" s="2">
        <v>41636</v>
      </c>
      <c r="E2100" s="1" t="s">
        <v>260194</v>
      </c>
      <c r="F2100" s="4" t="s">
        <v>2</v>
      </c>
      <c r="G2100" s="4" t="s">
        <v>277079</v>
      </c>
      <c r="H2100" s="93"/>
    </row>
    <row r="2101" spans="1:8">
      <c r="A2101" s="1" t="s">
        <v>260241</v>
      </c>
      <c r="B2101" s="1">
        <v>45.632000000000005</v>
      </c>
      <c r="C2101" s="1">
        <v>1140.3436799999999</v>
      </c>
      <c r="D2101" s="2">
        <v>41636</v>
      </c>
      <c r="E2101" s="1" t="s">
        <v>260242</v>
      </c>
      <c r="F2101" s="4" t="s">
        <v>3087</v>
      </c>
      <c r="G2101" s="4" t="s">
        <v>277078</v>
      </c>
      <c r="H2101" s="93"/>
    </row>
    <row r="2102" spans="1:8">
      <c r="A2102" s="1" t="s">
        <v>260243</v>
      </c>
      <c r="B2102" s="1">
        <v>26.45</v>
      </c>
      <c r="C2102" s="1">
        <v>835.55</v>
      </c>
      <c r="D2102" s="2">
        <v>41636</v>
      </c>
      <c r="E2102" s="1" t="s">
        <v>260244</v>
      </c>
      <c r="F2102" s="4" t="s">
        <v>2</v>
      </c>
      <c r="G2102" s="4" t="s">
        <v>277079</v>
      </c>
      <c r="H2102" s="93"/>
    </row>
    <row r="2103" spans="1:8">
      <c r="A2103" s="1" t="s">
        <v>260257</v>
      </c>
      <c r="B2103" s="1">
        <v>27.9</v>
      </c>
      <c r="C2103" s="1">
        <v>649</v>
      </c>
      <c r="D2103" s="2">
        <v>41636</v>
      </c>
      <c r="E2103" s="1" t="s">
        <v>260258</v>
      </c>
      <c r="F2103" s="4" t="s">
        <v>2</v>
      </c>
      <c r="G2103" s="4" t="s">
        <v>277079</v>
      </c>
      <c r="H2103" s="93"/>
    </row>
    <row r="2104" spans="1:8">
      <c r="A2104" s="1" t="s">
        <v>260349</v>
      </c>
      <c r="B2104" s="1">
        <v>300.84000000000003</v>
      </c>
      <c r="C2104" s="1">
        <v>5341.9156000000003</v>
      </c>
      <c r="D2104" s="2">
        <v>41636</v>
      </c>
      <c r="E2104" s="1" t="s">
        <v>260350</v>
      </c>
      <c r="F2104" s="4" t="s">
        <v>3087</v>
      </c>
      <c r="G2104" s="4" t="s">
        <v>277078</v>
      </c>
      <c r="H2104" s="93"/>
    </row>
    <row r="2105" spans="1:8">
      <c r="A2105" s="1" t="s">
        <v>260451</v>
      </c>
      <c r="B2105" s="1">
        <v>2991.9320000000002</v>
      </c>
      <c r="C2105" s="1">
        <v>52889.400679999992</v>
      </c>
      <c r="D2105" s="2">
        <v>41636</v>
      </c>
      <c r="E2105" s="1" t="s">
        <v>260452</v>
      </c>
      <c r="F2105" s="4" t="s">
        <v>3087</v>
      </c>
      <c r="G2105" s="4" t="s">
        <v>277078</v>
      </c>
      <c r="H2105" s="93"/>
    </row>
    <row r="2106" spans="1:8">
      <c r="A2106" s="1" t="s">
        <v>260637</v>
      </c>
      <c r="B2106" s="1">
        <v>414.20000000000005</v>
      </c>
      <c r="C2106" s="1">
        <v>8279.8580000000002</v>
      </c>
      <c r="D2106" s="2">
        <v>41636</v>
      </c>
      <c r="E2106" s="1" t="s">
        <v>260638</v>
      </c>
      <c r="F2106" s="4" t="s">
        <v>2</v>
      </c>
      <c r="G2106" s="4" t="s">
        <v>277079</v>
      </c>
      <c r="H2106" s="93"/>
    </row>
    <row r="2107" spans="1:8">
      <c r="A2107" s="1" t="s">
        <v>260909</v>
      </c>
      <c r="B2107" s="1">
        <v>223.2</v>
      </c>
      <c r="C2107" s="1">
        <v>4352.3999999999996</v>
      </c>
      <c r="D2107" s="2">
        <v>41636</v>
      </c>
      <c r="E2107" s="1" t="s">
        <v>260910</v>
      </c>
      <c r="F2107" s="4" t="s">
        <v>2</v>
      </c>
      <c r="G2107" s="4" t="s">
        <v>277079</v>
      </c>
      <c r="H2107" s="93"/>
    </row>
    <row r="2108" spans="1:8">
      <c r="A2108" s="1" t="s">
        <v>261269</v>
      </c>
      <c r="B2108" s="1">
        <v>4.3499999999999996</v>
      </c>
      <c r="C2108" s="1">
        <v>168.2</v>
      </c>
      <c r="D2108" s="2">
        <v>41636</v>
      </c>
      <c r="E2108" s="1" t="s">
        <v>261270</v>
      </c>
      <c r="F2108" s="4" t="s">
        <v>2</v>
      </c>
      <c r="G2108" s="4" t="s">
        <v>277079</v>
      </c>
      <c r="H2108" s="93"/>
    </row>
    <row r="2109" spans="1:8">
      <c r="A2109" s="1" t="s">
        <v>261297</v>
      </c>
      <c r="B2109" s="1">
        <v>1363.8080000000002</v>
      </c>
      <c r="C2109" s="1">
        <v>54538.68192000001</v>
      </c>
      <c r="D2109" s="2">
        <v>41636</v>
      </c>
      <c r="E2109" s="1" t="s">
        <v>261298</v>
      </c>
      <c r="F2109" s="4" t="s">
        <v>3087</v>
      </c>
      <c r="G2109" s="4" t="s">
        <v>277078</v>
      </c>
      <c r="H2109" s="93"/>
    </row>
    <row r="2110" spans="1:8">
      <c r="A2110" s="1" t="s">
        <v>261537</v>
      </c>
      <c r="B2110" s="1">
        <v>13800</v>
      </c>
      <c r="C2110" s="1">
        <v>259761.99999999997</v>
      </c>
      <c r="D2110" s="2">
        <v>41636</v>
      </c>
      <c r="E2110" s="1" t="s">
        <v>261538</v>
      </c>
      <c r="F2110" s="4" t="s">
        <v>3087</v>
      </c>
      <c r="G2110" s="4" t="s">
        <v>277078</v>
      </c>
      <c r="H2110" s="93"/>
    </row>
    <row r="2111" spans="1:8">
      <c r="A2111" s="1" t="s">
        <v>261549</v>
      </c>
      <c r="B2111" s="1">
        <v>15.95</v>
      </c>
      <c r="C2111" s="1">
        <v>385.33750000000003</v>
      </c>
      <c r="D2111" s="2">
        <v>41636</v>
      </c>
      <c r="E2111" s="1" t="s">
        <v>261550</v>
      </c>
      <c r="F2111" s="4" t="s">
        <v>2</v>
      </c>
      <c r="G2111" s="4" t="s">
        <v>277079</v>
      </c>
      <c r="H2111" s="93"/>
    </row>
    <row r="2112" spans="1:8">
      <c r="A2112" s="1" t="s">
        <v>261587</v>
      </c>
      <c r="B2112" s="1">
        <v>23.200000000000003</v>
      </c>
      <c r="C2112" s="1">
        <v>724.27500000000009</v>
      </c>
      <c r="D2112" s="2">
        <v>41636</v>
      </c>
      <c r="E2112" s="1" t="s">
        <v>261588</v>
      </c>
      <c r="F2112" s="4" t="s">
        <v>2</v>
      </c>
      <c r="G2112" s="4" t="s">
        <v>277079</v>
      </c>
      <c r="H2112" s="93"/>
    </row>
    <row r="2113" spans="1:8">
      <c r="A2113" s="1" t="s">
        <v>261599</v>
      </c>
      <c r="B2113" s="1">
        <v>54.35</v>
      </c>
      <c r="C2113" s="1">
        <v>1400.9</v>
      </c>
      <c r="D2113" s="2">
        <v>41636</v>
      </c>
      <c r="E2113" s="1" t="s">
        <v>261600</v>
      </c>
      <c r="F2113" s="4" t="s">
        <v>2</v>
      </c>
      <c r="G2113" s="4" t="s">
        <v>277079</v>
      </c>
      <c r="H2113" s="93"/>
    </row>
    <row r="2114" spans="1:8">
      <c r="A2114" s="1" t="s">
        <v>261605</v>
      </c>
      <c r="B2114" s="1">
        <v>26.1</v>
      </c>
      <c r="C2114" s="1">
        <v>781.1875</v>
      </c>
      <c r="D2114" s="2">
        <v>41636</v>
      </c>
      <c r="E2114" s="1" t="s">
        <v>261606</v>
      </c>
      <c r="F2114" s="4" t="s">
        <v>2</v>
      </c>
      <c r="G2114" s="4" t="s">
        <v>277079</v>
      </c>
      <c r="H2114" s="93"/>
    </row>
    <row r="2115" spans="1:8">
      <c r="A2115" s="1" t="s">
        <v>261609</v>
      </c>
      <c r="B2115" s="1">
        <v>61.6</v>
      </c>
      <c r="C2115" s="1">
        <v>1683.65</v>
      </c>
      <c r="D2115" s="2">
        <v>41636</v>
      </c>
      <c r="E2115" s="1" t="s">
        <v>261610</v>
      </c>
      <c r="F2115" s="4" t="s">
        <v>2</v>
      </c>
      <c r="G2115" s="4" t="s">
        <v>277079</v>
      </c>
      <c r="H2115" s="93"/>
    </row>
    <row r="2116" spans="1:8">
      <c r="A2116" s="1" t="s">
        <v>261627</v>
      </c>
      <c r="B2116" s="1">
        <v>20.299999999999997</v>
      </c>
      <c r="C2116" s="1">
        <v>583.98749999999995</v>
      </c>
      <c r="D2116" s="2">
        <v>41636</v>
      </c>
      <c r="E2116" s="1" t="s">
        <v>261628</v>
      </c>
      <c r="F2116" s="4" t="s">
        <v>2</v>
      </c>
      <c r="G2116" s="4" t="s">
        <v>277079</v>
      </c>
      <c r="H2116" s="93"/>
    </row>
    <row r="2117" spans="1:8">
      <c r="A2117" s="1" t="s">
        <v>261641</v>
      </c>
      <c r="B2117" s="1">
        <v>75</v>
      </c>
      <c r="C2117" s="1">
        <v>2206.25</v>
      </c>
      <c r="D2117" s="2">
        <v>41636</v>
      </c>
      <c r="E2117" s="1" t="s">
        <v>261642</v>
      </c>
      <c r="F2117" s="4" t="s">
        <v>2</v>
      </c>
      <c r="G2117" s="4" t="s">
        <v>277079</v>
      </c>
      <c r="H2117" s="93"/>
    </row>
    <row r="2118" spans="1:8">
      <c r="A2118" s="1" t="s">
        <v>261643</v>
      </c>
      <c r="B2118" s="1">
        <v>21.75</v>
      </c>
      <c r="C2118" s="1">
        <v>695.63750000000005</v>
      </c>
      <c r="D2118" s="2">
        <v>41636</v>
      </c>
      <c r="E2118" s="1" t="s">
        <v>261644</v>
      </c>
      <c r="F2118" s="4" t="s">
        <v>2</v>
      </c>
      <c r="G2118" s="4" t="s">
        <v>277079</v>
      </c>
      <c r="H2118" s="93"/>
    </row>
    <row r="2119" spans="1:8">
      <c r="A2119" s="1" t="s">
        <v>261667</v>
      </c>
      <c r="B2119" s="1">
        <v>75</v>
      </c>
      <c r="C2119" s="1">
        <v>2206.25</v>
      </c>
      <c r="D2119" s="2">
        <v>41636</v>
      </c>
      <c r="E2119" s="1" t="s">
        <v>261668</v>
      </c>
      <c r="F2119" s="4" t="s">
        <v>2</v>
      </c>
      <c r="G2119" s="4" t="s">
        <v>277079</v>
      </c>
      <c r="H2119" s="93"/>
    </row>
    <row r="2120" spans="1:8">
      <c r="A2120" s="1" t="s">
        <v>261713</v>
      </c>
      <c r="B2120" s="1">
        <v>42.199999999999996</v>
      </c>
      <c r="C2120" s="1">
        <v>1099.5250000000001</v>
      </c>
      <c r="D2120" s="2">
        <v>41636</v>
      </c>
      <c r="E2120" s="1" t="s">
        <v>261714</v>
      </c>
      <c r="F2120" s="4" t="s">
        <v>2</v>
      </c>
      <c r="G2120" s="4" t="s">
        <v>277079</v>
      </c>
      <c r="H2120" s="93"/>
    </row>
    <row r="2121" spans="1:8">
      <c r="A2121" s="1" t="s">
        <v>261733</v>
      </c>
      <c r="B2121" s="1">
        <v>74.599999999999994</v>
      </c>
      <c r="C2121" s="1">
        <v>2196.4</v>
      </c>
      <c r="D2121" s="2">
        <v>41636</v>
      </c>
      <c r="E2121" s="1" t="s">
        <v>261734</v>
      </c>
      <c r="F2121" s="4" t="s">
        <v>2</v>
      </c>
      <c r="G2121" s="4" t="s">
        <v>277079</v>
      </c>
      <c r="H2121" s="93"/>
    </row>
    <row r="2122" spans="1:8">
      <c r="A2122" s="1" t="s">
        <v>261781</v>
      </c>
      <c r="B2122" s="1">
        <v>99.4</v>
      </c>
      <c r="C2122" s="1">
        <v>2686.2</v>
      </c>
      <c r="D2122" s="2">
        <v>41636</v>
      </c>
      <c r="E2122" s="1" t="s">
        <v>261782</v>
      </c>
      <c r="F2122" s="4" t="s">
        <v>2</v>
      </c>
      <c r="G2122" s="4" t="s">
        <v>277079</v>
      </c>
      <c r="H2122" s="93"/>
    </row>
    <row r="2123" spans="1:8">
      <c r="A2123" s="1" t="s">
        <v>261811</v>
      </c>
      <c r="B2123" s="1">
        <v>63.05</v>
      </c>
      <c r="C2123" s="1">
        <v>1740.1999999999998</v>
      </c>
      <c r="D2123" s="2">
        <v>41636</v>
      </c>
      <c r="E2123" s="1" t="s">
        <v>261812</v>
      </c>
      <c r="F2123" s="4" t="s">
        <v>2</v>
      </c>
      <c r="G2123" s="4" t="s">
        <v>277079</v>
      </c>
      <c r="H2123" s="93"/>
    </row>
    <row r="2124" spans="1:8">
      <c r="A2124" s="1" t="s">
        <v>261857</v>
      </c>
      <c r="B2124" s="1">
        <v>111.60000000000001</v>
      </c>
      <c r="C2124" s="1">
        <v>3044.2</v>
      </c>
      <c r="D2124" s="2">
        <v>41636</v>
      </c>
      <c r="E2124" s="1" t="s">
        <v>261858</v>
      </c>
      <c r="F2124" s="4" t="s">
        <v>2</v>
      </c>
      <c r="G2124" s="4" t="s">
        <v>277079</v>
      </c>
      <c r="H2124" s="93"/>
    </row>
    <row r="2125" spans="1:8">
      <c r="A2125" s="1" t="s">
        <v>262173</v>
      </c>
      <c r="B2125" s="1">
        <v>882.90000000000009</v>
      </c>
      <c r="C2125" s="1">
        <v>23380.500000000004</v>
      </c>
      <c r="D2125" s="2">
        <v>41636</v>
      </c>
      <c r="E2125" s="1" t="s">
        <v>262174</v>
      </c>
      <c r="F2125" s="4" t="s">
        <v>2</v>
      </c>
      <c r="G2125" s="4" t="s">
        <v>277079</v>
      </c>
      <c r="H2125" s="93"/>
    </row>
    <row r="2126" spans="1:8">
      <c r="A2126" s="1" t="s">
        <v>262213</v>
      </c>
      <c r="B2126" s="1">
        <v>599.5</v>
      </c>
      <c r="C2126" s="1">
        <v>8556.5</v>
      </c>
      <c r="D2126" s="2">
        <v>41636</v>
      </c>
      <c r="E2126" s="1" t="s">
        <v>262214</v>
      </c>
      <c r="F2126" s="4" t="s">
        <v>2</v>
      </c>
      <c r="G2126" s="4" t="s">
        <v>277079</v>
      </c>
      <c r="H2126" s="93"/>
    </row>
    <row r="2127" spans="1:8">
      <c r="A2127" s="1" t="s">
        <v>262221</v>
      </c>
      <c r="B2127" s="1">
        <v>18.849999999999998</v>
      </c>
      <c r="C2127" s="1">
        <v>1097.6499999999999</v>
      </c>
      <c r="D2127" s="2">
        <v>41636</v>
      </c>
      <c r="E2127" s="1" t="s">
        <v>262222</v>
      </c>
      <c r="F2127" s="4" t="s">
        <v>2</v>
      </c>
      <c r="G2127" s="4" t="s">
        <v>277079</v>
      </c>
      <c r="H2127" s="93"/>
    </row>
    <row r="2128" spans="1:8">
      <c r="A2128" s="1" t="s">
        <v>262261</v>
      </c>
      <c r="B2128" s="1">
        <v>2300</v>
      </c>
      <c r="C2128" s="1">
        <v>62077</v>
      </c>
      <c r="D2128" s="2">
        <v>41636</v>
      </c>
      <c r="E2128" s="1" t="s">
        <v>262262</v>
      </c>
      <c r="F2128" s="4" t="s">
        <v>3087</v>
      </c>
      <c r="G2128" s="4" t="s">
        <v>277079</v>
      </c>
      <c r="H2128" s="93"/>
    </row>
    <row r="2129" spans="1:8">
      <c r="A2129" s="1" t="s">
        <v>262269</v>
      </c>
      <c r="B2129" s="1">
        <v>37.200000000000003</v>
      </c>
      <c r="C2129" s="1">
        <v>1004.028</v>
      </c>
      <c r="D2129" s="2">
        <v>41636</v>
      </c>
      <c r="E2129" s="1" t="s">
        <v>262270</v>
      </c>
      <c r="F2129" s="4" t="s">
        <v>2</v>
      </c>
      <c r="G2129" s="4" t="s">
        <v>277079</v>
      </c>
      <c r="H2129" s="93"/>
    </row>
    <row r="2130" spans="1:8">
      <c r="A2130" s="1" t="s">
        <v>262271</v>
      </c>
      <c r="B2130" s="1">
        <v>8.6999999999999993</v>
      </c>
      <c r="C2130" s="1">
        <v>234.81299999999996</v>
      </c>
      <c r="D2130" s="2">
        <v>41636</v>
      </c>
      <c r="E2130" s="1" t="s">
        <v>262272</v>
      </c>
      <c r="F2130" s="4" t="s">
        <v>2</v>
      </c>
      <c r="G2130" s="4" t="s">
        <v>277079</v>
      </c>
      <c r="H2130" s="93"/>
    </row>
    <row r="2131" spans="1:8">
      <c r="A2131" s="1" t="s">
        <v>262273</v>
      </c>
      <c r="B2131" s="1">
        <v>11.6</v>
      </c>
      <c r="C2131" s="1">
        <v>313.08399999999995</v>
      </c>
      <c r="D2131" s="2">
        <v>41636</v>
      </c>
      <c r="E2131" s="1" t="s">
        <v>262274</v>
      </c>
      <c r="F2131" s="4" t="s">
        <v>2</v>
      </c>
      <c r="G2131" s="4" t="s">
        <v>277079</v>
      </c>
      <c r="H2131" s="93"/>
    </row>
    <row r="2132" spans="1:8">
      <c r="A2132" s="1" t="s">
        <v>262275</v>
      </c>
      <c r="B2132" s="1">
        <v>1.45</v>
      </c>
      <c r="C2132" s="1">
        <v>39.135499999999993</v>
      </c>
      <c r="D2132" s="2">
        <v>41636</v>
      </c>
      <c r="E2132" s="1" t="s">
        <v>262276</v>
      </c>
      <c r="F2132" s="4" t="s">
        <v>2</v>
      </c>
      <c r="G2132" s="4" t="s">
        <v>277079</v>
      </c>
      <c r="H2132" s="93"/>
    </row>
    <row r="2133" spans="1:8">
      <c r="A2133" s="1" t="s">
        <v>262277</v>
      </c>
      <c r="B2133" s="1">
        <v>25</v>
      </c>
      <c r="C2133" s="1">
        <v>674.75</v>
      </c>
      <c r="D2133" s="2">
        <v>41636</v>
      </c>
      <c r="E2133" s="1" t="s">
        <v>262278</v>
      </c>
      <c r="F2133" s="4" t="s">
        <v>2</v>
      </c>
      <c r="G2133" s="4" t="s">
        <v>277079</v>
      </c>
      <c r="H2133" s="93"/>
    </row>
    <row r="2134" spans="1:8">
      <c r="A2134" s="1" t="s">
        <v>262279</v>
      </c>
      <c r="B2134" s="1">
        <v>24.8</v>
      </c>
      <c r="C2134" s="1">
        <v>669.35199999999998</v>
      </c>
      <c r="D2134" s="2">
        <v>41636</v>
      </c>
      <c r="E2134" s="1" t="s">
        <v>262280</v>
      </c>
      <c r="F2134" s="4" t="s">
        <v>2</v>
      </c>
      <c r="G2134" s="4" t="s">
        <v>277079</v>
      </c>
      <c r="H2134" s="93"/>
    </row>
    <row r="2135" spans="1:8">
      <c r="A2135" s="1" t="s">
        <v>262281</v>
      </c>
      <c r="B2135" s="1">
        <v>25</v>
      </c>
      <c r="C2135" s="1">
        <v>674.75</v>
      </c>
      <c r="D2135" s="2">
        <v>41636</v>
      </c>
      <c r="E2135" s="1" t="s">
        <v>262282</v>
      </c>
      <c r="F2135" s="4" t="s">
        <v>2</v>
      </c>
      <c r="G2135" s="4" t="s">
        <v>277079</v>
      </c>
      <c r="H2135" s="93"/>
    </row>
    <row r="2136" spans="1:8">
      <c r="A2136" s="1" t="s">
        <v>262283</v>
      </c>
      <c r="B2136" s="1">
        <v>37.200000000000003</v>
      </c>
      <c r="C2136" s="1">
        <v>1004.028</v>
      </c>
      <c r="D2136" s="2">
        <v>41636</v>
      </c>
      <c r="E2136" s="1" t="s">
        <v>262284</v>
      </c>
      <c r="F2136" s="4" t="s">
        <v>2</v>
      </c>
      <c r="G2136" s="4" t="s">
        <v>277079</v>
      </c>
      <c r="H2136" s="93"/>
    </row>
    <row r="2137" spans="1:8">
      <c r="A2137" s="1" t="s">
        <v>262285</v>
      </c>
      <c r="B2137" s="1">
        <v>11.6</v>
      </c>
      <c r="C2137" s="1">
        <v>313.08399999999995</v>
      </c>
      <c r="D2137" s="2">
        <v>41636</v>
      </c>
      <c r="E2137" s="1" t="s">
        <v>262286</v>
      </c>
      <c r="F2137" s="4" t="s">
        <v>2</v>
      </c>
      <c r="G2137" s="4" t="s">
        <v>277079</v>
      </c>
      <c r="H2137" s="93"/>
    </row>
    <row r="2138" spans="1:8">
      <c r="A2138" s="1" t="s">
        <v>262287</v>
      </c>
      <c r="B2138" s="1">
        <v>25</v>
      </c>
      <c r="C2138" s="1">
        <v>674.75</v>
      </c>
      <c r="D2138" s="2">
        <v>41636</v>
      </c>
      <c r="E2138" s="1" t="s">
        <v>262288</v>
      </c>
      <c r="F2138" s="4" t="s">
        <v>2</v>
      </c>
      <c r="G2138" s="4" t="s">
        <v>277079</v>
      </c>
      <c r="H2138" s="93"/>
    </row>
    <row r="2139" spans="1:8">
      <c r="A2139" s="1" t="s">
        <v>262289</v>
      </c>
      <c r="B2139" s="1">
        <v>25</v>
      </c>
      <c r="C2139" s="1">
        <v>674.75</v>
      </c>
      <c r="D2139" s="2">
        <v>41636</v>
      </c>
      <c r="E2139" s="1" t="s">
        <v>262290</v>
      </c>
      <c r="F2139" s="4" t="s">
        <v>2</v>
      </c>
      <c r="G2139" s="4" t="s">
        <v>277079</v>
      </c>
      <c r="H2139" s="93"/>
    </row>
    <row r="2140" spans="1:8">
      <c r="A2140" s="1" t="s">
        <v>262291</v>
      </c>
      <c r="B2140" s="1">
        <v>74.400000000000006</v>
      </c>
      <c r="C2140" s="1">
        <v>2008.056</v>
      </c>
      <c r="D2140" s="2">
        <v>41636</v>
      </c>
      <c r="E2140" s="1" t="s">
        <v>262292</v>
      </c>
      <c r="F2140" s="4" t="s">
        <v>2</v>
      </c>
      <c r="G2140" s="4" t="s">
        <v>277079</v>
      </c>
      <c r="H2140" s="93"/>
    </row>
    <row r="2141" spans="1:8">
      <c r="A2141" s="1" t="s">
        <v>262293</v>
      </c>
      <c r="B2141" s="1">
        <v>13.049999999999999</v>
      </c>
      <c r="C2141" s="1">
        <v>352.21949999999993</v>
      </c>
      <c r="D2141" s="2">
        <v>41636</v>
      </c>
      <c r="E2141" s="1" t="s">
        <v>262294</v>
      </c>
      <c r="F2141" s="4" t="s">
        <v>2</v>
      </c>
      <c r="G2141" s="4" t="s">
        <v>277079</v>
      </c>
      <c r="H2141" s="93"/>
    </row>
    <row r="2142" spans="1:8">
      <c r="A2142" s="1" t="s">
        <v>262297</v>
      </c>
      <c r="B2142" s="1">
        <v>8.6999999999999993</v>
      </c>
      <c r="C2142" s="1">
        <v>234.81299999999996</v>
      </c>
      <c r="D2142" s="2">
        <v>41636</v>
      </c>
      <c r="E2142" s="1" t="s">
        <v>262298</v>
      </c>
      <c r="F2142" s="4" t="s">
        <v>2</v>
      </c>
      <c r="G2142" s="4" t="s">
        <v>277079</v>
      </c>
      <c r="H2142" s="93"/>
    </row>
    <row r="2143" spans="1:8">
      <c r="A2143" s="1" t="s">
        <v>262299</v>
      </c>
      <c r="B2143" s="1">
        <v>24.8</v>
      </c>
      <c r="C2143" s="1">
        <v>669.35199999999998</v>
      </c>
      <c r="D2143" s="2">
        <v>41636</v>
      </c>
      <c r="E2143" s="1" t="s">
        <v>262300</v>
      </c>
      <c r="F2143" s="4" t="s">
        <v>2</v>
      </c>
      <c r="G2143" s="4" t="s">
        <v>277079</v>
      </c>
      <c r="H2143" s="93"/>
    </row>
    <row r="2144" spans="1:8">
      <c r="A2144" s="1" t="s">
        <v>262301</v>
      </c>
      <c r="B2144" s="1">
        <v>37.200000000000003</v>
      </c>
      <c r="C2144" s="1">
        <v>1004.028</v>
      </c>
      <c r="D2144" s="2">
        <v>41636</v>
      </c>
      <c r="E2144" s="1" t="s">
        <v>262302</v>
      </c>
      <c r="F2144" s="4" t="s">
        <v>2</v>
      </c>
      <c r="G2144" s="4" t="s">
        <v>277079</v>
      </c>
      <c r="H2144" s="93"/>
    </row>
    <row r="2145" spans="1:8">
      <c r="A2145" s="1" t="s">
        <v>262303</v>
      </c>
      <c r="B2145" s="1">
        <v>4.3499999999999996</v>
      </c>
      <c r="C2145" s="1">
        <v>117.40649999999998</v>
      </c>
      <c r="D2145" s="2">
        <v>41636</v>
      </c>
      <c r="E2145" s="1" t="s">
        <v>262304</v>
      </c>
      <c r="F2145" s="4" t="s">
        <v>2</v>
      </c>
      <c r="G2145" s="4" t="s">
        <v>277079</v>
      </c>
      <c r="H2145" s="93"/>
    </row>
    <row r="2146" spans="1:8">
      <c r="A2146" s="1" t="s">
        <v>262305</v>
      </c>
      <c r="B2146" s="1">
        <v>37.200000000000003</v>
      </c>
      <c r="C2146" s="1">
        <v>1004.028</v>
      </c>
      <c r="D2146" s="2">
        <v>41636</v>
      </c>
      <c r="E2146" s="1" t="s">
        <v>262306</v>
      </c>
      <c r="F2146" s="4" t="s">
        <v>2</v>
      </c>
      <c r="G2146" s="4" t="s">
        <v>277079</v>
      </c>
      <c r="H2146" s="93"/>
    </row>
    <row r="2147" spans="1:8">
      <c r="A2147" s="1" t="s">
        <v>262309</v>
      </c>
      <c r="B2147" s="1">
        <v>86.8</v>
      </c>
      <c r="C2147" s="1">
        <v>2342.732</v>
      </c>
      <c r="D2147" s="2">
        <v>41636</v>
      </c>
      <c r="E2147" s="1" t="s">
        <v>262310</v>
      </c>
      <c r="F2147" s="4" t="s">
        <v>2</v>
      </c>
      <c r="G2147" s="4" t="s">
        <v>277079</v>
      </c>
      <c r="H2147" s="93"/>
    </row>
    <row r="2148" spans="1:8">
      <c r="A2148" s="1" t="s">
        <v>262311</v>
      </c>
      <c r="B2148" s="1">
        <v>25</v>
      </c>
      <c r="C2148" s="1">
        <v>674.75</v>
      </c>
      <c r="D2148" s="2">
        <v>41636</v>
      </c>
      <c r="E2148" s="1" t="s">
        <v>262312</v>
      </c>
      <c r="F2148" s="4" t="s">
        <v>2</v>
      </c>
      <c r="G2148" s="4" t="s">
        <v>277079</v>
      </c>
      <c r="H2148" s="93"/>
    </row>
    <row r="2149" spans="1:8">
      <c r="A2149" s="1" t="s">
        <v>262313</v>
      </c>
      <c r="B2149" s="1">
        <v>25</v>
      </c>
      <c r="C2149" s="1">
        <v>674.75</v>
      </c>
      <c r="D2149" s="2">
        <v>41636</v>
      </c>
      <c r="E2149" s="1" t="s">
        <v>262314</v>
      </c>
      <c r="F2149" s="4" t="s">
        <v>2</v>
      </c>
      <c r="G2149" s="4" t="s">
        <v>277079</v>
      </c>
      <c r="H2149" s="93"/>
    </row>
    <row r="2150" spans="1:8">
      <c r="A2150" s="1" t="s">
        <v>262315</v>
      </c>
      <c r="B2150" s="1">
        <v>37.200000000000003</v>
      </c>
      <c r="C2150" s="1">
        <v>1004.028</v>
      </c>
      <c r="D2150" s="2">
        <v>41636</v>
      </c>
      <c r="E2150" s="1" t="s">
        <v>262316</v>
      </c>
      <c r="F2150" s="4" t="s">
        <v>2</v>
      </c>
      <c r="G2150" s="4" t="s">
        <v>277079</v>
      </c>
      <c r="H2150" s="93"/>
    </row>
    <row r="2151" spans="1:8">
      <c r="A2151" s="1" t="s">
        <v>262317</v>
      </c>
      <c r="B2151" s="1">
        <v>25</v>
      </c>
      <c r="C2151" s="1">
        <v>674.75</v>
      </c>
      <c r="D2151" s="2">
        <v>41636</v>
      </c>
      <c r="E2151" s="1" t="s">
        <v>262318</v>
      </c>
      <c r="F2151" s="4" t="s">
        <v>2</v>
      </c>
      <c r="G2151" s="4" t="s">
        <v>277079</v>
      </c>
      <c r="H2151" s="93"/>
    </row>
    <row r="2152" spans="1:8">
      <c r="A2152" s="1" t="s">
        <v>262319</v>
      </c>
      <c r="B2152" s="1">
        <v>49.6</v>
      </c>
      <c r="C2152" s="1">
        <v>1338.704</v>
      </c>
      <c r="D2152" s="2">
        <v>41636</v>
      </c>
      <c r="E2152" s="1" t="s">
        <v>262320</v>
      </c>
      <c r="F2152" s="4" t="s">
        <v>2</v>
      </c>
      <c r="G2152" s="4" t="s">
        <v>277079</v>
      </c>
      <c r="H2152" s="93"/>
    </row>
    <row r="2153" spans="1:8">
      <c r="A2153" s="1" t="s">
        <v>262321</v>
      </c>
      <c r="B2153" s="1">
        <v>25</v>
      </c>
      <c r="C2153" s="1">
        <v>674.75</v>
      </c>
      <c r="D2153" s="2">
        <v>41636</v>
      </c>
      <c r="E2153" s="1" t="s">
        <v>262322</v>
      </c>
      <c r="F2153" s="4" t="s">
        <v>2</v>
      </c>
      <c r="G2153" s="4" t="s">
        <v>277079</v>
      </c>
      <c r="H2153" s="93"/>
    </row>
    <row r="2154" spans="1:8">
      <c r="A2154" s="1" t="s">
        <v>262323</v>
      </c>
      <c r="B2154" s="1">
        <v>239.8</v>
      </c>
      <c r="C2154" s="1">
        <v>6472.2020000000002</v>
      </c>
      <c r="D2154" s="2">
        <v>41636</v>
      </c>
      <c r="E2154" s="1" t="s">
        <v>262324</v>
      </c>
      <c r="F2154" s="4" t="s">
        <v>2</v>
      </c>
      <c r="G2154" s="4" t="s">
        <v>277079</v>
      </c>
      <c r="H2154" s="93"/>
    </row>
    <row r="2155" spans="1:8">
      <c r="A2155" s="1" t="s">
        <v>262325</v>
      </c>
      <c r="B2155" s="1">
        <v>49.6</v>
      </c>
      <c r="C2155" s="1">
        <v>1338.704</v>
      </c>
      <c r="D2155" s="2">
        <v>41636</v>
      </c>
      <c r="E2155" s="1" t="s">
        <v>262326</v>
      </c>
      <c r="F2155" s="4" t="s">
        <v>2</v>
      </c>
      <c r="G2155" s="4" t="s">
        <v>277079</v>
      </c>
      <c r="H2155" s="93"/>
    </row>
    <row r="2156" spans="1:8">
      <c r="A2156" s="1" t="s">
        <v>262327</v>
      </c>
      <c r="B2156" s="1">
        <v>24.8</v>
      </c>
      <c r="C2156" s="1">
        <v>669.35199999999998</v>
      </c>
      <c r="D2156" s="2">
        <v>41636</v>
      </c>
      <c r="E2156" s="1" t="s">
        <v>262328</v>
      </c>
      <c r="F2156" s="4" t="s">
        <v>2</v>
      </c>
      <c r="G2156" s="4" t="s">
        <v>277079</v>
      </c>
      <c r="H2156" s="93"/>
    </row>
    <row r="2157" spans="1:8">
      <c r="A2157" s="1" t="s">
        <v>262329</v>
      </c>
      <c r="B2157" s="1">
        <v>25</v>
      </c>
      <c r="C2157" s="1">
        <v>674.75</v>
      </c>
      <c r="D2157" s="2">
        <v>41636</v>
      </c>
      <c r="E2157" s="1" t="s">
        <v>262330</v>
      </c>
      <c r="F2157" s="4" t="s">
        <v>2</v>
      </c>
      <c r="G2157" s="4" t="s">
        <v>277079</v>
      </c>
      <c r="H2157" s="93"/>
    </row>
    <row r="2158" spans="1:8">
      <c r="A2158" s="1" t="s">
        <v>262331</v>
      </c>
      <c r="B2158" s="1">
        <v>24.8</v>
      </c>
      <c r="C2158" s="1">
        <v>669.35199999999998</v>
      </c>
      <c r="D2158" s="2">
        <v>41636</v>
      </c>
      <c r="E2158" s="1" t="s">
        <v>262332</v>
      </c>
      <c r="F2158" s="4" t="s">
        <v>2</v>
      </c>
      <c r="G2158" s="4" t="s">
        <v>277079</v>
      </c>
      <c r="H2158" s="93"/>
    </row>
    <row r="2159" spans="1:8">
      <c r="A2159" s="1" t="s">
        <v>262333</v>
      </c>
      <c r="B2159" s="1">
        <v>25</v>
      </c>
      <c r="C2159" s="1">
        <v>674.75</v>
      </c>
      <c r="D2159" s="2">
        <v>41636</v>
      </c>
      <c r="E2159" s="1" t="s">
        <v>262334</v>
      </c>
      <c r="F2159" s="4" t="s">
        <v>2</v>
      </c>
      <c r="G2159" s="4" t="s">
        <v>277079</v>
      </c>
      <c r="H2159" s="93"/>
    </row>
    <row r="2160" spans="1:8">
      <c r="A2160" s="1" t="s">
        <v>262335</v>
      </c>
      <c r="B2160" s="1">
        <v>37.200000000000003</v>
      </c>
      <c r="C2160" s="1">
        <v>1004.028</v>
      </c>
      <c r="D2160" s="2">
        <v>41636</v>
      </c>
      <c r="E2160" s="1" t="s">
        <v>262336</v>
      </c>
      <c r="F2160" s="4" t="s">
        <v>2</v>
      </c>
      <c r="G2160" s="4" t="s">
        <v>277079</v>
      </c>
      <c r="H2160" s="93"/>
    </row>
    <row r="2161" spans="1:8">
      <c r="A2161" s="1" t="s">
        <v>262337</v>
      </c>
      <c r="B2161" s="1">
        <v>1.45</v>
      </c>
      <c r="C2161" s="1">
        <v>39.135499999999993</v>
      </c>
      <c r="D2161" s="2">
        <v>41636</v>
      </c>
      <c r="E2161" s="1" t="s">
        <v>262338</v>
      </c>
      <c r="F2161" s="4" t="s">
        <v>2</v>
      </c>
      <c r="G2161" s="4" t="s">
        <v>277079</v>
      </c>
      <c r="H2161" s="93"/>
    </row>
    <row r="2162" spans="1:8">
      <c r="A2162" s="1" t="s">
        <v>262339</v>
      </c>
      <c r="B2162" s="1">
        <v>4.3499999999999996</v>
      </c>
      <c r="C2162" s="1">
        <v>117.40649999999998</v>
      </c>
      <c r="D2162" s="2">
        <v>41636</v>
      </c>
      <c r="E2162" s="1" t="s">
        <v>262340</v>
      </c>
      <c r="F2162" s="4" t="s">
        <v>2</v>
      </c>
      <c r="G2162" s="4" t="s">
        <v>277079</v>
      </c>
      <c r="H2162" s="93"/>
    </row>
    <row r="2163" spans="1:8">
      <c r="A2163" s="1" t="s">
        <v>262341</v>
      </c>
      <c r="B2163" s="1">
        <v>49.6</v>
      </c>
      <c r="C2163" s="1">
        <v>1338.704</v>
      </c>
      <c r="D2163" s="2">
        <v>41636</v>
      </c>
      <c r="E2163" s="1" t="s">
        <v>262342</v>
      </c>
      <c r="F2163" s="4" t="s">
        <v>2</v>
      </c>
      <c r="G2163" s="4" t="s">
        <v>277079</v>
      </c>
      <c r="H2163" s="93"/>
    </row>
    <row r="2164" spans="1:8">
      <c r="A2164" s="1" t="s">
        <v>262343</v>
      </c>
      <c r="B2164" s="1">
        <v>25</v>
      </c>
      <c r="C2164" s="1">
        <v>674.75</v>
      </c>
      <c r="D2164" s="2">
        <v>41636</v>
      </c>
      <c r="E2164" s="1" t="s">
        <v>262344</v>
      </c>
      <c r="F2164" s="4" t="s">
        <v>2</v>
      </c>
      <c r="G2164" s="4" t="s">
        <v>277079</v>
      </c>
      <c r="H2164" s="93"/>
    </row>
    <row r="2165" spans="1:8">
      <c r="A2165" s="1" t="s">
        <v>262345</v>
      </c>
      <c r="B2165" s="1">
        <v>11.6</v>
      </c>
      <c r="C2165" s="1">
        <v>313.08399999999995</v>
      </c>
      <c r="D2165" s="2">
        <v>41636</v>
      </c>
      <c r="E2165" s="1" t="s">
        <v>262346</v>
      </c>
      <c r="F2165" s="4" t="s">
        <v>2</v>
      </c>
      <c r="G2165" s="4" t="s">
        <v>277079</v>
      </c>
      <c r="H2165" s="93"/>
    </row>
    <row r="2166" spans="1:8">
      <c r="A2166" s="1" t="s">
        <v>262347</v>
      </c>
      <c r="B2166" s="1">
        <v>86.8</v>
      </c>
      <c r="C2166" s="1">
        <v>2342.732</v>
      </c>
      <c r="D2166" s="2">
        <v>41636</v>
      </c>
      <c r="E2166" s="1" t="s">
        <v>262348</v>
      </c>
      <c r="F2166" s="4" t="s">
        <v>2</v>
      </c>
      <c r="G2166" s="4" t="s">
        <v>277079</v>
      </c>
      <c r="H2166" s="93"/>
    </row>
    <row r="2167" spans="1:8">
      <c r="A2167" s="1" t="s">
        <v>262351</v>
      </c>
      <c r="B2167" s="1">
        <v>37.200000000000003</v>
      </c>
      <c r="C2167" s="1">
        <v>1004.028</v>
      </c>
      <c r="D2167" s="2">
        <v>41636</v>
      </c>
      <c r="E2167" s="1" t="s">
        <v>262352</v>
      </c>
      <c r="F2167" s="4" t="s">
        <v>2</v>
      </c>
      <c r="G2167" s="4" t="s">
        <v>277079</v>
      </c>
      <c r="H2167" s="93"/>
    </row>
    <row r="2168" spans="1:8">
      <c r="A2168" s="1" t="s">
        <v>262353</v>
      </c>
      <c r="B2168" s="1">
        <v>8.6999999999999993</v>
      </c>
      <c r="C2168" s="1">
        <v>234.81299999999996</v>
      </c>
      <c r="D2168" s="2">
        <v>41636</v>
      </c>
      <c r="E2168" s="1" t="s">
        <v>262354</v>
      </c>
      <c r="F2168" s="4" t="s">
        <v>2</v>
      </c>
      <c r="G2168" s="4" t="s">
        <v>277079</v>
      </c>
      <c r="H2168" s="93"/>
    </row>
    <row r="2169" spans="1:8">
      <c r="A2169" s="1" t="s">
        <v>262355</v>
      </c>
      <c r="B2169" s="1">
        <v>1.45</v>
      </c>
      <c r="C2169" s="1">
        <v>39.135499999999993</v>
      </c>
      <c r="D2169" s="2">
        <v>41636</v>
      </c>
      <c r="E2169" s="1" t="s">
        <v>262356</v>
      </c>
      <c r="F2169" s="4" t="s">
        <v>2</v>
      </c>
      <c r="G2169" s="4" t="s">
        <v>277079</v>
      </c>
      <c r="H2169" s="93"/>
    </row>
    <row r="2170" spans="1:8">
      <c r="A2170" s="1" t="s">
        <v>262357</v>
      </c>
      <c r="B2170" s="1">
        <v>25</v>
      </c>
      <c r="C2170" s="1">
        <v>674.75</v>
      </c>
      <c r="D2170" s="2">
        <v>41636</v>
      </c>
      <c r="E2170" s="1" t="s">
        <v>262358</v>
      </c>
      <c r="F2170" s="4" t="s">
        <v>2</v>
      </c>
      <c r="G2170" s="4" t="s">
        <v>277079</v>
      </c>
      <c r="H2170" s="93"/>
    </row>
    <row r="2171" spans="1:8">
      <c r="A2171" s="1" t="s">
        <v>262359</v>
      </c>
      <c r="B2171" s="1">
        <v>5.8</v>
      </c>
      <c r="C2171" s="1">
        <v>156.54199999999997</v>
      </c>
      <c r="D2171" s="2">
        <v>41636</v>
      </c>
      <c r="E2171" s="1" t="s">
        <v>262360</v>
      </c>
      <c r="F2171" s="4" t="s">
        <v>2</v>
      </c>
      <c r="G2171" s="4" t="s">
        <v>277079</v>
      </c>
      <c r="H2171" s="93"/>
    </row>
    <row r="2172" spans="1:8">
      <c r="A2172" s="1" t="s">
        <v>262361</v>
      </c>
      <c r="B2172" s="1">
        <v>62</v>
      </c>
      <c r="C2172" s="1">
        <v>1673.3799999999999</v>
      </c>
      <c r="D2172" s="2">
        <v>41636</v>
      </c>
      <c r="E2172" s="1" t="s">
        <v>262362</v>
      </c>
      <c r="F2172" s="4" t="s">
        <v>2</v>
      </c>
      <c r="G2172" s="4" t="s">
        <v>277079</v>
      </c>
      <c r="H2172" s="93"/>
    </row>
    <row r="2173" spans="1:8">
      <c r="A2173" s="1" t="s">
        <v>262363</v>
      </c>
      <c r="B2173" s="1">
        <v>37.200000000000003</v>
      </c>
      <c r="C2173" s="1">
        <v>1004.028</v>
      </c>
      <c r="D2173" s="2">
        <v>41636</v>
      </c>
      <c r="E2173" s="1" t="s">
        <v>262364</v>
      </c>
      <c r="F2173" s="4" t="s">
        <v>2</v>
      </c>
      <c r="G2173" s="4" t="s">
        <v>277079</v>
      </c>
      <c r="H2173" s="93"/>
    </row>
    <row r="2174" spans="1:8">
      <c r="A2174" s="1" t="s">
        <v>262365</v>
      </c>
      <c r="B2174" s="1">
        <v>37.200000000000003</v>
      </c>
      <c r="C2174" s="1">
        <v>1004.028</v>
      </c>
      <c r="D2174" s="2">
        <v>41636</v>
      </c>
      <c r="E2174" s="1" t="s">
        <v>262366</v>
      </c>
      <c r="F2174" s="4" t="s">
        <v>2</v>
      </c>
      <c r="G2174" s="4" t="s">
        <v>277079</v>
      </c>
      <c r="H2174" s="93"/>
    </row>
    <row r="2175" spans="1:8">
      <c r="A2175" s="1" t="s">
        <v>262367</v>
      </c>
      <c r="B2175" s="1">
        <v>10.15</v>
      </c>
      <c r="C2175" s="1">
        <v>273.94849999999997</v>
      </c>
      <c r="D2175" s="2">
        <v>41636</v>
      </c>
      <c r="E2175" s="1" t="s">
        <v>262368</v>
      </c>
      <c r="F2175" s="4" t="s">
        <v>2</v>
      </c>
      <c r="G2175" s="4" t="s">
        <v>277079</v>
      </c>
      <c r="H2175" s="93"/>
    </row>
    <row r="2176" spans="1:8">
      <c r="A2176" s="1" t="s">
        <v>262369</v>
      </c>
      <c r="B2176" s="1">
        <v>24.8</v>
      </c>
      <c r="C2176" s="1">
        <v>669.35199999999998</v>
      </c>
      <c r="D2176" s="2">
        <v>41636</v>
      </c>
      <c r="E2176" s="1" t="s">
        <v>262370</v>
      </c>
      <c r="F2176" s="4" t="s">
        <v>2</v>
      </c>
      <c r="G2176" s="4" t="s">
        <v>277079</v>
      </c>
      <c r="H2176" s="93"/>
    </row>
    <row r="2177" spans="1:8">
      <c r="A2177" s="1" t="s">
        <v>262371</v>
      </c>
      <c r="B2177" s="1">
        <v>25</v>
      </c>
      <c r="C2177" s="1">
        <v>674.75</v>
      </c>
      <c r="D2177" s="2">
        <v>41636</v>
      </c>
      <c r="E2177" s="1" t="s">
        <v>262372</v>
      </c>
      <c r="F2177" s="4" t="s">
        <v>2</v>
      </c>
      <c r="G2177" s="4" t="s">
        <v>277079</v>
      </c>
      <c r="H2177" s="93"/>
    </row>
    <row r="2178" spans="1:8">
      <c r="A2178" s="1" t="s">
        <v>262373</v>
      </c>
      <c r="B2178" s="1">
        <v>25</v>
      </c>
      <c r="C2178" s="1">
        <v>674.75</v>
      </c>
      <c r="D2178" s="2">
        <v>41636</v>
      </c>
      <c r="E2178" s="1" t="s">
        <v>262374</v>
      </c>
      <c r="F2178" s="4" t="s">
        <v>2</v>
      </c>
      <c r="G2178" s="4" t="s">
        <v>277079</v>
      </c>
      <c r="H2178" s="93"/>
    </row>
    <row r="2179" spans="1:8">
      <c r="A2179" s="1" t="s">
        <v>262375</v>
      </c>
      <c r="B2179" s="1">
        <v>25</v>
      </c>
      <c r="C2179" s="1">
        <v>674.75</v>
      </c>
      <c r="D2179" s="2">
        <v>41636</v>
      </c>
      <c r="E2179" s="1" t="s">
        <v>262376</v>
      </c>
      <c r="F2179" s="4" t="s">
        <v>2</v>
      </c>
      <c r="G2179" s="4" t="s">
        <v>277079</v>
      </c>
      <c r="H2179" s="93"/>
    </row>
    <row r="2180" spans="1:8">
      <c r="A2180" s="1" t="s">
        <v>262377</v>
      </c>
      <c r="B2180" s="1">
        <v>25</v>
      </c>
      <c r="C2180" s="1">
        <v>674.75</v>
      </c>
      <c r="D2180" s="2">
        <v>41636</v>
      </c>
      <c r="E2180" s="1" t="s">
        <v>262378</v>
      </c>
      <c r="F2180" s="4" t="s">
        <v>2</v>
      </c>
      <c r="G2180" s="4" t="s">
        <v>277079</v>
      </c>
      <c r="H2180" s="93"/>
    </row>
    <row r="2181" spans="1:8">
      <c r="A2181" s="1" t="s">
        <v>262379</v>
      </c>
      <c r="B2181" s="1">
        <v>13.049999999999999</v>
      </c>
      <c r="C2181" s="1">
        <v>352.21949999999993</v>
      </c>
      <c r="D2181" s="2">
        <v>41636</v>
      </c>
      <c r="E2181" s="1" t="s">
        <v>262380</v>
      </c>
      <c r="F2181" s="4" t="s">
        <v>2</v>
      </c>
      <c r="G2181" s="4" t="s">
        <v>277079</v>
      </c>
      <c r="H2181" s="93"/>
    </row>
    <row r="2182" spans="1:8">
      <c r="A2182" s="1" t="s">
        <v>262381</v>
      </c>
      <c r="B2182" s="1">
        <v>24.8</v>
      </c>
      <c r="C2182" s="1">
        <v>669.35199999999998</v>
      </c>
      <c r="D2182" s="2">
        <v>41636</v>
      </c>
      <c r="E2182" s="1" t="s">
        <v>262382</v>
      </c>
      <c r="F2182" s="4" t="s">
        <v>2</v>
      </c>
      <c r="G2182" s="4" t="s">
        <v>277079</v>
      </c>
      <c r="H2182" s="93"/>
    </row>
    <row r="2183" spans="1:8">
      <c r="A2183" s="1" t="s">
        <v>262383</v>
      </c>
      <c r="B2183" s="1">
        <v>37.200000000000003</v>
      </c>
      <c r="C2183" s="1">
        <v>1004.028</v>
      </c>
      <c r="D2183" s="2">
        <v>41636</v>
      </c>
      <c r="E2183" s="1" t="s">
        <v>262384</v>
      </c>
      <c r="F2183" s="4" t="s">
        <v>2</v>
      </c>
      <c r="G2183" s="4" t="s">
        <v>277079</v>
      </c>
      <c r="H2183" s="93"/>
    </row>
    <row r="2184" spans="1:8">
      <c r="A2184" s="1" t="s">
        <v>262385</v>
      </c>
      <c r="B2184" s="1">
        <v>25</v>
      </c>
      <c r="C2184" s="1">
        <v>674.75</v>
      </c>
      <c r="D2184" s="2">
        <v>41636</v>
      </c>
      <c r="E2184" s="1" t="s">
        <v>262386</v>
      </c>
      <c r="F2184" s="4" t="s">
        <v>2</v>
      </c>
      <c r="G2184" s="4" t="s">
        <v>277079</v>
      </c>
      <c r="H2184" s="93"/>
    </row>
    <row r="2185" spans="1:8">
      <c r="A2185" s="1" t="s">
        <v>262387</v>
      </c>
      <c r="B2185" s="1">
        <v>24.8</v>
      </c>
      <c r="C2185" s="1">
        <v>669.35199999999998</v>
      </c>
      <c r="D2185" s="2">
        <v>41636</v>
      </c>
      <c r="E2185" s="1" t="s">
        <v>262388</v>
      </c>
      <c r="F2185" s="4" t="s">
        <v>2</v>
      </c>
      <c r="G2185" s="4" t="s">
        <v>277079</v>
      </c>
      <c r="H2185" s="93"/>
    </row>
    <row r="2186" spans="1:8">
      <c r="A2186" s="1" t="s">
        <v>262389</v>
      </c>
      <c r="B2186" s="1">
        <v>62</v>
      </c>
      <c r="C2186" s="1">
        <v>1673.3799999999999</v>
      </c>
      <c r="D2186" s="2">
        <v>41636</v>
      </c>
      <c r="E2186" s="1" t="s">
        <v>262390</v>
      </c>
      <c r="F2186" s="4" t="s">
        <v>2</v>
      </c>
      <c r="G2186" s="4" t="s">
        <v>277079</v>
      </c>
      <c r="H2186" s="93"/>
    </row>
    <row r="2187" spans="1:8">
      <c r="A2187" s="1" t="s">
        <v>262391</v>
      </c>
      <c r="B2187" s="1">
        <v>25</v>
      </c>
      <c r="C2187" s="1">
        <v>674.75</v>
      </c>
      <c r="D2187" s="2">
        <v>41636</v>
      </c>
      <c r="E2187" s="1" t="s">
        <v>262392</v>
      </c>
      <c r="F2187" s="4" t="s">
        <v>2</v>
      </c>
      <c r="G2187" s="4" t="s">
        <v>277079</v>
      </c>
      <c r="H2187" s="93"/>
    </row>
    <row r="2188" spans="1:8">
      <c r="A2188" s="1" t="s">
        <v>262393</v>
      </c>
      <c r="B2188" s="1">
        <v>74.400000000000006</v>
      </c>
      <c r="C2188" s="1">
        <v>2008.056</v>
      </c>
      <c r="D2188" s="2">
        <v>41636</v>
      </c>
      <c r="E2188" s="1" t="s">
        <v>262394</v>
      </c>
      <c r="F2188" s="4" t="s">
        <v>2</v>
      </c>
      <c r="G2188" s="4" t="s">
        <v>277079</v>
      </c>
      <c r="H2188" s="93"/>
    </row>
    <row r="2189" spans="1:8">
      <c r="A2189" s="1" t="s">
        <v>262395</v>
      </c>
      <c r="B2189" s="1">
        <v>24.8</v>
      </c>
      <c r="C2189" s="1">
        <v>669.35199999999998</v>
      </c>
      <c r="D2189" s="2">
        <v>41636</v>
      </c>
      <c r="E2189" s="1" t="s">
        <v>262396</v>
      </c>
      <c r="F2189" s="4" t="s">
        <v>2</v>
      </c>
      <c r="G2189" s="4" t="s">
        <v>277079</v>
      </c>
      <c r="H2189" s="93"/>
    </row>
    <row r="2190" spans="1:8">
      <c r="A2190" s="1" t="s">
        <v>262397</v>
      </c>
      <c r="B2190" s="1">
        <v>25</v>
      </c>
      <c r="C2190" s="1">
        <v>674.75</v>
      </c>
      <c r="D2190" s="2">
        <v>41636</v>
      </c>
      <c r="E2190" s="1" t="s">
        <v>262398</v>
      </c>
      <c r="F2190" s="4" t="s">
        <v>2</v>
      </c>
      <c r="G2190" s="4" t="s">
        <v>277079</v>
      </c>
      <c r="H2190" s="93"/>
    </row>
    <row r="2191" spans="1:8">
      <c r="A2191" s="1" t="s">
        <v>262399</v>
      </c>
      <c r="B2191" s="1">
        <v>25</v>
      </c>
      <c r="C2191" s="1">
        <v>674.75</v>
      </c>
      <c r="D2191" s="2">
        <v>41636</v>
      </c>
      <c r="E2191" s="1" t="s">
        <v>262400</v>
      </c>
      <c r="F2191" s="4" t="s">
        <v>2</v>
      </c>
      <c r="G2191" s="4" t="s">
        <v>277079</v>
      </c>
      <c r="H2191" s="93"/>
    </row>
    <row r="2192" spans="1:8">
      <c r="A2192" s="1" t="s">
        <v>262401</v>
      </c>
      <c r="B2192" s="1">
        <v>25</v>
      </c>
      <c r="C2192" s="1">
        <v>674.75</v>
      </c>
      <c r="D2192" s="2">
        <v>41636</v>
      </c>
      <c r="E2192" s="1" t="s">
        <v>262402</v>
      </c>
      <c r="F2192" s="4" t="s">
        <v>2</v>
      </c>
      <c r="G2192" s="4" t="s">
        <v>277079</v>
      </c>
      <c r="H2192" s="93"/>
    </row>
    <row r="2193" spans="1:8">
      <c r="A2193" s="1" t="s">
        <v>262405</v>
      </c>
      <c r="B2193" s="1">
        <v>11.6</v>
      </c>
      <c r="C2193" s="1">
        <v>313.08399999999995</v>
      </c>
      <c r="D2193" s="2">
        <v>41636</v>
      </c>
      <c r="E2193" s="1" t="s">
        <v>262406</v>
      </c>
      <c r="F2193" s="4" t="s">
        <v>2</v>
      </c>
      <c r="G2193" s="4" t="s">
        <v>277079</v>
      </c>
      <c r="H2193" s="93"/>
    </row>
    <row r="2194" spans="1:8">
      <c r="A2194" s="1" t="s">
        <v>262407</v>
      </c>
      <c r="B2194" s="1">
        <v>25</v>
      </c>
      <c r="C2194" s="1">
        <v>674.75</v>
      </c>
      <c r="D2194" s="2">
        <v>41636</v>
      </c>
      <c r="E2194" s="1" t="s">
        <v>262408</v>
      </c>
      <c r="F2194" s="4" t="s">
        <v>2</v>
      </c>
      <c r="G2194" s="4" t="s">
        <v>277079</v>
      </c>
      <c r="H2194" s="93"/>
    </row>
    <row r="2195" spans="1:8">
      <c r="A2195" s="1" t="s">
        <v>262409</v>
      </c>
      <c r="B2195" s="1">
        <v>25</v>
      </c>
      <c r="C2195" s="1">
        <v>674.75</v>
      </c>
      <c r="D2195" s="2">
        <v>41636</v>
      </c>
      <c r="E2195" s="1" t="s">
        <v>262410</v>
      </c>
      <c r="F2195" s="4" t="s">
        <v>2</v>
      </c>
      <c r="G2195" s="4" t="s">
        <v>277079</v>
      </c>
      <c r="H2195" s="93"/>
    </row>
    <row r="2196" spans="1:8">
      <c r="A2196" s="1" t="s">
        <v>262411</v>
      </c>
      <c r="B2196" s="1">
        <v>25</v>
      </c>
      <c r="C2196" s="1">
        <v>674.75</v>
      </c>
      <c r="D2196" s="2">
        <v>41636</v>
      </c>
      <c r="E2196" s="1" t="s">
        <v>262412</v>
      </c>
      <c r="F2196" s="4" t="s">
        <v>2</v>
      </c>
      <c r="G2196" s="4" t="s">
        <v>277079</v>
      </c>
      <c r="H2196" s="93"/>
    </row>
    <row r="2197" spans="1:8">
      <c r="A2197" s="1" t="s">
        <v>262413</v>
      </c>
      <c r="B2197" s="1">
        <v>25</v>
      </c>
      <c r="C2197" s="1">
        <v>674.75</v>
      </c>
      <c r="D2197" s="2">
        <v>41636</v>
      </c>
      <c r="E2197" s="1" t="s">
        <v>262414</v>
      </c>
      <c r="F2197" s="4" t="s">
        <v>2</v>
      </c>
      <c r="G2197" s="4" t="s">
        <v>277079</v>
      </c>
      <c r="H2197" s="93"/>
    </row>
    <row r="2198" spans="1:8">
      <c r="A2198" s="1" t="s">
        <v>262415</v>
      </c>
      <c r="B2198" s="1">
        <v>25</v>
      </c>
      <c r="C2198" s="1">
        <v>674.75</v>
      </c>
      <c r="D2198" s="2">
        <v>41636</v>
      </c>
      <c r="E2198" s="1" t="s">
        <v>262416</v>
      </c>
      <c r="F2198" s="4" t="s">
        <v>2</v>
      </c>
      <c r="G2198" s="4" t="s">
        <v>277079</v>
      </c>
      <c r="H2198" s="93"/>
    </row>
    <row r="2199" spans="1:8">
      <c r="A2199" s="1" t="s">
        <v>262417</v>
      </c>
      <c r="B2199" s="1">
        <v>24.8</v>
      </c>
      <c r="C2199" s="1">
        <v>669.35199999999998</v>
      </c>
      <c r="D2199" s="2">
        <v>41636</v>
      </c>
      <c r="E2199" s="1" t="s">
        <v>262418</v>
      </c>
      <c r="F2199" s="4" t="s">
        <v>2</v>
      </c>
      <c r="G2199" s="4" t="s">
        <v>277079</v>
      </c>
      <c r="H2199" s="93"/>
    </row>
    <row r="2200" spans="1:8">
      <c r="A2200" s="1" t="s">
        <v>262419</v>
      </c>
      <c r="B2200" s="1">
        <v>24.8</v>
      </c>
      <c r="C2200" s="1">
        <v>669.35199999999998</v>
      </c>
      <c r="D2200" s="2">
        <v>41636</v>
      </c>
      <c r="E2200" s="1" t="s">
        <v>262420</v>
      </c>
      <c r="F2200" s="4" t="s">
        <v>2</v>
      </c>
      <c r="G2200" s="4" t="s">
        <v>277079</v>
      </c>
      <c r="H2200" s="93"/>
    </row>
    <row r="2201" spans="1:8">
      <c r="A2201" s="1" t="s">
        <v>262421</v>
      </c>
      <c r="B2201" s="1">
        <v>49.6</v>
      </c>
      <c r="C2201" s="1">
        <v>1338.704</v>
      </c>
      <c r="D2201" s="2">
        <v>41636</v>
      </c>
      <c r="E2201" s="1" t="s">
        <v>262422</v>
      </c>
      <c r="F2201" s="4" t="s">
        <v>2</v>
      </c>
      <c r="G2201" s="4" t="s">
        <v>277079</v>
      </c>
      <c r="H2201" s="93"/>
    </row>
    <row r="2202" spans="1:8">
      <c r="A2202" s="1" t="s">
        <v>262423</v>
      </c>
      <c r="B2202" s="1">
        <v>37.200000000000003</v>
      </c>
      <c r="C2202" s="1">
        <v>1004.028</v>
      </c>
      <c r="D2202" s="2">
        <v>41636</v>
      </c>
      <c r="E2202" s="1" t="s">
        <v>262424</v>
      </c>
      <c r="F2202" s="4" t="s">
        <v>2</v>
      </c>
      <c r="G2202" s="4" t="s">
        <v>277079</v>
      </c>
      <c r="H2202" s="93"/>
    </row>
    <row r="2203" spans="1:8">
      <c r="A2203" s="1" t="s">
        <v>262425</v>
      </c>
      <c r="B2203" s="1">
        <v>25</v>
      </c>
      <c r="C2203" s="1">
        <v>674.75</v>
      </c>
      <c r="D2203" s="2">
        <v>41636</v>
      </c>
      <c r="E2203" s="1" t="s">
        <v>262426</v>
      </c>
      <c r="F2203" s="4" t="s">
        <v>2</v>
      </c>
      <c r="G2203" s="4" t="s">
        <v>277079</v>
      </c>
      <c r="H2203" s="93"/>
    </row>
    <row r="2204" spans="1:8">
      <c r="A2204" s="1" t="s">
        <v>262427</v>
      </c>
      <c r="B2204" s="1">
        <v>1.45</v>
      </c>
      <c r="C2204" s="1">
        <v>39.135499999999993</v>
      </c>
      <c r="D2204" s="2">
        <v>41636</v>
      </c>
      <c r="E2204" s="1" t="s">
        <v>262428</v>
      </c>
      <c r="F2204" s="4" t="s">
        <v>2</v>
      </c>
      <c r="G2204" s="4" t="s">
        <v>277079</v>
      </c>
      <c r="H2204" s="93"/>
    </row>
    <row r="2205" spans="1:8">
      <c r="A2205" s="1" t="s">
        <v>262429</v>
      </c>
      <c r="B2205" s="1">
        <v>25</v>
      </c>
      <c r="C2205" s="1">
        <v>674.75</v>
      </c>
      <c r="D2205" s="2">
        <v>41636</v>
      </c>
      <c r="E2205" s="1" t="s">
        <v>262430</v>
      </c>
      <c r="F2205" s="4" t="s">
        <v>2</v>
      </c>
      <c r="G2205" s="4" t="s">
        <v>277079</v>
      </c>
      <c r="H2205" s="93"/>
    </row>
    <row r="2206" spans="1:8">
      <c r="A2206" s="1" t="s">
        <v>262431</v>
      </c>
      <c r="B2206" s="1">
        <v>25</v>
      </c>
      <c r="C2206" s="1">
        <v>674.75</v>
      </c>
      <c r="D2206" s="2">
        <v>41636</v>
      </c>
      <c r="E2206" s="1" t="s">
        <v>262432</v>
      </c>
      <c r="F2206" s="4" t="s">
        <v>2</v>
      </c>
      <c r="G2206" s="4" t="s">
        <v>277079</v>
      </c>
      <c r="H2206" s="93"/>
    </row>
    <row r="2207" spans="1:8">
      <c r="A2207" s="1" t="s">
        <v>262435</v>
      </c>
      <c r="B2207" s="1">
        <v>10.15</v>
      </c>
      <c r="C2207" s="1">
        <v>273.94849999999997</v>
      </c>
      <c r="D2207" s="2">
        <v>41636</v>
      </c>
      <c r="E2207" s="1" t="s">
        <v>262436</v>
      </c>
      <c r="F2207" s="4" t="s">
        <v>2</v>
      </c>
      <c r="G2207" s="4" t="s">
        <v>277079</v>
      </c>
      <c r="H2207" s="93"/>
    </row>
    <row r="2208" spans="1:8">
      <c r="A2208" s="1" t="s">
        <v>262437</v>
      </c>
      <c r="B2208" s="1">
        <v>74.400000000000006</v>
      </c>
      <c r="C2208" s="1">
        <v>2008.056</v>
      </c>
      <c r="D2208" s="2">
        <v>41636</v>
      </c>
      <c r="E2208" s="1" t="s">
        <v>262438</v>
      </c>
      <c r="F2208" s="4" t="s">
        <v>2</v>
      </c>
      <c r="G2208" s="4" t="s">
        <v>277079</v>
      </c>
      <c r="H2208" s="93"/>
    </row>
    <row r="2209" spans="1:8">
      <c r="A2209" s="1" t="s">
        <v>262439</v>
      </c>
      <c r="B2209" s="1">
        <v>74.400000000000006</v>
      </c>
      <c r="C2209" s="1">
        <v>2008.056</v>
      </c>
      <c r="D2209" s="2">
        <v>41636</v>
      </c>
      <c r="E2209" s="1" t="s">
        <v>262440</v>
      </c>
      <c r="F2209" s="4" t="s">
        <v>2</v>
      </c>
      <c r="G2209" s="4" t="s">
        <v>277079</v>
      </c>
      <c r="H2209" s="93"/>
    </row>
    <row r="2210" spans="1:8">
      <c r="A2210" s="1" t="s">
        <v>262441</v>
      </c>
      <c r="B2210" s="1">
        <v>5.8</v>
      </c>
      <c r="C2210" s="1">
        <v>156.54199999999997</v>
      </c>
      <c r="D2210" s="2">
        <v>41636</v>
      </c>
      <c r="E2210" s="1" t="s">
        <v>262442</v>
      </c>
      <c r="F2210" s="4" t="s">
        <v>2</v>
      </c>
      <c r="G2210" s="4" t="s">
        <v>277079</v>
      </c>
      <c r="H2210" s="93"/>
    </row>
    <row r="2211" spans="1:8">
      <c r="A2211" s="1" t="s">
        <v>262443</v>
      </c>
      <c r="B2211" s="1">
        <v>25</v>
      </c>
      <c r="C2211" s="1">
        <v>674.75</v>
      </c>
      <c r="D2211" s="2">
        <v>41636</v>
      </c>
      <c r="E2211" s="1" t="s">
        <v>262444</v>
      </c>
      <c r="F2211" s="4" t="s">
        <v>2</v>
      </c>
      <c r="G2211" s="4" t="s">
        <v>277079</v>
      </c>
      <c r="H2211" s="93"/>
    </row>
    <row r="2212" spans="1:8">
      <c r="A2212" s="1" t="s">
        <v>262445</v>
      </c>
      <c r="B2212" s="1">
        <v>11.6</v>
      </c>
      <c r="C2212" s="1">
        <v>313.08399999999995</v>
      </c>
      <c r="D2212" s="2">
        <v>41636</v>
      </c>
      <c r="E2212" s="1" t="s">
        <v>262446</v>
      </c>
      <c r="F2212" s="4" t="s">
        <v>2</v>
      </c>
      <c r="G2212" s="4" t="s">
        <v>277079</v>
      </c>
      <c r="H2212" s="93"/>
    </row>
    <row r="2213" spans="1:8">
      <c r="A2213" s="1" t="s">
        <v>262447</v>
      </c>
      <c r="B2213" s="1">
        <v>25</v>
      </c>
      <c r="C2213" s="1">
        <v>674.75</v>
      </c>
      <c r="D2213" s="2">
        <v>41636</v>
      </c>
      <c r="E2213" s="1" t="s">
        <v>262448</v>
      </c>
      <c r="F2213" s="4" t="s">
        <v>2</v>
      </c>
      <c r="G2213" s="4" t="s">
        <v>277079</v>
      </c>
      <c r="H2213" s="93"/>
    </row>
    <row r="2214" spans="1:8">
      <c r="A2214" s="1" t="s">
        <v>262449</v>
      </c>
      <c r="B2214" s="1">
        <v>25</v>
      </c>
      <c r="C2214" s="1">
        <v>674.75</v>
      </c>
      <c r="D2214" s="2">
        <v>41636</v>
      </c>
      <c r="E2214" s="1" t="s">
        <v>262450</v>
      </c>
      <c r="F2214" s="4" t="s">
        <v>2</v>
      </c>
      <c r="G2214" s="4" t="s">
        <v>277079</v>
      </c>
      <c r="H2214" s="93"/>
    </row>
    <row r="2215" spans="1:8">
      <c r="A2215" s="1" t="s">
        <v>262451</v>
      </c>
      <c r="B2215" s="1">
        <v>49.6</v>
      </c>
      <c r="C2215" s="1">
        <v>1338.704</v>
      </c>
      <c r="D2215" s="2">
        <v>41636</v>
      </c>
      <c r="E2215" s="1" t="s">
        <v>262452</v>
      </c>
      <c r="F2215" s="4" t="s">
        <v>2</v>
      </c>
      <c r="G2215" s="4" t="s">
        <v>277079</v>
      </c>
      <c r="H2215" s="93"/>
    </row>
    <row r="2216" spans="1:8">
      <c r="A2216" s="1" t="s">
        <v>262453</v>
      </c>
      <c r="B2216" s="1">
        <v>25</v>
      </c>
      <c r="C2216" s="1">
        <v>674.75</v>
      </c>
      <c r="D2216" s="2">
        <v>41636</v>
      </c>
      <c r="E2216" s="1" t="s">
        <v>262454</v>
      </c>
      <c r="F2216" s="4" t="s">
        <v>2</v>
      </c>
      <c r="G2216" s="4" t="s">
        <v>277079</v>
      </c>
      <c r="H2216" s="93"/>
    </row>
    <row r="2217" spans="1:8">
      <c r="A2217" s="1" t="s">
        <v>262455</v>
      </c>
      <c r="B2217" s="1">
        <v>86.8</v>
      </c>
      <c r="C2217" s="1">
        <v>2342.732</v>
      </c>
      <c r="D2217" s="2">
        <v>41636</v>
      </c>
      <c r="E2217" s="1" t="s">
        <v>262456</v>
      </c>
      <c r="F2217" s="4" t="s">
        <v>2</v>
      </c>
      <c r="G2217" s="4" t="s">
        <v>277079</v>
      </c>
      <c r="H2217" s="93"/>
    </row>
    <row r="2218" spans="1:8">
      <c r="A2218" s="1" t="s">
        <v>262457</v>
      </c>
      <c r="B2218" s="1">
        <v>37.200000000000003</v>
      </c>
      <c r="C2218" s="1">
        <v>1004.028</v>
      </c>
      <c r="D2218" s="2">
        <v>41636</v>
      </c>
      <c r="E2218" s="1" t="s">
        <v>262458</v>
      </c>
      <c r="F2218" s="4" t="s">
        <v>2</v>
      </c>
      <c r="G2218" s="4" t="s">
        <v>277079</v>
      </c>
      <c r="H2218" s="93"/>
    </row>
    <row r="2219" spans="1:8">
      <c r="A2219" s="1" t="s">
        <v>262459</v>
      </c>
      <c r="B2219" s="1">
        <v>24.8</v>
      </c>
      <c r="C2219" s="1">
        <v>669.35199999999998</v>
      </c>
      <c r="D2219" s="2">
        <v>41636</v>
      </c>
      <c r="E2219" s="1" t="s">
        <v>262460</v>
      </c>
      <c r="F2219" s="4" t="s">
        <v>2</v>
      </c>
      <c r="G2219" s="4" t="s">
        <v>277079</v>
      </c>
      <c r="H2219" s="93"/>
    </row>
    <row r="2220" spans="1:8">
      <c r="A2220" s="1" t="s">
        <v>262461</v>
      </c>
      <c r="B2220" s="1">
        <v>8.6999999999999993</v>
      </c>
      <c r="C2220" s="1">
        <v>234.81299999999996</v>
      </c>
      <c r="D2220" s="2">
        <v>41636</v>
      </c>
      <c r="E2220" s="1" t="s">
        <v>262462</v>
      </c>
      <c r="F2220" s="4" t="s">
        <v>2</v>
      </c>
      <c r="G2220" s="4" t="s">
        <v>277079</v>
      </c>
      <c r="H2220" s="93"/>
    </row>
    <row r="2221" spans="1:8">
      <c r="A2221" s="1" t="s">
        <v>262463</v>
      </c>
      <c r="B2221" s="1">
        <v>37.200000000000003</v>
      </c>
      <c r="C2221" s="1">
        <v>1004.028</v>
      </c>
      <c r="D2221" s="2">
        <v>41636</v>
      </c>
      <c r="E2221" s="1" t="s">
        <v>262464</v>
      </c>
      <c r="F2221" s="4" t="s">
        <v>2</v>
      </c>
      <c r="G2221" s="4" t="s">
        <v>277079</v>
      </c>
      <c r="H2221" s="93"/>
    </row>
    <row r="2222" spans="1:8">
      <c r="A2222" s="1" t="s">
        <v>262467</v>
      </c>
      <c r="B2222" s="1">
        <v>74.400000000000006</v>
      </c>
      <c r="C2222" s="1">
        <v>2008.056</v>
      </c>
      <c r="D2222" s="2">
        <v>41636</v>
      </c>
      <c r="E2222" s="1" t="s">
        <v>262468</v>
      </c>
      <c r="F2222" s="4" t="s">
        <v>2</v>
      </c>
      <c r="G2222" s="4" t="s">
        <v>277079</v>
      </c>
      <c r="H2222" s="93"/>
    </row>
    <row r="2223" spans="1:8">
      <c r="A2223" s="1" t="s">
        <v>262471</v>
      </c>
      <c r="B2223" s="1">
        <v>25</v>
      </c>
      <c r="C2223" s="1">
        <v>674.75</v>
      </c>
      <c r="D2223" s="2">
        <v>41636</v>
      </c>
      <c r="E2223" s="1" t="s">
        <v>262472</v>
      </c>
      <c r="F2223" s="4" t="s">
        <v>2</v>
      </c>
      <c r="G2223" s="4" t="s">
        <v>277079</v>
      </c>
      <c r="H2223" s="93"/>
    </row>
    <row r="2224" spans="1:8">
      <c r="A2224" s="1" t="s">
        <v>262473</v>
      </c>
      <c r="B2224" s="1">
        <v>25</v>
      </c>
      <c r="C2224" s="1">
        <v>674.75</v>
      </c>
      <c r="D2224" s="2">
        <v>41636</v>
      </c>
      <c r="E2224" s="1" t="s">
        <v>262474</v>
      </c>
      <c r="F2224" s="4" t="s">
        <v>2</v>
      </c>
      <c r="G2224" s="4" t="s">
        <v>277079</v>
      </c>
      <c r="H2224" s="93"/>
    </row>
    <row r="2225" spans="1:8">
      <c r="A2225" s="1" t="s">
        <v>262475</v>
      </c>
      <c r="B2225" s="1">
        <v>62</v>
      </c>
      <c r="C2225" s="1">
        <v>1673.3799999999999</v>
      </c>
      <c r="D2225" s="2">
        <v>41636</v>
      </c>
      <c r="E2225" s="1" t="s">
        <v>262476</v>
      </c>
      <c r="F2225" s="4" t="s">
        <v>2</v>
      </c>
      <c r="G2225" s="4" t="s">
        <v>277079</v>
      </c>
      <c r="H2225" s="93"/>
    </row>
    <row r="2226" spans="1:8">
      <c r="A2226" s="1" t="s">
        <v>262477</v>
      </c>
      <c r="B2226" s="1">
        <v>86.8</v>
      </c>
      <c r="C2226" s="1">
        <v>2342.732</v>
      </c>
      <c r="D2226" s="2">
        <v>41636</v>
      </c>
      <c r="E2226" s="1" t="s">
        <v>262478</v>
      </c>
      <c r="F2226" s="4" t="s">
        <v>2</v>
      </c>
      <c r="G2226" s="4" t="s">
        <v>277079</v>
      </c>
      <c r="H2226" s="93"/>
    </row>
    <row r="2227" spans="1:8">
      <c r="A2227" s="1" t="s">
        <v>262479</v>
      </c>
      <c r="B2227" s="1">
        <v>37.200000000000003</v>
      </c>
      <c r="C2227" s="1">
        <v>1004.028</v>
      </c>
      <c r="D2227" s="2">
        <v>41636</v>
      </c>
      <c r="E2227" s="1" t="s">
        <v>262480</v>
      </c>
      <c r="F2227" s="4" t="s">
        <v>2</v>
      </c>
      <c r="G2227" s="4" t="s">
        <v>277079</v>
      </c>
      <c r="H2227" s="93"/>
    </row>
    <row r="2228" spans="1:8">
      <c r="A2228" s="1" t="s">
        <v>262481</v>
      </c>
      <c r="B2228" s="1">
        <v>49.6</v>
      </c>
      <c r="C2228" s="1">
        <v>1338.704</v>
      </c>
      <c r="D2228" s="2">
        <v>41636</v>
      </c>
      <c r="E2228" s="1" t="s">
        <v>262482</v>
      </c>
      <c r="F2228" s="4" t="s">
        <v>2</v>
      </c>
      <c r="G2228" s="4" t="s">
        <v>277079</v>
      </c>
      <c r="H2228" s="93"/>
    </row>
    <row r="2229" spans="1:8">
      <c r="A2229" s="1" t="s">
        <v>262485</v>
      </c>
      <c r="B2229" s="1">
        <v>25</v>
      </c>
      <c r="C2229" s="1">
        <v>674.75</v>
      </c>
      <c r="D2229" s="2">
        <v>41636</v>
      </c>
      <c r="E2229" s="1" t="s">
        <v>262486</v>
      </c>
      <c r="F2229" s="4" t="s">
        <v>2</v>
      </c>
      <c r="G2229" s="4" t="s">
        <v>277079</v>
      </c>
      <c r="H2229" s="93"/>
    </row>
    <row r="2230" spans="1:8">
      <c r="A2230" s="1" t="s">
        <v>262487</v>
      </c>
      <c r="B2230" s="1">
        <v>37.200000000000003</v>
      </c>
      <c r="C2230" s="1">
        <v>1004.028</v>
      </c>
      <c r="D2230" s="2">
        <v>41636</v>
      </c>
      <c r="E2230" s="1" t="s">
        <v>262488</v>
      </c>
      <c r="F2230" s="4" t="s">
        <v>2</v>
      </c>
      <c r="G2230" s="4" t="s">
        <v>277079</v>
      </c>
      <c r="H2230" s="93"/>
    </row>
    <row r="2231" spans="1:8">
      <c r="A2231" s="1" t="s">
        <v>262489</v>
      </c>
      <c r="B2231" s="1">
        <v>37.200000000000003</v>
      </c>
      <c r="C2231" s="1">
        <v>1004.028</v>
      </c>
      <c r="D2231" s="2">
        <v>41636</v>
      </c>
      <c r="E2231" s="1" t="s">
        <v>262490</v>
      </c>
      <c r="F2231" s="4" t="s">
        <v>2</v>
      </c>
      <c r="G2231" s="4" t="s">
        <v>277079</v>
      </c>
      <c r="H2231" s="93"/>
    </row>
    <row r="2232" spans="1:8">
      <c r="A2232" s="1" t="s">
        <v>262491</v>
      </c>
      <c r="B2232" s="1">
        <v>24.8</v>
      </c>
      <c r="C2232" s="1">
        <v>669.35199999999998</v>
      </c>
      <c r="D2232" s="2">
        <v>41636</v>
      </c>
      <c r="E2232" s="1" t="s">
        <v>262492</v>
      </c>
      <c r="F2232" s="4" t="s">
        <v>2</v>
      </c>
      <c r="G2232" s="4" t="s">
        <v>277079</v>
      </c>
      <c r="H2232" s="93"/>
    </row>
    <row r="2233" spans="1:8">
      <c r="A2233" s="1" t="s">
        <v>262493</v>
      </c>
      <c r="B2233" s="1">
        <v>62</v>
      </c>
      <c r="C2233" s="1">
        <v>1673.3799999999999</v>
      </c>
      <c r="D2233" s="2">
        <v>41636</v>
      </c>
      <c r="E2233" s="1" t="s">
        <v>262494</v>
      </c>
      <c r="F2233" s="4" t="s">
        <v>2</v>
      </c>
      <c r="G2233" s="4" t="s">
        <v>277079</v>
      </c>
      <c r="H2233" s="93"/>
    </row>
    <row r="2234" spans="1:8">
      <c r="A2234" s="1" t="s">
        <v>262495</v>
      </c>
      <c r="B2234" s="1">
        <v>1.45</v>
      </c>
      <c r="C2234" s="1">
        <v>39.135499999999993</v>
      </c>
      <c r="D2234" s="2">
        <v>41636</v>
      </c>
      <c r="E2234" s="1" t="s">
        <v>262496</v>
      </c>
      <c r="F2234" s="4" t="s">
        <v>2</v>
      </c>
      <c r="G2234" s="4" t="s">
        <v>277079</v>
      </c>
      <c r="H2234" s="93"/>
    </row>
    <row r="2235" spans="1:8">
      <c r="A2235" s="1" t="s">
        <v>262497</v>
      </c>
      <c r="B2235" s="1">
        <v>11.6</v>
      </c>
      <c r="C2235" s="1">
        <v>313.08399999999995</v>
      </c>
      <c r="D2235" s="2">
        <v>41636</v>
      </c>
      <c r="E2235" s="1" t="s">
        <v>262498</v>
      </c>
      <c r="F2235" s="4" t="s">
        <v>2</v>
      </c>
      <c r="G2235" s="4" t="s">
        <v>277079</v>
      </c>
      <c r="H2235" s="93"/>
    </row>
    <row r="2236" spans="1:8">
      <c r="A2236" s="1" t="s">
        <v>262499</v>
      </c>
      <c r="B2236" s="1">
        <v>25</v>
      </c>
      <c r="C2236" s="1">
        <v>674.75</v>
      </c>
      <c r="D2236" s="2">
        <v>41636</v>
      </c>
      <c r="E2236" s="1" t="s">
        <v>262500</v>
      </c>
      <c r="F2236" s="4" t="s">
        <v>2</v>
      </c>
      <c r="G2236" s="4" t="s">
        <v>277079</v>
      </c>
      <c r="H2236" s="93"/>
    </row>
    <row r="2237" spans="1:8">
      <c r="A2237" s="1" t="s">
        <v>262501</v>
      </c>
      <c r="B2237" s="1">
        <v>25</v>
      </c>
      <c r="C2237" s="1">
        <v>674.75</v>
      </c>
      <c r="D2237" s="2">
        <v>41636</v>
      </c>
      <c r="E2237" s="1" t="s">
        <v>262502</v>
      </c>
      <c r="F2237" s="4" t="s">
        <v>2</v>
      </c>
      <c r="G2237" s="4" t="s">
        <v>277079</v>
      </c>
      <c r="H2237" s="93"/>
    </row>
    <row r="2238" spans="1:8">
      <c r="A2238" s="1" t="s">
        <v>262503</v>
      </c>
      <c r="B2238" s="1">
        <v>37.200000000000003</v>
      </c>
      <c r="C2238" s="1">
        <v>1004.028</v>
      </c>
      <c r="D2238" s="2">
        <v>41636</v>
      </c>
      <c r="E2238" s="1" t="s">
        <v>262504</v>
      </c>
      <c r="F2238" s="4" t="s">
        <v>2</v>
      </c>
      <c r="G2238" s="4" t="s">
        <v>277079</v>
      </c>
      <c r="H2238" s="93"/>
    </row>
    <row r="2239" spans="1:8">
      <c r="A2239" s="1" t="s">
        <v>262505</v>
      </c>
      <c r="B2239" s="1">
        <v>7.25</v>
      </c>
      <c r="C2239" s="1">
        <v>195.67749999999998</v>
      </c>
      <c r="D2239" s="2">
        <v>41636</v>
      </c>
      <c r="E2239" s="1" t="s">
        <v>262506</v>
      </c>
      <c r="F2239" s="4" t="s">
        <v>2</v>
      </c>
      <c r="G2239" s="4" t="s">
        <v>277079</v>
      </c>
      <c r="H2239" s="93"/>
    </row>
    <row r="2240" spans="1:8">
      <c r="A2240" s="1" t="s">
        <v>262507</v>
      </c>
      <c r="B2240" s="1">
        <v>62</v>
      </c>
      <c r="C2240" s="1">
        <v>1673.3799999999999</v>
      </c>
      <c r="D2240" s="2">
        <v>41636</v>
      </c>
      <c r="E2240" s="1" t="s">
        <v>262508</v>
      </c>
      <c r="F2240" s="4" t="s">
        <v>2</v>
      </c>
      <c r="G2240" s="4" t="s">
        <v>277079</v>
      </c>
      <c r="H2240" s="93"/>
    </row>
    <row r="2241" spans="1:8">
      <c r="A2241" s="1" t="s">
        <v>262509</v>
      </c>
      <c r="B2241" s="1">
        <v>4.3499999999999996</v>
      </c>
      <c r="C2241" s="1">
        <v>117.40649999999998</v>
      </c>
      <c r="D2241" s="2">
        <v>41636</v>
      </c>
      <c r="E2241" s="1" t="s">
        <v>262510</v>
      </c>
      <c r="F2241" s="4" t="s">
        <v>2</v>
      </c>
      <c r="G2241" s="4" t="s">
        <v>277079</v>
      </c>
      <c r="H2241" s="93"/>
    </row>
    <row r="2242" spans="1:8">
      <c r="A2242" s="1" t="s">
        <v>262511</v>
      </c>
      <c r="B2242" s="1">
        <v>24.8</v>
      </c>
      <c r="C2242" s="1">
        <v>669.35199999999998</v>
      </c>
      <c r="D2242" s="2">
        <v>41636</v>
      </c>
      <c r="E2242" s="1" t="s">
        <v>262512</v>
      </c>
      <c r="F2242" s="4" t="s">
        <v>2</v>
      </c>
      <c r="G2242" s="4" t="s">
        <v>277079</v>
      </c>
      <c r="H2242" s="93"/>
    </row>
    <row r="2243" spans="1:8">
      <c r="A2243" s="1" t="s">
        <v>262513</v>
      </c>
      <c r="B2243" s="1">
        <v>62</v>
      </c>
      <c r="C2243" s="1">
        <v>1673.3799999999999</v>
      </c>
      <c r="D2243" s="2">
        <v>41636</v>
      </c>
      <c r="E2243" s="1" t="s">
        <v>262514</v>
      </c>
      <c r="F2243" s="4" t="s">
        <v>2</v>
      </c>
      <c r="G2243" s="4" t="s">
        <v>277079</v>
      </c>
      <c r="H2243" s="93"/>
    </row>
    <row r="2244" spans="1:8">
      <c r="A2244" s="1" t="s">
        <v>262515</v>
      </c>
      <c r="B2244" s="1">
        <v>62</v>
      </c>
      <c r="C2244" s="1">
        <v>1673.3799999999999</v>
      </c>
      <c r="D2244" s="2">
        <v>41636</v>
      </c>
      <c r="E2244" s="1" t="s">
        <v>262516</v>
      </c>
      <c r="F2244" s="4" t="s">
        <v>2</v>
      </c>
      <c r="G2244" s="4" t="s">
        <v>277079</v>
      </c>
      <c r="H2244" s="93"/>
    </row>
    <row r="2245" spans="1:8">
      <c r="A2245" s="1" t="s">
        <v>262517</v>
      </c>
      <c r="B2245" s="1">
        <v>37.200000000000003</v>
      </c>
      <c r="C2245" s="1">
        <v>1004.028</v>
      </c>
      <c r="D2245" s="2">
        <v>41636</v>
      </c>
      <c r="E2245" s="1" t="s">
        <v>262518</v>
      </c>
      <c r="F2245" s="4" t="s">
        <v>2</v>
      </c>
      <c r="G2245" s="4" t="s">
        <v>277079</v>
      </c>
      <c r="H2245" s="93"/>
    </row>
    <row r="2246" spans="1:8">
      <c r="A2246" s="1" t="s">
        <v>262519</v>
      </c>
      <c r="B2246" s="1">
        <v>7.25</v>
      </c>
      <c r="C2246" s="1">
        <v>195.67749999999998</v>
      </c>
      <c r="D2246" s="2">
        <v>41636</v>
      </c>
      <c r="E2246" s="1" t="s">
        <v>262520</v>
      </c>
      <c r="F2246" s="4" t="s">
        <v>2</v>
      </c>
      <c r="G2246" s="4" t="s">
        <v>277079</v>
      </c>
      <c r="H2246" s="93"/>
    </row>
    <row r="2247" spans="1:8">
      <c r="A2247" s="1" t="s">
        <v>262521</v>
      </c>
      <c r="B2247" s="1">
        <v>24.8</v>
      </c>
      <c r="C2247" s="1">
        <v>669.35199999999998</v>
      </c>
      <c r="D2247" s="2">
        <v>41636</v>
      </c>
      <c r="E2247" s="1" t="s">
        <v>262522</v>
      </c>
      <c r="F2247" s="4" t="s">
        <v>2</v>
      </c>
      <c r="G2247" s="4" t="s">
        <v>277079</v>
      </c>
      <c r="H2247" s="93"/>
    </row>
    <row r="2248" spans="1:8">
      <c r="A2248" s="1" t="s">
        <v>262523</v>
      </c>
      <c r="B2248" s="1">
        <v>7.25</v>
      </c>
      <c r="C2248" s="1">
        <v>195.67749999999998</v>
      </c>
      <c r="D2248" s="2">
        <v>41636</v>
      </c>
      <c r="E2248" s="1" t="s">
        <v>262524</v>
      </c>
      <c r="F2248" s="4" t="s">
        <v>2</v>
      </c>
      <c r="G2248" s="4" t="s">
        <v>277079</v>
      </c>
      <c r="H2248" s="93"/>
    </row>
    <row r="2249" spans="1:8">
      <c r="A2249" s="1" t="s">
        <v>262525</v>
      </c>
      <c r="B2249" s="1">
        <v>99.2</v>
      </c>
      <c r="C2249" s="1">
        <v>2677.4079999999999</v>
      </c>
      <c r="D2249" s="2">
        <v>41636</v>
      </c>
      <c r="E2249" s="1" t="s">
        <v>262526</v>
      </c>
      <c r="F2249" s="4" t="s">
        <v>2</v>
      </c>
      <c r="G2249" s="4" t="s">
        <v>277079</v>
      </c>
      <c r="H2249" s="93"/>
    </row>
    <row r="2250" spans="1:8">
      <c r="A2250" s="1" t="s">
        <v>262527</v>
      </c>
      <c r="B2250" s="1">
        <v>0</v>
      </c>
      <c r="C2250" s="1">
        <v>0</v>
      </c>
      <c r="D2250" s="2">
        <v>41636</v>
      </c>
      <c r="E2250" s="1" t="s">
        <v>262528</v>
      </c>
      <c r="F2250" s="4" t="s">
        <v>2</v>
      </c>
      <c r="G2250" s="4" t="s">
        <v>277079</v>
      </c>
      <c r="H2250" s="93"/>
    </row>
    <row r="2251" spans="1:8">
      <c r="A2251" s="1" t="s">
        <v>262529</v>
      </c>
      <c r="B2251" s="1">
        <v>24.8</v>
      </c>
      <c r="C2251" s="1">
        <v>669.35199999999998</v>
      </c>
      <c r="D2251" s="2">
        <v>41636</v>
      </c>
      <c r="E2251" s="1" t="s">
        <v>262530</v>
      </c>
      <c r="F2251" s="4" t="s">
        <v>2</v>
      </c>
      <c r="G2251" s="4" t="s">
        <v>277079</v>
      </c>
      <c r="H2251" s="93"/>
    </row>
    <row r="2252" spans="1:8">
      <c r="A2252" s="1" t="s">
        <v>262531</v>
      </c>
      <c r="B2252" s="1">
        <v>25</v>
      </c>
      <c r="C2252" s="1">
        <v>674.75</v>
      </c>
      <c r="D2252" s="2">
        <v>41636</v>
      </c>
      <c r="E2252" s="1" t="s">
        <v>262532</v>
      </c>
      <c r="F2252" s="4" t="s">
        <v>2</v>
      </c>
      <c r="G2252" s="4" t="s">
        <v>277079</v>
      </c>
      <c r="H2252" s="93"/>
    </row>
    <row r="2253" spans="1:8">
      <c r="A2253" s="1" t="s">
        <v>262533</v>
      </c>
      <c r="B2253" s="1">
        <v>37.200000000000003</v>
      </c>
      <c r="C2253" s="1">
        <v>1004.028</v>
      </c>
      <c r="D2253" s="2">
        <v>41636</v>
      </c>
      <c r="E2253" s="1" t="s">
        <v>262534</v>
      </c>
      <c r="F2253" s="4" t="s">
        <v>2</v>
      </c>
      <c r="G2253" s="4" t="s">
        <v>277079</v>
      </c>
      <c r="H2253" s="93"/>
    </row>
    <row r="2254" spans="1:8">
      <c r="A2254" s="1" t="s">
        <v>262535</v>
      </c>
      <c r="B2254" s="1">
        <v>25</v>
      </c>
      <c r="C2254" s="1">
        <v>674.75</v>
      </c>
      <c r="D2254" s="2">
        <v>41636</v>
      </c>
      <c r="E2254" s="1" t="s">
        <v>262536</v>
      </c>
      <c r="F2254" s="4" t="s">
        <v>2</v>
      </c>
      <c r="G2254" s="4" t="s">
        <v>277079</v>
      </c>
      <c r="H2254" s="93"/>
    </row>
    <row r="2255" spans="1:8">
      <c r="A2255" s="1" t="s">
        <v>262537</v>
      </c>
      <c r="B2255" s="1">
        <v>13.049999999999999</v>
      </c>
      <c r="C2255" s="1">
        <v>352.21949999999993</v>
      </c>
      <c r="D2255" s="2">
        <v>41636</v>
      </c>
      <c r="E2255" s="1" t="s">
        <v>262538</v>
      </c>
      <c r="F2255" s="4" t="s">
        <v>2</v>
      </c>
      <c r="G2255" s="4" t="s">
        <v>277079</v>
      </c>
      <c r="H2255" s="93"/>
    </row>
    <row r="2256" spans="1:8">
      <c r="A2256" s="1" t="s">
        <v>262539</v>
      </c>
      <c r="B2256" s="1">
        <v>24.8</v>
      </c>
      <c r="C2256" s="1">
        <v>669.35199999999998</v>
      </c>
      <c r="D2256" s="2">
        <v>41636</v>
      </c>
      <c r="E2256" s="1" t="s">
        <v>262540</v>
      </c>
      <c r="F2256" s="4" t="s">
        <v>2</v>
      </c>
      <c r="G2256" s="4" t="s">
        <v>277079</v>
      </c>
      <c r="H2256" s="93"/>
    </row>
    <row r="2257" spans="1:8">
      <c r="A2257" s="1" t="s">
        <v>262541</v>
      </c>
      <c r="B2257" s="1">
        <v>25</v>
      </c>
      <c r="C2257" s="1">
        <v>674.75</v>
      </c>
      <c r="D2257" s="2">
        <v>41636</v>
      </c>
      <c r="E2257" s="1" t="s">
        <v>262542</v>
      </c>
      <c r="F2257" s="4" t="s">
        <v>2</v>
      </c>
      <c r="G2257" s="4" t="s">
        <v>277079</v>
      </c>
      <c r="H2257" s="93"/>
    </row>
    <row r="2258" spans="1:8">
      <c r="A2258" s="1" t="s">
        <v>262543</v>
      </c>
      <c r="B2258" s="1">
        <v>25</v>
      </c>
      <c r="C2258" s="1">
        <v>674.75</v>
      </c>
      <c r="D2258" s="2">
        <v>41636</v>
      </c>
      <c r="E2258" s="1" t="s">
        <v>262544</v>
      </c>
      <c r="F2258" s="4" t="s">
        <v>2</v>
      </c>
      <c r="G2258" s="4" t="s">
        <v>277079</v>
      </c>
      <c r="H2258" s="93"/>
    </row>
    <row r="2259" spans="1:8">
      <c r="A2259" s="1" t="s">
        <v>262547</v>
      </c>
      <c r="B2259" s="1">
        <v>25</v>
      </c>
      <c r="C2259" s="1">
        <v>674.75</v>
      </c>
      <c r="D2259" s="2">
        <v>41636</v>
      </c>
      <c r="E2259" s="1" t="s">
        <v>262548</v>
      </c>
      <c r="F2259" s="4" t="s">
        <v>2</v>
      </c>
      <c r="G2259" s="4" t="s">
        <v>277079</v>
      </c>
      <c r="H2259" s="93"/>
    </row>
    <row r="2260" spans="1:8">
      <c r="A2260" s="1" t="s">
        <v>262549</v>
      </c>
      <c r="B2260" s="1">
        <v>5.8</v>
      </c>
      <c r="C2260" s="1">
        <v>156.54199999999997</v>
      </c>
      <c r="D2260" s="2">
        <v>41636</v>
      </c>
      <c r="E2260" s="1" t="s">
        <v>262550</v>
      </c>
      <c r="F2260" s="4" t="s">
        <v>2</v>
      </c>
      <c r="G2260" s="4" t="s">
        <v>277079</v>
      </c>
      <c r="H2260" s="93"/>
    </row>
    <row r="2261" spans="1:8">
      <c r="A2261" s="1" t="s">
        <v>262551</v>
      </c>
      <c r="B2261" s="1">
        <v>37.200000000000003</v>
      </c>
      <c r="C2261" s="1">
        <v>1004.028</v>
      </c>
      <c r="D2261" s="2">
        <v>41636</v>
      </c>
      <c r="E2261" s="1" t="s">
        <v>262552</v>
      </c>
      <c r="F2261" s="4" t="s">
        <v>2</v>
      </c>
      <c r="G2261" s="4" t="s">
        <v>277079</v>
      </c>
      <c r="H2261" s="93"/>
    </row>
    <row r="2262" spans="1:8">
      <c r="A2262" s="1" t="s">
        <v>262553</v>
      </c>
      <c r="B2262" s="1">
        <v>25</v>
      </c>
      <c r="C2262" s="1">
        <v>674.75</v>
      </c>
      <c r="D2262" s="2">
        <v>41636</v>
      </c>
      <c r="E2262" s="1" t="s">
        <v>262554</v>
      </c>
      <c r="F2262" s="4" t="s">
        <v>2</v>
      </c>
      <c r="G2262" s="4" t="s">
        <v>277079</v>
      </c>
      <c r="H2262" s="93"/>
    </row>
    <row r="2263" spans="1:8">
      <c r="A2263" s="1" t="s">
        <v>262555</v>
      </c>
      <c r="B2263" s="1">
        <v>24.8</v>
      </c>
      <c r="C2263" s="1">
        <v>669.35199999999998</v>
      </c>
      <c r="D2263" s="2">
        <v>41636</v>
      </c>
      <c r="E2263" s="1" t="s">
        <v>262556</v>
      </c>
      <c r="F2263" s="4" t="s">
        <v>2</v>
      </c>
      <c r="G2263" s="4" t="s">
        <v>277079</v>
      </c>
      <c r="H2263" s="93"/>
    </row>
    <row r="2264" spans="1:8">
      <c r="A2264" s="1" t="s">
        <v>262557</v>
      </c>
      <c r="B2264" s="1">
        <v>74.400000000000006</v>
      </c>
      <c r="C2264" s="1">
        <v>2008.056</v>
      </c>
      <c r="D2264" s="2">
        <v>41636</v>
      </c>
      <c r="E2264" s="1" t="s">
        <v>262558</v>
      </c>
      <c r="F2264" s="4" t="s">
        <v>2</v>
      </c>
      <c r="G2264" s="4" t="s">
        <v>277079</v>
      </c>
      <c r="H2264" s="93"/>
    </row>
    <row r="2265" spans="1:8">
      <c r="A2265" s="1" t="s">
        <v>262559</v>
      </c>
      <c r="B2265" s="1">
        <v>24.8</v>
      </c>
      <c r="C2265" s="1">
        <v>669.35199999999998</v>
      </c>
      <c r="D2265" s="2">
        <v>41636</v>
      </c>
      <c r="E2265" s="1" t="s">
        <v>262560</v>
      </c>
      <c r="F2265" s="4" t="s">
        <v>2</v>
      </c>
      <c r="G2265" s="4" t="s">
        <v>277079</v>
      </c>
      <c r="H2265" s="93"/>
    </row>
    <row r="2266" spans="1:8">
      <c r="A2266" s="1" t="s">
        <v>262561</v>
      </c>
      <c r="B2266" s="1">
        <v>62</v>
      </c>
      <c r="C2266" s="1">
        <v>1673.3799999999999</v>
      </c>
      <c r="D2266" s="2">
        <v>41636</v>
      </c>
      <c r="E2266" s="1" t="s">
        <v>262562</v>
      </c>
      <c r="F2266" s="4" t="s">
        <v>2</v>
      </c>
      <c r="G2266" s="4" t="s">
        <v>277079</v>
      </c>
      <c r="H2266" s="93"/>
    </row>
    <row r="2267" spans="1:8">
      <c r="A2267" s="1" t="s">
        <v>262563</v>
      </c>
      <c r="B2267" s="1">
        <v>25</v>
      </c>
      <c r="C2267" s="1">
        <v>674.75</v>
      </c>
      <c r="D2267" s="2">
        <v>41636</v>
      </c>
      <c r="E2267" s="1" t="s">
        <v>262564</v>
      </c>
      <c r="F2267" s="4" t="s">
        <v>2</v>
      </c>
      <c r="G2267" s="4" t="s">
        <v>277079</v>
      </c>
      <c r="H2267" s="93"/>
    </row>
    <row r="2268" spans="1:8">
      <c r="A2268" s="1" t="s">
        <v>262565</v>
      </c>
      <c r="B2268" s="1">
        <v>49.6</v>
      </c>
      <c r="C2268" s="1">
        <v>1338.704</v>
      </c>
      <c r="D2268" s="2">
        <v>41636</v>
      </c>
      <c r="E2268" s="1" t="s">
        <v>262566</v>
      </c>
      <c r="F2268" s="4" t="s">
        <v>2</v>
      </c>
      <c r="G2268" s="4" t="s">
        <v>277079</v>
      </c>
      <c r="H2268" s="93"/>
    </row>
    <row r="2269" spans="1:8">
      <c r="A2269" s="1" t="s">
        <v>262567</v>
      </c>
      <c r="B2269" s="1">
        <v>2.9</v>
      </c>
      <c r="C2269" s="1">
        <v>78.270999999999987</v>
      </c>
      <c r="D2269" s="2">
        <v>41636</v>
      </c>
      <c r="E2269" s="1" t="s">
        <v>262568</v>
      </c>
      <c r="F2269" s="4" t="s">
        <v>2</v>
      </c>
      <c r="G2269" s="4" t="s">
        <v>277079</v>
      </c>
      <c r="H2269" s="93"/>
    </row>
    <row r="2270" spans="1:8">
      <c r="A2270" s="1" t="s">
        <v>262569</v>
      </c>
      <c r="B2270" s="1">
        <v>12500</v>
      </c>
      <c r="C2270" s="1">
        <v>62500</v>
      </c>
      <c r="D2270" s="2">
        <v>41636</v>
      </c>
      <c r="E2270" s="1" t="s">
        <v>262570</v>
      </c>
      <c r="F2270" s="4" t="s">
        <v>2</v>
      </c>
      <c r="G2270" s="4" t="s">
        <v>277079</v>
      </c>
      <c r="H2270" s="93"/>
    </row>
    <row r="2271" spans="1:8">
      <c r="A2271" s="1" t="s">
        <v>262577</v>
      </c>
      <c r="B2271" s="1">
        <v>56.027999999999992</v>
      </c>
      <c r="C2271" s="1">
        <v>1680.27972</v>
      </c>
      <c r="D2271" s="2">
        <v>41636</v>
      </c>
      <c r="E2271" s="1" t="s">
        <v>262578</v>
      </c>
      <c r="F2271" s="4" t="s">
        <v>3087</v>
      </c>
      <c r="G2271" s="4" t="s">
        <v>277078</v>
      </c>
      <c r="H2271" s="93"/>
    </row>
    <row r="2272" spans="1:8">
      <c r="A2272" s="1" t="s">
        <v>262659</v>
      </c>
      <c r="B2272" s="1">
        <v>20.299999999999997</v>
      </c>
      <c r="C2272" s="1">
        <v>268.25</v>
      </c>
      <c r="D2272" s="2">
        <v>41636</v>
      </c>
      <c r="E2272" s="1" t="s">
        <v>262660</v>
      </c>
      <c r="F2272" s="4" t="s">
        <v>2</v>
      </c>
      <c r="G2272" s="4" t="s">
        <v>277079</v>
      </c>
      <c r="H2272" s="93"/>
    </row>
    <row r="2273" spans="1:8">
      <c r="A2273" s="1" t="s">
        <v>262685</v>
      </c>
      <c r="B2273" s="1">
        <v>38.049999999999997</v>
      </c>
      <c r="C2273" s="1">
        <v>1701.25</v>
      </c>
      <c r="D2273" s="2">
        <v>41636</v>
      </c>
      <c r="E2273" s="1" t="s">
        <v>262686</v>
      </c>
      <c r="F2273" s="4" t="s">
        <v>2</v>
      </c>
      <c r="G2273" s="4" t="s">
        <v>277079</v>
      </c>
      <c r="H2273" s="93"/>
    </row>
    <row r="2274" spans="1:8">
      <c r="A2274" s="1" t="s">
        <v>262873</v>
      </c>
      <c r="B2274" s="1">
        <v>74.599999999999994</v>
      </c>
      <c r="C2274" s="1">
        <v>2540.6</v>
      </c>
      <c r="D2274" s="2">
        <v>41636</v>
      </c>
      <c r="E2274" s="1" t="s">
        <v>262874</v>
      </c>
      <c r="F2274" s="4" t="s">
        <v>2</v>
      </c>
      <c r="G2274" s="4" t="s">
        <v>277079</v>
      </c>
      <c r="H2274" s="93"/>
    </row>
    <row r="2275" spans="1:8">
      <c r="A2275" s="1" t="s">
        <v>262985</v>
      </c>
      <c r="B2275" s="1">
        <v>24.8</v>
      </c>
      <c r="C2275" s="1">
        <v>471.2</v>
      </c>
      <c r="D2275" s="2">
        <v>41636</v>
      </c>
      <c r="E2275" s="1" t="s">
        <v>262986</v>
      </c>
      <c r="F2275" s="4" t="s">
        <v>2</v>
      </c>
      <c r="G2275" s="4" t="s">
        <v>277079</v>
      </c>
      <c r="H2275" s="93"/>
    </row>
    <row r="2276" spans="1:8">
      <c r="A2276" s="1" t="s">
        <v>262989</v>
      </c>
      <c r="B2276" s="1">
        <v>25</v>
      </c>
      <c r="C2276" s="1">
        <v>475</v>
      </c>
      <c r="D2276" s="2">
        <v>41636</v>
      </c>
      <c r="E2276" s="1" t="s">
        <v>262990</v>
      </c>
      <c r="F2276" s="4" t="s">
        <v>2</v>
      </c>
      <c r="G2276" s="4" t="s">
        <v>277079</v>
      </c>
      <c r="H2276" s="93"/>
    </row>
    <row r="2277" spans="1:8">
      <c r="A2277" s="1" t="s">
        <v>262995</v>
      </c>
      <c r="B2277" s="1">
        <v>168</v>
      </c>
      <c r="C2277" s="1">
        <v>3274.2000000000003</v>
      </c>
      <c r="D2277" s="2">
        <v>41636</v>
      </c>
      <c r="E2277" s="1" t="s">
        <v>262996</v>
      </c>
      <c r="F2277" s="4" t="s">
        <v>2</v>
      </c>
      <c r="G2277" s="4" t="s">
        <v>277079</v>
      </c>
      <c r="H2277" s="93"/>
    </row>
    <row r="2278" spans="1:8">
      <c r="A2278" s="1" t="s">
        <v>263139</v>
      </c>
      <c r="B2278" s="1">
        <v>0</v>
      </c>
      <c r="C2278" s="1">
        <v>0</v>
      </c>
      <c r="D2278" s="2">
        <v>41636</v>
      </c>
      <c r="E2278" s="1" t="s">
        <v>263140</v>
      </c>
      <c r="F2278" s="4" t="s">
        <v>2</v>
      </c>
      <c r="G2278" s="4" t="s">
        <v>277079</v>
      </c>
      <c r="H2278" s="93"/>
    </row>
    <row r="2279" spans="1:8">
      <c r="A2279" s="1" t="s">
        <v>263199</v>
      </c>
      <c r="B2279" s="1">
        <v>79.855999999999995</v>
      </c>
      <c r="C2279" s="1">
        <v>1037.32944</v>
      </c>
      <c r="D2279" s="2">
        <v>41636</v>
      </c>
      <c r="E2279" s="1" t="s">
        <v>263200</v>
      </c>
      <c r="F2279" s="4" t="s">
        <v>3087</v>
      </c>
      <c r="G2279" s="4" t="s">
        <v>277078</v>
      </c>
      <c r="H2279" s="93"/>
    </row>
    <row r="2280" spans="1:8">
      <c r="A2280" s="1" t="s">
        <v>263859</v>
      </c>
      <c r="B2280" s="1">
        <v>62</v>
      </c>
      <c r="C2280" s="1">
        <v>3162</v>
      </c>
      <c r="D2280" s="2">
        <v>41636</v>
      </c>
      <c r="E2280" s="1" t="s">
        <v>263860</v>
      </c>
      <c r="F2280" s="4" t="s">
        <v>2</v>
      </c>
      <c r="G2280" s="4" t="s">
        <v>277079</v>
      </c>
      <c r="H2280" s="93"/>
    </row>
    <row r="2281" spans="1:8">
      <c r="A2281" s="1" t="s">
        <v>264065</v>
      </c>
      <c r="B2281" s="1">
        <v>16.007999999999999</v>
      </c>
      <c r="C2281" s="1">
        <v>800.2399200000001</v>
      </c>
      <c r="D2281" s="2">
        <v>41636</v>
      </c>
      <c r="E2281" s="1" t="s">
        <v>264066</v>
      </c>
      <c r="F2281" s="4" t="s">
        <v>3087</v>
      </c>
      <c r="G2281" s="4" t="s">
        <v>277078</v>
      </c>
      <c r="H2281" s="93"/>
    </row>
    <row r="2282" spans="1:8">
      <c r="A2282" s="1" t="s">
        <v>264087</v>
      </c>
      <c r="B2282" s="1">
        <v>50</v>
      </c>
      <c r="C2282" s="1">
        <v>1500</v>
      </c>
      <c r="D2282" s="2">
        <v>41636</v>
      </c>
      <c r="E2282" s="1" t="s">
        <v>264088</v>
      </c>
      <c r="F2282" s="4" t="s">
        <v>2</v>
      </c>
      <c r="G2282" s="4" t="s">
        <v>277079</v>
      </c>
      <c r="H2282" s="93"/>
    </row>
    <row r="2283" spans="1:8">
      <c r="A2283" s="1" t="s">
        <v>264395</v>
      </c>
      <c r="B2283" s="1">
        <v>1.45</v>
      </c>
      <c r="C2283" s="1">
        <v>143.54999999999998</v>
      </c>
      <c r="D2283" s="2">
        <v>41636</v>
      </c>
      <c r="E2283" s="1" t="s">
        <v>264396</v>
      </c>
      <c r="F2283" s="4" t="s">
        <v>2</v>
      </c>
      <c r="G2283" s="4" t="s">
        <v>277079</v>
      </c>
      <c r="H2283" s="93"/>
    </row>
    <row r="2284" spans="1:8">
      <c r="A2284" s="1" t="s">
        <v>264417</v>
      </c>
      <c r="B2284" s="1">
        <v>640.50400000000002</v>
      </c>
      <c r="C2284" s="1">
        <v>15365.690959999996</v>
      </c>
      <c r="D2284" s="2">
        <v>41636</v>
      </c>
      <c r="E2284" s="1" t="s">
        <v>264418</v>
      </c>
      <c r="F2284" s="4" t="s">
        <v>3087</v>
      </c>
      <c r="G2284" s="4" t="s">
        <v>277078</v>
      </c>
      <c r="H2284" s="93"/>
    </row>
    <row r="2285" spans="1:8">
      <c r="A2285" s="1" t="s">
        <v>264553</v>
      </c>
      <c r="B2285" s="1">
        <v>25</v>
      </c>
      <c r="C2285" s="1">
        <v>7475</v>
      </c>
      <c r="D2285" s="2">
        <v>41636</v>
      </c>
      <c r="E2285" s="1" t="s">
        <v>264554</v>
      </c>
      <c r="F2285" s="4" t="s">
        <v>2</v>
      </c>
      <c r="G2285" s="4" t="s">
        <v>277079</v>
      </c>
      <c r="H2285" s="93"/>
    </row>
    <row r="2286" spans="1:8">
      <c r="A2286" s="1" t="s">
        <v>264581</v>
      </c>
      <c r="B2286" s="1">
        <v>5.8</v>
      </c>
      <c r="C2286" s="1">
        <v>284.2</v>
      </c>
      <c r="D2286" s="2">
        <v>41636</v>
      </c>
      <c r="E2286" s="1" t="s">
        <v>264582</v>
      </c>
      <c r="F2286" s="4" t="s">
        <v>2</v>
      </c>
      <c r="G2286" s="4" t="s">
        <v>277079</v>
      </c>
      <c r="H2286" s="93"/>
    </row>
    <row r="2287" spans="1:8">
      <c r="A2287" s="1" t="s">
        <v>264695</v>
      </c>
      <c r="B2287" s="1">
        <v>130.80000000000001</v>
      </c>
      <c r="C2287" s="1">
        <v>1962.0000000000002</v>
      </c>
      <c r="D2287" s="2">
        <v>41636</v>
      </c>
      <c r="E2287" s="1" t="s">
        <v>264696</v>
      </c>
      <c r="F2287" s="4" t="s">
        <v>2</v>
      </c>
      <c r="G2287" s="4" t="s">
        <v>277079</v>
      </c>
      <c r="H2287" s="93"/>
    </row>
    <row r="2288" spans="1:8">
      <c r="A2288" s="1" t="s">
        <v>264781</v>
      </c>
      <c r="B2288" s="1">
        <v>234.32399999999998</v>
      </c>
      <c r="C2288" s="1">
        <v>3278.1927599999999</v>
      </c>
      <c r="D2288" s="2">
        <v>41636</v>
      </c>
      <c r="E2288" s="1" t="s">
        <v>264782</v>
      </c>
      <c r="F2288" s="4" t="s">
        <v>3087</v>
      </c>
      <c r="G2288" s="4" t="s">
        <v>277078</v>
      </c>
      <c r="H2288" s="93"/>
    </row>
    <row r="2289" spans="1:8">
      <c r="A2289" s="1" t="s">
        <v>265245</v>
      </c>
      <c r="B2289" s="1">
        <v>11.599999999999998</v>
      </c>
      <c r="C2289" s="1">
        <v>391.5</v>
      </c>
      <c r="D2289" s="2">
        <v>41636</v>
      </c>
      <c r="E2289" s="1" t="s">
        <v>265246</v>
      </c>
      <c r="F2289" s="4" t="s">
        <v>2</v>
      </c>
      <c r="G2289" s="4" t="s">
        <v>277079</v>
      </c>
      <c r="H2289" s="93"/>
    </row>
    <row r="2290" spans="1:8">
      <c r="A2290" s="1" t="s">
        <v>265417</v>
      </c>
      <c r="B2290" s="1">
        <v>610.40000000000009</v>
      </c>
      <c r="C2290" s="1">
        <v>17701.600000000002</v>
      </c>
      <c r="D2290" s="2">
        <v>41636</v>
      </c>
      <c r="E2290" s="1" t="s">
        <v>265418</v>
      </c>
      <c r="F2290" s="4" t="s">
        <v>2</v>
      </c>
      <c r="G2290" s="4" t="s">
        <v>277079</v>
      </c>
      <c r="H2290" s="93"/>
    </row>
    <row r="2291" spans="1:8">
      <c r="A2291" s="1" t="s">
        <v>265423</v>
      </c>
      <c r="B2291" s="1">
        <v>2.9</v>
      </c>
      <c r="C2291" s="1">
        <v>899</v>
      </c>
      <c r="D2291" s="2">
        <v>41636</v>
      </c>
      <c r="E2291" s="1" t="s">
        <v>265424</v>
      </c>
      <c r="F2291" s="4" t="s">
        <v>2</v>
      </c>
      <c r="G2291" s="4" t="s">
        <v>277079</v>
      </c>
      <c r="H2291" s="93"/>
    </row>
    <row r="2292" spans="1:8">
      <c r="A2292" s="1" t="s">
        <v>265461</v>
      </c>
      <c r="B2292" s="1">
        <v>359.70000000000005</v>
      </c>
      <c r="C2292" s="1">
        <v>13608.65</v>
      </c>
      <c r="D2292" s="2">
        <v>41636</v>
      </c>
      <c r="E2292" s="1" t="s">
        <v>265462</v>
      </c>
      <c r="F2292" s="4" t="s">
        <v>2</v>
      </c>
      <c r="G2292" s="4" t="s">
        <v>277079</v>
      </c>
      <c r="H2292" s="93"/>
    </row>
    <row r="2293" spans="1:8">
      <c r="A2293" s="1" t="s">
        <v>265503</v>
      </c>
      <c r="B2293" s="1">
        <v>0</v>
      </c>
      <c r="C2293" s="1">
        <v>0</v>
      </c>
      <c r="D2293" s="2">
        <v>41636</v>
      </c>
      <c r="E2293" s="1" t="s">
        <v>265504</v>
      </c>
      <c r="F2293" s="4" t="s">
        <v>2</v>
      </c>
      <c r="G2293" s="4" t="s">
        <v>277079</v>
      </c>
      <c r="H2293" s="93"/>
    </row>
    <row r="2294" spans="1:8">
      <c r="A2294" s="1" t="s">
        <v>265803</v>
      </c>
      <c r="B2294" s="1">
        <v>1.45</v>
      </c>
      <c r="C2294" s="1">
        <v>85.55</v>
      </c>
      <c r="D2294" s="2">
        <v>41636</v>
      </c>
      <c r="E2294" s="1" t="s">
        <v>265804</v>
      </c>
      <c r="F2294" s="4" t="s">
        <v>2</v>
      </c>
      <c r="G2294" s="4" t="s">
        <v>277079</v>
      </c>
      <c r="H2294" s="93"/>
    </row>
    <row r="2295" spans="1:8">
      <c r="A2295" s="1" t="s">
        <v>265941</v>
      </c>
      <c r="B2295" s="1">
        <v>25</v>
      </c>
      <c r="C2295" s="1">
        <v>400</v>
      </c>
      <c r="D2295" s="2">
        <v>41636</v>
      </c>
      <c r="E2295" s="1" t="s">
        <v>265942</v>
      </c>
      <c r="F2295" s="4" t="s">
        <v>2</v>
      </c>
      <c r="G2295" s="4" t="s">
        <v>277079</v>
      </c>
      <c r="H2295" s="93"/>
    </row>
    <row r="2296" spans="1:8">
      <c r="A2296" s="1" t="s">
        <v>266005</v>
      </c>
      <c r="B2296" s="1">
        <v>26.45</v>
      </c>
      <c r="C2296" s="1">
        <v>969.25</v>
      </c>
      <c r="D2296" s="2">
        <v>41636</v>
      </c>
      <c r="E2296" s="1" t="s">
        <v>266006</v>
      </c>
      <c r="F2296" s="4" t="s">
        <v>2</v>
      </c>
      <c r="G2296" s="4" t="s">
        <v>277079</v>
      </c>
      <c r="H2296" s="93"/>
    </row>
    <row r="2297" spans="1:8">
      <c r="A2297" s="1" t="s">
        <v>266083</v>
      </c>
      <c r="B2297" s="1">
        <v>0</v>
      </c>
      <c r="C2297" s="1">
        <v>0</v>
      </c>
      <c r="D2297" s="2">
        <v>41636</v>
      </c>
      <c r="E2297" s="1" t="s">
        <v>266084</v>
      </c>
      <c r="F2297" s="4" t="s">
        <v>2</v>
      </c>
      <c r="G2297" s="4" t="s">
        <v>277079</v>
      </c>
      <c r="H2297" s="93"/>
    </row>
    <row r="2298" spans="1:8">
      <c r="A2298" s="1" t="s">
        <v>266245</v>
      </c>
      <c r="B2298" s="1">
        <v>1203.3600000000001</v>
      </c>
      <c r="C2298" s="1">
        <v>8411.4864000000016</v>
      </c>
      <c r="D2298" s="2">
        <v>41636</v>
      </c>
      <c r="E2298" s="1" t="s">
        <v>266246</v>
      </c>
      <c r="F2298" s="4" t="s">
        <v>3087</v>
      </c>
      <c r="G2298" s="4" t="s">
        <v>277078</v>
      </c>
      <c r="H2298" s="93"/>
    </row>
    <row r="2299" spans="1:8">
      <c r="A2299" s="1" t="s">
        <v>266329</v>
      </c>
      <c r="B2299" s="1">
        <v>210.58800000000002</v>
      </c>
      <c r="C2299" s="1">
        <v>16844.934120000002</v>
      </c>
      <c r="D2299" s="2">
        <v>41636</v>
      </c>
      <c r="E2299" s="1" t="s">
        <v>266330</v>
      </c>
      <c r="F2299" s="4" t="s">
        <v>3087</v>
      </c>
      <c r="G2299" s="4" t="s">
        <v>277078</v>
      </c>
      <c r="H2299" s="93"/>
    </row>
    <row r="2300" spans="1:8">
      <c r="A2300" s="1" t="s">
        <v>266375</v>
      </c>
      <c r="B2300" s="1">
        <v>5.8</v>
      </c>
      <c r="C2300" s="1">
        <v>574.19999999999993</v>
      </c>
      <c r="D2300" s="2">
        <v>41636</v>
      </c>
      <c r="E2300" s="1" t="s">
        <v>266376</v>
      </c>
      <c r="F2300" s="4" t="s">
        <v>2</v>
      </c>
      <c r="G2300" s="4" t="s">
        <v>277079</v>
      </c>
      <c r="H2300" s="93"/>
    </row>
    <row r="2301" spans="1:8">
      <c r="A2301" s="1" t="s">
        <v>266437</v>
      </c>
      <c r="B2301" s="1">
        <v>205.64999999999998</v>
      </c>
      <c r="C2301" s="1">
        <v>6740.7500000000009</v>
      </c>
      <c r="D2301" s="2">
        <v>41636</v>
      </c>
      <c r="E2301" s="1" t="s">
        <v>266438</v>
      </c>
      <c r="F2301" s="4" t="s">
        <v>2</v>
      </c>
      <c r="G2301" s="4" t="s">
        <v>277079</v>
      </c>
      <c r="H2301" s="93"/>
    </row>
    <row r="2302" spans="1:8">
      <c r="A2302" s="1" t="s">
        <v>266625</v>
      </c>
      <c r="B2302" s="1">
        <v>2.9</v>
      </c>
      <c r="C2302" s="1">
        <v>101.5</v>
      </c>
      <c r="D2302" s="2">
        <v>41636</v>
      </c>
      <c r="E2302" s="1" t="s">
        <v>266626</v>
      </c>
      <c r="F2302" s="4" t="s">
        <v>2</v>
      </c>
      <c r="G2302" s="4" t="s">
        <v>277079</v>
      </c>
      <c r="H2302" s="93"/>
    </row>
    <row r="2303" spans="1:8">
      <c r="A2303" s="1" t="s">
        <v>266643</v>
      </c>
      <c r="B2303" s="1">
        <v>14.673999999999996</v>
      </c>
      <c r="C2303" s="1">
        <v>480.09326000000004</v>
      </c>
      <c r="D2303" s="2">
        <v>41636</v>
      </c>
      <c r="E2303" s="1" t="s">
        <v>266644</v>
      </c>
      <c r="F2303" s="4" t="s">
        <v>3087</v>
      </c>
      <c r="G2303" s="4" t="s">
        <v>277078</v>
      </c>
      <c r="H2303" s="93"/>
    </row>
    <row r="2304" spans="1:8">
      <c r="A2304" s="1" t="s">
        <v>266661</v>
      </c>
      <c r="B2304" s="1">
        <v>23.2</v>
      </c>
      <c r="C2304" s="1">
        <v>1012.0999999999999</v>
      </c>
      <c r="D2304" s="2">
        <v>41636</v>
      </c>
      <c r="E2304" s="1" t="s">
        <v>266662</v>
      </c>
      <c r="F2304" s="4" t="s">
        <v>2</v>
      </c>
      <c r="G2304" s="4" t="s">
        <v>277079</v>
      </c>
      <c r="H2304" s="93"/>
    </row>
    <row r="2305" spans="1:8">
      <c r="A2305" s="1" t="s">
        <v>267331</v>
      </c>
      <c r="B2305" s="1">
        <v>0</v>
      </c>
      <c r="C2305" s="1">
        <v>0</v>
      </c>
      <c r="D2305" s="2">
        <v>41636</v>
      </c>
      <c r="E2305" s="1" t="s">
        <v>267332</v>
      </c>
      <c r="F2305" s="4" t="s">
        <v>2</v>
      </c>
      <c r="G2305" s="4" t="s">
        <v>277079</v>
      </c>
      <c r="H2305" s="93"/>
    </row>
    <row r="2306" spans="1:8">
      <c r="A2306" s="1" t="s">
        <v>267343</v>
      </c>
      <c r="B2306" s="1">
        <v>0</v>
      </c>
      <c r="C2306" s="1">
        <v>0</v>
      </c>
      <c r="D2306" s="2">
        <v>41636</v>
      </c>
      <c r="E2306" s="1" t="s">
        <v>267344</v>
      </c>
      <c r="F2306" s="4" t="s">
        <v>2</v>
      </c>
      <c r="G2306" s="4" t="s">
        <v>277079</v>
      </c>
      <c r="H2306" s="93"/>
    </row>
    <row r="2307" spans="1:8">
      <c r="A2307" s="1" t="s">
        <v>267441</v>
      </c>
      <c r="B2307" s="1">
        <v>1.45</v>
      </c>
      <c r="C2307" s="1">
        <v>71.05</v>
      </c>
      <c r="D2307" s="2">
        <v>41636</v>
      </c>
      <c r="E2307" s="1" t="s">
        <v>267442</v>
      </c>
      <c r="F2307" s="4" t="s">
        <v>2</v>
      </c>
      <c r="G2307" s="4" t="s">
        <v>277079</v>
      </c>
      <c r="H2307" s="93"/>
    </row>
    <row r="2308" spans="1:8">
      <c r="A2308" s="1" t="s">
        <v>267573</v>
      </c>
      <c r="B2308" s="1">
        <v>673.34799999999996</v>
      </c>
      <c r="C2308" s="1">
        <v>9163.0905199999997</v>
      </c>
      <c r="D2308" s="2">
        <v>41636</v>
      </c>
      <c r="E2308" s="1" t="s">
        <v>267574</v>
      </c>
      <c r="F2308" s="4" t="s">
        <v>3087</v>
      </c>
      <c r="G2308" s="4" t="s">
        <v>277078</v>
      </c>
      <c r="H2308" s="93"/>
    </row>
    <row r="2309" spans="1:8">
      <c r="A2309" s="1" t="s">
        <v>267753</v>
      </c>
      <c r="B2309" s="1">
        <v>23.2</v>
      </c>
      <c r="C2309" s="1">
        <v>1206.4000000000001</v>
      </c>
      <c r="D2309" s="2">
        <v>41636</v>
      </c>
      <c r="E2309" s="1" t="s">
        <v>267754</v>
      </c>
      <c r="F2309" s="4" t="s">
        <v>2</v>
      </c>
      <c r="G2309" s="4" t="s">
        <v>277079</v>
      </c>
      <c r="H2309" s="93"/>
    </row>
    <row r="2310" spans="1:8">
      <c r="A2310" s="1" t="s">
        <v>267843</v>
      </c>
      <c r="B2310" s="1">
        <v>8.6999999999999993</v>
      </c>
      <c r="C2310" s="1">
        <v>559.70000000000005</v>
      </c>
      <c r="D2310" s="2">
        <v>41636</v>
      </c>
      <c r="E2310" s="1" t="s">
        <v>267844</v>
      </c>
      <c r="F2310" s="4" t="s">
        <v>2</v>
      </c>
      <c r="G2310" s="4" t="s">
        <v>277079</v>
      </c>
      <c r="H2310" s="93"/>
    </row>
    <row r="2311" spans="1:8">
      <c r="A2311" s="1" t="s">
        <v>267927</v>
      </c>
      <c r="B2311" s="1">
        <v>1438.8000000000002</v>
      </c>
      <c r="C2311" s="1">
        <v>14943.900000000001</v>
      </c>
      <c r="D2311" s="2">
        <v>41636</v>
      </c>
      <c r="E2311" s="1" t="s">
        <v>267928</v>
      </c>
      <c r="F2311" s="4" t="s">
        <v>2</v>
      </c>
      <c r="G2311" s="4" t="s">
        <v>277079</v>
      </c>
      <c r="H2311" s="93"/>
    </row>
    <row r="2312" spans="1:8">
      <c r="A2312" s="1" t="s">
        <v>267995</v>
      </c>
      <c r="B2312" s="1">
        <v>590.82399999999996</v>
      </c>
      <c r="C2312" s="1">
        <v>19544.091760000003</v>
      </c>
      <c r="D2312" s="2">
        <v>41636</v>
      </c>
      <c r="E2312" s="1" t="s">
        <v>267996</v>
      </c>
      <c r="F2312" s="4" t="s">
        <v>3087</v>
      </c>
      <c r="G2312" s="4" t="s">
        <v>277078</v>
      </c>
      <c r="H2312" s="93"/>
    </row>
    <row r="2313" spans="1:8">
      <c r="A2313" s="1" t="s">
        <v>268091</v>
      </c>
      <c r="B2313" s="1">
        <v>23</v>
      </c>
      <c r="C2313" s="1">
        <v>206.77</v>
      </c>
      <c r="D2313" s="2">
        <v>41636</v>
      </c>
      <c r="E2313" s="1" t="s">
        <v>268092</v>
      </c>
      <c r="F2313" s="4" t="s">
        <v>3087</v>
      </c>
      <c r="G2313" s="4" t="s">
        <v>277078</v>
      </c>
      <c r="H2313" s="93"/>
    </row>
    <row r="2314" spans="1:8">
      <c r="A2314" s="1" t="s">
        <v>268113</v>
      </c>
      <c r="B2314" s="1">
        <v>74.400000000000006</v>
      </c>
      <c r="C2314" s="1">
        <v>2157.6000000000004</v>
      </c>
      <c r="D2314" s="2">
        <v>41636</v>
      </c>
      <c r="E2314" s="1" t="s">
        <v>268114</v>
      </c>
      <c r="F2314" s="4" t="s">
        <v>2</v>
      </c>
      <c r="G2314" s="4" t="s">
        <v>277079</v>
      </c>
      <c r="H2314" s="93"/>
    </row>
    <row r="2315" spans="1:8">
      <c r="A2315" s="1" t="s">
        <v>268177</v>
      </c>
      <c r="B2315" s="1">
        <v>610.40000000000009</v>
      </c>
      <c r="C2315" s="1">
        <v>3052.0000000000005</v>
      </c>
      <c r="D2315" s="2">
        <v>41636</v>
      </c>
      <c r="E2315" s="1" t="s">
        <v>268178</v>
      </c>
      <c r="F2315" s="4" t="s">
        <v>2</v>
      </c>
      <c r="G2315" s="4" t="s">
        <v>277079</v>
      </c>
      <c r="H2315" s="93"/>
    </row>
    <row r="2316" spans="1:8">
      <c r="A2316" s="1" t="s">
        <v>268185</v>
      </c>
      <c r="B2316" s="1">
        <v>11.6</v>
      </c>
      <c r="C2316" s="1">
        <v>870</v>
      </c>
      <c r="D2316" s="2">
        <v>41636</v>
      </c>
      <c r="E2316" s="1" t="s">
        <v>268186</v>
      </c>
      <c r="F2316" s="4" t="s">
        <v>2</v>
      </c>
      <c r="G2316" s="4" t="s">
        <v>277079</v>
      </c>
      <c r="H2316" s="93"/>
    </row>
    <row r="2317" spans="1:8">
      <c r="A2317" s="1" t="s">
        <v>268593</v>
      </c>
      <c r="B2317" s="1">
        <v>35.15</v>
      </c>
      <c r="C2317" s="1">
        <v>544.35</v>
      </c>
      <c r="D2317" s="2">
        <v>41636</v>
      </c>
      <c r="E2317" s="1" t="s">
        <v>268594</v>
      </c>
      <c r="F2317" s="4" t="s">
        <v>2</v>
      </c>
      <c r="G2317" s="4" t="s">
        <v>277079</v>
      </c>
      <c r="H2317" s="93"/>
    </row>
    <row r="2318" spans="1:8">
      <c r="A2318" s="1" t="s">
        <v>268637</v>
      </c>
      <c r="B2318" s="1">
        <v>2.9</v>
      </c>
      <c r="C2318" s="1">
        <v>165.3</v>
      </c>
      <c r="D2318" s="2">
        <v>41636</v>
      </c>
      <c r="E2318" s="1" t="s">
        <v>268638</v>
      </c>
      <c r="F2318" s="4" t="s">
        <v>2</v>
      </c>
      <c r="G2318" s="4" t="s">
        <v>277079</v>
      </c>
      <c r="H2318" s="93"/>
    </row>
    <row r="2319" spans="1:8">
      <c r="A2319" s="1" t="s">
        <v>268737</v>
      </c>
      <c r="B2319" s="1">
        <v>2.9</v>
      </c>
      <c r="C2319" s="1">
        <v>136.30000000000001</v>
      </c>
      <c r="D2319" s="2">
        <v>41636</v>
      </c>
      <c r="E2319" s="1" t="s">
        <v>268738</v>
      </c>
      <c r="F2319" s="4" t="s">
        <v>2</v>
      </c>
      <c r="G2319" s="4" t="s">
        <v>277079</v>
      </c>
      <c r="H2319" s="93"/>
    </row>
    <row r="2320" spans="1:8">
      <c r="A2320" s="1" t="s">
        <v>268749</v>
      </c>
      <c r="B2320" s="1">
        <v>148.304</v>
      </c>
      <c r="C2320" s="1">
        <v>3706.1169600000003</v>
      </c>
      <c r="D2320" s="2">
        <v>41636</v>
      </c>
      <c r="E2320" s="1" t="s">
        <v>268750</v>
      </c>
      <c r="F2320" s="4" t="s">
        <v>3087</v>
      </c>
      <c r="G2320" s="4" t="s">
        <v>277078</v>
      </c>
      <c r="H2320" s="93"/>
    </row>
    <row r="2321" spans="1:8">
      <c r="A2321" s="1" t="s">
        <v>268867</v>
      </c>
      <c r="B2321" s="1">
        <v>34.950000000000003</v>
      </c>
      <c r="C2321" s="1">
        <v>631.4</v>
      </c>
      <c r="D2321" s="2">
        <v>41636</v>
      </c>
      <c r="E2321" s="1" t="s">
        <v>268868</v>
      </c>
      <c r="F2321" s="4" t="s">
        <v>2</v>
      </c>
      <c r="G2321" s="4" t="s">
        <v>277079</v>
      </c>
      <c r="H2321" s="93"/>
    </row>
    <row r="2322" spans="1:8">
      <c r="A2322" s="1" t="s">
        <v>268917</v>
      </c>
      <c r="B2322" s="1">
        <v>0</v>
      </c>
      <c r="C2322" s="1">
        <v>0</v>
      </c>
      <c r="D2322" s="2">
        <v>41636</v>
      </c>
      <c r="E2322" s="1" t="s">
        <v>268918</v>
      </c>
      <c r="F2322" s="4" t="s">
        <v>2</v>
      </c>
      <c r="G2322" s="4" t="s">
        <v>277079</v>
      </c>
      <c r="H2322" s="93"/>
    </row>
    <row r="2323" spans="1:8">
      <c r="A2323" s="1" t="s">
        <v>268935</v>
      </c>
      <c r="B2323" s="1">
        <v>1.45</v>
      </c>
      <c r="C2323" s="1">
        <v>198.65</v>
      </c>
      <c r="D2323" s="2">
        <v>41636</v>
      </c>
      <c r="E2323" s="1" t="s">
        <v>268936</v>
      </c>
      <c r="F2323" s="4" t="s">
        <v>2</v>
      </c>
      <c r="G2323" s="4" t="s">
        <v>277079</v>
      </c>
      <c r="H2323" s="93"/>
    </row>
    <row r="2324" spans="1:8">
      <c r="A2324" s="1" t="s">
        <v>269053</v>
      </c>
      <c r="B2324" s="1">
        <v>8.6999999999999993</v>
      </c>
      <c r="C2324" s="1">
        <v>281.3</v>
      </c>
      <c r="D2324" s="2">
        <v>41636</v>
      </c>
      <c r="E2324" s="1" t="s">
        <v>269054</v>
      </c>
      <c r="F2324" s="4" t="s">
        <v>2</v>
      </c>
      <c r="G2324" s="4" t="s">
        <v>277079</v>
      </c>
      <c r="H2324" s="93"/>
    </row>
    <row r="2325" spans="1:8">
      <c r="A2325" s="1" t="s">
        <v>269435</v>
      </c>
      <c r="B2325" s="1">
        <v>1.45</v>
      </c>
      <c r="C2325" s="1">
        <v>346.55</v>
      </c>
      <c r="D2325" s="2">
        <v>41636</v>
      </c>
      <c r="E2325" s="1" t="s">
        <v>269436</v>
      </c>
      <c r="F2325" s="4" t="s">
        <v>2</v>
      </c>
      <c r="G2325" s="4" t="s">
        <v>277079</v>
      </c>
      <c r="H2325" s="93"/>
    </row>
    <row r="2326" spans="1:8">
      <c r="A2326" s="1" t="s">
        <v>269689</v>
      </c>
      <c r="B2326" s="1">
        <v>10.15</v>
      </c>
      <c r="C2326" s="1">
        <v>1106.3499999999999</v>
      </c>
      <c r="D2326" s="2">
        <v>41636</v>
      </c>
      <c r="E2326" s="1" t="s">
        <v>269690</v>
      </c>
      <c r="F2326" s="4" t="s">
        <v>2</v>
      </c>
      <c r="G2326" s="4" t="s">
        <v>277079</v>
      </c>
      <c r="H2326" s="93"/>
    </row>
    <row r="2327" spans="1:8">
      <c r="A2327" s="1" t="s">
        <v>270007</v>
      </c>
      <c r="B2327" s="1">
        <v>33.700000000000003</v>
      </c>
      <c r="C2327" s="1">
        <v>1477.3</v>
      </c>
      <c r="D2327" s="2">
        <v>41636</v>
      </c>
      <c r="E2327" s="1" t="s">
        <v>270008</v>
      </c>
      <c r="F2327" s="4" t="s">
        <v>2</v>
      </c>
      <c r="G2327" s="4" t="s">
        <v>277079</v>
      </c>
      <c r="H2327" s="93"/>
    </row>
    <row r="2328" spans="1:8">
      <c r="A2328" s="1" t="s">
        <v>270045</v>
      </c>
      <c r="B2328" s="1">
        <v>36.25</v>
      </c>
      <c r="C2328" s="1">
        <v>2962.35</v>
      </c>
      <c r="D2328" s="2">
        <v>41636</v>
      </c>
      <c r="E2328" s="1" t="s">
        <v>270046</v>
      </c>
      <c r="F2328" s="4" t="s">
        <v>2</v>
      </c>
      <c r="G2328" s="4" t="s">
        <v>277079</v>
      </c>
      <c r="H2328" s="93"/>
    </row>
    <row r="2329" spans="1:8">
      <c r="A2329" s="1" t="s">
        <v>270153</v>
      </c>
      <c r="B2329" s="1">
        <v>13.05</v>
      </c>
      <c r="C2329" s="1">
        <v>1225.25</v>
      </c>
      <c r="D2329" s="2">
        <v>41636</v>
      </c>
      <c r="E2329" s="1" t="s">
        <v>270154</v>
      </c>
      <c r="F2329" s="4" t="s">
        <v>2</v>
      </c>
      <c r="G2329" s="4" t="s">
        <v>277079</v>
      </c>
      <c r="H2329" s="93"/>
    </row>
    <row r="2330" spans="1:8">
      <c r="A2330" s="1" t="s">
        <v>270297</v>
      </c>
      <c r="B2330" s="1">
        <v>36.4</v>
      </c>
      <c r="C2330" s="1">
        <v>4473.6000000000004</v>
      </c>
      <c r="D2330" s="2">
        <v>41636</v>
      </c>
      <c r="E2330" s="1" t="s">
        <v>270298</v>
      </c>
      <c r="F2330" s="4" t="s">
        <v>2</v>
      </c>
      <c r="G2330" s="4" t="s">
        <v>277079</v>
      </c>
      <c r="H2330" s="93"/>
    </row>
    <row r="2331" spans="1:8">
      <c r="A2331" s="1" t="s">
        <v>270417</v>
      </c>
      <c r="B2331" s="1">
        <v>1.45</v>
      </c>
      <c r="C2331" s="1">
        <v>129.04999999999998</v>
      </c>
      <c r="D2331" s="2">
        <v>41636</v>
      </c>
      <c r="E2331" s="1" t="s">
        <v>270418</v>
      </c>
      <c r="F2331" s="4" t="s">
        <v>2</v>
      </c>
      <c r="G2331" s="4" t="s">
        <v>277079</v>
      </c>
      <c r="H2331" s="93"/>
    </row>
    <row r="2332" spans="1:8">
      <c r="A2332" s="1" t="s">
        <v>270537</v>
      </c>
      <c r="B2332" s="1">
        <v>0</v>
      </c>
      <c r="C2332" s="1">
        <v>0</v>
      </c>
      <c r="D2332" s="2">
        <v>41636</v>
      </c>
      <c r="E2332" s="1" t="s">
        <v>270538</v>
      </c>
      <c r="F2332" s="4" t="s">
        <v>2</v>
      </c>
      <c r="G2332" s="4" t="s">
        <v>277079</v>
      </c>
      <c r="H2332" s="93"/>
    </row>
    <row r="2333" spans="1:8">
      <c r="A2333" s="1" t="s">
        <v>270643</v>
      </c>
      <c r="B2333" s="1">
        <v>0</v>
      </c>
      <c r="C2333" s="1">
        <v>0</v>
      </c>
      <c r="D2333" s="2">
        <v>41636</v>
      </c>
      <c r="E2333" s="1" t="s">
        <v>270644</v>
      </c>
      <c r="F2333" s="4" t="s">
        <v>2</v>
      </c>
      <c r="G2333" s="4" t="s">
        <v>277079</v>
      </c>
      <c r="H2333" s="93"/>
    </row>
    <row r="2334" spans="1:8">
      <c r="A2334" s="1" t="s">
        <v>270759</v>
      </c>
      <c r="B2334" s="1">
        <v>1.45</v>
      </c>
      <c r="C2334" s="1">
        <v>68.149999999999991</v>
      </c>
      <c r="D2334" s="2">
        <v>41636</v>
      </c>
      <c r="E2334" s="1" t="s">
        <v>270760</v>
      </c>
      <c r="F2334" s="4" t="s">
        <v>2</v>
      </c>
      <c r="G2334" s="4" t="s">
        <v>277079</v>
      </c>
      <c r="H2334" s="93"/>
    </row>
    <row r="2335" spans="1:8">
      <c r="A2335" s="1" t="s">
        <v>270783</v>
      </c>
      <c r="B2335" s="1">
        <v>1438.8000000000002</v>
      </c>
      <c r="C2335" s="1">
        <v>8632.8000000000011</v>
      </c>
      <c r="D2335" s="2">
        <v>41636</v>
      </c>
      <c r="E2335" s="1" t="s">
        <v>270784</v>
      </c>
      <c r="F2335" s="4" t="s">
        <v>2</v>
      </c>
      <c r="G2335" s="4" t="s">
        <v>277079</v>
      </c>
      <c r="H2335" s="93"/>
    </row>
    <row r="2336" spans="1:8">
      <c r="A2336" s="1" t="s">
        <v>270877</v>
      </c>
      <c r="B2336" s="1">
        <v>149.45000000000002</v>
      </c>
      <c r="C2336" s="1">
        <v>2940</v>
      </c>
      <c r="D2336" s="2">
        <v>41636</v>
      </c>
      <c r="E2336" s="1" t="s">
        <v>270878</v>
      </c>
      <c r="F2336" s="4" t="s">
        <v>2</v>
      </c>
      <c r="G2336" s="4" t="s">
        <v>277079</v>
      </c>
      <c r="H2336" s="93"/>
    </row>
    <row r="2337" spans="1:8">
      <c r="A2337" s="1" t="s">
        <v>271001</v>
      </c>
      <c r="B2337" s="1">
        <v>2.9</v>
      </c>
      <c r="C2337" s="1">
        <v>136.29999999999998</v>
      </c>
      <c r="D2337" s="2">
        <v>41636</v>
      </c>
      <c r="E2337" s="1" t="s">
        <v>271002</v>
      </c>
      <c r="F2337" s="4" t="s">
        <v>2</v>
      </c>
      <c r="G2337" s="4" t="s">
        <v>277079</v>
      </c>
      <c r="H2337" s="93"/>
    </row>
    <row r="2338" spans="1:8">
      <c r="A2338" s="1" t="s">
        <v>271175</v>
      </c>
      <c r="B2338" s="1">
        <v>25</v>
      </c>
      <c r="C2338" s="1">
        <v>1225</v>
      </c>
      <c r="D2338" s="2">
        <v>41636</v>
      </c>
      <c r="E2338" s="1" t="s">
        <v>271176</v>
      </c>
      <c r="F2338" s="4" t="s">
        <v>2</v>
      </c>
      <c r="G2338" s="4" t="s">
        <v>277079</v>
      </c>
      <c r="H2338" s="93"/>
    </row>
    <row r="2339" spans="1:8">
      <c r="A2339" s="1" t="s">
        <v>271231</v>
      </c>
      <c r="B2339" s="1">
        <v>29.35</v>
      </c>
      <c r="C2339" s="1">
        <v>2318.65</v>
      </c>
      <c r="D2339" s="2">
        <v>41636</v>
      </c>
      <c r="E2339" s="1" t="s">
        <v>271232</v>
      </c>
      <c r="F2339" s="4" t="s">
        <v>28078</v>
      </c>
      <c r="G2339" s="4" t="s">
        <v>277079</v>
      </c>
      <c r="H2339" s="93"/>
    </row>
    <row r="2340" spans="1:8">
      <c r="A2340" s="1" t="s">
        <v>271233</v>
      </c>
      <c r="B2340" s="1">
        <v>7.25</v>
      </c>
      <c r="C2340" s="1">
        <v>181.25</v>
      </c>
      <c r="D2340" s="2">
        <v>41636</v>
      </c>
      <c r="E2340" s="1" t="s">
        <v>271234</v>
      </c>
      <c r="F2340" s="4" t="s">
        <v>2</v>
      </c>
      <c r="G2340" s="4" t="s">
        <v>277079</v>
      </c>
      <c r="H2340" s="93"/>
    </row>
    <row r="2341" spans="1:8">
      <c r="A2341" s="1" t="s">
        <v>271495</v>
      </c>
      <c r="B2341" s="1">
        <v>668.2</v>
      </c>
      <c r="C2341" s="1">
        <v>134129.79999999999</v>
      </c>
      <c r="D2341" s="2">
        <v>41636</v>
      </c>
      <c r="E2341" s="1" t="s">
        <v>271496</v>
      </c>
      <c r="F2341" s="4" t="s">
        <v>28078</v>
      </c>
      <c r="G2341" s="4" t="s">
        <v>277079</v>
      </c>
      <c r="H2341" s="93"/>
    </row>
    <row r="2342" spans="1:8">
      <c r="A2342" s="1" t="s">
        <v>271499</v>
      </c>
      <c r="B2342" s="1">
        <v>657.30000000000007</v>
      </c>
      <c r="C2342" s="1">
        <v>132287.70000000001</v>
      </c>
      <c r="D2342" s="2">
        <v>41636</v>
      </c>
      <c r="E2342" s="1" t="s">
        <v>271500</v>
      </c>
      <c r="F2342" s="4" t="s">
        <v>28078</v>
      </c>
      <c r="G2342" s="4" t="s">
        <v>277079</v>
      </c>
      <c r="H2342" s="93"/>
    </row>
    <row r="2343" spans="1:8">
      <c r="A2343" s="1" t="s">
        <v>271693</v>
      </c>
      <c r="B2343" s="1">
        <v>392.40000000000003</v>
      </c>
      <c r="C2343" s="1">
        <v>3924.0000000000005</v>
      </c>
      <c r="D2343" s="2">
        <v>41636</v>
      </c>
      <c r="E2343" s="1" t="s">
        <v>271694</v>
      </c>
      <c r="F2343" s="4" t="s">
        <v>2</v>
      </c>
      <c r="G2343" s="4" t="s">
        <v>277079</v>
      </c>
      <c r="H2343" s="93"/>
    </row>
    <row r="2344" spans="1:8">
      <c r="A2344" s="1" t="s">
        <v>272395</v>
      </c>
      <c r="B2344" s="1">
        <v>496.50000000000006</v>
      </c>
      <c r="C2344" s="1">
        <v>5334.52</v>
      </c>
      <c r="D2344" s="2">
        <v>41636</v>
      </c>
      <c r="E2344" s="1" t="s">
        <v>272396</v>
      </c>
      <c r="F2344" s="4" t="s">
        <v>2</v>
      </c>
      <c r="G2344" s="4" t="s">
        <v>277079</v>
      </c>
      <c r="H2344" s="93"/>
    </row>
    <row r="2345" spans="1:8">
      <c r="A2345" s="1" t="s">
        <v>272475</v>
      </c>
      <c r="B2345" s="1">
        <v>65.100000000000009</v>
      </c>
      <c r="C2345" s="1">
        <v>1234.5</v>
      </c>
      <c r="D2345" s="2">
        <v>41636</v>
      </c>
      <c r="E2345" s="1" t="s">
        <v>272476</v>
      </c>
      <c r="F2345" s="4" t="s">
        <v>2</v>
      </c>
      <c r="G2345" s="4" t="s">
        <v>277079</v>
      </c>
      <c r="H2345" s="93"/>
    </row>
    <row r="2346" spans="1:8">
      <c r="A2346" s="1" t="s">
        <v>272543</v>
      </c>
      <c r="B2346" s="1">
        <v>653.6</v>
      </c>
      <c r="C2346" s="1">
        <v>14067.6</v>
      </c>
      <c r="D2346" s="2">
        <v>41636</v>
      </c>
      <c r="E2346" s="1" t="s">
        <v>272544</v>
      </c>
      <c r="F2346" s="4" t="s">
        <v>2</v>
      </c>
      <c r="G2346" s="4" t="s">
        <v>277079</v>
      </c>
      <c r="H2346" s="93"/>
    </row>
    <row r="2347" spans="1:8">
      <c r="A2347" s="1" t="s">
        <v>272759</v>
      </c>
      <c r="B2347" s="1">
        <v>40.6</v>
      </c>
      <c r="C2347" s="1">
        <v>609</v>
      </c>
      <c r="D2347" s="2">
        <v>41636</v>
      </c>
      <c r="E2347" s="1" t="s">
        <v>272760</v>
      </c>
      <c r="F2347" s="4" t="s">
        <v>2</v>
      </c>
      <c r="G2347" s="4" t="s">
        <v>277079</v>
      </c>
      <c r="H2347" s="93"/>
    </row>
    <row r="2348" spans="1:8">
      <c r="A2348" s="1" t="s">
        <v>272787</v>
      </c>
      <c r="B2348" s="1">
        <v>1.45</v>
      </c>
      <c r="C2348" s="1">
        <v>85.55</v>
      </c>
      <c r="D2348" s="2">
        <v>41636</v>
      </c>
      <c r="E2348" s="1" t="s">
        <v>272788</v>
      </c>
      <c r="F2348" s="4" t="s">
        <v>2</v>
      </c>
      <c r="G2348" s="4" t="s">
        <v>277079</v>
      </c>
      <c r="H2348" s="93"/>
    </row>
    <row r="2349" spans="1:8">
      <c r="A2349" s="1" t="s">
        <v>272913</v>
      </c>
      <c r="B2349" s="1">
        <v>5.8</v>
      </c>
      <c r="C2349" s="1">
        <v>559.70000000000005</v>
      </c>
      <c r="D2349" s="2">
        <v>41636</v>
      </c>
      <c r="E2349" s="1" t="s">
        <v>272914</v>
      </c>
      <c r="F2349" s="4" t="s">
        <v>2</v>
      </c>
      <c r="G2349" s="4" t="s">
        <v>277079</v>
      </c>
      <c r="H2349" s="93"/>
    </row>
    <row r="2350" spans="1:8">
      <c r="A2350" s="1" t="s">
        <v>273073</v>
      </c>
      <c r="B2350" s="1">
        <v>1.45</v>
      </c>
      <c r="C2350" s="1">
        <v>15.95</v>
      </c>
      <c r="D2350" s="2">
        <v>41636</v>
      </c>
      <c r="E2350" s="1" t="s">
        <v>273074</v>
      </c>
      <c r="F2350" s="4" t="s">
        <v>2</v>
      </c>
      <c r="G2350" s="4" t="s">
        <v>277079</v>
      </c>
      <c r="H2350" s="93"/>
    </row>
    <row r="2351" spans="1:8">
      <c r="A2351" s="1" t="s">
        <v>273679</v>
      </c>
      <c r="B2351" s="1">
        <v>41.550000000000004</v>
      </c>
      <c r="C2351" s="1">
        <v>1203</v>
      </c>
      <c r="D2351" s="2">
        <v>41636</v>
      </c>
      <c r="E2351" s="1" t="s">
        <v>273680</v>
      </c>
      <c r="F2351" s="4" t="s">
        <v>2</v>
      </c>
      <c r="G2351" s="4" t="s">
        <v>277079</v>
      </c>
      <c r="H2351" s="93"/>
    </row>
    <row r="2352" spans="1:8">
      <c r="A2352" s="1" t="s">
        <v>273819</v>
      </c>
      <c r="B2352" s="1">
        <v>124.2</v>
      </c>
      <c r="C2352" s="1">
        <v>945.6</v>
      </c>
      <c r="D2352" s="2">
        <v>41636</v>
      </c>
      <c r="E2352" s="1" t="s">
        <v>273820</v>
      </c>
      <c r="F2352" s="4" t="s">
        <v>2</v>
      </c>
      <c r="G2352" s="4" t="s">
        <v>277079</v>
      </c>
      <c r="H2352" s="93"/>
    </row>
    <row r="2353" spans="1:8">
      <c r="A2353" s="1" t="s">
        <v>274103</v>
      </c>
      <c r="B2353" s="1">
        <v>148.30400000000003</v>
      </c>
      <c r="C2353" s="1">
        <v>6672.1969600000011</v>
      </c>
      <c r="D2353" s="2">
        <v>41636</v>
      </c>
      <c r="E2353" s="1" t="s">
        <v>274104</v>
      </c>
      <c r="F2353" s="4" t="s">
        <v>3087</v>
      </c>
      <c r="G2353" s="4" t="s">
        <v>277078</v>
      </c>
      <c r="H2353" s="93"/>
    </row>
    <row r="2354" spans="1:8">
      <c r="A2354" s="1" t="s">
        <v>274349</v>
      </c>
      <c r="B2354" s="1">
        <v>200.83599999999998</v>
      </c>
      <c r="C2354" s="1">
        <v>6023.0716399999983</v>
      </c>
      <c r="D2354" s="2">
        <v>41636</v>
      </c>
      <c r="E2354" s="1" t="s">
        <v>274350</v>
      </c>
      <c r="F2354" s="4" t="s">
        <v>3087</v>
      </c>
      <c r="G2354" s="4" t="s">
        <v>277078</v>
      </c>
      <c r="H2354" s="93"/>
    </row>
    <row r="2355" spans="1:8">
      <c r="A2355" s="1" t="s">
        <v>274381</v>
      </c>
      <c r="B2355" s="1">
        <v>25</v>
      </c>
      <c r="C2355" s="1">
        <v>1625</v>
      </c>
      <c r="D2355" s="2">
        <v>41636</v>
      </c>
      <c r="E2355" s="1" t="s">
        <v>274382</v>
      </c>
      <c r="F2355" s="4" t="s">
        <v>2</v>
      </c>
      <c r="G2355" s="4" t="s">
        <v>277079</v>
      </c>
      <c r="H2355" s="93"/>
    </row>
    <row r="2356" spans="1:8">
      <c r="A2356" s="1" t="s">
        <v>274397</v>
      </c>
      <c r="B2356" s="1">
        <v>37.200000000000003</v>
      </c>
      <c r="C2356" s="1">
        <v>2418</v>
      </c>
      <c r="D2356" s="2">
        <v>41636</v>
      </c>
      <c r="E2356" s="1" t="s">
        <v>274398</v>
      </c>
      <c r="F2356" s="4" t="s">
        <v>2</v>
      </c>
      <c r="G2356" s="4" t="s">
        <v>277079</v>
      </c>
      <c r="H2356" s="93"/>
    </row>
    <row r="2357" spans="1:8">
      <c r="A2357" s="1" t="s">
        <v>274525</v>
      </c>
      <c r="B2357" s="1">
        <v>5.8</v>
      </c>
      <c r="C2357" s="1">
        <v>806.19999999999993</v>
      </c>
      <c r="D2357" s="2">
        <v>41636</v>
      </c>
      <c r="E2357" s="1" t="s">
        <v>274526</v>
      </c>
      <c r="F2357" s="4" t="s">
        <v>2</v>
      </c>
      <c r="G2357" s="4" t="s">
        <v>277079</v>
      </c>
      <c r="H2357" s="93"/>
    </row>
    <row r="2358" spans="1:8">
      <c r="A2358" s="1" t="s">
        <v>274541</v>
      </c>
      <c r="B2358" s="1">
        <v>732.0440000000001</v>
      </c>
      <c r="C2358" s="1">
        <v>16097.647559999999</v>
      </c>
      <c r="D2358" s="2">
        <v>41636</v>
      </c>
      <c r="E2358" s="1" t="s">
        <v>274542</v>
      </c>
      <c r="F2358" s="4" t="s">
        <v>3087</v>
      </c>
      <c r="G2358" s="4" t="s">
        <v>277078</v>
      </c>
      <c r="H2358" s="93"/>
    </row>
    <row r="2359" spans="1:8">
      <c r="A2359" s="1" t="s">
        <v>274621</v>
      </c>
      <c r="B2359" s="1">
        <v>27.9</v>
      </c>
      <c r="C2359" s="1">
        <v>1075.0999999999999</v>
      </c>
      <c r="D2359" s="2">
        <v>41636</v>
      </c>
      <c r="E2359" s="1" t="s">
        <v>274622</v>
      </c>
      <c r="F2359" s="4" t="s">
        <v>2</v>
      </c>
      <c r="G2359" s="4" t="s">
        <v>277079</v>
      </c>
      <c r="H2359" s="93"/>
    </row>
    <row r="2360" spans="1:8">
      <c r="A2360" s="1" t="s">
        <v>274633</v>
      </c>
      <c r="B2360" s="1">
        <v>32.25</v>
      </c>
      <c r="C2360" s="1">
        <v>1085.25</v>
      </c>
      <c r="D2360" s="2">
        <v>41636</v>
      </c>
      <c r="E2360" s="1" t="s">
        <v>274634</v>
      </c>
      <c r="F2360" s="4" t="s">
        <v>2</v>
      </c>
      <c r="G2360" s="4" t="s">
        <v>277079</v>
      </c>
      <c r="H2360" s="93"/>
    </row>
    <row r="2361" spans="1:8">
      <c r="A2361" s="1" t="s">
        <v>274827</v>
      </c>
      <c r="B2361" s="1">
        <v>244.03</v>
      </c>
      <c r="C2361" s="1">
        <v>14639.359700000006</v>
      </c>
      <c r="D2361" s="2">
        <v>41636</v>
      </c>
      <c r="E2361" s="1" t="s">
        <v>274828</v>
      </c>
      <c r="F2361" s="4" t="s">
        <v>3087</v>
      </c>
      <c r="G2361" s="4" t="s">
        <v>277078</v>
      </c>
      <c r="H2361" s="93"/>
    </row>
    <row r="2362" spans="1:8">
      <c r="A2362" s="1" t="s">
        <v>274853</v>
      </c>
      <c r="B2362" s="1">
        <v>134</v>
      </c>
      <c r="C2362" s="1">
        <v>2455.0000000000005</v>
      </c>
      <c r="D2362" s="2">
        <v>41636</v>
      </c>
      <c r="E2362" s="1" t="s">
        <v>274854</v>
      </c>
      <c r="F2362" s="4" t="s">
        <v>2</v>
      </c>
      <c r="G2362" s="4" t="s">
        <v>277079</v>
      </c>
      <c r="H2362" s="93"/>
    </row>
    <row r="2363" spans="1:8">
      <c r="A2363" s="1" t="s">
        <v>275057</v>
      </c>
      <c r="B2363" s="1">
        <v>140.39200000000002</v>
      </c>
      <c r="C2363" s="1">
        <v>2806.4360800000004</v>
      </c>
      <c r="D2363" s="2">
        <v>41636</v>
      </c>
      <c r="E2363" s="1" t="s">
        <v>275058</v>
      </c>
      <c r="F2363" s="4" t="s">
        <v>3087</v>
      </c>
      <c r="G2363" s="4" t="s">
        <v>277078</v>
      </c>
      <c r="H2363" s="93"/>
    </row>
    <row r="2364" spans="1:8">
      <c r="A2364" s="1" t="s">
        <v>275121</v>
      </c>
      <c r="B2364" s="1">
        <v>27.9</v>
      </c>
      <c r="C2364" s="1">
        <v>2302.1</v>
      </c>
      <c r="D2364" s="2">
        <v>41636</v>
      </c>
      <c r="E2364" s="1" t="s">
        <v>275122</v>
      </c>
      <c r="F2364" s="4" t="s">
        <v>2</v>
      </c>
      <c r="G2364" s="4" t="s">
        <v>277079</v>
      </c>
      <c r="H2364" s="93"/>
    </row>
    <row r="2365" spans="1:8">
      <c r="A2365" s="1" t="s">
        <v>275251</v>
      </c>
      <c r="B2365" s="1">
        <v>79.855999999999995</v>
      </c>
      <c r="C2365" s="1">
        <v>717.90544</v>
      </c>
      <c r="D2365" s="2">
        <v>41636</v>
      </c>
      <c r="E2365" s="1" t="s">
        <v>275252</v>
      </c>
      <c r="F2365" s="4" t="s">
        <v>3087</v>
      </c>
      <c r="G2365" s="4" t="s">
        <v>277078</v>
      </c>
      <c r="H2365" s="93"/>
    </row>
    <row r="2366" spans="1:8">
      <c r="A2366" s="1" t="s">
        <v>275285</v>
      </c>
      <c r="B2366" s="1">
        <v>202.95200000000003</v>
      </c>
      <c r="C2366" s="1">
        <v>14204.610480000003</v>
      </c>
      <c r="D2366" s="2">
        <v>41636</v>
      </c>
      <c r="E2366" s="1" t="s">
        <v>275286</v>
      </c>
      <c r="F2366" s="4" t="s">
        <v>3087</v>
      </c>
      <c r="G2366" s="4" t="s">
        <v>277078</v>
      </c>
      <c r="H2366" s="93"/>
    </row>
    <row r="2367" spans="1:8">
      <c r="A2367" s="1" t="s">
        <v>275429</v>
      </c>
      <c r="B2367" s="1">
        <v>5.8</v>
      </c>
      <c r="C2367" s="1">
        <v>261</v>
      </c>
      <c r="D2367" s="2">
        <v>41636</v>
      </c>
      <c r="E2367" s="1" t="s">
        <v>275430</v>
      </c>
      <c r="F2367" s="4" t="s">
        <v>2</v>
      </c>
      <c r="G2367" s="4" t="s">
        <v>277079</v>
      </c>
      <c r="H2367" s="93"/>
    </row>
    <row r="2368" spans="1:8">
      <c r="A2368" s="1" t="s">
        <v>275439</v>
      </c>
      <c r="B2368" s="1">
        <v>0</v>
      </c>
      <c r="C2368" s="1">
        <v>0</v>
      </c>
      <c r="D2368" s="2">
        <v>41636</v>
      </c>
      <c r="E2368" s="1" t="s">
        <v>275440</v>
      </c>
      <c r="F2368" s="4" t="s">
        <v>2</v>
      </c>
      <c r="G2368" s="4" t="s">
        <v>277079</v>
      </c>
      <c r="H2368" s="93"/>
    </row>
    <row r="2369" spans="1:8">
      <c r="A2369" s="1" t="s">
        <v>275625</v>
      </c>
      <c r="B2369" s="1">
        <v>152.60000000000002</v>
      </c>
      <c r="C2369" s="1">
        <v>2441.6000000000004</v>
      </c>
      <c r="D2369" s="2">
        <v>41636</v>
      </c>
      <c r="E2369" s="1" t="s">
        <v>275626</v>
      </c>
      <c r="F2369" s="4" t="s">
        <v>2</v>
      </c>
      <c r="G2369" s="4" t="s">
        <v>277079</v>
      </c>
      <c r="H2369" s="93"/>
    </row>
    <row r="2370" spans="1:8">
      <c r="A2370" s="1" t="s">
        <v>275849</v>
      </c>
      <c r="B2370" s="1">
        <v>0</v>
      </c>
      <c r="C2370" s="1">
        <v>0</v>
      </c>
      <c r="D2370" s="2">
        <v>41636</v>
      </c>
      <c r="E2370" s="1" t="s">
        <v>275850</v>
      </c>
      <c r="F2370" s="4" t="s">
        <v>2</v>
      </c>
      <c r="G2370" s="4" t="s">
        <v>277079</v>
      </c>
      <c r="H2370" s="93"/>
    </row>
    <row r="2371" spans="1:8">
      <c r="A2371" s="1" t="s">
        <v>275893</v>
      </c>
      <c r="B2371" s="1">
        <v>61.64</v>
      </c>
      <c r="C2371" s="1">
        <v>19222.323600000003</v>
      </c>
      <c r="D2371" s="2">
        <v>41636</v>
      </c>
      <c r="E2371" s="1" t="s">
        <v>275894</v>
      </c>
      <c r="F2371" s="4" t="s">
        <v>3087</v>
      </c>
      <c r="G2371" s="4" t="s">
        <v>277078</v>
      </c>
      <c r="H2371" s="93"/>
    </row>
    <row r="2372" spans="1:8">
      <c r="A2372" s="1" t="s">
        <v>275949</v>
      </c>
      <c r="B2372" s="1">
        <v>2.9</v>
      </c>
      <c r="C2372" s="1">
        <v>113.1</v>
      </c>
      <c r="D2372" s="2">
        <v>41636</v>
      </c>
      <c r="E2372" s="1" t="s">
        <v>275950</v>
      </c>
      <c r="F2372" s="4" t="s">
        <v>2</v>
      </c>
      <c r="G2372" s="4" t="s">
        <v>277079</v>
      </c>
      <c r="H2372" s="93"/>
    </row>
    <row r="2373" spans="1:8">
      <c r="A2373" s="1" t="s">
        <v>275959</v>
      </c>
      <c r="B2373" s="1">
        <v>926.5</v>
      </c>
      <c r="C2373" s="1">
        <v>13156.300000000003</v>
      </c>
      <c r="D2373" s="2">
        <v>41636</v>
      </c>
      <c r="E2373" s="1" t="s">
        <v>275960</v>
      </c>
      <c r="F2373" s="4" t="s">
        <v>2</v>
      </c>
      <c r="G2373" s="4" t="s">
        <v>277079</v>
      </c>
      <c r="H2373" s="93"/>
    </row>
    <row r="2374" spans="1:8">
      <c r="A2374" s="1" t="s">
        <v>275961</v>
      </c>
      <c r="B2374" s="1">
        <v>256.70000000000005</v>
      </c>
      <c r="C2374" s="1">
        <v>3626</v>
      </c>
      <c r="D2374" s="2">
        <v>41636</v>
      </c>
      <c r="E2374" s="1" t="s">
        <v>275962</v>
      </c>
      <c r="F2374" s="4" t="s">
        <v>2</v>
      </c>
      <c r="G2374" s="4" t="s">
        <v>277079</v>
      </c>
      <c r="H2374" s="93"/>
    </row>
    <row r="2375" spans="1:8">
      <c r="A2375" s="1" t="s">
        <v>275963</v>
      </c>
      <c r="B2375" s="1">
        <v>926.50000000000011</v>
      </c>
      <c r="C2375" s="1">
        <v>13276.2</v>
      </c>
      <c r="D2375" s="2">
        <v>41636</v>
      </c>
      <c r="E2375" s="1" t="s">
        <v>275964</v>
      </c>
      <c r="F2375" s="4" t="s">
        <v>2</v>
      </c>
      <c r="G2375" s="4" t="s">
        <v>277079</v>
      </c>
      <c r="H2375" s="93"/>
    </row>
    <row r="2376" spans="1:8">
      <c r="A2376" s="1" t="s">
        <v>275965</v>
      </c>
      <c r="B2376" s="1">
        <v>2859.7</v>
      </c>
      <c r="C2376" s="1">
        <v>38273.1</v>
      </c>
      <c r="D2376" s="2">
        <v>41636</v>
      </c>
      <c r="E2376" s="1" t="s">
        <v>275966</v>
      </c>
      <c r="F2376" s="4" t="s">
        <v>2</v>
      </c>
      <c r="G2376" s="4" t="s">
        <v>277079</v>
      </c>
      <c r="H2376" s="93"/>
    </row>
    <row r="2377" spans="1:8">
      <c r="A2377" s="1" t="s">
        <v>275967</v>
      </c>
      <c r="B2377" s="1">
        <v>284.5</v>
      </c>
      <c r="C2377" s="1">
        <v>4505.2000000000007</v>
      </c>
      <c r="D2377" s="2">
        <v>41636</v>
      </c>
      <c r="E2377" s="1" t="s">
        <v>275968</v>
      </c>
      <c r="F2377" s="4" t="s">
        <v>2</v>
      </c>
      <c r="G2377" s="4" t="s">
        <v>277079</v>
      </c>
      <c r="H2377" s="93"/>
    </row>
    <row r="2378" spans="1:8">
      <c r="A2378" s="1" t="s">
        <v>275969</v>
      </c>
      <c r="B2378" s="1">
        <v>365.70000000000005</v>
      </c>
      <c r="C2378" s="1">
        <v>4934</v>
      </c>
      <c r="D2378" s="2">
        <v>41636</v>
      </c>
      <c r="E2378" s="1" t="s">
        <v>275970</v>
      </c>
      <c r="F2378" s="4" t="s">
        <v>2</v>
      </c>
      <c r="G2378" s="4" t="s">
        <v>277079</v>
      </c>
      <c r="H2378" s="93"/>
    </row>
    <row r="2379" spans="1:8">
      <c r="A2379" s="1" t="s">
        <v>275971</v>
      </c>
      <c r="B2379" s="1">
        <v>991.90000000000009</v>
      </c>
      <c r="C2379" s="1">
        <v>13581.400000000001</v>
      </c>
      <c r="D2379" s="2">
        <v>41636</v>
      </c>
      <c r="E2379" s="1" t="s">
        <v>275972</v>
      </c>
      <c r="F2379" s="4" t="s">
        <v>2</v>
      </c>
      <c r="G2379" s="4" t="s">
        <v>277079</v>
      </c>
      <c r="H2379" s="93"/>
    </row>
    <row r="2380" spans="1:8">
      <c r="A2380" s="1" t="s">
        <v>275973</v>
      </c>
      <c r="B2380" s="1">
        <v>446.50000000000006</v>
      </c>
      <c r="C2380" s="1">
        <v>6312.8</v>
      </c>
      <c r="D2380" s="2">
        <v>41636</v>
      </c>
      <c r="E2380" s="1" t="s">
        <v>275974</v>
      </c>
      <c r="F2380" s="4" t="s">
        <v>2</v>
      </c>
      <c r="G2380" s="4" t="s">
        <v>277079</v>
      </c>
      <c r="H2380" s="93"/>
    </row>
    <row r="2381" spans="1:8">
      <c r="A2381" s="1" t="s">
        <v>275975</v>
      </c>
      <c r="B2381" s="1">
        <v>839.30000000000007</v>
      </c>
      <c r="C2381" s="1">
        <v>11750.200000000003</v>
      </c>
      <c r="D2381" s="2">
        <v>41636</v>
      </c>
      <c r="E2381" s="1" t="s">
        <v>275976</v>
      </c>
      <c r="F2381" s="4" t="s">
        <v>2</v>
      </c>
      <c r="G2381" s="4" t="s">
        <v>277079</v>
      </c>
      <c r="H2381" s="93"/>
    </row>
    <row r="2382" spans="1:8">
      <c r="A2382" s="1" t="s">
        <v>275977</v>
      </c>
      <c r="B2382" s="1">
        <v>959.2</v>
      </c>
      <c r="C2382" s="1">
        <v>13189.000000000002</v>
      </c>
      <c r="D2382" s="2">
        <v>41636</v>
      </c>
      <c r="E2382" s="1" t="s">
        <v>275978</v>
      </c>
      <c r="F2382" s="4" t="s">
        <v>2</v>
      </c>
      <c r="G2382" s="4" t="s">
        <v>277079</v>
      </c>
      <c r="H2382" s="93"/>
    </row>
    <row r="2383" spans="1:8">
      <c r="A2383" s="1" t="s">
        <v>275979</v>
      </c>
      <c r="B2383" s="1">
        <v>356.3</v>
      </c>
      <c r="C2383" s="1">
        <v>4957.6000000000004</v>
      </c>
      <c r="D2383" s="2">
        <v>41636</v>
      </c>
      <c r="E2383" s="1" t="s">
        <v>275980</v>
      </c>
      <c r="F2383" s="4" t="s">
        <v>2</v>
      </c>
      <c r="G2383" s="4" t="s">
        <v>277079</v>
      </c>
      <c r="H2383" s="93"/>
    </row>
    <row r="2384" spans="1:8">
      <c r="A2384" s="1" t="s">
        <v>275981</v>
      </c>
      <c r="B2384" s="1">
        <v>577.70000000000005</v>
      </c>
      <c r="C2384" s="1">
        <v>8491.1000000000022</v>
      </c>
      <c r="D2384" s="2">
        <v>41636</v>
      </c>
      <c r="E2384" s="1" t="s">
        <v>275982</v>
      </c>
      <c r="F2384" s="4" t="s">
        <v>2</v>
      </c>
      <c r="G2384" s="4" t="s">
        <v>277079</v>
      </c>
      <c r="H2384" s="93"/>
    </row>
    <row r="2385" spans="1:8">
      <c r="A2385" s="1" t="s">
        <v>275987</v>
      </c>
      <c r="B2385" s="1">
        <v>125.48800000000001</v>
      </c>
      <c r="C2385" s="1">
        <v>1379.1131200000002</v>
      </c>
      <c r="D2385" s="2">
        <v>41636</v>
      </c>
      <c r="E2385" s="1" t="s">
        <v>275988</v>
      </c>
      <c r="F2385" s="4" t="s">
        <v>3087</v>
      </c>
      <c r="G2385" s="4" t="s">
        <v>277078</v>
      </c>
      <c r="H2385" s="93"/>
    </row>
    <row r="2386" spans="1:8">
      <c r="A2386" s="1" t="s">
        <v>275997</v>
      </c>
      <c r="B2386" s="1">
        <v>29.349999999999998</v>
      </c>
      <c r="C2386" s="1">
        <v>742.55</v>
      </c>
      <c r="D2386" s="2">
        <v>41636</v>
      </c>
      <c r="E2386" s="1" t="s">
        <v>275998</v>
      </c>
      <c r="F2386" s="4" t="s">
        <v>2</v>
      </c>
      <c r="G2386" s="4" t="s">
        <v>277079</v>
      </c>
      <c r="H2386" s="93"/>
    </row>
    <row r="2387" spans="1:8">
      <c r="A2387" s="1" t="s">
        <v>276299</v>
      </c>
      <c r="B2387" s="1">
        <v>164.49600000000004</v>
      </c>
      <c r="C2387" s="1">
        <v>2235.9330400000003</v>
      </c>
      <c r="D2387" s="2">
        <v>41636</v>
      </c>
      <c r="E2387" s="1" t="s">
        <v>276300</v>
      </c>
      <c r="F2387" s="4" t="s">
        <v>3087</v>
      </c>
      <c r="G2387" s="4" t="s">
        <v>277078</v>
      </c>
      <c r="H2387" s="93"/>
    </row>
    <row r="2388" spans="1:8">
      <c r="A2388" s="1" t="s">
        <v>276495</v>
      </c>
      <c r="B2388" s="1">
        <v>33.700000000000003</v>
      </c>
      <c r="C2388" s="1">
        <v>1064.3</v>
      </c>
      <c r="D2388" s="2">
        <v>41636</v>
      </c>
      <c r="E2388" s="1" t="s">
        <v>276496</v>
      </c>
      <c r="F2388" s="4" t="s">
        <v>2</v>
      </c>
      <c r="G2388" s="4" t="s">
        <v>277079</v>
      </c>
      <c r="H2388" s="93"/>
    </row>
    <row r="2389" spans="1:8">
      <c r="A2389" s="1" t="s">
        <v>276875</v>
      </c>
      <c r="B2389" s="1">
        <v>25</v>
      </c>
      <c r="C2389" s="1">
        <v>1725</v>
      </c>
      <c r="D2389" s="2">
        <v>41636</v>
      </c>
      <c r="E2389" s="1" t="s">
        <v>276876</v>
      </c>
      <c r="F2389" s="4" t="s">
        <v>2</v>
      </c>
      <c r="G2389" s="4" t="s">
        <v>277079</v>
      </c>
      <c r="H2389" s="93"/>
    </row>
    <row r="2390" spans="1:8">
      <c r="A2390" s="1" t="s">
        <v>276891</v>
      </c>
      <c r="B2390" s="1">
        <v>7.25</v>
      </c>
      <c r="C2390" s="1">
        <v>210.25</v>
      </c>
      <c r="D2390" s="2">
        <v>41636</v>
      </c>
      <c r="E2390" s="1" t="s">
        <v>276892</v>
      </c>
      <c r="F2390" s="4" t="s">
        <v>2</v>
      </c>
      <c r="G2390" s="4" t="s">
        <v>277079</v>
      </c>
      <c r="H2390" s="93"/>
    </row>
    <row r="2391" spans="1:8">
      <c r="A2391" s="1" t="s">
        <v>276895</v>
      </c>
      <c r="B2391" s="1">
        <v>14.5</v>
      </c>
      <c r="C2391" s="1">
        <v>942.5</v>
      </c>
      <c r="D2391" s="2">
        <v>41636</v>
      </c>
      <c r="E2391" s="1" t="s">
        <v>276896</v>
      </c>
      <c r="F2391" s="4" t="s">
        <v>2</v>
      </c>
      <c r="G2391" s="4" t="s">
        <v>277079</v>
      </c>
      <c r="H2391" s="93"/>
    </row>
    <row r="2392" spans="1:8">
      <c r="A2392" s="1" t="s">
        <v>276917</v>
      </c>
      <c r="B2392" s="1">
        <v>8.6999999999999993</v>
      </c>
      <c r="C2392" s="1">
        <v>745.3</v>
      </c>
      <c r="D2392" s="2">
        <v>41636</v>
      </c>
      <c r="E2392" s="1" t="s">
        <v>276918</v>
      </c>
      <c r="F2392" s="4" t="s">
        <v>2</v>
      </c>
      <c r="G2392" s="4" t="s">
        <v>277079</v>
      </c>
      <c r="H2392" s="93"/>
    </row>
    <row r="2393" spans="1:8">
      <c r="A2393" s="1" t="s">
        <v>277029</v>
      </c>
      <c r="B2393" s="1">
        <v>18.849999999999998</v>
      </c>
      <c r="C2393" s="1">
        <v>749.64999999999986</v>
      </c>
      <c r="D2393" s="2">
        <v>41636</v>
      </c>
      <c r="E2393" s="1" t="s">
        <v>277030</v>
      </c>
      <c r="F2393" s="4" t="s">
        <v>2</v>
      </c>
      <c r="G2393" s="4" t="s">
        <v>277079</v>
      </c>
      <c r="H2393" s="93"/>
    </row>
    <row r="2394" spans="1:8">
      <c r="A2394" s="1" t="s">
        <v>230453</v>
      </c>
      <c r="B2394" s="1">
        <v>0</v>
      </c>
      <c r="C2394" s="1">
        <v>0</v>
      </c>
      <c r="D2394" s="2">
        <v>41635</v>
      </c>
      <c r="E2394" s="1" t="s">
        <v>230454</v>
      </c>
      <c r="F2394" s="4" t="s">
        <v>2</v>
      </c>
      <c r="G2394" s="4" t="s">
        <v>277079</v>
      </c>
      <c r="H2394" s="93"/>
    </row>
    <row r="2395" spans="1:8">
      <c r="A2395" s="1" t="s">
        <v>230499</v>
      </c>
      <c r="B2395" s="1">
        <v>250.70000000000002</v>
      </c>
      <c r="C2395" s="1">
        <v>4512.6000000000004</v>
      </c>
      <c r="D2395" s="2">
        <v>41635</v>
      </c>
      <c r="E2395" s="1" t="s">
        <v>230500</v>
      </c>
      <c r="F2395" s="4" t="s">
        <v>2</v>
      </c>
      <c r="G2395" s="4" t="s">
        <v>277079</v>
      </c>
      <c r="H2395" s="93"/>
    </row>
    <row r="2396" spans="1:8">
      <c r="A2396" s="1" t="s">
        <v>230613</v>
      </c>
      <c r="B2396" s="1">
        <v>326.00200000000001</v>
      </c>
      <c r="C2396" s="1">
        <v>17930.11</v>
      </c>
      <c r="D2396" s="2">
        <v>41635</v>
      </c>
      <c r="E2396" s="1" t="s">
        <v>230614</v>
      </c>
      <c r="F2396" s="4" t="s">
        <v>3087</v>
      </c>
      <c r="G2396" s="4" t="s">
        <v>277078</v>
      </c>
      <c r="H2396" s="93"/>
    </row>
    <row r="2397" spans="1:8">
      <c r="A2397" s="1" t="s">
        <v>230687</v>
      </c>
      <c r="B2397" s="1">
        <v>0</v>
      </c>
      <c r="C2397" s="1">
        <v>0</v>
      </c>
      <c r="D2397" s="2">
        <v>41635</v>
      </c>
      <c r="E2397" s="1" t="s">
        <v>230688</v>
      </c>
      <c r="F2397" s="4" t="s">
        <v>2</v>
      </c>
      <c r="G2397" s="4" t="s">
        <v>277079</v>
      </c>
      <c r="H2397" s="93"/>
    </row>
    <row r="2398" spans="1:8">
      <c r="A2398" s="1" t="s">
        <v>230727</v>
      </c>
      <c r="B2398" s="1">
        <v>15.95</v>
      </c>
      <c r="C2398" s="1">
        <v>1898.0499999999997</v>
      </c>
      <c r="D2398" s="2">
        <v>41635</v>
      </c>
      <c r="E2398" s="1" t="s">
        <v>230728</v>
      </c>
      <c r="F2398" s="4" t="s">
        <v>2</v>
      </c>
      <c r="G2398" s="4" t="s">
        <v>277079</v>
      </c>
      <c r="H2398" s="93"/>
    </row>
    <row r="2399" spans="1:8">
      <c r="A2399" s="1" t="s">
        <v>230765</v>
      </c>
      <c r="B2399" s="1">
        <v>0</v>
      </c>
      <c r="C2399" s="1">
        <v>0</v>
      </c>
      <c r="D2399" s="2">
        <v>41635</v>
      </c>
      <c r="E2399" s="1" t="s">
        <v>230766</v>
      </c>
      <c r="F2399" s="4" t="s">
        <v>2</v>
      </c>
      <c r="G2399" s="4" t="s">
        <v>277079</v>
      </c>
      <c r="H2399" s="93"/>
    </row>
    <row r="2400" spans="1:8">
      <c r="A2400" s="1" t="s">
        <v>230785</v>
      </c>
      <c r="B2400" s="1">
        <v>91.448000000000008</v>
      </c>
      <c r="C2400" s="1">
        <v>2742.5255200000001</v>
      </c>
      <c r="D2400" s="2">
        <v>41635</v>
      </c>
      <c r="E2400" s="1" t="s">
        <v>230786</v>
      </c>
      <c r="F2400" s="4" t="s">
        <v>3087</v>
      </c>
      <c r="G2400" s="4" t="s">
        <v>277078</v>
      </c>
      <c r="H2400" s="93"/>
    </row>
    <row r="2401" spans="1:8">
      <c r="A2401" s="1" t="s">
        <v>230791</v>
      </c>
      <c r="B2401" s="1">
        <v>112.25</v>
      </c>
      <c r="C2401" s="1">
        <v>3132.5</v>
      </c>
      <c r="D2401" s="2">
        <v>41635</v>
      </c>
      <c r="E2401" s="1" t="s">
        <v>230792</v>
      </c>
      <c r="F2401" s="4" t="s">
        <v>2</v>
      </c>
      <c r="G2401" s="4" t="s">
        <v>277079</v>
      </c>
      <c r="H2401" s="93"/>
    </row>
    <row r="2402" spans="1:8">
      <c r="A2402" s="1" t="s">
        <v>231011</v>
      </c>
      <c r="B2402" s="1">
        <v>57.25</v>
      </c>
      <c r="C2402" s="1">
        <v>2595.25</v>
      </c>
      <c r="D2402" s="2">
        <v>41635</v>
      </c>
      <c r="E2402" s="1" t="s">
        <v>231012</v>
      </c>
      <c r="F2402" s="4" t="s">
        <v>2</v>
      </c>
      <c r="G2402" s="4" t="s">
        <v>277079</v>
      </c>
      <c r="H2402" s="93"/>
    </row>
    <row r="2403" spans="1:8">
      <c r="A2403" s="1" t="s">
        <v>231039</v>
      </c>
      <c r="B2403" s="1">
        <v>1.45</v>
      </c>
      <c r="C2403" s="1">
        <v>201.54999999999998</v>
      </c>
      <c r="D2403" s="2">
        <v>41635</v>
      </c>
      <c r="E2403" s="1" t="s">
        <v>231040</v>
      </c>
      <c r="F2403" s="4" t="s">
        <v>2</v>
      </c>
      <c r="G2403" s="4" t="s">
        <v>277079</v>
      </c>
      <c r="H2403" s="93"/>
    </row>
    <row r="2404" spans="1:8">
      <c r="A2404" s="1" t="s">
        <v>231041</v>
      </c>
      <c r="B2404" s="1">
        <v>2.9</v>
      </c>
      <c r="C2404" s="1">
        <v>403.09999999999997</v>
      </c>
      <c r="D2404" s="2">
        <v>41635</v>
      </c>
      <c r="E2404" s="1" t="s">
        <v>231042</v>
      </c>
      <c r="F2404" s="4" t="s">
        <v>2</v>
      </c>
      <c r="G2404" s="4" t="s">
        <v>277079</v>
      </c>
      <c r="H2404" s="93"/>
    </row>
    <row r="2405" spans="1:8">
      <c r="A2405" s="1" t="s">
        <v>231183</v>
      </c>
      <c r="B2405" s="1">
        <v>11.6</v>
      </c>
      <c r="C2405" s="1">
        <v>3033.4</v>
      </c>
      <c r="D2405" s="2">
        <v>41635</v>
      </c>
      <c r="E2405" s="1" t="s">
        <v>231184</v>
      </c>
      <c r="F2405" s="4" t="s">
        <v>2</v>
      </c>
      <c r="G2405" s="4" t="s">
        <v>277079</v>
      </c>
      <c r="H2405" s="93"/>
    </row>
    <row r="2406" spans="1:8">
      <c r="A2406" s="1" t="s">
        <v>231193</v>
      </c>
      <c r="B2406" s="1">
        <v>44.45</v>
      </c>
      <c r="C2406" s="1">
        <v>1628.25</v>
      </c>
      <c r="D2406" s="2">
        <v>41635</v>
      </c>
      <c r="E2406" s="1" t="s">
        <v>231194</v>
      </c>
      <c r="F2406" s="4" t="s">
        <v>2</v>
      </c>
      <c r="G2406" s="4" t="s">
        <v>277079</v>
      </c>
      <c r="H2406" s="93"/>
    </row>
    <row r="2407" spans="1:8">
      <c r="A2407" s="1" t="s">
        <v>231219</v>
      </c>
      <c r="B2407" s="1">
        <v>52.9</v>
      </c>
      <c r="C2407" s="1">
        <v>2436.3000000000002</v>
      </c>
      <c r="D2407" s="2">
        <v>41635</v>
      </c>
      <c r="E2407" s="1" t="s">
        <v>231220</v>
      </c>
      <c r="F2407" s="4" t="s">
        <v>2</v>
      </c>
      <c r="G2407" s="4" t="s">
        <v>277079</v>
      </c>
      <c r="H2407" s="93"/>
    </row>
    <row r="2408" spans="1:8">
      <c r="A2408" s="1" t="s">
        <v>231221</v>
      </c>
      <c r="B2408" s="1">
        <v>0</v>
      </c>
      <c r="C2408" s="1">
        <v>0</v>
      </c>
      <c r="D2408" s="2">
        <v>41635</v>
      </c>
      <c r="E2408" s="1" t="s">
        <v>231222</v>
      </c>
      <c r="F2408" s="4" t="s">
        <v>2</v>
      </c>
      <c r="G2408" s="4" t="s">
        <v>277079</v>
      </c>
      <c r="H2408" s="93"/>
    </row>
    <row r="2409" spans="1:8">
      <c r="A2409" s="1" t="s">
        <v>231349</v>
      </c>
      <c r="B2409" s="1">
        <v>1.45</v>
      </c>
      <c r="C2409" s="1">
        <v>85.55</v>
      </c>
      <c r="D2409" s="2">
        <v>41635</v>
      </c>
      <c r="E2409" s="1" t="s">
        <v>231350</v>
      </c>
      <c r="F2409" s="4" t="s">
        <v>2</v>
      </c>
      <c r="G2409" s="4" t="s">
        <v>277079</v>
      </c>
      <c r="H2409" s="93"/>
    </row>
    <row r="2410" spans="1:8">
      <c r="A2410" s="1" t="s">
        <v>231537</v>
      </c>
      <c r="B2410" s="1">
        <v>0</v>
      </c>
      <c r="C2410" s="1">
        <v>0</v>
      </c>
      <c r="D2410" s="2">
        <v>41635</v>
      </c>
      <c r="E2410" s="1" t="s">
        <v>231538</v>
      </c>
      <c r="F2410" s="4" t="s">
        <v>2</v>
      </c>
      <c r="G2410" s="4" t="s">
        <v>277079</v>
      </c>
      <c r="H2410" s="93"/>
    </row>
    <row r="2411" spans="1:8">
      <c r="A2411" s="1" t="s">
        <v>231637</v>
      </c>
      <c r="B2411" s="1">
        <v>7.25</v>
      </c>
      <c r="C2411" s="1">
        <v>224.75</v>
      </c>
      <c r="D2411" s="2">
        <v>41635</v>
      </c>
      <c r="E2411" s="1" t="s">
        <v>231638</v>
      </c>
      <c r="F2411" s="4" t="s">
        <v>2</v>
      </c>
      <c r="G2411" s="4" t="s">
        <v>277079</v>
      </c>
      <c r="H2411" s="93"/>
    </row>
    <row r="2412" spans="1:8">
      <c r="A2412" s="1" t="s">
        <v>231899</v>
      </c>
      <c r="B2412" s="1">
        <v>2.9</v>
      </c>
      <c r="C2412" s="1">
        <v>72.470999999999989</v>
      </c>
      <c r="D2412" s="2">
        <v>41635</v>
      </c>
      <c r="E2412" s="1" t="s">
        <v>231900</v>
      </c>
      <c r="F2412" s="4" t="s">
        <v>2</v>
      </c>
      <c r="G2412" s="4" t="s">
        <v>277079</v>
      </c>
      <c r="H2412" s="93"/>
    </row>
    <row r="2413" spans="1:8">
      <c r="A2413" s="1" t="s">
        <v>231913</v>
      </c>
      <c r="B2413" s="1">
        <v>24.8</v>
      </c>
      <c r="C2413" s="1">
        <v>619.75199999999995</v>
      </c>
      <c r="D2413" s="2">
        <v>41635</v>
      </c>
      <c r="E2413" s="1" t="s">
        <v>231914</v>
      </c>
      <c r="F2413" s="4" t="s">
        <v>2</v>
      </c>
      <c r="G2413" s="4" t="s">
        <v>277079</v>
      </c>
      <c r="H2413" s="93"/>
    </row>
    <row r="2414" spans="1:8">
      <c r="A2414" s="1" t="s">
        <v>231935</v>
      </c>
      <c r="B2414" s="1">
        <v>0</v>
      </c>
      <c r="C2414" s="1">
        <v>0</v>
      </c>
      <c r="D2414" s="2">
        <v>41635</v>
      </c>
      <c r="E2414" s="1" t="s">
        <v>231936</v>
      </c>
      <c r="F2414" s="4" t="s">
        <v>2</v>
      </c>
      <c r="G2414" s="4" t="s">
        <v>277079</v>
      </c>
      <c r="H2414" s="93"/>
    </row>
    <row r="2415" spans="1:8">
      <c r="A2415" s="1" t="s">
        <v>231949</v>
      </c>
      <c r="B2415" s="1">
        <v>25</v>
      </c>
      <c r="C2415" s="1">
        <v>624.75</v>
      </c>
      <c r="D2415" s="2">
        <v>41635</v>
      </c>
      <c r="E2415" s="1" t="s">
        <v>231950</v>
      </c>
      <c r="F2415" s="4" t="s">
        <v>2</v>
      </c>
      <c r="G2415" s="4" t="s">
        <v>277079</v>
      </c>
      <c r="H2415" s="93"/>
    </row>
    <row r="2416" spans="1:8">
      <c r="A2416" s="1" t="s">
        <v>232013</v>
      </c>
      <c r="B2416" s="1">
        <v>74.400000000000006</v>
      </c>
      <c r="C2416" s="1">
        <v>1859.2560000000001</v>
      </c>
      <c r="D2416" s="2">
        <v>41635</v>
      </c>
      <c r="E2416" s="1" t="s">
        <v>232014</v>
      </c>
      <c r="F2416" s="4" t="s">
        <v>2</v>
      </c>
      <c r="G2416" s="4" t="s">
        <v>277079</v>
      </c>
      <c r="H2416" s="93"/>
    </row>
    <row r="2417" spans="1:8">
      <c r="A2417" s="1" t="s">
        <v>232017</v>
      </c>
      <c r="B2417" s="1">
        <v>0</v>
      </c>
      <c r="C2417" s="1">
        <v>0</v>
      </c>
      <c r="D2417" s="2">
        <v>41635</v>
      </c>
      <c r="E2417" s="1" t="s">
        <v>232018</v>
      </c>
      <c r="F2417" s="4" t="s">
        <v>2</v>
      </c>
      <c r="G2417" s="4" t="s">
        <v>277079</v>
      </c>
      <c r="H2417" s="93"/>
    </row>
    <row r="2418" spans="1:8">
      <c r="A2418" s="1" t="s">
        <v>232081</v>
      </c>
      <c r="B2418" s="1">
        <v>0</v>
      </c>
      <c r="C2418" s="1">
        <v>0</v>
      </c>
      <c r="D2418" s="2">
        <v>41635</v>
      </c>
      <c r="E2418" s="1" t="s">
        <v>232082</v>
      </c>
      <c r="F2418" s="4" t="s">
        <v>2</v>
      </c>
      <c r="G2418" s="4" t="s">
        <v>277079</v>
      </c>
      <c r="H2418" s="93"/>
    </row>
    <row r="2419" spans="1:8">
      <c r="A2419" s="1" t="s">
        <v>232255</v>
      </c>
      <c r="B2419" s="1">
        <v>0</v>
      </c>
      <c r="C2419" s="1">
        <v>0</v>
      </c>
      <c r="D2419" s="2">
        <v>41635</v>
      </c>
      <c r="E2419" s="1" t="s">
        <v>232256</v>
      </c>
      <c r="F2419" s="4" t="s">
        <v>2</v>
      </c>
      <c r="G2419" s="4" t="s">
        <v>277079</v>
      </c>
      <c r="H2419" s="93"/>
    </row>
    <row r="2420" spans="1:8">
      <c r="A2420" s="1" t="s">
        <v>232325</v>
      </c>
      <c r="B2420" s="1">
        <v>0</v>
      </c>
      <c r="C2420" s="1">
        <v>0</v>
      </c>
      <c r="D2420" s="2">
        <v>41635</v>
      </c>
      <c r="E2420" s="1" t="s">
        <v>232326</v>
      </c>
      <c r="F2420" s="4" t="s">
        <v>2</v>
      </c>
      <c r="G2420" s="4" t="s">
        <v>277079</v>
      </c>
      <c r="H2420" s="93"/>
    </row>
    <row r="2421" spans="1:8">
      <c r="A2421" s="1" t="s">
        <v>232339</v>
      </c>
      <c r="B2421" s="1">
        <v>133.80000000000001</v>
      </c>
      <c r="C2421" s="1">
        <v>2379</v>
      </c>
      <c r="D2421" s="2">
        <v>41635</v>
      </c>
      <c r="E2421" s="1" t="s">
        <v>232340</v>
      </c>
      <c r="F2421" s="4" t="s">
        <v>2</v>
      </c>
      <c r="G2421" s="4" t="s">
        <v>277079</v>
      </c>
      <c r="H2421" s="93"/>
    </row>
    <row r="2422" spans="1:8">
      <c r="A2422" s="1" t="s">
        <v>232349</v>
      </c>
      <c r="B2422" s="1">
        <v>62.2</v>
      </c>
      <c r="C2422" s="1">
        <v>909.2</v>
      </c>
      <c r="D2422" s="2">
        <v>41635</v>
      </c>
      <c r="E2422" s="1" t="s">
        <v>232350</v>
      </c>
      <c r="F2422" s="4" t="s">
        <v>2</v>
      </c>
      <c r="G2422" s="4" t="s">
        <v>277079</v>
      </c>
      <c r="H2422" s="93"/>
    </row>
    <row r="2423" spans="1:8">
      <c r="A2423" s="1" t="s">
        <v>232409</v>
      </c>
      <c r="B2423" s="1">
        <v>226.64200000000005</v>
      </c>
      <c r="C2423" s="1">
        <v>13596.253580000002</v>
      </c>
      <c r="D2423" s="2">
        <v>41635</v>
      </c>
      <c r="E2423" s="1" t="s">
        <v>232410</v>
      </c>
      <c r="F2423" s="4" t="s">
        <v>3087</v>
      </c>
      <c r="G2423" s="4" t="s">
        <v>277078</v>
      </c>
      <c r="H2423" s="93"/>
    </row>
    <row r="2424" spans="1:8">
      <c r="A2424" s="1" t="s">
        <v>232423</v>
      </c>
      <c r="B2424" s="1">
        <v>375.17600000000004</v>
      </c>
      <c r="C2424" s="1">
        <v>9375.6482400000004</v>
      </c>
      <c r="D2424" s="2">
        <v>41635</v>
      </c>
      <c r="E2424" s="1" t="s">
        <v>232424</v>
      </c>
      <c r="F2424" s="4" t="s">
        <v>3087</v>
      </c>
      <c r="G2424" s="4" t="s">
        <v>277078</v>
      </c>
      <c r="H2424" s="93"/>
    </row>
    <row r="2425" spans="1:8">
      <c r="A2425" s="1" t="s">
        <v>232435</v>
      </c>
      <c r="B2425" s="1">
        <v>107.3</v>
      </c>
      <c r="C2425" s="1">
        <v>6438</v>
      </c>
      <c r="D2425" s="2">
        <v>41635</v>
      </c>
      <c r="E2425" s="1" t="s">
        <v>232436</v>
      </c>
      <c r="F2425" s="4" t="s">
        <v>2</v>
      </c>
      <c r="G2425" s="4" t="s">
        <v>277079</v>
      </c>
      <c r="H2425" s="93"/>
    </row>
    <row r="2426" spans="1:8">
      <c r="A2426" s="1" t="s">
        <v>232471</v>
      </c>
      <c r="B2426" s="1">
        <v>1.45</v>
      </c>
      <c r="C2426" s="1">
        <v>43.5</v>
      </c>
      <c r="D2426" s="2">
        <v>41635</v>
      </c>
      <c r="E2426" s="1" t="s">
        <v>232472</v>
      </c>
      <c r="F2426" s="4" t="s">
        <v>2</v>
      </c>
      <c r="G2426" s="4" t="s">
        <v>277079</v>
      </c>
      <c r="H2426" s="93"/>
    </row>
    <row r="2427" spans="1:8">
      <c r="A2427" s="1" t="s">
        <v>232529</v>
      </c>
      <c r="B2427" s="1">
        <v>0</v>
      </c>
      <c r="C2427" s="1">
        <v>0</v>
      </c>
      <c r="D2427" s="2">
        <v>41635</v>
      </c>
      <c r="E2427" s="1" t="s">
        <v>232530</v>
      </c>
      <c r="F2427" s="4" t="s">
        <v>2</v>
      </c>
      <c r="G2427" s="4" t="s">
        <v>277079</v>
      </c>
      <c r="H2427" s="93"/>
    </row>
    <row r="2428" spans="1:8">
      <c r="A2428" s="1" t="s">
        <v>232577</v>
      </c>
      <c r="B2428" s="1">
        <v>1.45</v>
      </c>
      <c r="C2428" s="1">
        <v>166.75</v>
      </c>
      <c r="D2428" s="2">
        <v>41635</v>
      </c>
      <c r="E2428" s="1" t="s">
        <v>232578</v>
      </c>
      <c r="F2428" s="4" t="s">
        <v>2</v>
      </c>
      <c r="G2428" s="4" t="s">
        <v>277079</v>
      </c>
      <c r="H2428" s="93"/>
    </row>
    <row r="2429" spans="1:8">
      <c r="A2429" s="1" t="s">
        <v>232655</v>
      </c>
      <c r="B2429" s="1">
        <v>11.6</v>
      </c>
      <c r="C2429" s="1">
        <v>104.39999999999999</v>
      </c>
      <c r="D2429" s="2">
        <v>41635</v>
      </c>
      <c r="E2429" s="1" t="s">
        <v>232656</v>
      </c>
      <c r="F2429" s="4" t="s">
        <v>2</v>
      </c>
      <c r="G2429" s="4" t="s">
        <v>277079</v>
      </c>
      <c r="H2429" s="93"/>
    </row>
    <row r="2430" spans="1:8">
      <c r="A2430" s="1" t="s">
        <v>232657</v>
      </c>
      <c r="B2430" s="1">
        <v>4.3499999999999996</v>
      </c>
      <c r="C2430" s="1">
        <v>152.25</v>
      </c>
      <c r="D2430" s="2">
        <v>41635</v>
      </c>
      <c r="E2430" s="1" t="s">
        <v>232658</v>
      </c>
      <c r="F2430" s="4" t="s">
        <v>2</v>
      </c>
      <c r="G2430" s="4" t="s">
        <v>277079</v>
      </c>
      <c r="H2430" s="93"/>
    </row>
    <row r="2431" spans="1:8">
      <c r="A2431" s="1" t="s">
        <v>232667</v>
      </c>
      <c r="B2431" s="1">
        <v>74.599999999999994</v>
      </c>
      <c r="C2431" s="1">
        <v>1494</v>
      </c>
      <c r="D2431" s="2">
        <v>41635</v>
      </c>
      <c r="E2431" s="1" t="s">
        <v>232668</v>
      </c>
      <c r="F2431" s="4" t="s">
        <v>2</v>
      </c>
      <c r="G2431" s="4" t="s">
        <v>277079</v>
      </c>
      <c r="H2431" s="93"/>
    </row>
    <row r="2432" spans="1:8">
      <c r="A2432" s="1" t="s">
        <v>232669</v>
      </c>
      <c r="B2432" s="1">
        <v>55.599999999999994</v>
      </c>
      <c r="C2432" s="1">
        <v>1893.2</v>
      </c>
      <c r="D2432" s="2">
        <v>41635</v>
      </c>
      <c r="E2432" s="1" t="s">
        <v>232670</v>
      </c>
      <c r="F2432" s="4" t="s">
        <v>2</v>
      </c>
      <c r="G2432" s="4" t="s">
        <v>277079</v>
      </c>
      <c r="H2432" s="93"/>
    </row>
    <row r="2433" spans="1:8">
      <c r="A2433" s="1" t="s">
        <v>232765</v>
      </c>
      <c r="B2433" s="1">
        <v>72.150000000000006</v>
      </c>
      <c r="C2433" s="1">
        <v>1648.2</v>
      </c>
      <c r="D2433" s="2">
        <v>41635</v>
      </c>
      <c r="E2433" s="1" t="s">
        <v>232766</v>
      </c>
      <c r="F2433" s="4" t="s">
        <v>2</v>
      </c>
      <c r="G2433" s="4" t="s">
        <v>277079</v>
      </c>
      <c r="H2433" s="93"/>
    </row>
    <row r="2434" spans="1:8">
      <c r="A2434" s="1" t="s">
        <v>232837</v>
      </c>
      <c r="B2434" s="1">
        <v>0</v>
      </c>
      <c r="C2434" s="1">
        <v>0</v>
      </c>
      <c r="D2434" s="2">
        <v>41635</v>
      </c>
      <c r="E2434" s="1" t="s">
        <v>232838</v>
      </c>
      <c r="F2434" s="4" t="s">
        <v>28078</v>
      </c>
      <c r="G2434" s="4" t="s">
        <v>277079</v>
      </c>
      <c r="H2434" s="93"/>
    </row>
    <row r="2435" spans="1:8">
      <c r="A2435" s="1" t="s">
        <v>232853</v>
      </c>
      <c r="B2435" s="1">
        <v>0</v>
      </c>
      <c r="C2435" s="1">
        <v>0</v>
      </c>
      <c r="D2435" s="2">
        <v>41635</v>
      </c>
      <c r="E2435" s="1" t="s">
        <v>232854</v>
      </c>
      <c r="F2435" s="4" t="s">
        <v>2</v>
      </c>
      <c r="G2435" s="4" t="s">
        <v>277079</v>
      </c>
      <c r="H2435" s="93"/>
    </row>
    <row r="2436" spans="1:8">
      <c r="A2436" s="1" t="s">
        <v>232971</v>
      </c>
      <c r="B2436" s="1">
        <v>149</v>
      </c>
      <c r="C2436" s="1">
        <v>8599.7999999999993</v>
      </c>
      <c r="D2436" s="2">
        <v>41635</v>
      </c>
      <c r="E2436" s="1" t="s">
        <v>232972</v>
      </c>
      <c r="F2436" s="4" t="s">
        <v>2</v>
      </c>
      <c r="G2436" s="4" t="s">
        <v>277079</v>
      </c>
      <c r="H2436" s="93"/>
    </row>
    <row r="2437" spans="1:8">
      <c r="A2437" s="1" t="s">
        <v>233089</v>
      </c>
      <c r="B2437" s="1">
        <v>0</v>
      </c>
      <c r="C2437" s="1">
        <v>0</v>
      </c>
      <c r="D2437" s="2">
        <v>41635</v>
      </c>
      <c r="E2437" s="1" t="s">
        <v>233090</v>
      </c>
      <c r="F2437" s="4" t="s">
        <v>2</v>
      </c>
      <c r="G2437" s="4" t="s">
        <v>277079</v>
      </c>
      <c r="H2437" s="93"/>
    </row>
    <row r="2438" spans="1:8">
      <c r="A2438" s="1" t="s">
        <v>233175</v>
      </c>
      <c r="B2438" s="1">
        <v>0</v>
      </c>
      <c r="C2438" s="1">
        <v>0</v>
      </c>
      <c r="D2438" s="2">
        <v>41635</v>
      </c>
      <c r="E2438" s="1" t="s">
        <v>233176</v>
      </c>
      <c r="F2438" s="4" t="s">
        <v>2</v>
      </c>
      <c r="G2438" s="4" t="s">
        <v>277079</v>
      </c>
      <c r="H2438" s="93"/>
    </row>
    <row r="2439" spans="1:8">
      <c r="A2439" s="1" t="s">
        <v>233215</v>
      </c>
      <c r="B2439" s="1">
        <v>4.3499999999999996</v>
      </c>
      <c r="C2439" s="1">
        <v>121.8</v>
      </c>
      <c r="D2439" s="2">
        <v>41635</v>
      </c>
      <c r="E2439" s="1" t="s">
        <v>233216</v>
      </c>
      <c r="F2439" s="4" t="s">
        <v>2</v>
      </c>
      <c r="G2439" s="4" t="s">
        <v>277079</v>
      </c>
      <c r="H2439" s="93"/>
    </row>
    <row r="2440" spans="1:8">
      <c r="A2440" s="1" t="s">
        <v>233231</v>
      </c>
      <c r="B2440" s="1">
        <v>0</v>
      </c>
      <c r="C2440" s="1">
        <v>0</v>
      </c>
      <c r="D2440" s="2">
        <v>41635</v>
      </c>
      <c r="E2440" s="1" t="s">
        <v>233232</v>
      </c>
      <c r="F2440" s="4" t="s">
        <v>2</v>
      </c>
      <c r="G2440" s="4" t="s">
        <v>277079</v>
      </c>
      <c r="H2440" s="93"/>
    </row>
    <row r="2441" spans="1:8">
      <c r="A2441" s="1" t="s">
        <v>233239</v>
      </c>
      <c r="B2441" s="1">
        <v>1907.5</v>
      </c>
      <c r="C2441" s="1">
        <v>166606.5</v>
      </c>
      <c r="D2441" s="2">
        <v>41635</v>
      </c>
      <c r="E2441" s="1" t="s">
        <v>233240</v>
      </c>
      <c r="F2441" s="4" t="s">
        <v>28078</v>
      </c>
      <c r="G2441" s="4" t="s">
        <v>277079</v>
      </c>
      <c r="H2441" s="93"/>
    </row>
    <row r="2442" spans="1:8">
      <c r="A2442" s="1" t="s">
        <v>233245</v>
      </c>
      <c r="B2442" s="1">
        <v>1951.1000000000001</v>
      </c>
      <c r="C2442" s="1">
        <v>170421.5</v>
      </c>
      <c r="D2442" s="2">
        <v>41635</v>
      </c>
      <c r="E2442" s="1" t="s">
        <v>233246</v>
      </c>
      <c r="F2442" s="4" t="s">
        <v>28078</v>
      </c>
      <c r="G2442" s="4" t="s">
        <v>277079</v>
      </c>
      <c r="H2442" s="93"/>
    </row>
    <row r="2443" spans="1:8">
      <c r="A2443" s="1" t="s">
        <v>233301</v>
      </c>
      <c r="B2443" s="1">
        <v>1.45</v>
      </c>
      <c r="C2443" s="1">
        <v>85.55</v>
      </c>
      <c r="D2443" s="2">
        <v>41635</v>
      </c>
      <c r="E2443" s="1" t="s">
        <v>233302</v>
      </c>
      <c r="F2443" s="4" t="s">
        <v>2</v>
      </c>
      <c r="G2443" s="4" t="s">
        <v>277079</v>
      </c>
      <c r="H2443" s="93"/>
    </row>
    <row r="2444" spans="1:8">
      <c r="A2444" s="1" t="s">
        <v>233329</v>
      </c>
      <c r="B2444" s="1">
        <v>527.30000000000007</v>
      </c>
      <c r="C2444" s="1">
        <v>40588.700000000004</v>
      </c>
      <c r="D2444" s="2">
        <v>41635</v>
      </c>
      <c r="E2444" s="1" t="s">
        <v>233330</v>
      </c>
      <c r="F2444" s="4" t="s">
        <v>28078</v>
      </c>
      <c r="G2444" s="4" t="s">
        <v>277079</v>
      </c>
      <c r="H2444" s="93"/>
    </row>
    <row r="2445" spans="1:8">
      <c r="A2445" s="1" t="s">
        <v>233403</v>
      </c>
      <c r="B2445" s="1">
        <v>33.35</v>
      </c>
      <c r="C2445" s="1">
        <v>1867.6000000000001</v>
      </c>
      <c r="D2445" s="2">
        <v>41635</v>
      </c>
      <c r="E2445" s="1" t="s">
        <v>233404</v>
      </c>
      <c r="F2445" s="4" t="s">
        <v>2</v>
      </c>
      <c r="G2445" s="4" t="s">
        <v>277079</v>
      </c>
      <c r="H2445" s="93"/>
    </row>
    <row r="2446" spans="1:8">
      <c r="A2446" s="1" t="s">
        <v>233443</v>
      </c>
      <c r="B2446" s="1">
        <v>5.8</v>
      </c>
      <c r="C2446" s="1">
        <v>377</v>
      </c>
      <c r="D2446" s="2">
        <v>41635</v>
      </c>
      <c r="E2446" s="1" t="s">
        <v>233444</v>
      </c>
      <c r="F2446" s="4" t="s">
        <v>2</v>
      </c>
      <c r="G2446" s="4" t="s">
        <v>277079</v>
      </c>
      <c r="H2446" s="93"/>
    </row>
    <row r="2447" spans="1:8">
      <c r="A2447" s="1" t="s">
        <v>233465</v>
      </c>
      <c r="B2447" s="1">
        <v>144.9</v>
      </c>
      <c r="C2447" s="1">
        <v>7999.1</v>
      </c>
      <c r="D2447" s="2">
        <v>41635</v>
      </c>
      <c r="E2447" s="1" t="s">
        <v>233466</v>
      </c>
      <c r="F2447" s="4" t="s">
        <v>2</v>
      </c>
      <c r="G2447" s="4" t="s">
        <v>277079</v>
      </c>
      <c r="H2447" s="93"/>
    </row>
    <row r="2448" spans="1:8">
      <c r="A2448" s="1" t="s">
        <v>233467</v>
      </c>
      <c r="B2448" s="1">
        <v>91.149999999999991</v>
      </c>
      <c r="C2448" s="1">
        <v>5282.15</v>
      </c>
      <c r="D2448" s="2">
        <v>41635</v>
      </c>
      <c r="E2448" s="1" t="s">
        <v>233468</v>
      </c>
      <c r="F2448" s="4" t="s">
        <v>2</v>
      </c>
      <c r="G2448" s="4" t="s">
        <v>277079</v>
      </c>
      <c r="H2448" s="93"/>
    </row>
    <row r="2449" spans="1:8">
      <c r="A2449" s="1" t="s">
        <v>233485</v>
      </c>
      <c r="B2449" s="1">
        <v>13.049999999999999</v>
      </c>
      <c r="C2449" s="1">
        <v>987.44999999999993</v>
      </c>
      <c r="D2449" s="2">
        <v>41635</v>
      </c>
      <c r="E2449" s="1" t="s">
        <v>233486</v>
      </c>
      <c r="F2449" s="4" t="s">
        <v>2</v>
      </c>
      <c r="G2449" s="4" t="s">
        <v>277079</v>
      </c>
      <c r="H2449" s="93"/>
    </row>
    <row r="2450" spans="1:8">
      <c r="A2450" s="1" t="s">
        <v>233507</v>
      </c>
      <c r="B2450" s="1">
        <v>0</v>
      </c>
      <c r="C2450" s="1">
        <v>0</v>
      </c>
      <c r="D2450" s="2">
        <v>41635</v>
      </c>
      <c r="E2450" s="1" t="s">
        <v>233508</v>
      </c>
      <c r="F2450" s="4" t="s">
        <v>2</v>
      </c>
      <c r="G2450" s="4" t="s">
        <v>277079</v>
      </c>
      <c r="H2450" s="93"/>
    </row>
    <row r="2451" spans="1:8">
      <c r="A2451" s="1" t="s">
        <v>233509</v>
      </c>
      <c r="B2451" s="1">
        <v>1.45</v>
      </c>
      <c r="C2451" s="1">
        <v>159.5</v>
      </c>
      <c r="D2451" s="2">
        <v>41635</v>
      </c>
      <c r="E2451" s="1" t="s">
        <v>233510</v>
      </c>
      <c r="F2451" s="4" t="s">
        <v>2</v>
      </c>
      <c r="G2451" s="4" t="s">
        <v>277079</v>
      </c>
      <c r="H2451" s="93"/>
    </row>
    <row r="2452" spans="1:8">
      <c r="A2452" s="1" t="s">
        <v>233527</v>
      </c>
      <c r="B2452" s="1">
        <v>45.632000000000005</v>
      </c>
      <c r="C2452" s="1">
        <v>2281.1436800000006</v>
      </c>
      <c r="D2452" s="2">
        <v>41635</v>
      </c>
      <c r="E2452" s="1" t="s">
        <v>233528</v>
      </c>
      <c r="F2452" s="4" t="s">
        <v>3087</v>
      </c>
      <c r="G2452" s="4" t="s">
        <v>277079</v>
      </c>
      <c r="H2452" s="93"/>
    </row>
    <row r="2453" spans="1:8">
      <c r="A2453" s="1" t="s">
        <v>233559</v>
      </c>
      <c r="B2453" s="1">
        <v>24.8</v>
      </c>
      <c r="C2453" s="1">
        <v>719.2</v>
      </c>
      <c r="D2453" s="2">
        <v>41635</v>
      </c>
      <c r="E2453" s="1" t="s">
        <v>233560</v>
      </c>
      <c r="F2453" s="4" t="s">
        <v>2</v>
      </c>
      <c r="G2453" s="4" t="s">
        <v>277079</v>
      </c>
      <c r="H2453" s="93"/>
    </row>
    <row r="2454" spans="1:8">
      <c r="A2454" s="1" t="s">
        <v>233701</v>
      </c>
      <c r="B2454" s="1">
        <v>23</v>
      </c>
      <c r="C2454" s="1">
        <v>1356.77</v>
      </c>
      <c r="D2454" s="2">
        <v>41635</v>
      </c>
      <c r="E2454" s="1" t="s">
        <v>233702</v>
      </c>
      <c r="F2454" s="4" t="s">
        <v>3087</v>
      </c>
      <c r="G2454" s="4" t="s">
        <v>277078</v>
      </c>
      <c r="H2454" s="93"/>
    </row>
    <row r="2455" spans="1:8">
      <c r="A2455" s="1" t="s">
        <v>233739</v>
      </c>
      <c r="B2455" s="1">
        <v>8.6999999999999993</v>
      </c>
      <c r="C2455" s="1">
        <v>522</v>
      </c>
      <c r="D2455" s="2">
        <v>41635</v>
      </c>
      <c r="E2455" s="1" t="s">
        <v>233740</v>
      </c>
      <c r="F2455" s="4" t="s">
        <v>2</v>
      </c>
      <c r="G2455" s="4" t="s">
        <v>277079</v>
      </c>
      <c r="H2455" s="93"/>
    </row>
    <row r="2456" spans="1:8">
      <c r="A2456" s="1" t="s">
        <v>233789</v>
      </c>
      <c r="B2456" s="1">
        <v>555.90000000000009</v>
      </c>
      <c r="C2456" s="1">
        <v>5559.0000000000009</v>
      </c>
      <c r="D2456" s="2">
        <v>41635</v>
      </c>
      <c r="E2456" s="1" t="s">
        <v>233790</v>
      </c>
      <c r="F2456" s="4" t="s">
        <v>2</v>
      </c>
      <c r="G2456" s="4" t="s">
        <v>277079</v>
      </c>
      <c r="H2456" s="93"/>
    </row>
    <row r="2457" spans="1:8">
      <c r="A2457" s="1" t="s">
        <v>233803</v>
      </c>
      <c r="B2457" s="1">
        <v>1035.5</v>
      </c>
      <c r="C2457" s="1">
        <v>12426</v>
      </c>
      <c r="D2457" s="2">
        <v>41635</v>
      </c>
      <c r="E2457" s="1" t="s">
        <v>233804</v>
      </c>
      <c r="F2457" s="4" t="s">
        <v>2</v>
      </c>
      <c r="G2457" s="4" t="s">
        <v>277079</v>
      </c>
      <c r="H2457" s="93"/>
    </row>
    <row r="2458" spans="1:8">
      <c r="A2458" s="1" t="s">
        <v>234059</v>
      </c>
      <c r="B2458" s="1">
        <v>37.200000000000003</v>
      </c>
      <c r="C2458" s="1">
        <v>9523.2000000000007</v>
      </c>
      <c r="D2458" s="2">
        <v>41635</v>
      </c>
      <c r="E2458" s="1" t="s">
        <v>234060</v>
      </c>
      <c r="F2458" s="4" t="s">
        <v>28078</v>
      </c>
      <c r="G2458" s="4" t="s">
        <v>277079</v>
      </c>
      <c r="H2458" s="93"/>
    </row>
    <row r="2459" spans="1:8">
      <c r="A2459" s="1" t="s">
        <v>234111</v>
      </c>
      <c r="B2459" s="1">
        <v>0</v>
      </c>
      <c r="C2459" s="1">
        <v>0</v>
      </c>
      <c r="D2459" s="2">
        <v>41635</v>
      </c>
      <c r="E2459" s="1" t="s">
        <v>234112</v>
      </c>
      <c r="F2459" s="4" t="s">
        <v>2</v>
      </c>
      <c r="G2459" s="4" t="s">
        <v>277079</v>
      </c>
      <c r="H2459" s="93"/>
    </row>
    <row r="2460" spans="1:8">
      <c r="A2460" s="1" t="s">
        <v>234147</v>
      </c>
      <c r="B2460" s="1">
        <v>1.45</v>
      </c>
      <c r="C2460" s="1">
        <v>94.25</v>
      </c>
      <c r="D2460" s="2">
        <v>41635</v>
      </c>
      <c r="E2460" s="1" t="s">
        <v>234148</v>
      </c>
      <c r="F2460" s="4" t="s">
        <v>2</v>
      </c>
      <c r="G2460" s="4" t="s">
        <v>277079</v>
      </c>
      <c r="H2460" s="93"/>
    </row>
    <row r="2461" spans="1:8">
      <c r="A2461" s="1" t="s">
        <v>234157</v>
      </c>
      <c r="B2461" s="1">
        <v>186</v>
      </c>
      <c r="C2461" s="1">
        <v>10130.799999999999</v>
      </c>
      <c r="D2461" s="2">
        <v>41635</v>
      </c>
      <c r="E2461" s="1" t="s">
        <v>234158</v>
      </c>
      <c r="F2461" s="4" t="s">
        <v>2</v>
      </c>
      <c r="G2461" s="4" t="s">
        <v>277079</v>
      </c>
      <c r="H2461" s="93"/>
    </row>
    <row r="2462" spans="1:8">
      <c r="A2462" s="1" t="s">
        <v>234221</v>
      </c>
      <c r="B2462" s="1">
        <v>0</v>
      </c>
      <c r="C2462" s="1">
        <v>0</v>
      </c>
      <c r="D2462" s="2">
        <v>41635</v>
      </c>
      <c r="E2462" s="1" t="s">
        <v>234222</v>
      </c>
      <c r="F2462" s="4" t="s">
        <v>2</v>
      </c>
      <c r="G2462" s="4" t="s">
        <v>277079</v>
      </c>
      <c r="H2462" s="93"/>
    </row>
    <row r="2463" spans="1:8">
      <c r="A2463" s="1" t="s">
        <v>234229</v>
      </c>
      <c r="B2463" s="1">
        <v>942.63200000000018</v>
      </c>
      <c r="C2463" s="1">
        <v>12244.789680000002</v>
      </c>
      <c r="D2463" s="2">
        <v>41635</v>
      </c>
      <c r="E2463" s="1" t="s">
        <v>234230</v>
      </c>
      <c r="F2463" s="4" t="s">
        <v>3087</v>
      </c>
      <c r="G2463" s="4" t="s">
        <v>277078</v>
      </c>
      <c r="H2463" s="93"/>
    </row>
    <row r="2464" spans="1:8">
      <c r="A2464" s="1" t="s">
        <v>234243</v>
      </c>
      <c r="B2464" s="1">
        <v>220.61600000000001</v>
      </c>
      <c r="C2464" s="1">
        <v>6616.2738399999998</v>
      </c>
      <c r="D2464" s="2">
        <v>41635</v>
      </c>
      <c r="E2464" s="1" t="s">
        <v>234244</v>
      </c>
      <c r="F2464" s="4" t="s">
        <v>3087</v>
      </c>
      <c r="G2464" s="4" t="s">
        <v>277078</v>
      </c>
      <c r="H2464" s="93"/>
    </row>
    <row r="2465" spans="1:8">
      <c r="A2465" s="1" t="s">
        <v>234245</v>
      </c>
      <c r="B2465" s="1">
        <v>57.04</v>
      </c>
      <c r="C2465" s="1">
        <v>1710.6296</v>
      </c>
      <c r="D2465" s="2">
        <v>41635</v>
      </c>
      <c r="E2465" s="1" t="s">
        <v>234246</v>
      </c>
      <c r="F2465" s="4" t="s">
        <v>3087</v>
      </c>
      <c r="G2465" s="4" t="s">
        <v>277078</v>
      </c>
      <c r="H2465" s="93"/>
    </row>
    <row r="2466" spans="1:8">
      <c r="A2466" s="1" t="s">
        <v>234287</v>
      </c>
      <c r="B2466" s="1">
        <v>1046.6840000000002</v>
      </c>
      <c r="C2466" s="1">
        <v>16736.477160000006</v>
      </c>
      <c r="D2466" s="2">
        <v>41635</v>
      </c>
      <c r="E2466" s="1" t="s">
        <v>234288</v>
      </c>
      <c r="F2466" s="4" t="s">
        <v>3087</v>
      </c>
      <c r="G2466" s="4" t="s">
        <v>277078</v>
      </c>
      <c r="H2466" s="93"/>
    </row>
    <row r="2467" spans="1:8">
      <c r="A2467" s="1" t="s">
        <v>234369</v>
      </c>
      <c r="B2467" s="1">
        <v>0</v>
      </c>
      <c r="C2467" s="1">
        <v>0</v>
      </c>
      <c r="D2467" s="2">
        <v>41635</v>
      </c>
      <c r="E2467" s="1" t="s">
        <v>234370</v>
      </c>
      <c r="F2467" s="4" t="s">
        <v>2</v>
      </c>
      <c r="G2467" s="4" t="s">
        <v>277079</v>
      </c>
      <c r="H2467" s="93"/>
    </row>
    <row r="2468" spans="1:8">
      <c r="A2468" s="1" t="s">
        <v>234377</v>
      </c>
      <c r="B2468" s="1">
        <v>69.781999999999996</v>
      </c>
      <c r="C2468" s="1">
        <v>1106.4761799999999</v>
      </c>
      <c r="D2468" s="2">
        <v>41635</v>
      </c>
      <c r="E2468" s="1" t="s">
        <v>234378</v>
      </c>
      <c r="F2468" s="4" t="s">
        <v>3087</v>
      </c>
      <c r="G2468" s="4" t="s">
        <v>277078</v>
      </c>
      <c r="H2468" s="93"/>
    </row>
    <row r="2469" spans="1:8">
      <c r="A2469" s="1" t="s">
        <v>234395</v>
      </c>
      <c r="B2469" s="1">
        <v>134</v>
      </c>
      <c r="C2469" s="1">
        <v>4386</v>
      </c>
      <c r="D2469" s="2">
        <v>41635</v>
      </c>
      <c r="E2469" s="1" t="s">
        <v>234396</v>
      </c>
      <c r="F2469" s="4" t="s">
        <v>2</v>
      </c>
      <c r="G2469" s="4" t="s">
        <v>277079</v>
      </c>
      <c r="H2469" s="93"/>
    </row>
    <row r="2470" spans="1:8">
      <c r="A2470" s="1" t="s">
        <v>234397</v>
      </c>
      <c r="B2470" s="1">
        <v>56.85</v>
      </c>
      <c r="C2470" s="1">
        <v>1793.65</v>
      </c>
      <c r="D2470" s="2">
        <v>41635</v>
      </c>
      <c r="E2470" s="1" t="s">
        <v>234398</v>
      </c>
      <c r="F2470" s="4" t="s">
        <v>2</v>
      </c>
      <c r="G2470" s="4" t="s">
        <v>277079</v>
      </c>
      <c r="H2470" s="93"/>
    </row>
    <row r="2471" spans="1:8">
      <c r="A2471" s="1" t="s">
        <v>234517</v>
      </c>
      <c r="B2471" s="1">
        <v>27.9</v>
      </c>
      <c r="C2471" s="1">
        <v>1291.0999999999999</v>
      </c>
      <c r="D2471" s="2">
        <v>41635</v>
      </c>
      <c r="E2471" s="1" t="s">
        <v>234518</v>
      </c>
      <c r="F2471" s="4" t="s">
        <v>2</v>
      </c>
      <c r="G2471" s="4" t="s">
        <v>277079</v>
      </c>
      <c r="H2471" s="93"/>
    </row>
    <row r="2472" spans="1:8">
      <c r="A2472" s="1" t="s">
        <v>234587</v>
      </c>
      <c r="B2472" s="1">
        <v>13.05</v>
      </c>
      <c r="C2472" s="1">
        <v>1352.85</v>
      </c>
      <c r="D2472" s="2">
        <v>41635</v>
      </c>
      <c r="E2472" s="1" t="s">
        <v>234588</v>
      </c>
      <c r="F2472" s="4" t="s">
        <v>2</v>
      </c>
      <c r="G2472" s="4" t="s">
        <v>277079</v>
      </c>
      <c r="H2472" s="93"/>
    </row>
    <row r="2473" spans="1:8">
      <c r="A2473" s="1" t="s">
        <v>234633</v>
      </c>
      <c r="B2473" s="1">
        <v>100.28000000000002</v>
      </c>
      <c r="C2473" s="1">
        <v>4511.5972000000011</v>
      </c>
      <c r="D2473" s="2">
        <v>41635</v>
      </c>
      <c r="E2473" s="1" t="s">
        <v>234634</v>
      </c>
      <c r="F2473" s="4" t="s">
        <v>3087</v>
      </c>
      <c r="G2473" s="4" t="s">
        <v>277078</v>
      </c>
      <c r="H2473" s="93"/>
    </row>
    <row r="2474" spans="1:8">
      <c r="A2474" s="1" t="s">
        <v>234681</v>
      </c>
      <c r="B2474" s="1">
        <v>711.98800000000017</v>
      </c>
      <c r="C2474" s="1">
        <v>14403.116120000002</v>
      </c>
      <c r="D2474" s="2">
        <v>41635</v>
      </c>
      <c r="E2474" s="1" t="s">
        <v>234682</v>
      </c>
      <c r="F2474" s="4" t="s">
        <v>3087</v>
      </c>
      <c r="G2474" s="4" t="s">
        <v>277078</v>
      </c>
      <c r="H2474" s="93"/>
    </row>
    <row r="2475" spans="1:8">
      <c r="A2475" s="1" t="s">
        <v>234769</v>
      </c>
      <c r="B2475" s="1">
        <v>198.60000000000002</v>
      </c>
      <c r="C2475" s="1">
        <v>2184.6</v>
      </c>
      <c r="D2475" s="2">
        <v>41635</v>
      </c>
      <c r="E2475" s="1" t="s">
        <v>234770</v>
      </c>
      <c r="F2475" s="4" t="s">
        <v>2</v>
      </c>
      <c r="G2475" s="4" t="s">
        <v>277079</v>
      </c>
      <c r="H2475" s="93"/>
    </row>
    <row r="2476" spans="1:8">
      <c r="A2476" s="1" t="s">
        <v>234797</v>
      </c>
      <c r="B2476" s="1">
        <v>171.672</v>
      </c>
      <c r="C2476" s="1">
        <v>4290.0832799999998</v>
      </c>
      <c r="D2476" s="2">
        <v>41635</v>
      </c>
      <c r="E2476" s="1" t="s">
        <v>234798</v>
      </c>
      <c r="F2476" s="4" t="s">
        <v>3087</v>
      </c>
      <c r="G2476" s="4" t="s">
        <v>277078</v>
      </c>
      <c r="H2476" s="93"/>
    </row>
    <row r="2477" spans="1:8">
      <c r="A2477" s="1" t="s">
        <v>235049</v>
      </c>
      <c r="B2477" s="1">
        <v>115.04600000000001</v>
      </c>
      <c r="C2477" s="1">
        <v>1033.29754</v>
      </c>
      <c r="D2477" s="2">
        <v>41635</v>
      </c>
      <c r="E2477" s="1" t="s">
        <v>235050</v>
      </c>
      <c r="F2477" s="4" t="s">
        <v>3087</v>
      </c>
      <c r="G2477" s="4" t="s">
        <v>277078</v>
      </c>
      <c r="H2477" s="93"/>
    </row>
    <row r="2478" spans="1:8">
      <c r="A2478" s="1" t="s">
        <v>235111</v>
      </c>
      <c r="B2478" s="1">
        <v>24.8</v>
      </c>
      <c r="C2478" s="1">
        <v>1463.2</v>
      </c>
      <c r="D2478" s="2">
        <v>41635</v>
      </c>
      <c r="E2478" s="1" t="s">
        <v>235112</v>
      </c>
      <c r="F2478" s="4" t="s">
        <v>2</v>
      </c>
      <c r="G2478" s="4" t="s">
        <v>277079</v>
      </c>
      <c r="H2478" s="93"/>
    </row>
    <row r="2479" spans="1:8">
      <c r="A2479" s="1" t="s">
        <v>235113</v>
      </c>
      <c r="B2479" s="1">
        <v>24.8</v>
      </c>
      <c r="C2479" s="1">
        <v>1463.2</v>
      </c>
      <c r="D2479" s="2">
        <v>41635</v>
      </c>
      <c r="E2479" s="1" t="s">
        <v>235114</v>
      </c>
      <c r="F2479" s="4" t="s">
        <v>2</v>
      </c>
      <c r="G2479" s="4" t="s">
        <v>277079</v>
      </c>
      <c r="H2479" s="93"/>
    </row>
    <row r="2480" spans="1:8">
      <c r="A2480" s="1" t="s">
        <v>235149</v>
      </c>
      <c r="B2480" s="1">
        <v>0</v>
      </c>
      <c r="C2480" s="1">
        <v>0</v>
      </c>
      <c r="D2480" s="2">
        <v>41635</v>
      </c>
      <c r="E2480" s="1" t="s">
        <v>235150</v>
      </c>
      <c r="F2480" s="4" t="s">
        <v>2</v>
      </c>
      <c r="G2480" s="4" t="s">
        <v>277079</v>
      </c>
      <c r="H2480" s="93"/>
    </row>
    <row r="2481" spans="1:8">
      <c r="A2481" s="1" t="s">
        <v>235297</v>
      </c>
      <c r="B2481" s="1">
        <v>1.45</v>
      </c>
      <c r="C2481" s="1">
        <v>36.25</v>
      </c>
      <c r="D2481" s="2">
        <v>41635</v>
      </c>
      <c r="E2481" s="1" t="s">
        <v>235298</v>
      </c>
      <c r="F2481" s="4" t="s">
        <v>2</v>
      </c>
      <c r="G2481" s="4" t="s">
        <v>277079</v>
      </c>
      <c r="H2481" s="93"/>
    </row>
    <row r="2482" spans="1:8">
      <c r="A2482" s="1" t="s">
        <v>235371</v>
      </c>
      <c r="B2482" s="1">
        <v>525.80000000000007</v>
      </c>
      <c r="C2482" s="1">
        <v>24858.6</v>
      </c>
      <c r="D2482" s="2">
        <v>41635</v>
      </c>
      <c r="E2482" s="1" t="s">
        <v>235372</v>
      </c>
      <c r="F2482" s="4" t="s">
        <v>2</v>
      </c>
      <c r="G2482" s="4" t="s">
        <v>277079</v>
      </c>
      <c r="H2482" s="93"/>
    </row>
    <row r="2483" spans="1:8">
      <c r="A2483" s="1" t="s">
        <v>235377</v>
      </c>
      <c r="B2483" s="1">
        <v>55.8</v>
      </c>
      <c r="C2483" s="1">
        <v>1908.2</v>
      </c>
      <c r="D2483" s="2">
        <v>41635</v>
      </c>
      <c r="E2483" s="1" t="s">
        <v>235378</v>
      </c>
      <c r="F2483" s="4" t="s">
        <v>2</v>
      </c>
      <c r="G2483" s="4" t="s">
        <v>277079</v>
      </c>
      <c r="H2483" s="93"/>
    </row>
    <row r="2484" spans="1:8">
      <c r="A2484" s="1" t="s">
        <v>235499</v>
      </c>
      <c r="B2484" s="1">
        <v>788.9</v>
      </c>
      <c r="C2484" s="1">
        <v>31079.831000000009</v>
      </c>
      <c r="D2484" s="2">
        <v>41635</v>
      </c>
      <c r="E2484" s="1" t="s">
        <v>235500</v>
      </c>
      <c r="F2484" s="4" t="s">
        <v>3087</v>
      </c>
      <c r="G2484" s="4" t="s">
        <v>277078</v>
      </c>
      <c r="H2484" s="93"/>
    </row>
    <row r="2485" spans="1:8">
      <c r="A2485" s="1" t="s">
        <v>235647</v>
      </c>
      <c r="B2485" s="1">
        <v>7.25</v>
      </c>
      <c r="C2485" s="1">
        <v>268.25</v>
      </c>
      <c r="D2485" s="2">
        <v>41635</v>
      </c>
      <c r="E2485" s="1" t="s">
        <v>235648</v>
      </c>
      <c r="F2485" s="4" t="s">
        <v>2</v>
      </c>
      <c r="G2485" s="4" t="s">
        <v>277079</v>
      </c>
      <c r="H2485" s="93"/>
    </row>
    <row r="2486" spans="1:8">
      <c r="A2486" s="1" t="s">
        <v>235687</v>
      </c>
      <c r="B2486" s="1">
        <v>0</v>
      </c>
      <c r="C2486" s="1">
        <v>0</v>
      </c>
      <c r="D2486" s="2">
        <v>41635</v>
      </c>
      <c r="E2486" s="1" t="s">
        <v>235688</v>
      </c>
      <c r="F2486" s="4" t="s">
        <v>2</v>
      </c>
      <c r="G2486" s="4" t="s">
        <v>277079</v>
      </c>
      <c r="H2486" s="93"/>
    </row>
    <row r="2487" spans="1:8">
      <c r="A2487" s="1" t="s">
        <v>235709</v>
      </c>
      <c r="B2487" s="1">
        <v>4.3499999999999996</v>
      </c>
      <c r="C2487" s="1">
        <v>239.24999999999997</v>
      </c>
      <c r="D2487" s="2">
        <v>41635</v>
      </c>
      <c r="E2487" s="1" t="s">
        <v>235710</v>
      </c>
      <c r="F2487" s="4" t="s">
        <v>2</v>
      </c>
      <c r="G2487" s="4" t="s">
        <v>277079</v>
      </c>
      <c r="H2487" s="93"/>
    </row>
    <row r="2488" spans="1:8">
      <c r="A2488" s="1" t="s">
        <v>235763</v>
      </c>
      <c r="B2488" s="1">
        <v>116.51800000000001</v>
      </c>
      <c r="C2488" s="1">
        <v>2329.1948200000002</v>
      </c>
      <c r="D2488" s="2">
        <v>41635</v>
      </c>
      <c r="E2488" s="1" t="s">
        <v>235764</v>
      </c>
      <c r="F2488" s="4" t="s">
        <v>3087</v>
      </c>
      <c r="G2488" s="4" t="s">
        <v>277078</v>
      </c>
      <c r="H2488" s="93"/>
    </row>
    <row r="2489" spans="1:8">
      <c r="A2489" s="1" t="s">
        <v>235769</v>
      </c>
      <c r="B2489" s="1">
        <v>1.45</v>
      </c>
      <c r="C2489" s="1">
        <v>46.4</v>
      </c>
      <c r="D2489" s="2">
        <v>41635</v>
      </c>
      <c r="E2489" s="1" t="s">
        <v>235770</v>
      </c>
      <c r="F2489" s="4" t="s">
        <v>2</v>
      </c>
      <c r="G2489" s="4" t="s">
        <v>277079</v>
      </c>
      <c r="H2489" s="93"/>
    </row>
    <row r="2490" spans="1:8">
      <c r="A2490" s="1" t="s">
        <v>235931</v>
      </c>
      <c r="B2490" s="1">
        <v>51.7</v>
      </c>
      <c r="C2490" s="1">
        <v>1640.5</v>
      </c>
      <c r="D2490" s="2">
        <v>41635</v>
      </c>
      <c r="E2490" s="1" t="s">
        <v>235932</v>
      </c>
      <c r="F2490" s="4" t="s">
        <v>2</v>
      </c>
      <c r="G2490" s="4" t="s">
        <v>277079</v>
      </c>
      <c r="H2490" s="93"/>
    </row>
    <row r="2491" spans="1:8">
      <c r="A2491" s="1" t="s">
        <v>235973</v>
      </c>
      <c r="B2491" s="1">
        <v>0</v>
      </c>
      <c r="C2491" s="1">
        <v>0</v>
      </c>
      <c r="D2491" s="2">
        <v>41635</v>
      </c>
      <c r="E2491" s="1" t="s">
        <v>235974</v>
      </c>
      <c r="F2491" s="4" t="s">
        <v>2</v>
      </c>
      <c r="G2491" s="4" t="s">
        <v>277079</v>
      </c>
      <c r="H2491" s="93"/>
    </row>
    <row r="2492" spans="1:8">
      <c r="A2492" s="1" t="s">
        <v>235995</v>
      </c>
      <c r="B2492" s="1">
        <v>8.6999999999999993</v>
      </c>
      <c r="C2492" s="1">
        <v>1876.2999999999997</v>
      </c>
      <c r="D2492" s="2">
        <v>41635</v>
      </c>
      <c r="E2492" s="1" t="s">
        <v>235996</v>
      </c>
      <c r="F2492" s="4" t="s">
        <v>2</v>
      </c>
      <c r="G2492" s="4" t="s">
        <v>277079</v>
      </c>
      <c r="H2492" s="93"/>
    </row>
    <row r="2493" spans="1:8">
      <c r="A2493" s="1" t="s">
        <v>236013</v>
      </c>
      <c r="B2493" s="1">
        <v>0</v>
      </c>
      <c r="C2493" s="1">
        <v>0</v>
      </c>
      <c r="D2493" s="2">
        <v>41635</v>
      </c>
      <c r="E2493" s="1" t="s">
        <v>236014</v>
      </c>
      <c r="F2493" s="4" t="s">
        <v>2</v>
      </c>
      <c r="G2493" s="4" t="s">
        <v>277079</v>
      </c>
      <c r="H2493" s="93"/>
    </row>
    <row r="2494" spans="1:8">
      <c r="A2494" s="1" t="s">
        <v>236139</v>
      </c>
      <c r="B2494" s="1">
        <v>49.6</v>
      </c>
      <c r="C2494" s="1">
        <v>1934.4</v>
      </c>
      <c r="D2494" s="2">
        <v>41635</v>
      </c>
      <c r="E2494" s="1" t="s">
        <v>236140</v>
      </c>
      <c r="F2494" s="4" t="s">
        <v>2</v>
      </c>
      <c r="G2494" s="4" t="s">
        <v>277079</v>
      </c>
      <c r="H2494" s="93"/>
    </row>
    <row r="2495" spans="1:8">
      <c r="A2495" s="1" t="s">
        <v>236151</v>
      </c>
      <c r="B2495" s="1">
        <v>99.2</v>
      </c>
      <c r="C2495" s="1">
        <v>520.79999999999995</v>
      </c>
      <c r="D2495" s="2">
        <v>41635</v>
      </c>
      <c r="E2495" s="1" t="s">
        <v>236152</v>
      </c>
      <c r="F2495" s="4" t="s">
        <v>2</v>
      </c>
      <c r="G2495" s="4" t="s">
        <v>277079</v>
      </c>
      <c r="H2495" s="93"/>
    </row>
    <row r="2496" spans="1:8">
      <c r="A2496" s="1" t="s">
        <v>236191</v>
      </c>
      <c r="B2496" s="1">
        <v>2.9</v>
      </c>
      <c r="C2496" s="1">
        <v>404.54999999999995</v>
      </c>
      <c r="D2496" s="2">
        <v>41635</v>
      </c>
      <c r="E2496" s="1" t="s">
        <v>236192</v>
      </c>
      <c r="F2496" s="4" t="s">
        <v>2</v>
      </c>
      <c r="G2496" s="4" t="s">
        <v>277079</v>
      </c>
      <c r="H2496" s="93"/>
    </row>
    <row r="2497" spans="1:8">
      <c r="A2497" s="1" t="s">
        <v>236217</v>
      </c>
      <c r="B2497" s="1">
        <v>0</v>
      </c>
      <c r="C2497" s="1">
        <v>0</v>
      </c>
      <c r="D2497" s="2">
        <v>41635</v>
      </c>
      <c r="E2497" s="1" t="s">
        <v>236218</v>
      </c>
      <c r="F2497" s="4" t="s">
        <v>2</v>
      </c>
      <c r="G2497" s="4" t="s">
        <v>277079</v>
      </c>
      <c r="H2497" s="93"/>
    </row>
    <row r="2498" spans="1:8">
      <c r="A2498" s="1" t="s">
        <v>236279</v>
      </c>
      <c r="B2498" s="1">
        <v>0</v>
      </c>
      <c r="C2498" s="1">
        <v>0</v>
      </c>
      <c r="D2498" s="2">
        <v>41635</v>
      </c>
      <c r="E2498" s="1" t="s">
        <v>236280</v>
      </c>
      <c r="F2498" s="4" t="s">
        <v>2</v>
      </c>
      <c r="G2498" s="4" t="s">
        <v>277079</v>
      </c>
      <c r="H2498" s="93"/>
    </row>
    <row r="2499" spans="1:8">
      <c r="A2499" s="1" t="s">
        <v>236695</v>
      </c>
      <c r="B2499" s="1">
        <v>1.45</v>
      </c>
      <c r="C2499" s="1">
        <v>17.399999999999999</v>
      </c>
      <c r="D2499" s="2">
        <v>41635</v>
      </c>
      <c r="E2499" s="1" t="s">
        <v>236696</v>
      </c>
      <c r="F2499" s="4" t="s">
        <v>2</v>
      </c>
      <c r="G2499" s="4" t="s">
        <v>277079</v>
      </c>
      <c r="H2499" s="93"/>
    </row>
    <row r="2500" spans="1:8">
      <c r="A2500" s="1" t="s">
        <v>236857</v>
      </c>
      <c r="B2500" s="1">
        <v>1.45</v>
      </c>
      <c r="C2500" s="1">
        <v>210.25</v>
      </c>
      <c r="D2500" s="2">
        <v>41635</v>
      </c>
      <c r="E2500" s="1" t="s">
        <v>236858</v>
      </c>
      <c r="F2500" s="4" t="s">
        <v>2</v>
      </c>
      <c r="G2500" s="4" t="s">
        <v>277079</v>
      </c>
      <c r="H2500" s="93"/>
    </row>
    <row r="2501" spans="1:8">
      <c r="A2501" s="1" t="s">
        <v>236893</v>
      </c>
      <c r="B2501" s="1">
        <v>429.20000000000005</v>
      </c>
      <c r="C2501" s="1">
        <v>6762.4000000000005</v>
      </c>
      <c r="D2501" s="2">
        <v>41635</v>
      </c>
      <c r="E2501" s="1" t="s">
        <v>236894</v>
      </c>
      <c r="F2501" s="4" t="s">
        <v>2</v>
      </c>
      <c r="G2501" s="4" t="s">
        <v>277079</v>
      </c>
      <c r="H2501" s="93"/>
    </row>
    <row r="2502" spans="1:8">
      <c r="A2502" s="1" t="s">
        <v>237485</v>
      </c>
      <c r="B2502" s="1">
        <v>0</v>
      </c>
      <c r="C2502" s="1">
        <v>0</v>
      </c>
      <c r="D2502" s="2">
        <v>41635</v>
      </c>
      <c r="E2502" s="1" t="s">
        <v>237486</v>
      </c>
      <c r="F2502" s="4" t="s">
        <v>2</v>
      </c>
      <c r="G2502" s="4" t="s">
        <v>277079</v>
      </c>
      <c r="H2502" s="93"/>
    </row>
    <row r="2503" spans="1:8">
      <c r="A2503" s="1" t="s">
        <v>237547</v>
      </c>
      <c r="B2503" s="1">
        <v>49.8</v>
      </c>
      <c r="C2503" s="1">
        <v>1146.8</v>
      </c>
      <c r="D2503" s="2">
        <v>41635</v>
      </c>
      <c r="E2503" s="1" t="s">
        <v>237548</v>
      </c>
      <c r="F2503" s="4" t="s">
        <v>2</v>
      </c>
      <c r="G2503" s="4" t="s">
        <v>277079</v>
      </c>
      <c r="H2503" s="93"/>
    </row>
    <row r="2504" spans="1:8">
      <c r="A2504" s="1" t="s">
        <v>237577</v>
      </c>
      <c r="B2504" s="1">
        <v>0</v>
      </c>
      <c r="C2504" s="1">
        <v>0</v>
      </c>
      <c r="D2504" s="2">
        <v>41635</v>
      </c>
      <c r="E2504" s="1" t="s">
        <v>237578</v>
      </c>
      <c r="F2504" s="4" t="s">
        <v>2</v>
      </c>
      <c r="G2504" s="4" t="s">
        <v>277079</v>
      </c>
      <c r="H2504" s="93"/>
    </row>
    <row r="2505" spans="1:8">
      <c r="A2505" s="1" t="s">
        <v>237613</v>
      </c>
      <c r="B2505" s="1">
        <v>787.33600000000013</v>
      </c>
      <c r="C2505" s="1">
        <v>23612.206640000004</v>
      </c>
      <c r="D2505" s="2">
        <v>41635</v>
      </c>
      <c r="E2505" s="1" t="s">
        <v>237614</v>
      </c>
      <c r="F2505" s="4" t="s">
        <v>3087</v>
      </c>
      <c r="G2505" s="4" t="s">
        <v>277078</v>
      </c>
      <c r="H2505" s="93"/>
    </row>
    <row r="2506" spans="1:8">
      <c r="A2506" s="1" t="s">
        <v>237657</v>
      </c>
      <c r="B2506" s="1">
        <v>86.8</v>
      </c>
      <c r="C2506" s="1">
        <v>682</v>
      </c>
      <c r="D2506" s="2">
        <v>41635</v>
      </c>
      <c r="E2506" s="1" t="s">
        <v>237658</v>
      </c>
      <c r="F2506" s="4" t="s">
        <v>2</v>
      </c>
      <c r="G2506" s="4" t="s">
        <v>277079</v>
      </c>
      <c r="H2506" s="93"/>
    </row>
    <row r="2507" spans="1:8">
      <c r="A2507" s="1" t="s">
        <v>237661</v>
      </c>
      <c r="B2507" s="1">
        <v>253.3</v>
      </c>
      <c r="C2507" s="1">
        <v>5624</v>
      </c>
      <c r="D2507" s="2">
        <v>41635</v>
      </c>
      <c r="E2507" s="1" t="s">
        <v>237662</v>
      </c>
      <c r="F2507" s="4" t="s">
        <v>2</v>
      </c>
      <c r="G2507" s="4" t="s">
        <v>277079</v>
      </c>
      <c r="H2507" s="93"/>
    </row>
    <row r="2508" spans="1:8">
      <c r="A2508" s="1" t="s">
        <v>237805</v>
      </c>
      <c r="B2508" s="1">
        <v>24.8</v>
      </c>
      <c r="C2508" s="1">
        <v>2455.2000000000003</v>
      </c>
      <c r="D2508" s="2">
        <v>41635</v>
      </c>
      <c r="E2508" s="1" t="s">
        <v>237806</v>
      </c>
      <c r="F2508" s="4" t="s">
        <v>28078</v>
      </c>
      <c r="G2508" s="4" t="s">
        <v>277079</v>
      </c>
      <c r="H2508" s="93"/>
    </row>
    <row r="2509" spans="1:8">
      <c r="A2509" s="1" t="s">
        <v>237833</v>
      </c>
      <c r="B2509" s="1">
        <v>74.400000000000006</v>
      </c>
      <c r="C2509" s="1">
        <v>2232</v>
      </c>
      <c r="D2509" s="2">
        <v>41635</v>
      </c>
      <c r="E2509" s="1" t="s">
        <v>237834</v>
      </c>
      <c r="F2509" s="4" t="s">
        <v>2</v>
      </c>
      <c r="G2509" s="4" t="s">
        <v>277079</v>
      </c>
      <c r="H2509" s="93"/>
    </row>
    <row r="2510" spans="1:8">
      <c r="A2510" s="1" t="s">
        <v>237839</v>
      </c>
      <c r="B2510" s="1">
        <v>1.45</v>
      </c>
      <c r="C2510" s="1">
        <v>85.55</v>
      </c>
      <c r="D2510" s="2">
        <v>41635</v>
      </c>
      <c r="E2510" s="1" t="s">
        <v>237840</v>
      </c>
      <c r="F2510" s="4" t="s">
        <v>2</v>
      </c>
      <c r="G2510" s="4" t="s">
        <v>277079</v>
      </c>
      <c r="H2510" s="93"/>
    </row>
    <row r="2511" spans="1:8">
      <c r="A2511" s="1" t="s">
        <v>237853</v>
      </c>
      <c r="B2511" s="1">
        <v>0</v>
      </c>
      <c r="C2511" s="1">
        <v>0</v>
      </c>
      <c r="D2511" s="2">
        <v>41635</v>
      </c>
      <c r="E2511" s="1" t="s">
        <v>237854</v>
      </c>
      <c r="F2511" s="4" t="s">
        <v>2</v>
      </c>
      <c r="G2511" s="4" t="s">
        <v>277079</v>
      </c>
      <c r="H2511" s="93"/>
    </row>
    <row r="2512" spans="1:8">
      <c r="A2512" s="1" t="s">
        <v>237911</v>
      </c>
      <c r="B2512" s="1">
        <v>0</v>
      </c>
      <c r="C2512" s="1">
        <v>0</v>
      </c>
      <c r="D2512" s="2">
        <v>41635</v>
      </c>
      <c r="E2512" s="1" t="s">
        <v>237912</v>
      </c>
      <c r="F2512" s="4" t="s">
        <v>2</v>
      </c>
      <c r="G2512" s="4" t="s">
        <v>277079</v>
      </c>
      <c r="H2512" s="93"/>
    </row>
    <row r="2513" spans="1:8">
      <c r="A2513" s="1" t="s">
        <v>237931</v>
      </c>
      <c r="B2513" s="1">
        <v>441.23200000000003</v>
      </c>
      <c r="C2513" s="1">
        <v>13232.54768</v>
      </c>
      <c r="D2513" s="2">
        <v>41635</v>
      </c>
      <c r="E2513" s="1" t="s">
        <v>237932</v>
      </c>
      <c r="F2513" s="4" t="s">
        <v>3087</v>
      </c>
      <c r="G2513" s="4" t="s">
        <v>277078</v>
      </c>
      <c r="H2513" s="93"/>
    </row>
    <row r="2514" spans="1:8">
      <c r="A2514" s="1" t="s">
        <v>237975</v>
      </c>
      <c r="B2514" s="1">
        <v>0</v>
      </c>
      <c r="C2514" s="1">
        <v>0</v>
      </c>
      <c r="D2514" s="2">
        <v>41635</v>
      </c>
      <c r="E2514" s="1" t="s">
        <v>237976</v>
      </c>
      <c r="F2514" s="4" t="s">
        <v>2</v>
      </c>
      <c r="G2514" s="4" t="s">
        <v>277079</v>
      </c>
      <c r="H2514" s="93"/>
    </row>
    <row r="2515" spans="1:8">
      <c r="A2515" s="1" t="s">
        <v>238123</v>
      </c>
      <c r="B2515" s="1">
        <v>0</v>
      </c>
      <c r="C2515" s="1">
        <v>0</v>
      </c>
      <c r="D2515" s="2">
        <v>41635</v>
      </c>
      <c r="E2515" s="1" t="s">
        <v>238124</v>
      </c>
      <c r="F2515" s="4" t="s">
        <v>2</v>
      </c>
      <c r="G2515" s="4" t="s">
        <v>277079</v>
      </c>
      <c r="H2515" s="93"/>
    </row>
    <row r="2516" spans="1:8">
      <c r="A2516" s="1" t="s">
        <v>238131</v>
      </c>
      <c r="B2516" s="1">
        <v>5.8</v>
      </c>
      <c r="C2516" s="1">
        <v>469.01699999999994</v>
      </c>
      <c r="D2516" s="2">
        <v>41635</v>
      </c>
      <c r="E2516" s="1" t="s">
        <v>238132</v>
      </c>
      <c r="F2516" s="4" t="s">
        <v>2</v>
      </c>
      <c r="G2516" s="4" t="s">
        <v>277079</v>
      </c>
      <c r="H2516" s="93"/>
    </row>
    <row r="2517" spans="1:8">
      <c r="A2517" s="1" t="s">
        <v>238185</v>
      </c>
      <c r="B2517" s="1">
        <v>11.6</v>
      </c>
      <c r="C2517" s="1">
        <v>3120.4</v>
      </c>
      <c r="D2517" s="2">
        <v>41635</v>
      </c>
      <c r="E2517" s="1" t="s">
        <v>238186</v>
      </c>
      <c r="F2517" s="4" t="s">
        <v>2</v>
      </c>
      <c r="G2517" s="4" t="s">
        <v>277079</v>
      </c>
      <c r="H2517" s="93"/>
    </row>
    <row r="2518" spans="1:8">
      <c r="A2518" s="1" t="s">
        <v>238201</v>
      </c>
      <c r="B2518" s="1">
        <v>1.45</v>
      </c>
      <c r="C2518" s="1">
        <v>114.55</v>
      </c>
      <c r="D2518" s="2">
        <v>41635</v>
      </c>
      <c r="E2518" s="1" t="s">
        <v>238202</v>
      </c>
      <c r="F2518" s="4" t="s">
        <v>2</v>
      </c>
      <c r="G2518" s="4" t="s">
        <v>277079</v>
      </c>
      <c r="H2518" s="93"/>
    </row>
    <row r="2519" spans="1:8">
      <c r="A2519" s="1" t="s">
        <v>238233</v>
      </c>
      <c r="B2519" s="1">
        <v>342.24000000000007</v>
      </c>
      <c r="C2519" s="1">
        <v>23953.377600000003</v>
      </c>
      <c r="D2519" s="2">
        <v>41635</v>
      </c>
      <c r="E2519" s="1" t="s">
        <v>238234</v>
      </c>
      <c r="F2519" s="4" t="s">
        <v>3087</v>
      </c>
      <c r="G2519" s="4" t="s">
        <v>277078</v>
      </c>
      <c r="H2519" s="93"/>
    </row>
    <row r="2520" spans="1:8">
      <c r="A2520" s="1" t="s">
        <v>238311</v>
      </c>
      <c r="B2520" s="1">
        <v>0</v>
      </c>
      <c r="C2520" s="1">
        <v>0</v>
      </c>
      <c r="D2520" s="2">
        <v>41635</v>
      </c>
      <c r="E2520" s="1" t="s">
        <v>238312</v>
      </c>
      <c r="F2520" s="4" t="s">
        <v>2</v>
      </c>
      <c r="G2520" s="4" t="s">
        <v>277079</v>
      </c>
      <c r="H2520" s="93"/>
    </row>
    <row r="2521" spans="1:8">
      <c r="A2521" s="1" t="s">
        <v>238381</v>
      </c>
      <c r="B2521" s="1">
        <v>391.09200000000004</v>
      </c>
      <c r="C2521" s="1">
        <v>2342.6410800000003</v>
      </c>
      <c r="D2521" s="2">
        <v>41635</v>
      </c>
      <c r="E2521" s="1" t="s">
        <v>238382</v>
      </c>
      <c r="F2521" s="4" t="s">
        <v>3087</v>
      </c>
      <c r="G2521" s="4" t="s">
        <v>277078</v>
      </c>
      <c r="H2521" s="93"/>
    </row>
    <row r="2522" spans="1:8">
      <c r="A2522" s="1" t="s">
        <v>238523</v>
      </c>
      <c r="B2522" s="1">
        <v>0</v>
      </c>
      <c r="C2522" s="1">
        <v>0</v>
      </c>
      <c r="D2522" s="2">
        <v>41635</v>
      </c>
      <c r="E2522" s="1" t="s">
        <v>238524</v>
      </c>
      <c r="F2522" s="4" t="s">
        <v>2</v>
      </c>
      <c r="G2522" s="4" t="s">
        <v>277079</v>
      </c>
      <c r="H2522" s="93"/>
    </row>
    <row r="2523" spans="1:8">
      <c r="A2523" s="1" t="s">
        <v>238753</v>
      </c>
      <c r="B2523" s="1">
        <v>86.8</v>
      </c>
      <c r="C2523" s="1">
        <v>1811.5160000000001</v>
      </c>
      <c r="D2523" s="2">
        <v>41635</v>
      </c>
      <c r="E2523" s="1" t="s">
        <v>238754</v>
      </c>
      <c r="F2523" s="4" t="s">
        <v>2</v>
      </c>
      <c r="G2523" s="4" t="s">
        <v>277079</v>
      </c>
      <c r="H2523" s="93"/>
    </row>
    <row r="2524" spans="1:8">
      <c r="A2524" s="1" t="s">
        <v>238767</v>
      </c>
      <c r="B2524" s="1">
        <v>0</v>
      </c>
      <c r="C2524" s="1">
        <v>0</v>
      </c>
      <c r="D2524" s="2">
        <v>41635</v>
      </c>
      <c r="E2524" s="1" t="s">
        <v>238768</v>
      </c>
      <c r="F2524" s="4" t="s">
        <v>2</v>
      </c>
      <c r="G2524" s="4" t="s">
        <v>277079</v>
      </c>
      <c r="H2524" s="93"/>
    </row>
    <row r="2525" spans="1:8">
      <c r="A2525" s="1" t="s">
        <v>238903</v>
      </c>
      <c r="B2525" s="1">
        <v>0</v>
      </c>
      <c r="C2525" s="1">
        <v>0</v>
      </c>
      <c r="D2525" s="2">
        <v>41635</v>
      </c>
      <c r="E2525" s="1" t="s">
        <v>238904</v>
      </c>
      <c r="F2525" s="4" t="s">
        <v>2</v>
      </c>
      <c r="G2525" s="4" t="s">
        <v>277079</v>
      </c>
      <c r="H2525" s="93"/>
    </row>
    <row r="2526" spans="1:8">
      <c r="A2526" s="1" t="s">
        <v>238927</v>
      </c>
      <c r="B2526" s="1">
        <v>0</v>
      </c>
      <c r="C2526" s="1">
        <v>0</v>
      </c>
      <c r="D2526" s="2">
        <v>41635</v>
      </c>
      <c r="E2526" s="1" t="s">
        <v>238928</v>
      </c>
      <c r="F2526" s="4" t="s">
        <v>2</v>
      </c>
      <c r="G2526" s="4" t="s">
        <v>277079</v>
      </c>
      <c r="H2526" s="93"/>
    </row>
    <row r="2527" spans="1:8">
      <c r="A2527" s="1" t="s">
        <v>238949</v>
      </c>
      <c r="B2527" s="1">
        <v>512.30000000000007</v>
      </c>
      <c r="C2527" s="1">
        <v>5123.0000000000009</v>
      </c>
      <c r="D2527" s="2">
        <v>41635</v>
      </c>
      <c r="E2527" s="1" t="s">
        <v>238950</v>
      </c>
      <c r="F2527" s="4" t="s">
        <v>2</v>
      </c>
      <c r="G2527" s="4" t="s">
        <v>277079</v>
      </c>
      <c r="H2527" s="93"/>
    </row>
    <row r="2528" spans="1:8">
      <c r="A2528" s="1" t="s">
        <v>239201</v>
      </c>
      <c r="B2528" s="1">
        <v>343.34400000000005</v>
      </c>
      <c r="C2528" s="1">
        <v>5146.7265600000001</v>
      </c>
      <c r="D2528" s="2">
        <v>41635</v>
      </c>
      <c r="E2528" s="1" t="s">
        <v>239202</v>
      </c>
      <c r="F2528" s="4" t="s">
        <v>3087</v>
      </c>
      <c r="G2528" s="4" t="s">
        <v>277078</v>
      </c>
      <c r="H2528" s="93"/>
    </row>
    <row r="2529" spans="1:8">
      <c r="A2529" s="1" t="s">
        <v>239211</v>
      </c>
      <c r="B2529" s="1">
        <v>30.599999999999998</v>
      </c>
      <c r="C2529" s="1">
        <v>3690.3999999999996</v>
      </c>
      <c r="D2529" s="2">
        <v>41635</v>
      </c>
      <c r="E2529" s="1" t="s">
        <v>239212</v>
      </c>
      <c r="F2529" s="4" t="s">
        <v>2</v>
      </c>
      <c r="G2529" s="4" t="s">
        <v>277079</v>
      </c>
      <c r="H2529" s="93"/>
    </row>
    <row r="2530" spans="1:8">
      <c r="A2530" s="1" t="s">
        <v>239233</v>
      </c>
      <c r="B2530" s="1">
        <v>25</v>
      </c>
      <c r="C2530" s="1">
        <v>1225</v>
      </c>
      <c r="D2530" s="2">
        <v>41635</v>
      </c>
      <c r="E2530" s="1" t="s">
        <v>239234</v>
      </c>
      <c r="F2530" s="4" t="s">
        <v>2</v>
      </c>
      <c r="G2530" s="4" t="s">
        <v>277079</v>
      </c>
      <c r="H2530" s="93"/>
    </row>
    <row r="2531" spans="1:8">
      <c r="A2531" s="1" t="s">
        <v>239241</v>
      </c>
      <c r="B2531" s="1">
        <v>15.95</v>
      </c>
      <c r="C2531" s="1">
        <v>295.07499999999999</v>
      </c>
      <c r="D2531" s="2">
        <v>41635</v>
      </c>
      <c r="E2531" s="1" t="s">
        <v>239242</v>
      </c>
      <c r="F2531" s="4" t="s">
        <v>2</v>
      </c>
      <c r="G2531" s="4" t="s">
        <v>277079</v>
      </c>
      <c r="H2531" s="93"/>
    </row>
    <row r="2532" spans="1:8">
      <c r="A2532" s="1" t="s">
        <v>239251</v>
      </c>
      <c r="B2532" s="1">
        <v>2761.288</v>
      </c>
      <c r="C2532" s="1">
        <v>27585.26712</v>
      </c>
      <c r="D2532" s="2">
        <v>41635</v>
      </c>
      <c r="E2532" s="1" t="s">
        <v>239252</v>
      </c>
      <c r="F2532" s="4" t="s">
        <v>3087</v>
      </c>
      <c r="G2532" s="4" t="s">
        <v>277078</v>
      </c>
      <c r="H2532" s="93"/>
    </row>
    <row r="2533" spans="1:8">
      <c r="A2533" s="1" t="s">
        <v>239297</v>
      </c>
      <c r="B2533" s="1">
        <v>23</v>
      </c>
      <c r="C2533" s="1">
        <v>3909.77</v>
      </c>
      <c r="D2533" s="2">
        <v>41635</v>
      </c>
      <c r="E2533" s="1" t="s">
        <v>239298</v>
      </c>
      <c r="F2533" s="4" t="s">
        <v>3087</v>
      </c>
      <c r="G2533" s="4" t="s">
        <v>277078</v>
      </c>
      <c r="H2533" s="93"/>
    </row>
    <row r="2534" spans="1:8">
      <c r="A2534" s="1" t="s">
        <v>239409</v>
      </c>
      <c r="B2534" s="1">
        <v>199.20000000000002</v>
      </c>
      <c r="C2534" s="1">
        <v>3360</v>
      </c>
      <c r="D2534" s="2">
        <v>41635</v>
      </c>
      <c r="E2534" s="1" t="s">
        <v>239410</v>
      </c>
      <c r="F2534" s="4" t="s">
        <v>2</v>
      </c>
      <c r="G2534" s="4" t="s">
        <v>277079</v>
      </c>
      <c r="H2534" s="93"/>
    </row>
    <row r="2535" spans="1:8">
      <c r="A2535" s="1" t="s">
        <v>239483</v>
      </c>
      <c r="B2535" s="1">
        <v>2.9</v>
      </c>
      <c r="C2535" s="1">
        <v>710.5</v>
      </c>
      <c r="D2535" s="2">
        <v>41635</v>
      </c>
      <c r="E2535" s="1" t="s">
        <v>239484</v>
      </c>
      <c r="F2535" s="4" t="s">
        <v>2</v>
      </c>
      <c r="G2535" s="4" t="s">
        <v>277079</v>
      </c>
      <c r="H2535" s="93"/>
    </row>
    <row r="2536" spans="1:8">
      <c r="A2536" s="1" t="s">
        <v>239533</v>
      </c>
      <c r="B2536" s="1">
        <v>161.4</v>
      </c>
      <c r="C2536" s="1">
        <v>6267.4</v>
      </c>
      <c r="D2536" s="2">
        <v>41635</v>
      </c>
      <c r="E2536" s="1" t="s">
        <v>239534</v>
      </c>
      <c r="F2536" s="4" t="s">
        <v>2</v>
      </c>
      <c r="G2536" s="4" t="s">
        <v>277079</v>
      </c>
      <c r="H2536" s="93"/>
    </row>
    <row r="2537" spans="1:8">
      <c r="A2537" s="1" t="s">
        <v>239635</v>
      </c>
      <c r="B2537" s="1">
        <v>55.4</v>
      </c>
      <c r="C2537" s="1">
        <v>2569.6</v>
      </c>
      <c r="D2537" s="2">
        <v>41635</v>
      </c>
      <c r="E2537" s="1" t="s">
        <v>239636</v>
      </c>
      <c r="F2537" s="4" t="s">
        <v>2</v>
      </c>
      <c r="G2537" s="4" t="s">
        <v>277079</v>
      </c>
      <c r="H2537" s="93"/>
    </row>
    <row r="2538" spans="1:8">
      <c r="A2538" s="1" t="s">
        <v>239725</v>
      </c>
      <c r="B2538" s="1">
        <v>111.60000000000001</v>
      </c>
      <c r="C2538" s="1">
        <v>5849.7000000000007</v>
      </c>
      <c r="D2538" s="2">
        <v>41635</v>
      </c>
      <c r="E2538" s="1" t="s">
        <v>239726</v>
      </c>
      <c r="F2538" s="4" t="s">
        <v>2</v>
      </c>
      <c r="G2538" s="4" t="s">
        <v>277079</v>
      </c>
      <c r="H2538" s="93"/>
    </row>
    <row r="2539" spans="1:8">
      <c r="A2539" s="1" t="s">
        <v>239737</v>
      </c>
      <c r="B2539" s="1">
        <v>8.6999999999999993</v>
      </c>
      <c r="C2539" s="1">
        <v>478.49999999999994</v>
      </c>
      <c r="D2539" s="2">
        <v>41635</v>
      </c>
      <c r="E2539" s="1" t="s">
        <v>239738</v>
      </c>
      <c r="F2539" s="4" t="s">
        <v>2</v>
      </c>
      <c r="G2539" s="4" t="s">
        <v>277079</v>
      </c>
      <c r="H2539" s="93"/>
    </row>
    <row r="2540" spans="1:8">
      <c r="A2540" s="1" t="s">
        <v>239773</v>
      </c>
      <c r="B2540" s="1">
        <v>2300</v>
      </c>
      <c r="C2540" s="1">
        <v>25277</v>
      </c>
      <c r="D2540" s="2">
        <v>41635</v>
      </c>
      <c r="E2540" s="1" t="s">
        <v>239774</v>
      </c>
      <c r="F2540" s="4" t="s">
        <v>3087</v>
      </c>
      <c r="G2540" s="4" t="s">
        <v>277078</v>
      </c>
      <c r="H2540" s="93"/>
    </row>
    <row r="2541" spans="1:8">
      <c r="A2541" s="1" t="s">
        <v>239813</v>
      </c>
      <c r="B2541" s="1">
        <v>11.6</v>
      </c>
      <c r="C2541" s="1">
        <v>887.4</v>
      </c>
      <c r="D2541" s="2">
        <v>41635</v>
      </c>
      <c r="E2541" s="1" t="s">
        <v>239814</v>
      </c>
      <c r="F2541" s="4" t="s">
        <v>2</v>
      </c>
      <c r="G2541" s="4" t="s">
        <v>277079</v>
      </c>
      <c r="H2541" s="93"/>
    </row>
    <row r="2542" spans="1:8">
      <c r="A2542" s="1" t="s">
        <v>240267</v>
      </c>
      <c r="B2542" s="1">
        <v>350.98</v>
      </c>
      <c r="C2542" s="1">
        <v>4559.2302000000009</v>
      </c>
      <c r="D2542" s="2">
        <v>41635</v>
      </c>
      <c r="E2542" s="1" t="s">
        <v>240268</v>
      </c>
      <c r="F2542" s="4" t="s">
        <v>3087</v>
      </c>
      <c r="G2542" s="4" t="s">
        <v>277078</v>
      </c>
      <c r="H2542" s="93"/>
    </row>
    <row r="2543" spans="1:8">
      <c r="A2543" s="1" t="s">
        <v>240397</v>
      </c>
      <c r="B2543" s="1">
        <v>2.9</v>
      </c>
      <c r="C2543" s="1">
        <v>113.1</v>
      </c>
      <c r="D2543" s="2">
        <v>41635</v>
      </c>
      <c r="E2543" s="1" t="s">
        <v>240398</v>
      </c>
      <c r="F2543" s="4" t="s">
        <v>2</v>
      </c>
      <c r="G2543" s="4" t="s">
        <v>277079</v>
      </c>
      <c r="H2543" s="93"/>
    </row>
    <row r="2544" spans="1:8">
      <c r="A2544" s="1" t="s">
        <v>240415</v>
      </c>
      <c r="B2544" s="1">
        <v>120.33600000000001</v>
      </c>
      <c r="C2544" s="1">
        <v>15642.476640000003</v>
      </c>
      <c r="D2544" s="2">
        <v>41635</v>
      </c>
      <c r="E2544" s="1" t="s">
        <v>240416</v>
      </c>
      <c r="F2544" s="4" t="s">
        <v>3087</v>
      </c>
      <c r="G2544" s="4" t="s">
        <v>277078</v>
      </c>
      <c r="H2544" s="93"/>
    </row>
    <row r="2545" spans="1:8">
      <c r="A2545" s="1" t="s">
        <v>240421</v>
      </c>
      <c r="B2545" s="1">
        <v>110.30800000000001</v>
      </c>
      <c r="C2545" s="1">
        <v>12132.77692</v>
      </c>
      <c r="D2545" s="2">
        <v>41635</v>
      </c>
      <c r="E2545" s="1" t="s">
        <v>240422</v>
      </c>
      <c r="F2545" s="4" t="s">
        <v>3087</v>
      </c>
      <c r="G2545" s="4" t="s">
        <v>277078</v>
      </c>
      <c r="H2545" s="93"/>
    </row>
    <row r="2546" spans="1:8">
      <c r="A2546" s="1" t="s">
        <v>240893</v>
      </c>
      <c r="B2546" s="1">
        <v>24.8</v>
      </c>
      <c r="C2546" s="1">
        <v>620</v>
      </c>
      <c r="D2546" s="2">
        <v>41635</v>
      </c>
      <c r="E2546" s="1" t="s">
        <v>240894</v>
      </c>
      <c r="F2546" s="4" t="s">
        <v>2</v>
      </c>
      <c r="G2546" s="4" t="s">
        <v>277079</v>
      </c>
      <c r="H2546" s="93"/>
    </row>
    <row r="2547" spans="1:8">
      <c r="A2547" s="1" t="s">
        <v>240921</v>
      </c>
      <c r="B2547" s="1">
        <v>2.9</v>
      </c>
      <c r="C2547" s="1">
        <v>258.09999999999997</v>
      </c>
      <c r="D2547" s="2">
        <v>41635</v>
      </c>
      <c r="E2547" s="1" t="s">
        <v>240922</v>
      </c>
      <c r="F2547" s="4" t="s">
        <v>2</v>
      </c>
      <c r="G2547" s="4" t="s">
        <v>277079</v>
      </c>
      <c r="H2547" s="93"/>
    </row>
    <row r="2548" spans="1:8">
      <c r="A2548" s="1" t="s">
        <v>241087</v>
      </c>
      <c r="B2548" s="1">
        <v>2.9</v>
      </c>
      <c r="C2548" s="1">
        <v>214.59999999999997</v>
      </c>
      <c r="D2548" s="2">
        <v>41635</v>
      </c>
      <c r="E2548" s="1" t="s">
        <v>241088</v>
      </c>
      <c r="F2548" s="4" t="s">
        <v>2</v>
      </c>
      <c r="G2548" s="4" t="s">
        <v>277079</v>
      </c>
      <c r="H2548" s="93"/>
    </row>
    <row r="2549" spans="1:8">
      <c r="A2549" s="1" t="s">
        <v>241125</v>
      </c>
      <c r="B2549" s="1">
        <v>283.40000000000003</v>
      </c>
      <c r="C2549" s="1">
        <v>2550.6000000000004</v>
      </c>
      <c r="D2549" s="2">
        <v>41635</v>
      </c>
      <c r="E2549" s="1" t="s">
        <v>241126</v>
      </c>
      <c r="F2549" s="4" t="s">
        <v>2</v>
      </c>
      <c r="G2549" s="4" t="s">
        <v>277079</v>
      </c>
      <c r="H2549" s="93"/>
    </row>
    <row r="2550" spans="1:8">
      <c r="A2550" s="1" t="s">
        <v>241199</v>
      </c>
      <c r="B2550" s="1">
        <v>26.45</v>
      </c>
      <c r="C2550" s="1">
        <v>1060.55</v>
      </c>
      <c r="D2550" s="2">
        <v>41635</v>
      </c>
      <c r="E2550" s="1" t="s">
        <v>241200</v>
      </c>
      <c r="F2550" s="4" t="s">
        <v>2</v>
      </c>
      <c r="G2550" s="4" t="s">
        <v>277079</v>
      </c>
      <c r="H2550" s="93"/>
    </row>
    <row r="2551" spans="1:8">
      <c r="A2551" s="1" t="s">
        <v>241289</v>
      </c>
      <c r="B2551" s="1">
        <v>26.099999999999998</v>
      </c>
      <c r="C2551" s="1">
        <v>1931.3999999999996</v>
      </c>
      <c r="D2551" s="2">
        <v>41635</v>
      </c>
      <c r="E2551" s="1" t="s">
        <v>241290</v>
      </c>
      <c r="F2551" s="4" t="s">
        <v>2</v>
      </c>
      <c r="G2551" s="4" t="s">
        <v>277079</v>
      </c>
      <c r="H2551" s="93"/>
    </row>
    <row r="2552" spans="1:8">
      <c r="A2552" s="1" t="s">
        <v>241339</v>
      </c>
      <c r="B2552" s="1">
        <v>1.45</v>
      </c>
      <c r="C2552" s="1">
        <v>94.25</v>
      </c>
      <c r="D2552" s="2">
        <v>41635</v>
      </c>
      <c r="E2552" s="1" t="s">
        <v>241340</v>
      </c>
      <c r="F2552" s="4" t="s">
        <v>2</v>
      </c>
      <c r="G2552" s="4" t="s">
        <v>277079</v>
      </c>
      <c r="H2552" s="93"/>
    </row>
    <row r="2553" spans="1:8">
      <c r="A2553" s="1" t="s">
        <v>241349</v>
      </c>
      <c r="B2553" s="1">
        <v>5.8</v>
      </c>
      <c r="C2553" s="1">
        <v>806.19999999999993</v>
      </c>
      <c r="D2553" s="2">
        <v>41635</v>
      </c>
      <c r="E2553" s="1" t="s">
        <v>241350</v>
      </c>
      <c r="F2553" s="4" t="s">
        <v>2</v>
      </c>
      <c r="G2553" s="4" t="s">
        <v>277079</v>
      </c>
      <c r="H2553" s="93"/>
    </row>
    <row r="2554" spans="1:8">
      <c r="A2554" s="1" t="s">
        <v>241369</v>
      </c>
      <c r="B2554" s="1">
        <v>1.45</v>
      </c>
      <c r="C2554" s="1">
        <v>104.39999999999999</v>
      </c>
      <c r="D2554" s="2">
        <v>41635</v>
      </c>
      <c r="E2554" s="1" t="s">
        <v>241370</v>
      </c>
      <c r="F2554" s="4" t="s">
        <v>2</v>
      </c>
      <c r="G2554" s="4" t="s">
        <v>277079</v>
      </c>
      <c r="H2554" s="93"/>
    </row>
    <row r="2555" spans="1:8">
      <c r="A2555" s="1" t="s">
        <v>241509</v>
      </c>
      <c r="B2555" s="1">
        <v>316.10000000000002</v>
      </c>
      <c r="C2555" s="1">
        <v>1896.6000000000001</v>
      </c>
      <c r="D2555" s="2">
        <v>41635</v>
      </c>
      <c r="E2555" s="1" t="s">
        <v>241510</v>
      </c>
      <c r="F2555" s="4" t="s">
        <v>2</v>
      </c>
      <c r="G2555" s="4" t="s">
        <v>277079</v>
      </c>
      <c r="H2555" s="93"/>
    </row>
    <row r="2556" spans="1:8">
      <c r="A2556" s="1" t="s">
        <v>241537</v>
      </c>
      <c r="B2556" s="1">
        <v>140.39200000000002</v>
      </c>
      <c r="C2556" s="1">
        <v>12633.876080000002</v>
      </c>
      <c r="D2556" s="2">
        <v>41635</v>
      </c>
      <c r="E2556" s="1" t="s">
        <v>241538</v>
      </c>
      <c r="F2556" s="4" t="s">
        <v>3087</v>
      </c>
      <c r="G2556" s="4" t="s">
        <v>277078</v>
      </c>
      <c r="H2556" s="93"/>
    </row>
    <row r="2557" spans="1:8">
      <c r="A2557" s="1" t="s">
        <v>241555</v>
      </c>
      <c r="B2557" s="1">
        <v>0</v>
      </c>
      <c r="C2557" s="1">
        <v>0</v>
      </c>
      <c r="D2557" s="2">
        <v>41635</v>
      </c>
      <c r="E2557" s="1" t="s">
        <v>241556</v>
      </c>
      <c r="F2557" s="4" t="s">
        <v>2</v>
      </c>
      <c r="G2557" s="4" t="s">
        <v>277079</v>
      </c>
      <c r="H2557" s="93"/>
    </row>
    <row r="2558" spans="1:8">
      <c r="A2558" s="1" t="s">
        <v>241563</v>
      </c>
      <c r="B2558" s="1">
        <v>74.335999999999999</v>
      </c>
      <c r="C2558" s="1">
        <v>2601.0166400000003</v>
      </c>
      <c r="D2558" s="2">
        <v>41635</v>
      </c>
      <c r="E2558" s="1" t="s">
        <v>241564</v>
      </c>
      <c r="F2558" s="4" t="s">
        <v>3087</v>
      </c>
      <c r="G2558" s="4" t="s">
        <v>277078</v>
      </c>
      <c r="H2558" s="93"/>
    </row>
    <row r="2559" spans="1:8">
      <c r="A2559" s="1" t="s">
        <v>241679</v>
      </c>
      <c r="B2559" s="1">
        <v>0</v>
      </c>
      <c r="C2559" s="1">
        <v>0</v>
      </c>
      <c r="D2559" s="2">
        <v>41635</v>
      </c>
      <c r="E2559" s="1" t="s">
        <v>241680</v>
      </c>
      <c r="F2559" s="4" t="s">
        <v>2</v>
      </c>
      <c r="G2559" s="4" t="s">
        <v>277079</v>
      </c>
      <c r="H2559" s="93"/>
    </row>
    <row r="2560" spans="1:8">
      <c r="A2560" s="1" t="s">
        <v>241697</v>
      </c>
      <c r="B2560" s="1">
        <v>4.3499999999999996</v>
      </c>
      <c r="C2560" s="1">
        <v>213.14999999999998</v>
      </c>
      <c r="D2560" s="2">
        <v>41635</v>
      </c>
      <c r="E2560" s="1" t="s">
        <v>241698</v>
      </c>
      <c r="F2560" s="4" t="s">
        <v>2</v>
      </c>
      <c r="G2560" s="4" t="s">
        <v>277079</v>
      </c>
      <c r="H2560" s="93"/>
    </row>
    <row r="2561" spans="1:8">
      <c r="A2561" s="1" t="s">
        <v>241719</v>
      </c>
      <c r="B2561" s="1">
        <v>0</v>
      </c>
      <c r="C2561" s="1">
        <v>0</v>
      </c>
      <c r="D2561" s="2">
        <v>41635</v>
      </c>
      <c r="E2561" s="1" t="s">
        <v>241720</v>
      </c>
      <c r="F2561" s="4" t="s">
        <v>2</v>
      </c>
      <c r="G2561" s="4" t="s">
        <v>277079</v>
      </c>
      <c r="H2561" s="93"/>
    </row>
    <row r="2562" spans="1:8">
      <c r="A2562" s="1" t="s">
        <v>241735</v>
      </c>
      <c r="B2562" s="1">
        <v>138.04599999999999</v>
      </c>
      <c r="C2562" s="1">
        <v>11007.8</v>
      </c>
      <c r="D2562" s="2">
        <v>41635</v>
      </c>
      <c r="E2562" s="1" t="s">
        <v>241736</v>
      </c>
      <c r="F2562" s="4" t="s">
        <v>3087</v>
      </c>
      <c r="G2562" s="4" t="s">
        <v>277078</v>
      </c>
      <c r="H2562" s="93"/>
    </row>
    <row r="2563" spans="1:8">
      <c r="A2563" s="1" t="s">
        <v>241747</v>
      </c>
      <c r="B2563" s="1">
        <v>74.400000000000006</v>
      </c>
      <c r="C2563" s="1">
        <v>1674</v>
      </c>
      <c r="D2563" s="2">
        <v>41635</v>
      </c>
      <c r="E2563" s="1" t="s">
        <v>241748</v>
      </c>
      <c r="F2563" s="4" t="s">
        <v>2</v>
      </c>
      <c r="G2563" s="4" t="s">
        <v>277079</v>
      </c>
      <c r="H2563" s="93"/>
    </row>
    <row r="2564" spans="1:8">
      <c r="A2564" s="1" t="s">
        <v>241765</v>
      </c>
      <c r="B2564" s="1">
        <v>99.2</v>
      </c>
      <c r="C2564" s="1">
        <v>1686.4</v>
      </c>
      <c r="D2564" s="2">
        <v>41635</v>
      </c>
      <c r="E2564" s="1" t="s">
        <v>241766</v>
      </c>
      <c r="F2564" s="4" t="s">
        <v>2</v>
      </c>
      <c r="G2564" s="4" t="s">
        <v>277079</v>
      </c>
      <c r="H2564" s="93"/>
    </row>
    <row r="2565" spans="1:8">
      <c r="A2565" s="1" t="s">
        <v>241871</v>
      </c>
      <c r="B2565" s="1">
        <v>33.5</v>
      </c>
      <c r="C2565" s="1">
        <v>1122.9000000000001</v>
      </c>
      <c r="D2565" s="2">
        <v>41635</v>
      </c>
      <c r="E2565" s="1" t="s">
        <v>241872</v>
      </c>
      <c r="F2565" s="4" t="s">
        <v>2</v>
      </c>
      <c r="G2565" s="4" t="s">
        <v>277079</v>
      </c>
      <c r="H2565" s="93"/>
    </row>
    <row r="2566" spans="1:8">
      <c r="A2566" s="1" t="s">
        <v>241873</v>
      </c>
      <c r="B2566" s="1">
        <v>14.5</v>
      </c>
      <c r="C2566" s="1">
        <v>495.9</v>
      </c>
      <c r="D2566" s="2">
        <v>41635</v>
      </c>
      <c r="E2566" s="1" t="s">
        <v>241874</v>
      </c>
      <c r="F2566" s="4" t="s">
        <v>2</v>
      </c>
      <c r="G2566" s="4" t="s">
        <v>277079</v>
      </c>
      <c r="H2566" s="93"/>
    </row>
    <row r="2567" spans="1:8">
      <c r="A2567" s="1" t="s">
        <v>241875</v>
      </c>
      <c r="B2567" s="1">
        <v>21.75</v>
      </c>
      <c r="C2567" s="1">
        <v>738.05</v>
      </c>
      <c r="D2567" s="2">
        <v>41635</v>
      </c>
      <c r="E2567" s="1" t="s">
        <v>241876</v>
      </c>
      <c r="F2567" s="4" t="s">
        <v>2</v>
      </c>
      <c r="G2567" s="4" t="s">
        <v>277079</v>
      </c>
      <c r="H2567" s="93"/>
    </row>
    <row r="2568" spans="1:8">
      <c r="A2568" s="1" t="s">
        <v>241879</v>
      </c>
      <c r="B2568" s="1">
        <v>8.6999999999999993</v>
      </c>
      <c r="C2568" s="1">
        <v>290</v>
      </c>
      <c r="D2568" s="2">
        <v>41635</v>
      </c>
      <c r="E2568" s="1" t="s">
        <v>241880</v>
      </c>
      <c r="F2568" s="4" t="s">
        <v>2</v>
      </c>
      <c r="G2568" s="4" t="s">
        <v>277079</v>
      </c>
      <c r="H2568" s="93"/>
    </row>
    <row r="2569" spans="1:8">
      <c r="A2569" s="1" t="s">
        <v>241959</v>
      </c>
      <c r="B2569" s="1">
        <v>1.45</v>
      </c>
      <c r="C2569" s="1">
        <v>143.54999999999998</v>
      </c>
      <c r="D2569" s="2">
        <v>41635</v>
      </c>
      <c r="E2569" s="1" t="s">
        <v>241960</v>
      </c>
      <c r="F2569" s="4" t="s">
        <v>2</v>
      </c>
      <c r="G2569" s="4" t="s">
        <v>277079</v>
      </c>
      <c r="H2569" s="93"/>
    </row>
    <row r="2570" spans="1:8">
      <c r="A2570" s="1" t="s">
        <v>242467</v>
      </c>
      <c r="B2570" s="1">
        <v>47.35</v>
      </c>
      <c r="C2570" s="1">
        <v>2618.0500000000002</v>
      </c>
      <c r="D2570" s="2">
        <v>41635</v>
      </c>
      <c r="E2570" s="1" t="s">
        <v>242468</v>
      </c>
      <c r="F2570" s="4" t="s">
        <v>2</v>
      </c>
      <c r="G2570" s="4" t="s">
        <v>277079</v>
      </c>
      <c r="H2570" s="93"/>
    </row>
    <row r="2571" spans="1:8">
      <c r="A2571" s="1" t="s">
        <v>242525</v>
      </c>
      <c r="B2571" s="1">
        <v>216.93600000000001</v>
      </c>
      <c r="C2571" s="1">
        <v>17752.910640000002</v>
      </c>
      <c r="D2571" s="2">
        <v>41635</v>
      </c>
      <c r="E2571" s="1" t="s">
        <v>242526</v>
      </c>
      <c r="F2571" s="4" t="s">
        <v>3087</v>
      </c>
      <c r="G2571" s="4" t="s">
        <v>277078</v>
      </c>
      <c r="H2571" s="93"/>
    </row>
    <row r="2572" spans="1:8">
      <c r="A2572" s="1" t="s">
        <v>242531</v>
      </c>
      <c r="B2572" s="1">
        <v>921.24200000000019</v>
      </c>
      <c r="C2572" s="1">
        <v>31814.277580000009</v>
      </c>
      <c r="D2572" s="2">
        <v>41635</v>
      </c>
      <c r="E2572" s="1" t="s">
        <v>242532</v>
      </c>
      <c r="F2572" s="4" t="s">
        <v>3087</v>
      </c>
      <c r="G2572" s="4" t="s">
        <v>277078</v>
      </c>
      <c r="H2572" s="93"/>
    </row>
    <row r="2573" spans="1:8">
      <c r="A2573" s="1" t="s">
        <v>242703</v>
      </c>
      <c r="B2573" s="1">
        <v>30.681999999999995</v>
      </c>
      <c r="C2573" s="1">
        <v>3835.25</v>
      </c>
      <c r="D2573" s="2">
        <v>41635</v>
      </c>
      <c r="E2573" s="1" t="s">
        <v>242704</v>
      </c>
      <c r="F2573" s="4" t="s">
        <v>3087</v>
      </c>
      <c r="G2573" s="4" t="s">
        <v>277078</v>
      </c>
      <c r="H2573" s="93"/>
    </row>
    <row r="2574" spans="1:8">
      <c r="A2574" s="1" t="s">
        <v>242705</v>
      </c>
      <c r="B2574" s="1">
        <v>289.75400000000002</v>
      </c>
      <c r="C2574" s="1">
        <v>18834.010000000002</v>
      </c>
      <c r="D2574" s="2">
        <v>41635</v>
      </c>
      <c r="E2574" s="1" t="s">
        <v>242706</v>
      </c>
      <c r="F2574" s="4" t="s">
        <v>3087</v>
      </c>
      <c r="G2574" s="4" t="s">
        <v>277078</v>
      </c>
      <c r="H2574" s="93"/>
    </row>
    <row r="2575" spans="1:8">
      <c r="A2575" s="1" t="s">
        <v>242711</v>
      </c>
      <c r="B2575" s="1">
        <v>5.8</v>
      </c>
      <c r="C2575" s="1">
        <v>110.2</v>
      </c>
      <c r="D2575" s="2">
        <v>41635</v>
      </c>
      <c r="E2575" s="1" t="s">
        <v>242712</v>
      </c>
      <c r="F2575" s="4" t="s">
        <v>2</v>
      </c>
      <c r="G2575" s="4" t="s">
        <v>277079</v>
      </c>
      <c r="H2575" s="93"/>
    </row>
    <row r="2576" spans="1:8">
      <c r="A2576" s="1" t="s">
        <v>242765</v>
      </c>
      <c r="B2576" s="1">
        <v>1.45</v>
      </c>
      <c r="C2576" s="1">
        <v>14.5</v>
      </c>
      <c r="D2576" s="2">
        <v>41635</v>
      </c>
      <c r="E2576" s="1" t="s">
        <v>242766</v>
      </c>
      <c r="F2576" s="4" t="s">
        <v>2</v>
      </c>
      <c r="G2576" s="4" t="s">
        <v>277079</v>
      </c>
      <c r="H2576" s="93"/>
    </row>
    <row r="2577" spans="1:8">
      <c r="A2577" s="1" t="s">
        <v>242781</v>
      </c>
      <c r="B2577" s="1">
        <v>0</v>
      </c>
      <c r="C2577" s="1">
        <v>0</v>
      </c>
      <c r="D2577" s="2">
        <v>41635</v>
      </c>
      <c r="E2577" s="1" t="s">
        <v>242782</v>
      </c>
      <c r="F2577" s="4" t="s">
        <v>2</v>
      </c>
      <c r="G2577" s="4" t="s">
        <v>277079</v>
      </c>
      <c r="H2577" s="93"/>
    </row>
    <row r="2578" spans="1:8">
      <c r="A2578" s="1" t="s">
        <v>242785</v>
      </c>
      <c r="B2578" s="1">
        <v>0</v>
      </c>
      <c r="C2578" s="1">
        <v>0</v>
      </c>
      <c r="D2578" s="2">
        <v>41635</v>
      </c>
      <c r="E2578" s="1" t="s">
        <v>242786</v>
      </c>
      <c r="F2578" s="4" t="s">
        <v>2</v>
      </c>
      <c r="G2578" s="4" t="s">
        <v>277079</v>
      </c>
      <c r="H2578" s="93"/>
    </row>
    <row r="2579" spans="1:8">
      <c r="A2579" s="1" t="s">
        <v>242879</v>
      </c>
      <c r="B2579" s="1">
        <v>0</v>
      </c>
      <c r="C2579" s="1">
        <v>0</v>
      </c>
      <c r="D2579" s="2">
        <v>41635</v>
      </c>
      <c r="E2579" s="1" t="s">
        <v>242880</v>
      </c>
      <c r="F2579" s="4" t="s">
        <v>2</v>
      </c>
      <c r="G2579" s="4" t="s">
        <v>277079</v>
      </c>
      <c r="H2579" s="93"/>
    </row>
    <row r="2580" spans="1:8">
      <c r="A2580" s="1" t="s">
        <v>242899</v>
      </c>
      <c r="B2580" s="1">
        <v>74.400000000000006</v>
      </c>
      <c r="C2580" s="1">
        <v>1488</v>
      </c>
      <c r="D2580" s="2">
        <v>41635</v>
      </c>
      <c r="E2580" s="1" t="s">
        <v>242900</v>
      </c>
      <c r="F2580" s="4" t="s">
        <v>2</v>
      </c>
      <c r="G2580" s="4" t="s">
        <v>277079</v>
      </c>
      <c r="H2580" s="93"/>
    </row>
    <row r="2581" spans="1:8">
      <c r="A2581" s="1" t="s">
        <v>243011</v>
      </c>
      <c r="B2581" s="1">
        <v>74.599999999999994</v>
      </c>
      <c r="C2581" s="1">
        <v>2465</v>
      </c>
      <c r="D2581" s="2">
        <v>41635</v>
      </c>
      <c r="E2581" s="1" t="s">
        <v>243012</v>
      </c>
      <c r="F2581" s="4" t="s">
        <v>2</v>
      </c>
      <c r="G2581" s="4" t="s">
        <v>277079</v>
      </c>
      <c r="H2581" s="93"/>
    </row>
    <row r="2582" spans="1:8">
      <c r="A2582" s="1" t="s">
        <v>243013</v>
      </c>
      <c r="B2582" s="1">
        <v>7.25</v>
      </c>
      <c r="C2582" s="1">
        <v>355.25</v>
      </c>
      <c r="D2582" s="2">
        <v>41635</v>
      </c>
      <c r="E2582" s="1" t="s">
        <v>243014</v>
      </c>
      <c r="F2582" s="4" t="s">
        <v>2</v>
      </c>
      <c r="G2582" s="4" t="s">
        <v>277079</v>
      </c>
      <c r="H2582" s="93"/>
    </row>
    <row r="2583" spans="1:8">
      <c r="A2583" s="1" t="s">
        <v>243039</v>
      </c>
      <c r="B2583" s="1">
        <v>1.45</v>
      </c>
      <c r="C2583" s="1">
        <v>15.95</v>
      </c>
      <c r="D2583" s="2">
        <v>41635</v>
      </c>
      <c r="E2583" s="1" t="s">
        <v>243040</v>
      </c>
      <c r="F2583" s="4" t="s">
        <v>2</v>
      </c>
      <c r="G2583" s="4" t="s">
        <v>277079</v>
      </c>
      <c r="H2583" s="93"/>
    </row>
    <row r="2584" spans="1:8">
      <c r="A2584" s="1" t="s">
        <v>243145</v>
      </c>
      <c r="B2584" s="1">
        <v>13.05</v>
      </c>
      <c r="C2584" s="1">
        <v>1407.95</v>
      </c>
      <c r="D2584" s="2">
        <v>41635</v>
      </c>
      <c r="E2584" s="1" t="s">
        <v>243146</v>
      </c>
      <c r="F2584" s="4" t="s">
        <v>2</v>
      </c>
      <c r="G2584" s="4" t="s">
        <v>277079</v>
      </c>
      <c r="H2584" s="93"/>
    </row>
    <row r="2585" spans="1:8">
      <c r="A2585" s="1" t="s">
        <v>243241</v>
      </c>
      <c r="B2585" s="1">
        <v>110.90000000000002</v>
      </c>
      <c r="C2585" s="1">
        <v>4228.7</v>
      </c>
      <c r="D2585" s="2">
        <v>41635</v>
      </c>
      <c r="E2585" s="1" t="s">
        <v>243242</v>
      </c>
      <c r="F2585" s="4" t="s">
        <v>2</v>
      </c>
      <c r="G2585" s="4" t="s">
        <v>277079</v>
      </c>
      <c r="H2585" s="93"/>
    </row>
    <row r="2586" spans="1:8">
      <c r="A2586" s="1" t="s">
        <v>243329</v>
      </c>
      <c r="B2586" s="1">
        <v>2246.2720000000004</v>
      </c>
      <c r="C2586" s="1">
        <v>44902.977280000006</v>
      </c>
      <c r="D2586" s="2">
        <v>41635</v>
      </c>
      <c r="E2586" s="1" t="s">
        <v>243330</v>
      </c>
      <c r="F2586" s="4" t="s">
        <v>3087</v>
      </c>
      <c r="G2586" s="4" t="s">
        <v>277078</v>
      </c>
      <c r="H2586" s="93"/>
    </row>
    <row r="2587" spans="1:8">
      <c r="A2587" s="1" t="s">
        <v>243397</v>
      </c>
      <c r="B2587" s="1">
        <v>91.678000000000011</v>
      </c>
      <c r="C2587" s="1">
        <v>2749.4232200000001</v>
      </c>
      <c r="D2587" s="2">
        <v>41635</v>
      </c>
      <c r="E2587" s="1" t="s">
        <v>243398</v>
      </c>
      <c r="F2587" s="4" t="s">
        <v>3087</v>
      </c>
      <c r="G2587" s="4" t="s">
        <v>277078</v>
      </c>
      <c r="H2587" s="93"/>
    </row>
    <row r="2588" spans="1:8">
      <c r="A2588" s="1" t="s">
        <v>243399</v>
      </c>
      <c r="B2588" s="1">
        <v>20.010000000000002</v>
      </c>
      <c r="C2588" s="1">
        <v>800.19990000000007</v>
      </c>
      <c r="D2588" s="2">
        <v>41635</v>
      </c>
      <c r="E2588" s="1" t="s">
        <v>243400</v>
      </c>
      <c r="F2588" s="4" t="s">
        <v>3087</v>
      </c>
      <c r="G2588" s="4" t="s">
        <v>277078</v>
      </c>
      <c r="H2588" s="93"/>
    </row>
    <row r="2589" spans="1:8">
      <c r="A2589" s="1" t="s">
        <v>243401</v>
      </c>
      <c r="B2589" s="1">
        <v>127.23600000000002</v>
      </c>
      <c r="C2589" s="1">
        <v>4451.9876400000003</v>
      </c>
      <c r="D2589" s="2">
        <v>41635</v>
      </c>
      <c r="E2589" s="1" t="s">
        <v>243402</v>
      </c>
      <c r="F2589" s="4" t="s">
        <v>3087</v>
      </c>
      <c r="G2589" s="4" t="s">
        <v>277078</v>
      </c>
      <c r="H2589" s="93"/>
    </row>
    <row r="2590" spans="1:8">
      <c r="A2590" s="1" t="s">
        <v>243403</v>
      </c>
      <c r="B2590" s="1">
        <v>482.54000000000013</v>
      </c>
      <c r="C2590" s="1">
        <v>6268.1946000000007</v>
      </c>
      <c r="D2590" s="2">
        <v>41635</v>
      </c>
      <c r="E2590" s="1" t="s">
        <v>243404</v>
      </c>
      <c r="F2590" s="4" t="s">
        <v>3087</v>
      </c>
      <c r="G2590" s="4" t="s">
        <v>277078</v>
      </c>
      <c r="H2590" s="93"/>
    </row>
    <row r="2591" spans="1:8">
      <c r="A2591" s="1" t="s">
        <v>243417</v>
      </c>
      <c r="B2591" s="1">
        <v>79.855999999999995</v>
      </c>
      <c r="C2591" s="1">
        <v>9581.9214400000001</v>
      </c>
      <c r="D2591" s="2">
        <v>41635</v>
      </c>
      <c r="E2591" s="1" t="s">
        <v>243418</v>
      </c>
      <c r="F2591" s="4" t="s">
        <v>3087</v>
      </c>
      <c r="G2591" s="4" t="s">
        <v>277078</v>
      </c>
      <c r="H2591" s="93"/>
    </row>
    <row r="2592" spans="1:8">
      <c r="A2592" s="1" t="s">
        <v>243419</v>
      </c>
      <c r="B2592" s="1">
        <v>280.78400000000005</v>
      </c>
      <c r="C2592" s="1">
        <v>15440.312160000005</v>
      </c>
      <c r="D2592" s="2">
        <v>41635</v>
      </c>
      <c r="E2592" s="1" t="s">
        <v>243420</v>
      </c>
      <c r="F2592" s="4" t="s">
        <v>3087</v>
      </c>
      <c r="G2592" s="4" t="s">
        <v>277078</v>
      </c>
      <c r="H2592" s="93"/>
    </row>
    <row r="2593" spans="1:8">
      <c r="A2593" s="1" t="s">
        <v>243465</v>
      </c>
      <c r="B2593" s="1">
        <v>1.3340000000000001</v>
      </c>
      <c r="C2593" s="1">
        <v>533.58666000000005</v>
      </c>
      <c r="D2593" s="2">
        <v>41635</v>
      </c>
      <c r="E2593" s="1" t="s">
        <v>243466</v>
      </c>
      <c r="F2593" s="4" t="s">
        <v>3087</v>
      </c>
      <c r="G2593" s="4" t="s">
        <v>277078</v>
      </c>
      <c r="H2593" s="93"/>
    </row>
    <row r="2594" spans="1:8">
      <c r="A2594" s="1" t="s">
        <v>243511</v>
      </c>
      <c r="B2594" s="1">
        <v>10.149999999999999</v>
      </c>
      <c r="C2594" s="1">
        <v>645.25</v>
      </c>
      <c r="D2594" s="2">
        <v>41635</v>
      </c>
      <c r="E2594" s="1" t="s">
        <v>243512</v>
      </c>
      <c r="F2594" s="4" t="s">
        <v>2</v>
      </c>
      <c r="G2594" s="4" t="s">
        <v>277079</v>
      </c>
      <c r="H2594" s="93"/>
    </row>
    <row r="2595" spans="1:8">
      <c r="A2595" s="1" t="s">
        <v>243707</v>
      </c>
      <c r="B2595" s="1">
        <v>1.45</v>
      </c>
      <c r="C2595" s="1">
        <v>42.05</v>
      </c>
      <c r="D2595" s="2">
        <v>41635</v>
      </c>
      <c r="E2595" s="1" t="s">
        <v>243708</v>
      </c>
      <c r="F2595" s="4" t="s">
        <v>2</v>
      </c>
      <c r="G2595" s="4" t="s">
        <v>277079</v>
      </c>
      <c r="H2595" s="93"/>
    </row>
    <row r="2596" spans="1:8">
      <c r="A2596" s="1" t="s">
        <v>243873</v>
      </c>
      <c r="B2596" s="1">
        <v>1.45</v>
      </c>
      <c r="C2596" s="1">
        <v>85.55</v>
      </c>
      <c r="D2596" s="2">
        <v>41635</v>
      </c>
      <c r="E2596" s="1" t="s">
        <v>243874</v>
      </c>
      <c r="F2596" s="4" t="s">
        <v>2</v>
      </c>
      <c r="G2596" s="4" t="s">
        <v>277079</v>
      </c>
      <c r="H2596" s="93"/>
    </row>
    <row r="2597" spans="1:8">
      <c r="A2597" s="1" t="s">
        <v>243993</v>
      </c>
      <c r="B2597" s="1">
        <v>972.71600000000024</v>
      </c>
      <c r="C2597" s="1">
        <v>19444.592840000005</v>
      </c>
      <c r="D2597" s="2">
        <v>41635</v>
      </c>
      <c r="E2597" s="1" t="s">
        <v>243994</v>
      </c>
      <c r="F2597" s="4" t="s">
        <v>3087</v>
      </c>
      <c r="G2597" s="4" t="s">
        <v>277078</v>
      </c>
      <c r="H2597" s="93"/>
    </row>
    <row r="2598" spans="1:8">
      <c r="A2598" s="1" t="s">
        <v>244183</v>
      </c>
      <c r="B2598" s="1">
        <v>2318.6760000000008</v>
      </c>
      <c r="C2598" s="1">
        <v>23163.573240000012</v>
      </c>
      <c r="D2598" s="2">
        <v>41635</v>
      </c>
      <c r="E2598" s="1" t="s">
        <v>244184</v>
      </c>
      <c r="F2598" s="4" t="s">
        <v>3087</v>
      </c>
      <c r="G2598" s="4" t="s">
        <v>277078</v>
      </c>
      <c r="H2598" s="93"/>
    </row>
    <row r="2599" spans="1:8">
      <c r="A2599" s="1" t="s">
        <v>244205</v>
      </c>
      <c r="B2599" s="1">
        <v>4.3499999999999996</v>
      </c>
      <c r="C2599" s="1">
        <v>126.14999999999999</v>
      </c>
      <c r="D2599" s="2">
        <v>41635</v>
      </c>
      <c r="E2599" s="1" t="s">
        <v>244206</v>
      </c>
      <c r="F2599" s="4" t="s">
        <v>2</v>
      </c>
      <c r="G2599" s="4" t="s">
        <v>277079</v>
      </c>
      <c r="H2599" s="93"/>
    </row>
    <row r="2600" spans="1:8">
      <c r="A2600" s="1" t="s">
        <v>244217</v>
      </c>
      <c r="B2600" s="1">
        <v>952.66000000000008</v>
      </c>
      <c r="C2600" s="1">
        <v>36392.113400000002</v>
      </c>
      <c r="D2600" s="2">
        <v>41635</v>
      </c>
      <c r="E2600" s="1" t="s">
        <v>244218</v>
      </c>
      <c r="F2600" s="4" t="s">
        <v>3087</v>
      </c>
      <c r="G2600" s="4" t="s">
        <v>277079</v>
      </c>
      <c r="H2600" s="93"/>
    </row>
    <row r="2601" spans="1:8">
      <c r="A2601" s="1" t="s">
        <v>244371</v>
      </c>
      <c r="B2601" s="1">
        <v>0</v>
      </c>
      <c r="C2601" s="1">
        <v>0</v>
      </c>
      <c r="D2601" s="2">
        <v>41635</v>
      </c>
      <c r="E2601" s="1" t="s">
        <v>244372</v>
      </c>
      <c r="F2601" s="4" t="s">
        <v>2</v>
      </c>
      <c r="G2601" s="4" t="s">
        <v>277079</v>
      </c>
      <c r="H2601" s="93"/>
    </row>
    <row r="2602" spans="1:8">
      <c r="A2602" s="1" t="s">
        <v>244393</v>
      </c>
      <c r="B2602" s="1">
        <v>62</v>
      </c>
      <c r="C2602" s="1">
        <v>1829</v>
      </c>
      <c r="D2602" s="2">
        <v>41635</v>
      </c>
      <c r="E2602" s="1" t="s">
        <v>244394</v>
      </c>
      <c r="F2602" s="4" t="s">
        <v>2</v>
      </c>
      <c r="G2602" s="4" t="s">
        <v>277079</v>
      </c>
      <c r="H2602" s="93"/>
    </row>
    <row r="2603" spans="1:8">
      <c r="A2603" s="1" t="s">
        <v>244567</v>
      </c>
      <c r="B2603" s="1">
        <v>0</v>
      </c>
      <c r="C2603" s="1">
        <v>0</v>
      </c>
      <c r="D2603" s="2">
        <v>41635</v>
      </c>
      <c r="E2603" s="1" t="s">
        <v>244568</v>
      </c>
      <c r="F2603" s="4" t="s">
        <v>2</v>
      </c>
      <c r="G2603" s="4" t="s">
        <v>277079</v>
      </c>
      <c r="H2603" s="93"/>
    </row>
    <row r="2604" spans="1:8">
      <c r="A2604" s="1" t="s">
        <v>244593</v>
      </c>
      <c r="B2604" s="1">
        <v>0</v>
      </c>
      <c r="C2604" s="1">
        <v>0</v>
      </c>
      <c r="D2604" s="2">
        <v>41635</v>
      </c>
      <c r="E2604" s="1" t="s">
        <v>244594</v>
      </c>
      <c r="F2604" s="4" t="s">
        <v>2</v>
      </c>
      <c r="G2604" s="4" t="s">
        <v>277079</v>
      </c>
      <c r="H2604" s="93"/>
    </row>
    <row r="2605" spans="1:8">
      <c r="A2605" s="1" t="s">
        <v>244595</v>
      </c>
      <c r="B2605" s="1">
        <v>1.45</v>
      </c>
      <c r="C2605" s="1">
        <v>50.75</v>
      </c>
      <c r="D2605" s="2">
        <v>41635</v>
      </c>
      <c r="E2605" s="1" t="s">
        <v>244596</v>
      </c>
      <c r="F2605" s="4" t="s">
        <v>2</v>
      </c>
      <c r="G2605" s="4" t="s">
        <v>277079</v>
      </c>
      <c r="H2605" s="93"/>
    </row>
    <row r="2606" spans="1:8">
      <c r="A2606" s="1" t="s">
        <v>244637</v>
      </c>
      <c r="B2606" s="1">
        <v>0</v>
      </c>
      <c r="C2606" s="1">
        <v>0</v>
      </c>
      <c r="D2606" s="2">
        <v>41635</v>
      </c>
      <c r="E2606" s="1" t="s">
        <v>244638</v>
      </c>
      <c r="F2606" s="4" t="s">
        <v>2</v>
      </c>
      <c r="G2606" s="4" t="s">
        <v>277079</v>
      </c>
      <c r="H2606" s="93"/>
    </row>
    <row r="2607" spans="1:8">
      <c r="A2607" s="1" t="s">
        <v>244651</v>
      </c>
      <c r="B2607" s="1">
        <v>36.6</v>
      </c>
      <c r="C2607" s="1">
        <v>1811.4</v>
      </c>
      <c r="D2607" s="2">
        <v>41635</v>
      </c>
      <c r="E2607" s="1" t="s">
        <v>244652</v>
      </c>
      <c r="F2607" s="4" t="s">
        <v>2</v>
      </c>
      <c r="G2607" s="4" t="s">
        <v>277079</v>
      </c>
      <c r="H2607" s="93"/>
    </row>
    <row r="2608" spans="1:8">
      <c r="A2608" s="1" t="s">
        <v>244703</v>
      </c>
      <c r="B2608" s="1">
        <v>0</v>
      </c>
      <c r="C2608" s="1">
        <v>0</v>
      </c>
      <c r="D2608" s="2">
        <v>41635</v>
      </c>
      <c r="E2608" s="1" t="s">
        <v>244704</v>
      </c>
      <c r="F2608" s="4" t="s">
        <v>2</v>
      </c>
      <c r="G2608" s="4" t="s">
        <v>277079</v>
      </c>
      <c r="H2608" s="93"/>
    </row>
    <row r="2609" spans="1:8">
      <c r="A2609" s="1" t="s">
        <v>244717</v>
      </c>
      <c r="B2609" s="1">
        <v>0</v>
      </c>
      <c r="C2609" s="1">
        <v>0</v>
      </c>
      <c r="D2609" s="2">
        <v>41635</v>
      </c>
      <c r="E2609" s="1" t="s">
        <v>244718</v>
      </c>
      <c r="F2609" s="4" t="s">
        <v>2</v>
      </c>
      <c r="G2609" s="4" t="s">
        <v>277079</v>
      </c>
      <c r="H2609" s="93"/>
    </row>
    <row r="2610" spans="1:8">
      <c r="A2610" s="1" t="s">
        <v>244757</v>
      </c>
      <c r="B2610" s="1">
        <v>0</v>
      </c>
      <c r="C2610" s="1">
        <v>0</v>
      </c>
      <c r="D2610" s="2">
        <v>41635</v>
      </c>
      <c r="E2610" s="1" t="s">
        <v>244758</v>
      </c>
      <c r="F2610" s="4" t="s">
        <v>2</v>
      </c>
      <c r="G2610" s="4" t="s">
        <v>277079</v>
      </c>
      <c r="H2610" s="93"/>
    </row>
    <row r="2611" spans="1:8">
      <c r="A2611" s="1" t="s">
        <v>244797</v>
      </c>
      <c r="B2611" s="1">
        <v>68.448000000000008</v>
      </c>
      <c r="C2611" s="1">
        <v>1710.5155200000002</v>
      </c>
      <c r="D2611" s="2">
        <v>41635</v>
      </c>
      <c r="E2611" s="1" t="s">
        <v>244798</v>
      </c>
      <c r="F2611" s="4" t="s">
        <v>3087</v>
      </c>
      <c r="G2611" s="4" t="s">
        <v>277078</v>
      </c>
      <c r="H2611" s="93"/>
    </row>
    <row r="2612" spans="1:8">
      <c r="A2612" s="1" t="s">
        <v>244863</v>
      </c>
      <c r="B2612" s="1">
        <v>7.25</v>
      </c>
      <c r="C2612" s="1">
        <v>2269.25</v>
      </c>
      <c r="D2612" s="2">
        <v>41635</v>
      </c>
      <c r="E2612" s="1" t="s">
        <v>244864</v>
      </c>
      <c r="F2612" s="4" t="s">
        <v>2</v>
      </c>
      <c r="G2612" s="4" t="s">
        <v>277079</v>
      </c>
      <c r="H2612" s="93"/>
    </row>
    <row r="2613" spans="1:8">
      <c r="A2613" s="1" t="s">
        <v>245095</v>
      </c>
      <c r="B2613" s="1">
        <v>211.60000000000002</v>
      </c>
      <c r="C2613" s="1">
        <v>21157.884000000002</v>
      </c>
      <c r="D2613" s="2">
        <v>41635</v>
      </c>
      <c r="E2613" s="1" t="s">
        <v>245096</v>
      </c>
      <c r="F2613" s="4" t="s">
        <v>3087</v>
      </c>
      <c r="G2613" s="4" t="s">
        <v>277078</v>
      </c>
      <c r="H2613" s="93"/>
    </row>
    <row r="2614" spans="1:8">
      <c r="A2614" s="1" t="s">
        <v>245123</v>
      </c>
      <c r="B2614" s="1">
        <v>0</v>
      </c>
      <c r="C2614" s="1">
        <v>0</v>
      </c>
      <c r="D2614" s="2">
        <v>41635</v>
      </c>
      <c r="E2614" s="1" t="s">
        <v>245124</v>
      </c>
      <c r="F2614" s="4" t="s">
        <v>2</v>
      </c>
      <c r="G2614" s="4" t="s">
        <v>277079</v>
      </c>
      <c r="H2614" s="93"/>
    </row>
    <row r="2615" spans="1:8">
      <c r="A2615" s="1" t="s">
        <v>245131</v>
      </c>
      <c r="B2615" s="1">
        <v>61.6</v>
      </c>
      <c r="C2615" s="1">
        <v>5544</v>
      </c>
      <c r="D2615" s="2">
        <v>41635</v>
      </c>
      <c r="E2615" s="1" t="s">
        <v>245132</v>
      </c>
      <c r="F2615" s="4" t="s">
        <v>28078</v>
      </c>
      <c r="G2615" s="4" t="s">
        <v>277079</v>
      </c>
      <c r="H2615" s="93"/>
    </row>
    <row r="2616" spans="1:8">
      <c r="A2616" s="1" t="s">
        <v>245139</v>
      </c>
      <c r="B2616" s="1">
        <v>31.899999999999995</v>
      </c>
      <c r="C2616" s="1">
        <v>2900</v>
      </c>
      <c r="D2616" s="2">
        <v>41635</v>
      </c>
      <c r="E2616" s="1" t="s">
        <v>245140</v>
      </c>
      <c r="F2616" s="4" t="s">
        <v>28078</v>
      </c>
      <c r="G2616" s="4" t="s">
        <v>277079</v>
      </c>
      <c r="H2616" s="93"/>
    </row>
    <row r="2617" spans="1:8">
      <c r="A2617" s="1" t="s">
        <v>245617</v>
      </c>
      <c r="B2617" s="1">
        <v>245.8</v>
      </c>
      <c r="C2617" s="1">
        <v>1229</v>
      </c>
      <c r="D2617" s="2">
        <v>41635</v>
      </c>
      <c r="E2617" s="1" t="s">
        <v>245618</v>
      </c>
      <c r="F2617" s="4" t="s">
        <v>2</v>
      </c>
      <c r="G2617" s="4" t="s">
        <v>277079</v>
      </c>
      <c r="H2617" s="93"/>
    </row>
    <row r="2618" spans="1:8">
      <c r="A2618" s="1" t="s">
        <v>245647</v>
      </c>
      <c r="B2618" s="1">
        <v>0</v>
      </c>
      <c r="C2618" s="1">
        <v>0</v>
      </c>
      <c r="D2618" s="2">
        <v>41635</v>
      </c>
      <c r="E2618" s="1" t="s">
        <v>245648</v>
      </c>
      <c r="F2618" s="4" t="s">
        <v>2</v>
      </c>
      <c r="G2618" s="4" t="s">
        <v>277079</v>
      </c>
      <c r="H2618" s="93"/>
    </row>
    <row r="2619" spans="1:8">
      <c r="A2619" s="1" t="s">
        <v>245655</v>
      </c>
      <c r="B2619" s="1">
        <v>173.60000000000002</v>
      </c>
      <c r="C2619" s="1">
        <v>1909.6000000000001</v>
      </c>
      <c r="D2619" s="2">
        <v>41635</v>
      </c>
      <c r="E2619" s="1" t="s">
        <v>245656</v>
      </c>
      <c r="F2619" s="4" t="s">
        <v>2</v>
      </c>
      <c r="G2619" s="4" t="s">
        <v>277079</v>
      </c>
      <c r="H2619" s="93"/>
    </row>
    <row r="2620" spans="1:8">
      <c r="A2620" s="1" t="s">
        <v>245709</v>
      </c>
      <c r="B2620" s="1">
        <v>35.15</v>
      </c>
      <c r="C2620" s="1">
        <v>2067.3485000000001</v>
      </c>
      <c r="D2620" s="2">
        <v>41635</v>
      </c>
      <c r="E2620" s="1" t="s">
        <v>245710</v>
      </c>
      <c r="F2620" s="4" t="s">
        <v>2</v>
      </c>
      <c r="G2620" s="4" t="s">
        <v>277079</v>
      </c>
      <c r="H2620" s="93"/>
    </row>
    <row r="2621" spans="1:8">
      <c r="A2621" s="1" t="s">
        <v>245811</v>
      </c>
      <c r="B2621" s="1">
        <v>53.497999999999998</v>
      </c>
      <c r="C2621" s="1">
        <v>962.42902000000004</v>
      </c>
      <c r="D2621" s="2">
        <v>41635</v>
      </c>
      <c r="E2621" s="1" t="s">
        <v>245812</v>
      </c>
      <c r="F2621" s="4" t="s">
        <v>3087</v>
      </c>
      <c r="G2621" s="4" t="s">
        <v>277078</v>
      </c>
      <c r="H2621" s="93"/>
    </row>
    <row r="2622" spans="1:8">
      <c r="A2622" s="1" t="s">
        <v>246161</v>
      </c>
      <c r="B2622" s="1">
        <v>24.8</v>
      </c>
      <c r="C2622" s="1">
        <v>347.2</v>
      </c>
      <c r="D2622" s="2">
        <v>41635</v>
      </c>
      <c r="E2622" s="1" t="s">
        <v>246162</v>
      </c>
      <c r="F2622" s="4" t="s">
        <v>2</v>
      </c>
      <c r="G2622" s="4" t="s">
        <v>277079</v>
      </c>
      <c r="H2622" s="93"/>
    </row>
    <row r="2623" spans="1:8">
      <c r="A2623" s="1" t="s">
        <v>246183</v>
      </c>
      <c r="B2623" s="1">
        <v>17.341999999999999</v>
      </c>
      <c r="C2623" s="1">
        <v>5428.0460000000012</v>
      </c>
      <c r="D2623" s="2">
        <v>41635</v>
      </c>
      <c r="E2623" s="1" t="s">
        <v>246184</v>
      </c>
      <c r="F2623" s="4" t="s">
        <v>3087</v>
      </c>
      <c r="G2623" s="4" t="s">
        <v>277078</v>
      </c>
      <c r="H2623" s="93"/>
    </row>
    <row r="2624" spans="1:8">
      <c r="A2624" s="1" t="s">
        <v>246225</v>
      </c>
      <c r="B2624" s="1">
        <v>962.6880000000001</v>
      </c>
      <c r="C2624" s="1">
        <v>13468.005120000003</v>
      </c>
      <c r="D2624" s="2">
        <v>41635</v>
      </c>
      <c r="E2624" s="1" t="s">
        <v>246226</v>
      </c>
      <c r="F2624" s="4" t="s">
        <v>3087</v>
      </c>
      <c r="G2624" s="4" t="s">
        <v>277078</v>
      </c>
      <c r="H2624" s="93"/>
    </row>
    <row r="2625" spans="1:8">
      <c r="A2625" s="1" t="s">
        <v>246389</v>
      </c>
      <c r="B2625" s="1">
        <v>752.10000000000014</v>
      </c>
      <c r="C2625" s="1">
        <v>18794.979000000003</v>
      </c>
      <c r="D2625" s="2">
        <v>41635</v>
      </c>
      <c r="E2625" s="1" t="s">
        <v>246390</v>
      </c>
      <c r="F2625" s="4" t="s">
        <v>3087</v>
      </c>
      <c r="G2625" s="4" t="s">
        <v>277078</v>
      </c>
      <c r="H2625" s="93"/>
    </row>
    <row r="2626" spans="1:8">
      <c r="A2626" s="1" t="s">
        <v>246405</v>
      </c>
      <c r="B2626" s="1">
        <v>159.71199999999999</v>
      </c>
      <c r="C2626" s="1">
        <v>3671.7788799999994</v>
      </c>
      <c r="D2626" s="2">
        <v>41635</v>
      </c>
      <c r="E2626" s="1" t="s">
        <v>246406</v>
      </c>
      <c r="F2626" s="4" t="s">
        <v>3087</v>
      </c>
      <c r="G2626" s="4" t="s">
        <v>277078</v>
      </c>
      <c r="H2626" s="93"/>
    </row>
    <row r="2627" spans="1:8">
      <c r="A2627" s="1" t="s">
        <v>246475</v>
      </c>
      <c r="B2627" s="1">
        <v>0</v>
      </c>
      <c r="C2627" s="1">
        <v>0</v>
      </c>
      <c r="D2627" s="2">
        <v>41635</v>
      </c>
      <c r="E2627" s="1" t="s">
        <v>246476</v>
      </c>
      <c r="F2627" s="4" t="s">
        <v>2</v>
      </c>
      <c r="G2627" s="4" t="s">
        <v>277079</v>
      </c>
      <c r="H2627" s="93"/>
    </row>
    <row r="2628" spans="1:8">
      <c r="A2628" s="1" t="s">
        <v>246491</v>
      </c>
      <c r="B2628" s="1">
        <v>1307.6880000000001</v>
      </c>
      <c r="C2628" s="1">
        <v>26140.683119999998</v>
      </c>
      <c r="D2628" s="2">
        <v>41635</v>
      </c>
      <c r="E2628" s="1" t="s">
        <v>246492</v>
      </c>
      <c r="F2628" s="4" t="s">
        <v>3087</v>
      </c>
      <c r="G2628" s="4" t="s">
        <v>277078</v>
      </c>
      <c r="H2628" s="93"/>
    </row>
    <row r="2629" spans="1:8">
      <c r="A2629" s="1" t="s">
        <v>246651</v>
      </c>
      <c r="B2629" s="1">
        <v>745.55000000000007</v>
      </c>
      <c r="C2629" s="1">
        <v>3182.3</v>
      </c>
      <c r="D2629" s="2">
        <v>41635</v>
      </c>
      <c r="E2629" s="1" t="s">
        <v>246652</v>
      </c>
      <c r="F2629" s="4" t="s">
        <v>2</v>
      </c>
      <c r="G2629" s="4" t="s">
        <v>277079</v>
      </c>
      <c r="H2629" s="93"/>
    </row>
    <row r="2630" spans="1:8">
      <c r="A2630" s="1" t="s">
        <v>246755</v>
      </c>
      <c r="B2630" s="1">
        <v>1.45</v>
      </c>
      <c r="C2630" s="1">
        <v>27.55</v>
      </c>
      <c r="D2630" s="2">
        <v>41635</v>
      </c>
      <c r="E2630" s="1" t="s">
        <v>246756</v>
      </c>
      <c r="F2630" s="4" t="s">
        <v>2</v>
      </c>
      <c r="G2630" s="4" t="s">
        <v>277079</v>
      </c>
      <c r="H2630" s="93"/>
    </row>
    <row r="2631" spans="1:8">
      <c r="A2631" s="1" t="s">
        <v>246851</v>
      </c>
      <c r="B2631" s="1">
        <v>348.80000000000007</v>
      </c>
      <c r="C2631" s="1">
        <v>5232.0000000000009</v>
      </c>
      <c r="D2631" s="2">
        <v>41635</v>
      </c>
      <c r="E2631" s="1" t="s">
        <v>246852</v>
      </c>
      <c r="F2631" s="4" t="s">
        <v>2</v>
      </c>
      <c r="G2631" s="4" t="s">
        <v>277079</v>
      </c>
      <c r="H2631" s="93"/>
    </row>
    <row r="2632" spans="1:8">
      <c r="A2632" s="1" t="s">
        <v>246903</v>
      </c>
      <c r="B2632" s="1">
        <v>361.00800000000004</v>
      </c>
      <c r="C2632" s="1">
        <v>14436.709920000003</v>
      </c>
      <c r="D2632" s="2">
        <v>41635</v>
      </c>
      <c r="E2632" s="1" t="s">
        <v>246904</v>
      </c>
      <c r="F2632" s="4" t="s">
        <v>3087</v>
      </c>
      <c r="G2632" s="4" t="s">
        <v>277078</v>
      </c>
      <c r="H2632" s="93"/>
    </row>
    <row r="2633" spans="1:8">
      <c r="A2633" s="1" t="s">
        <v>246919</v>
      </c>
      <c r="B2633" s="1">
        <v>33.5</v>
      </c>
      <c r="C2633" s="1">
        <v>1413.25</v>
      </c>
      <c r="D2633" s="2">
        <v>41635</v>
      </c>
      <c r="E2633" s="1" t="s">
        <v>246920</v>
      </c>
      <c r="F2633" s="4" t="s">
        <v>2</v>
      </c>
      <c r="G2633" s="4" t="s">
        <v>277079</v>
      </c>
      <c r="H2633" s="93"/>
    </row>
    <row r="2634" spans="1:8">
      <c r="A2634" s="1" t="s">
        <v>246975</v>
      </c>
      <c r="B2634" s="1">
        <v>0</v>
      </c>
      <c r="C2634" s="1">
        <v>0</v>
      </c>
      <c r="D2634" s="2">
        <v>41635</v>
      </c>
      <c r="E2634" s="1" t="s">
        <v>246976</v>
      </c>
      <c r="F2634" s="4" t="s">
        <v>2</v>
      </c>
      <c r="G2634" s="4" t="s">
        <v>277079</v>
      </c>
      <c r="H2634" s="93"/>
    </row>
    <row r="2635" spans="1:8">
      <c r="A2635" s="1" t="s">
        <v>247029</v>
      </c>
      <c r="B2635" s="1">
        <v>0</v>
      </c>
      <c r="C2635" s="1">
        <v>0</v>
      </c>
      <c r="D2635" s="2">
        <v>41635</v>
      </c>
      <c r="E2635" s="1" t="s">
        <v>247030</v>
      </c>
      <c r="F2635" s="4" t="s">
        <v>2</v>
      </c>
      <c r="G2635" s="4" t="s">
        <v>277079</v>
      </c>
      <c r="H2635" s="93"/>
    </row>
    <row r="2636" spans="1:8">
      <c r="A2636" s="1" t="s">
        <v>247083</v>
      </c>
      <c r="B2636" s="1">
        <v>1.45</v>
      </c>
      <c r="C2636" s="1">
        <v>288.55</v>
      </c>
      <c r="D2636" s="2">
        <v>41635</v>
      </c>
      <c r="E2636" s="1" t="s">
        <v>247084</v>
      </c>
      <c r="F2636" s="4" t="s">
        <v>2</v>
      </c>
      <c r="G2636" s="4" t="s">
        <v>277079</v>
      </c>
      <c r="H2636" s="93"/>
    </row>
    <row r="2637" spans="1:8">
      <c r="A2637" s="1" t="s">
        <v>247121</v>
      </c>
      <c r="B2637" s="1">
        <v>11.6</v>
      </c>
      <c r="C2637" s="1">
        <v>661.2</v>
      </c>
      <c r="D2637" s="2">
        <v>41635</v>
      </c>
      <c r="E2637" s="1" t="s">
        <v>247122</v>
      </c>
      <c r="F2637" s="4" t="s">
        <v>2</v>
      </c>
      <c r="G2637" s="4" t="s">
        <v>277079</v>
      </c>
      <c r="H2637" s="93"/>
    </row>
    <row r="2638" spans="1:8">
      <c r="A2638" s="1" t="s">
        <v>247253</v>
      </c>
      <c r="B2638" s="1">
        <v>1.45</v>
      </c>
      <c r="C2638" s="1">
        <v>55.1</v>
      </c>
      <c r="D2638" s="2">
        <v>41635</v>
      </c>
      <c r="E2638" s="1" t="s">
        <v>247254</v>
      </c>
      <c r="F2638" s="4" t="s">
        <v>2</v>
      </c>
      <c r="G2638" s="4" t="s">
        <v>277079</v>
      </c>
      <c r="H2638" s="93"/>
    </row>
    <row r="2639" spans="1:8">
      <c r="A2639" s="1" t="s">
        <v>247255</v>
      </c>
      <c r="B2639" s="1">
        <v>2.9</v>
      </c>
      <c r="C2639" s="1">
        <v>94.25</v>
      </c>
      <c r="D2639" s="2">
        <v>41635</v>
      </c>
      <c r="E2639" s="1" t="s">
        <v>247256</v>
      </c>
      <c r="F2639" s="4" t="s">
        <v>2</v>
      </c>
      <c r="G2639" s="4" t="s">
        <v>277079</v>
      </c>
      <c r="H2639" s="93"/>
    </row>
    <row r="2640" spans="1:8">
      <c r="A2640" s="1" t="s">
        <v>247317</v>
      </c>
      <c r="B2640" s="1">
        <v>1.45</v>
      </c>
      <c r="C2640" s="1">
        <v>69.599999999999994</v>
      </c>
      <c r="D2640" s="2">
        <v>41635</v>
      </c>
      <c r="E2640" s="1" t="s">
        <v>247318</v>
      </c>
      <c r="F2640" s="4" t="s">
        <v>2</v>
      </c>
      <c r="G2640" s="4" t="s">
        <v>277079</v>
      </c>
      <c r="H2640" s="93"/>
    </row>
    <row r="2641" spans="1:8">
      <c r="A2641" s="1" t="s">
        <v>247353</v>
      </c>
      <c r="B2641" s="1">
        <v>49.8</v>
      </c>
      <c r="C2641" s="1">
        <v>597.6</v>
      </c>
      <c r="D2641" s="2">
        <v>41635</v>
      </c>
      <c r="E2641" s="1" t="s">
        <v>247354</v>
      </c>
      <c r="F2641" s="4" t="s">
        <v>2</v>
      </c>
      <c r="G2641" s="4" t="s">
        <v>277079</v>
      </c>
      <c r="H2641" s="93"/>
    </row>
    <row r="2642" spans="1:8">
      <c r="A2642" s="1" t="s">
        <v>247361</v>
      </c>
      <c r="B2642" s="1">
        <v>36.4</v>
      </c>
      <c r="C2642" s="1">
        <v>4404.3999999999996</v>
      </c>
      <c r="D2642" s="2">
        <v>41635</v>
      </c>
      <c r="E2642" s="1" t="s">
        <v>247362</v>
      </c>
      <c r="F2642" s="4" t="s">
        <v>2</v>
      </c>
      <c r="G2642" s="4" t="s">
        <v>277079</v>
      </c>
      <c r="H2642" s="93"/>
    </row>
    <row r="2643" spans="1:8">
      <c r="A2643" s="1" t="s">
        <v>247611</v>
      </c>
      <c r="B2643" s="1">
        <v>105</v>
      </c>
      <c r="C2643" s="1">
        <v>3631.05</v>
      </c>
      <c r="D2643" s="2">
        <v>41635</v>
      </c>
      <c r="E2643" s="1" t="s">
        <v>247612</v>
      </c>
      <c r="F2643" s="4" t="s">
        <v>2</v>
      </c>
      <c r="G2643" s="4" t="s">
        <v>277079</v>
      </c>
      <c r="H2643" s="93"/>
    </row>
    <row r="2644" spans="1:8">
      <c r="A2644" s="1" t="s">
        <v>247627</v>
      </c>
      <c r="B2644" s="1">
        <v>49.6</v>
      </c>
      <c r="C2644" s="1">
        <v>2430.4</v>
      </c>
      <c r="D2644" s="2">
        <v>41635</v>
      </c>
      <c r="E2644" s="1" t="s">
        <v>247628</v>
      </c>
      <c r="F2644" s="4" t="s">
        <v>2</v>
      </c>
      <c r="G2644" s="4" t="s">
        <v>277079</v>
      </c>
      <c r="H2644" s="93"/>
    </row>
    <row r="2645" spans="1:8">
      <c r="A2645" s="1" t="s">
        <v>247639</v>
      </c>
      <c r="B2645" s="1">
        <v>124</v>
      </c>
      <c r="C2645" s="1">
        <v>4154</v>
      </c>
      <c r="D2645" s="2">
        <v>41635</v>
      </c>
      <c r="E2645" s="1" t="s">
        <v>247640</v>
      </c>
      <c r="F2645" s="4" t="s">
        <v>2</v>
      </c>
      <c r="G2645" s="4" t="s">
        <v>277079</v>
      </c>
      <c r="H2645" s="93"/>
    </row>
    <row r="2646" spans="1:8">
      <c r="A2646" s="1" t="s">
        <v>247665</v>
      </c>
      <c r="B2646" s="1">
        <v>215.648</v>
      </c>
      <c r="C2646" s="1">
        <v>8625.92</v>
      </c>
      <c r="D2646" s="2">
        <v>41635</v>
      </c>
      <c r="E2646" s="1" t="s">
        <v>247666</v>
      </c>
      <c r="F2646" s="4" t="s">
        <v>3087</v>
      </c>
      <c r="G2646" s="4" t="s">
        <v>277078</v>
      </c>
      <c r="H2646" s="93"/>
    </row>
    <row r="2647" spans="1:8">
      <c r="A2647" s="1" t="s">
        <v>247669</v>
      </c>
      <c r="B2647" s="1">
        <v>393.75999999999993</v>
      </c>
      <c r="C2647" s="1">
        <v>13777.662400000005</v>
      </c>
      <c r="D2647" s="2">
        <v>41635</v>
      </c>
      <c r="E2647" s="1" t="s">
        <v>247670</v>
      </c>
      <c r="F2647" s="4" t="s">
        <v>3087</v>
      </c>
      <c r="G2647" s="4" t="s">
        <v>277078</v>
      </c>
      <c r="H2647" s="93"/>
    </row>
    <row r="2648" spans="1:8">
      <c r="A2648" s="1" t="s">
        <v>247671</v>
      </c>
      <c r="B2648" s="1">
        <v>316.57200000000006</v>
      </c>
      <c r="C2648" s="1">
        <v>15828.6</v>
      </c>
      <c r="D2648" s="2">
        <v>41635</v>
      </c>
      <c r="E2648" s="1" t="s">
        <v>247672</v>
      </c>
      <c r="F2648" s="4" t="s">
        <v>3087</v>
      </c>
      <c r="G2648" s="4" t="s">
        <v>277078</v>
      </c>
      <c r="H2648" s="93"/>
    </row>
    <row r="2649" spans="1:8">
      <c r="A2649" s="1" t="s">
        <v>247863</v>
      </c>
      <c r="B2649" s="1">
        <v>223.20000000000002</v>
      </c>
      <c r="C2649" s="1">
        <v>7415.2</v>
      </c>
      <c r="D2649" s="2">
        <v>41635</v>
      </c>
      <c r="E2649" s="1" t="s">
        <v>247864</v>
      </c>
      <c r="F2649" s="4" t="s">
        <v>2</v>
      </c>
      <c r="G2649" s="4" t="s">
        <v>277079</v>
      </c>
      <c r="H2649" s="93"/>
    </row>
    <row r="2650" spans="1:8">
      <c r="A2650" s="1" t="s">
        <v>247879</v>
      </c>
      <c r="B2650" s="1">
        <v>4.3499999999999996</v>
      </c>
      <c r="C2650" s="1">
        <v>239.25</v>
      </c>
      <c r="D2650" s="2">
        <v>41635</v>
      </c>
      <c r="E2650" s="1" t="s">
        <v>247880</v>
      </c>
      <c r="F2650" s="4" t="s">
        <v>2</v>
      </c>
      <c r="G2650" s="4" t="s">
        <v>277079</v>
      </c>
      <c r="H2650" s="93"/>
    </row>
    <row r="2651" spans="1:8">
      <c r="A2651" s="1" t="s">
        <v>247885</v>
      </c>
      <c r="B2651" s="1">
        <v>0</v>
      </c>
      <c r="C2651" s="1">
        <v>0</v>
      </c>
      <c r="D2651" s="2">
        <v>41635</v>
      </c>
      <c r="E2651" s="1" t="s">
        <v>247886</v>
      </c>
      <c r="F2651" s="4" t="s">
        <v>2</v>
      </c>
      <c r="G2651" s="4" t="s">
        <v>277079</v>
      </c>
      <c r="H2651" s="93"/>
    </row>
    <row r="2652" spans="1:8">
      <c r="A2652" s="1" t="s">
        <v>248097</v>
      </c>
      <c r="B2652" s="1">
        <v>0</v>
      </c>
      <c r="C2652" s="1">
        <v>0</v>
      </c>
      <c r="D2652" s="2">
        <v>41635</v>
      </c>
      <c r="E2652" s="1" t="s">
        <v>248098</v>
      </c>
      <c r="F2652" s="4" t="s">
        <v>2</v>
      </c>
      <c r="G2652" s="4" t="s">
        <v>277079</v>
      </c>
      <c r="H2652" s="93"/>
    </row>
    <row r="2653" spans="1:8">
      <c r="A2653" s="1" t="s">
        <v>248105</v>
      </c>
      <c r="B2653" s="1">
        <v>5.8</v>
      </c>
      <c r="C2653" s="1">
        <v>342.2</v>
      </c>
      <c r="D2653" s="2">
        <v>41635</v>
      </c>
      <c r="E2653" s="1" t="s">
        <v>248106</v>
      </c>
      <c r="F2653" s="4" t="s">
        <v>2</v>
      </c>
      <c r="G2653" s="4" t="s">
        <v>277079</v>
      </c>
      <c r="H2653" s="93"/>
    </row>
    <row r="2654" spans="1:8">
      <c r="A2654" s="1" t="s">
        <v>248113</v>
      </c>
      <c r="B2654" s="1">
        <v>53.15</v>
      </c>
      <c r="C2654" s="1">
        <v>1490.75</v>
      </c>
      <c r="D2654" s="2">
        <v>41635</v>
      </c>
      <c r="E2654" s="1" t="s">
        <v>248114</v>
      </c>
      <c r="F2654" s="4" t="s">
        <v>2</v>
      </c>
      <c r="G2654" s="4" t="s">
        <v>277079</v>
      </c>
      <c r="H2654" s="93"/>
    </row>
    <row r="2655" spans="1:8">
      <c r="A2655" s="1" t="s">
        <v>248163</v>
      </c>
      <c r="B2655" s="1">
        <v>57.25</v>
      </c>
      <c r="C2655" s="1">
        <v>2427</v>
      </c>
      <c r="D2655" s="2">
        <v>41635</v>
      </c>
      <c r="E2655" s="1" t="s">
        <v>248164</v>
      </c>
      <c r="F2655" s="4" t="s">
        <v>2</v>
      </c>
      <c r="G2655" s="4" t="s">
        <v>277079</v>
      </c>
      <c r="H2655" s="93"/>
    </row>
    <row r="2656" spans="1:8">
      <c r="A2656" s="1" t="s">
        <v>248251</v>
      </c>
      <c r="B2656" s="1">
        <v>1.45</v>
      </c>
      <c r="C2656" s="1">
        <v>65.25</v>
      </c>
      <c r="D2656" s="2">
        <v>41635</v>
      </c>
      <c r="E2656" s="1" t="s">
        <v>248252</v>
      </c>
      <c r="F2656" s="4" t="s">
        <v>2</v>
      </c>
      <c r="G2656" s="4" t="s">
        <v>277079</v>
      </c>
      <c r="H2656" s="93"/>
    </row>
    <row r="2657" spans="1:8">
      <c r="A2657" s="1" t="s">
        <v>248253</v>
      </c>
      <c r="B2657" s="1">
        <v>0</v>
      </c>
      <c r="C2657" s="1">
        <v>0</v>
      </c>
      <c r="D2657" s="2">
        <v>41635</v>
      </c>
      <c r="E2657" s="1" t="s">
        <v>248254</v>
      </c>
      <c r="F2657" s="4" t="s">
        <v>2</v>
      </c>
      <c r="G2657" s="4" t="s">
        <v>277079</v>
      </c>
      <c r="H2657" s="93"/>
    </row>
    <row r="2658" spans="1:8">
      <c r="A2658" s="1" t="s">
        <v>248383</v>
      </c>
      <c r="B2658" s="1">
        <v>24.65</v>
      </c>
      <c r="C2658" s="1">
        <v>375.54999999999995</v>
      </c>
      <c r="D2658" s="2">
        <v>41635</v>
      </c>
      <c r="E2658" s="1" t="s">
        <v>248384</v>
      </c>
      <c r="F2658" s="4" t="s">
        <v>2</v>
      </c>
      <c r="G2658" s="4" t="s">
        <v>277079</v>
      </c>
      <c r="H2658" s="93"/>
    </row>
    <row r="2659" spans="1:8">
      <c r="A2659" s="1" t="s">
        <v>248693</v>
      </c>
      <c r="B2659" s="1">
        <v>10.15</v>
      </c>
      <c r="C2659" s="1">
        <v>1207.8499999999999</v>
      </c>
      <c r="D2659" s="2">
        <v>41635</v>
      </c>
      <c r="E2659" s="1" t="s">
        <v>248694</v>
      </c>
      <c r="F2659" s="4" t="s">
        <v>28078</v>
      </c>
      <c r="G2659" s="4" t="s">
        <v>277079</v>
      </c>
      <c r="H2659" s="93"/>
    </row>
    <row r="2660" spans="1:8">
      <c r="A2660" s="1" t="s">
        <v>248719</v>
      </c>
      <c r="B2660" s="1">
        <v>2.9</v>
      </c>
      <c r="C2660" s="1">
        <v>29</v>
      </c>
      <c r="D2660" s="2">
        <v>41635</v>
      </c>
      <c r="E2660" s="1" t="s">
        <v>248720</v>
      </c>
      <c r="F2660" s="4" t="s">
        <v>2</v>
      </c>
      <c r="G2660" s="4" t="s">
        <v>277079</v>
      </c>
      <c r="H2660" s="93"/>
    </row>
    <row r="2661" spans="1:8">
      <c r="A2661" s="1" t="s">
        <v>248725</v>
      </c>
      <c r="B2661" s="1">
        <v>99.2</v>
      </c>
      <c r="C2661" s="1">
        <v>5009.1040000000003</v>
      </c>
      <c r="D2661" s="2">
        <v>41635</v>
      </c>
      <c r="E2661" s="1" t="s">
        <v>248726</v>
      </c>
      <c r="F2661" s="4" t="s">
        <v>2</v>
      </c>
      <c r="G2661" s="4" t="s">
        <v>277079</v>
      </c>
      <c r="H2661" s="93"/>
    </row>
    <row r="2662" spans="1:8">
      <c r="A2662" s="1" t="s">
        <v>248777</v>
      </c>
      <c r="B2662" s="1">
        <v>228.9</v>
      </c>
      <c r="C2662" s="1">
        <v>9156</v>
      </c>
      <c r="D2662" s="2">
        <v>41635</v>
      </c>
      <c r="E2662" s="1" t="s">
        <v>248778</v>
      </c>
      <c r="F2662" s="4" t="s">
        <v>2</v>
      </c>
      <c r="G2662" s="4" t="s">
        <v>277079</v>
      </c>
      <c r="H2662" s="93"/>
    </row>
    <row r="2663" spans="1:8">
      <c r="A2663" s="1" t="s">
        <v>248851</v>
      </c>
      <c r="B2663" s="1">
        <v>32.338000000000001</v>
      </c>
      <c r="C2663" s="1">
        <v>3556.8566200000005</v>
      </c>
      <c r="D2663" s="2">
        <v>41635</v>
      </c>
      <c r="E2663" s="1" t="s">
        <v>248852</v>
      </c>
      <c r="F2663" s="4" t="s">
        <v>3087</v>
      </c>
      <c r="G2663" s="4" t="s">
        <v>277078</v>
      </c>
      <c r="H2663" s="93"/>
    </row>
    <row r="2664" spans="1:8">
      <c r="A2664" s="1" t="s">
        <v>248953</v>
      </c>
      <c r="B2664" s="1">
        <v>0</v>
      </c>
      <c r="C2664" s="1">
        <v>0</v>
      </c>
      <c r="D2664" s="2">
        <v>41635</v>
      </c>
      <c r="E2664" s="1" t="s">
        <v>248954</v>
      </c>
      <c r="F2664" s="4" t="s">
        <v>2</v>
      </c>
      <c r="G2664" s="4" t="s">
        <v>277079</v>
      </c>
      <c r="H2664" s="93"/>
    </row>
    <row r="2665" spans="1:8">
      <c r="A2665" s="1" t="s">
        <v>248955</v>
      </c>
      <c r="B2665" s="1">
        <v>139.01200000000003</v>
      </c>
      <c r="C2665" s="1">
        <v>4297.1360000000004</v>
      </c>
      <c r="D2665" s="2">
        <v>41635</v>
      </c>
      <c r="E2665" s="1" t="s">
        <v>248956</v>
      </c>
      <c r="F2665" s="4" t="s">
        <v>3087</v>
      </c>
      <c r="G2665" s="4" t="s">
        <v>277078</v>
      </c>
      <c r="H2665" s="93"/>
    </row>
    <row r="2666" spans="1:8">
      <c r="A2666" s="1" t="s">
        <v>248959</v>
      </c>
      <c r="B2666" s="1">
        <v>58.006</v>
      </c>
      <c r="C2666" s="1">
        <v>2660.364</v>
      </c>
      <c r="D2666" s="2">
        <v>41635</v>
      </c>
      <c r="E2666" s="1" t="s">
        <v>248960</v>
      </c>
      <c r="F2666" s="4" t="s">
        <v>3087</v>
      </c>
      <c r="G2666" s="4" t="s">
        <v>277078</v>
      </c>
      <c r="H2666" s="93"/>
    </row>
    <row r="2667" spans="1:8">
      <c r="A2667" s="1" t="s">
        <v>248961</v>
      </c>
      <c r="B2667" s="1">
        <v>234.41600000000017</v>
      </c>
      <c r="C2667" s="1">
        <v>5046.2</v>
      </c>
      <c r="D2667" s="2">
        <v>41635</v>
      </c>
      <c r="E2667" s="1" t="s">
        <v>248962</v>
      </c>
      <c r="F2667" s="4" t="s">
        <v>3087</v>
      </c>
      <c r="G2667" s="4" t="s">
        <v>277078</v>
      </c>
      <c r="H2667" s="93"/>
    </row>
    <row r="2668" spans="1:8">
      <c r="A2668" s="1" t="s">
        <v>248975</v>
      </c>
      <c r="B2668" s="1">
        <v>74.400000000000006</v>
      </c>
      <c r="C2668" s="1">
        <v>744</v>
      </c>
      <c r="D2668" s="2">
        <v>41635</v>
      </c>
      <c r="E2668" s="1" t="s">
        <v>248976</v>
      </c>
      <c r="F2668" s="4" t="s">
        <v>2</v>
      </c>
      <c r="G2668" s="4" t="s">
        <v>277079</v>
      </c>
      <c r="H2668" s="93"/>
    </row>
    <row r="2669" spans="1:8">
      <c r="A2669" s="1" t="s">
        <v>249023</v>
      </c>
      <c r="B2669" s="1">
        <v>0</v>
      </c>
      <c r="C2669" s="1">
        <v>0</v>
      </c>
      <c r="D2669" s="2">
        <v>41635</v>
      </c>
      <c r="E2669" s="1" t="s">
        <v>249024</v>
      </c>
      <c r="F2669" s="4" t="s">
        <v>2</v>
      </c>
      <c r="G2669" s="4" t="s">
        <v>277079</v>
      </c>
      <c r="H2669" s="93"/>
    </row>
    <row r="2670" spans="1:8">
      <c r="A2670" s="1" t="s">
        <v>249075</v>
      </c>
      <c r="B2670" s="1">
        <v>57.04</v>
      </c>
      <c r="C2670" s="1">
        <v>14259.429600000001</v>
      </c>
      <c r="D2670" s="2">
        <v>41635</v>
      </c>
      <c r="E2670" s="1" t="s">
        <v>249076</v>
      </c>
      <c r="F2670" s="4" t="s">
        <v>3087</v>
      </c>
      <c r="G2670" s="4" t="s">
        <v>277078</v>
      </c>
      <c r="H2670" s="93"/>
    </row>
    <row r="2671" spans="1:8">
      <c r="A2671" s="1" t="s">
        <v>249085</v>
      </c>
      <c r="B2671" s="1">
        <v>461.28800000000007</v>
      </c>
      <c r="C2671" s="1">
        <v>9682.4351200000001</v>
      </c>
      <c r="D2671" s="2">
        <v>41635</v>
      </c>
      <c r="E2671" s="1" t="s">
        <v>249086</v>
      </c>
      <c r="F2671" s="4" t="s">
        <v>3087</v>
      </c>
      <c r="G2671" s="4" t="s">
        <v>277078</v>
      </c>
      <c r="H2671" s="93"/>
    </row>
    <row r="2672" spans="1:8">
      <c r="A2672" s="1" t="s">
        <v>249087</v>
      </c>
      <c r="B2672" s="1">
        <v>180.50400000000002</v>
      </c>
      <c r="C2672" s="1">
        <v>10828.434960000002</v>
      </c>
      <c r="D2672" s="2">
        <v>41635</v>
      </c>
      <c r="E2672" s="1" t="s">
        <v>249088</v>
      </c>
      <c r="F2672" s="4" t="s">
        <v>3087</v>
      </c>
      <c r="G2672" s="4" t="s">
        <v>277078</v>
      </c>
      <c r="H2672" s="93"/>
    </row>
    <row r="2673" spans="1:8">
      <c r="A2673" s="1" t="s">
        <v>249175</v>
      </c>
      <c r="B2673" s="1">
        <v>0</v>
      </c>
      <c r="C2673" s="1">
        <v>0</v>
      </c>
      <c r="D2673" s="2">
        <v>41635</v>
      </c>
      <c r="E2673" s="1" t="s">
        <v>249176</v>
      </c>
      <c r="F2673" s="4" t="s">
        <v>2</v>
      </c>
      <c r="G2673" s="4" t="s">
        <v>277079</v>
      </c>
      <c r="H2673" s="93"/>
    </row>
    <row r="2674" spans="1:8">
      <c r="A2674" s="1" t="s">
        <v>249333</v>
      </c>
      <c r="B2674" s="1">
        <v>81.650000000000006</v>
      </c>
      <c r="C2674" s="1">
        <v>1060.6334999999999</v>
      </c>
      <c r="D2674" s="2">
        <v>41635</v>
      </c>
      <c r="E2674" s="1" t="s">
        <v>249334</v>
      </c>
      <c r="F2674" s="4" t="s">
        <v>3087</v>
      </c>
      <c r="G2674" s="4" t="s">
        <v>277078</v>
      </c>
      <c r="H2674" s="93"/>
    </row>
    <row r="2675" spans="1:8">
      <c r="A2675" s="1" t="s">
        <v>249341</v>
      </c>
      <c r="B2675" s="1">
        <v>95.818000000000012</v>
      </c>
      <c r="C2675" s="1">
        <v>1244.6758200000002</v>
      </c>
      <c r="D2675" s="2">
        <v>41635</v>
      </c>
      <c r="E2675" s="1" t="s">
        <v>249342</v>
      </c>
      <c r="F2675" s="4" t="s">
        <v>3087</v>
      </c>
      <c r="G2675" s="4" t="s">
        <v>277078</v>
      </c>
      <c r="H2675" s="93"/>
    </row>
    <row r="2676" spans="1:8">
      <c r="A2676" s="1" t="s">
        <v>249357</v>
      </c>
      <c r="B2676" s="1">
        <v>1.45</v>
      </c>
      <c r="C2676" s="1">
        <v>29</v>
      </c>
      <c r="D2676" s="2">
        <v>41635</v>
      </c>
      <c r="E2676" s="1" t="s">
        <v>249358</v>
      </c>
      <c r="F2676" s="4" t="s">
        <v>2</v>
      </c>
      <c r="G2676" s="4" t="s">
        <v>277079</v>
      </c>
      <c r="H2676" s="93"/>
    </row>
    <row r="2677" spans="1:8">
      <c r="A2677" s="1" t="s">
        <v>249425</v>
      </c>
      <c r="B2677" s="1">
        <v>1.45</v>
      </c>
      <c r="C2677" s="1">
        <v>143.54999999999998</v>
      </c>
      <c r="D2677" s="2">
        <v>41635</v>
      </c>
      <c r="E2677" s="1" t="s">
        <v>249426</v>
      </c>
      <c r="F2677" s="4" t="s">
        <v>2</v>
      </c>
      <c r="G2677" s="4" t="s">
        <v>277079</v>
      </c>
      <c r="H2677" s="93"/>
    </row>
    <row r="2678" spans="1:8">
      <c r="A2678" s="1" t="s">
        <v>249455</v>
      </c>
      <c r="B2678" s="1">
        <v>25</v>
      </c>
      <c r="C2678" s="1">
        <v>1875</v>
      </c>
      <c r="D2678" s="2">
        <v>41635</v>
      </c>
      <c r="E2678" s="1" t="s">
        <v>249456</v>
      </c>
      <c r="F2678" s="4" t="s">
        <v>2</v>
      </c>
      <c r="G2678" s="4" t="s">
        <v>277079</v>
      </c>
      <c r="H2678" s="93"/>
    </row>
    <row r="2679" spans="1:8">
      <c r="A2679" s="1" t="s">
        <v>249469</v>
      </c>
      <c r="B2679" s="1">
        <v>0</v>
      </c>
      <c r="C2679" s="1">
        <v>0</v>
      </c>
      <c r="D2679" s="2">
        <v>41635</v>
      </c>
      <c r="E2679" s="1" t="s">
        <v>249470</v>
      </c>
      <c r="F2679" s="4" t="s">
        <v>2</v>
      </c>
      <c r="G2679" s="4" t="s">
        <v>277079</v>
      </c>
      <c r="H2679" s="93"/>
    </row>
    <row r="2680" spans="1:8">
      <c r="A2680" s="1" t="s">
        <v>249517</v>
      </c>
      <c r="B2680" s="1">
        <v>0</v>
      </c>
      <c r="C2680" s="1">
        <v>0</v>
      </c>
      <c r="D2680" s="2">
        <v>41635</v>
      </c>
      <c r="E2680" s="1" t="s">
        <v>249518</v>
      </c>
      <c r="F2680" s="4" t="s">
        <v>2</v>
      </c>
      <c r="G2680" s="4" t="s">
        <v>277079</v>
      </c>
      <c r="H2680" s="93"/>
    </row>
    <row r="2681" spans="1:8">
      <c r="A2681" s="1" t="s">
        <v>249683</v>
      </c>
      <c r="B2681" s="1">
        <v>1.45</v>
      </c>
      <c r="C2681" s="1">
        <v>129.04999999999998</v>
      </c>
      <c r="D2681" s="2">
        <v>41635</v>
      </c>
      <c r="E2681" s="1" t="s">
        <v>249684</v>
      </c>
      <c r="F2681" s="4" t="s">
        <v>2</v>
      </c>
      <c r="G2681" s="4" t="s">
        <v>277079</v>
      </c>
      <c r="H2681" s="93"/>
    </row>
    <row r="2682" spans="1:8">
      <c r="A2682" s="1" t="s">
        <v>249707</v>
      </c>
      <c r="B2682" s="1">
        <v>1.45</v>
      </c>
      <c r="C2682" s="1">
        <v>21.75</v>
      </c>
      <c r="D2682" s="2">
        <v>41635</v>
      </c>
      <c r="E2682" s="1" t="s">
        <v>249708</v>
      </c>
      <c r="F2682" s="4" t="s">
        <v>2</v>
      </c>
      <c r="G2682" s="4" t="s">
        <v>277079</v>
      </c>
      <c r="H2682" s="93"/>
    </row>
    <row r="2683" spans="1:8">
      <c r="A2683" s="1" t="s">
        <v>249719</v>
      </c>
      <c r="B2683" s="1">
        <v>2300</v>
      </c>
      <c r="C2683" s="1">
        <v>43676.999999999993</v>
      </c>
      <c r="D2683" s="2">
        <v>41635</v>
      </c>
      <c r="E2683" s="1" t="s">
        <v>249720</v>
      </c>
      <c r="F2683" s="4" t="s">
        <v>3087</v>
      </c>
      <c r="G2683" s="4" t="s">
        <v>277078</v>
      </c>
      <c r="H2683" s="93"/>
    </row>
    <row r="2684" spans="1:8">
      <c r="A2684" s="1" t="s">
        <v>249781</v>
      </c>
      <c r="B2684" s="1">
        <v>155.80000000000001</v>
      </c>
      <c r="C2684" s="1">
        <v>6486.0000000000009</v>
      </c>
      <c r="D2684" s="2">
        <v>41635</v>
      </c>
      <c r="E2684" s="1" t="s">
        <v>249782</v>
      </c>
      <c r="F2684" s="4" t="s">
        <v>2</v>
      </c>
      <c r="G2684" s="4" t="s">
        <v>277079</v>
      </c>
      <c r="H2684" s="93"/>
    </row>
    <row r="2685" spans="1:8">
      <c r="A2685" s="1" t="s">
        <v>249807</v>
      </c>
      <c r="B2685" s="1">
        <v>362.11199999999991</v>
      </c>
      <c r="C2685" s="1">
        <v>6152.2828800000025</v>
      </c>
      <c r="D2685" s="2">
        <v>41635</v>
      </c>
      <c r="E2685" s="1" t="s">
        <v>249808</v>
      </c>
      <c r="F2685" s="4" t="s">
        <v>3087</v>
      </c>
      <c r="G2685" s="4" t="s">
        <v>277078</v>
      </c>
      <c r="H2685" s="93"/>
    </row>
    <row r="2686" spans="1:8">
      <c r="A2686" s="1" t="s">
        <v>249829</v>
      </c>
      <c r="B2686" s="1">
        <v>1.45</v>
      </c>
      <c r="C2686" s="1">
        <v>56.55</v>
      </c>
      <c r="D2686" s="2">
        <v>41635</v>
      </c>
      <c r="E2686" s="1" t="s">
        <v>249830</v>
      </c>
      <c r="F2686" s="4" t="s">
        <v>2</v>
      </c>
      <c r="G2686" s="4" t="s">
        <v>277079</v>
      </c>
      <c r="H2686" s="93"/>
    </row>
    <row r="2687" spans="1:8">
      <c r="A2687" s="1" t="s">
        <v>249889</v>
      </c>
      <c r="B2687" s="1">
        <v>114.08</v>
      </c>
      <c r="C2687" s="1">
        <v>4219.8192000000008</v>
      </c>
      <c r="D2687" s="2">
        <v>41635</v>
      </c>
      <c r="E2687" s="1" t="s">
        <v>249890</v>
      </c>
      <c r="F2687" s="4" t="s">
        <v>3087</v>
      </c>
      <c r="G2687" s="4" t="s">
        <v>277078</v>
      </c>
      <c r="H2687" s="93"/>
    </row>
    <row r="2688" spans="1:8">
      <c r="A2688" s="1" t="s">
        <v>249905</v>
      </c>
      <c r="B2688" s="1">
        <v>1.45</v>
      </c>
      <c r="C2688" s="1">
        <v>29.724999999999998</v>
      </c>
      <c r="D2688" s="2">
        <v>41635</v>
      </c>
      <c r="E2688" s="1" t="s">
        <v>249906</v>
      </c>
      <c r="F2688" s="4" t="s">
        <v>2</v>
      </c>
      <c r="G2688" s="4" t="s">
        <v>277079</v>
      </c>
      <c r="H2688" s="93"/>
    </row>
    <row r="2689" spans="1:8">
      <c r="A2689" s="1" t="s">
        <v>249937</v>
      </c>
      <c r="B2689" s="1">
        <v>26.45</v>
      </c>
      <c r="C2689" s="1">
        <v>418.5</v>
      </c>
      <c r="D2689" s="2">
        <v>41635</v>
      </c>
      <c r="E2689" s="1" t="s">
        <v>249938</v>
      </c>
      <c r="F2689" s="4" t="s">
        <v>2</v>
      </c>
      <c r="G2689" s="4" t="s">
        <v>277079</v>
      </c>
      <c r="H2689" s="93"/>
    </row>
    <row r="2690" spans="1:8">
      <c r="A2690" s="1" t="s">
        <v>250049</v>
      </c>
      <c r="B2690" s="1">
        <v>49.8</v>
      </c>
      <c r="C2690" s="1">
        <v>2169.1999999999998</v>
      </c>
      <c r="D2690" s="2">
        <v>41635</v>
      </c>
      <c r="E2690" s="1" t="s">
        <v>250050</v>
      </c>
      <c r="F2690" s="4" t="s">
        <v>2</v>
      </c>
      <c r="G2690" s="4" t="s">
        <v>277079</v>
      </c>
      <c r="H2690" s="93"/>
    </row>
    <row r="2691" spans="1:8">
      <c r="A2691" s="1" t="s">
        <v>250407</v>
      </c>
      <c r="B2691" s="1">
        <v>91.26400000000001</v>
      </c>
      <c r="C2691" s="1">
        <v>2189.4233600000002</v>
      </c>
      <c r="D2691" s="2">
        <v>41635</v>
      </c>
      <c r="E2691" s="1" t="s">
        <v>250408</v>
      </c>
      <c r="F2691" s="4" t="s">
        <v>3087</v>
      </c>
      <c r="G2691" s="4" t="s">
        <v>277078</v>
      </c>
      <c r="H2691" s="93"/>
    </row>
    <row r="2692" spans="1:8">
      <c r="A2692" s="1" t="s">
        <v>250543</v>
      </c>
      <c r="B2692" s="1">
        <v>244.10000000000002</v>
      </c>
      <c r="C2692" s="1">
        <v>1199.8000000000002</v>
      </c>
      <c r="D2692" s="2">
        <v>41635</v>
      </c>
      <c r="E2692" s="1" t="s">
        <v>250544</v>
      </c>
      <c r="F2692" s="4" t="s">
        <v>2</v>
      </c>
      <c r="G2692" s="4" t="s">
        <v>277079</v>
      </c>
      <c r="H2692" s="93"/>
    </row>
    <row r="2693" spans="1:8">
      <c r="A2693" s="1" t="s">
        <v>250605</v>
      </c>
      <c r="B2693" s="1">
        <v>0</v>
      </c>
      <c r="C2693" s="1">
        <v>0</v>
      </c>
      <c r="D2693" s="2">
        <v>41635</v>
      </c>
      <c r="E2693" s="1" t="s">
        <v>250606</v>
      </c>
      <c r="F2693" s="4" t="s">
        <v>2</v>
      </c>
      <c r="G2693" s="4" t="s">
        <v>277079</v>
      </c>
      <c r="H2693" s="93"/>
    </row>
    <row r="2694" spans="1:8">
      <c r="A2694" s="1" t="s">
        <v>250689</v>
      </c>
      <c r="B2694" s="1">
        <v>53.95</v>
      </c>
      <c r="C2694" s="1">
        <v>1348.75</v>
      </c>
      <c r="D2694" s="2">
        <v>41635</v>
      </c>
      <c r="E2694" s="1" t="s">
        <v>250690</v>
      </c>
      <c r="F2694" s="4" t="s">
        <v>2</v>
      </c>
      <c r="G2694" s="4" t="s">
        <v>277079</v>
      </c>
      <c r="H2694" s="93"/>
    </row>
    <row r="2695" spans="1:8">
      <c r="A2695" s="1" t="s">
        <v>250929</v>
      </c>
      <c r="B2695" s="1">
        <v>26.45</v>
      </c>
      <c r="C2695" s="1">
        <v>661.25</v>
      </c>
      <c r="D2695" s="2">
        <v>41635</v>
      </c>
      <c r="E2695" s="1" t="s">
        <v>250930</v>
      </c>
      <c r="F2695" s="4" t="s">
        <v>2</v>
      </c>
      <c r="G2695" s="4" t="s">
        <v>277079</v>
      </c>
      <c r="H2695" s="93"/>
    </row>
    <row r="2696" spans="1:8">
      <c r="A2696" s="1" t="s">
        <v>251147</v>
      </c>
      <c r="B2696" s="1">
        <v>0</v>
      </c>
      <c r="C2696" s="1">
        <v>0</v>
      </c>
      <c r="D2696" s="2">
        <v>41635</v>
      </c>
      <c r="E2696" s="1" t="s">
        <v>251148</v>
      </c>
      <c r="F2696" s="4" t="s">
        <v>2</v>
      </c>
      <c r="G2696" s="4" t="s">
        <v>277079</v>
      </c>
      <c r="H2696" s="93"/>
    </row>
    <row r="2697" spans="1:8">
      <c r="A2697" s="1" t="s">
        <v>251647</v>
      </c>
      <c r="B2697" s="1">
        <v>0</v>
      </c>
      <c r="C2697" s="1">
        <v>0</v>
      </c>
      <c r="D2697" s="2">
        <v>41635</v>
      </c>
      <c r="E2697" s="1" t="s">
        <v>251648</v>
      </c>
      <c r="F2697" s="4" t="s">
        <v>2</v>
      </c>
      <c r="G2697" s="4" t="s">
        <v>277079</v>
      </c>
      <c r="H2697" s="93"/>
    </row>
    <row r="2698" spans="1:8">
      <c r="A2698" s="1" t="s">
        <v>251655</v>
      </c>
      <c r="B2698" s="1">
        <v>45.3</v>
      </c>
      <c r="C2698" s="1">
        <v>486.35</v>
      </c>
      <c r="D2698" s="2">
        <v>41635</v>
      </c>
      <c r="E2698" s="1" t="s">
        <v>251656</v>
      </c>
      <c r="F2698" s="4" t="s">
        <v>2</v>
      </c>
      <c r="G2698" s="4" t="s">
        <v>277079</v>
      </c>
      <c r="H2698" s="93"/>
    </row>
    <row r="2699" spans="1:8">
      <c r="A2699" s="1" t="s">
        <v>251665</v>
      </c>
      <c r="B2699" s="1">
        <v>2.9</v>
      </c>
      <c r="C2699" s="1">
        <v>156.6</v>
      </c>
      <c r="D2699" s="2">
        <v>41635</v>
      </c>
      <c r="E2699" s="1" t="s">
        <v>251666</v>
      </c>
      <c r="F2699" s="4" t="s">
        <v>2</v>
      </c>
      <c r="G2699" s="4" t="s">
        <v>277079</v>
      </c>
      <c r="H2699" s="93"/>
    </row>
    <row r="2700" spans="1:8">
      <c r="A2700" s="1" t="s">
        <v>251711</v>
      </c>
      <c r="B2700" s="1">
        <v>7.25</v>
      </c>
      <c r="C2700" s="1">
        <v>372.65</v>
      </c>
      <c r="D2700" s="2">
        <v>41635</v>
      </c>
      <c r="E2700" s="1" t="s">
        <v>251712</v>
      </c>
      <c r="F2700" s="4" t="s">
        <v>2</v>
      </c>
      <c r="G2700" s="4" t="s">
        <v>277079</v>
      </c>
      <c r="H2700" s="93"/>
    </row>
    <row r="2701" spans="1:8">
      <c r="A2701" s="1" t="s">
        <v>251773</v>
      </c>
      <c r="B2701" s="1">
        <v>161.19999999999999</v>
      </c>
      <c r="C2701" s="1">
        <v>2108</v>
      </c>
      <c r="D2701" s="2">
        <v>41635</v>
      </c>
      <c r="E2701" s="1" t="s">
        <v>251774</v>
      </c>
      <c r="F2701" s="4" t="s">
        <v>2</v>
      </c>
      <c r="G2701" s="4" t="s">
        <v>277079</v>
      </c>
      <c r="H2701" s="93"/>
    </row>
    <row r="2702" spans="1:8">
      <c r="A2702" s="1" t="s">
        <v>251775</v>
      </c>
      <c r="B2702" s="1">
        <v>0</v>
      </c>
      <c r="C2702" s="1">
        <v>0</v>
      </c>
      <c r="D2702" s="2">
        <v>41635</v>
      </c>
      <c r="E2702" s="1" t="s">
        <v>251776</v>
      </c>
      <c r="F2702" s="4" t="s">
        <v>2</v>
      </c>
      <c r="G2702" s="4" t="s">
        <v>277079</v>
      </c>
      <c r="H2702" s="93"/>
    </row>
    <row r="2703" spans="1:8">
      <c r="A2703" s="1" t="s">
        <v>251835</v>
      </c>
      <c r="B2703" s="1">
        <v>1.45</v>
      </c>
      <c r="C2703" s="1">
        <v>27.55</v>
      </c>
      <c r="D2703" s="2">
        <v>41635</v>
      </c>
      <c r="E2703" s="1" t="s">
        <v>251836</v>
      </c>
      <c r="F2703" s="4" t="s">
        <v>2</v>
      </c>
      <c r="G2703" s="4" t="s">
        <v>277079</v>
      </c>
      <c r="H2703" s="93"/>
    </row>
    <row r="2704" spans="1:8">
      <c r="A2704" s="1" t="s">
        <v>251837</v>
      </c>
      <c r="B2704" s="1">
        <v>2.9</v>
      </c>
      <c r="C2704" s="1">
        <v>143.55000000000001</v>
      </c>
      <c r="D2704" s="2">
        <v>41635</v>
      </c>
      <c r="E2704" s="1" t="s">
        <v>251838</v>
      </c>
      <c r="F2704" s="4" t="s">
        <v>2</v>
      </c>
      <c r="G2704" s="4" t="s">
        <v>277079</v>
      </c>
      <c r="H2704" s="93"/>
    </row>
    <row r="2705" spans="1:8">
      <c r="A2705" s="1" t="s">
        <v>251887</v>
      </c>
      <c r="B2705" s="1">
        <v>1.45</v>
      </c>
      <c r="C2705" s="1">
        <v>268.25</v>
      </c>
      <c r="D2705" s="2">
        <v>41635</v>
      </c>
      <c r="E2705" s="1" t="s">
        <v>251888</v>
      </c>
      <c r="F2705" s="4" t="s">
        <v>2</v>
      </c>
      <c r="G2705" s="4" t="s">
        <v>277079</v>
      </c>
      <c r="H2705" s="93"/>
    </row>
    <row r="2706" spans="1:8">
      <c r="A2706" s="1" t="s">
        <v>251899</v>
      </c>
      <c r="B2706" s="1">
        <v>4.3499999999999996</v>
      </c>
      <c r="C2706" s="1">
        <v>129.05000000000001</v>
      </c>
      <c r="D2706" s="2">
        <v>41635</v>
      </c>
      <c r="E2706" s="1" t="s">
        <v>251900</v>
      </c>
      <c r="F2706" s="4" t="s">
        <v>2</v>
      </c>
      <c r="G2706" s="4" t="s">
        <v>277079</v>
      </c>
      <c r="H2706" s="93"/>
    </row>
    <row r="2707" spans="1:8">
      <c r="A2707" s="1" t="s">
        <v>252015</v>
      </c>
      <c r="B2707" s="1">
        <v>0</v>
      </c>
      <c r="C2707" s="1">
        <v>0</v>
      </c>
      <c r="D2707" s="2">
        <v>41635</v>
      </c>
      <c r="E2707" s="1" t="s">
        <v>252016</v>
      </c>
      <c r="F2707" s="4" t="s">
        <v>2</v>
      </c>
      <c r="G2707" s="4" t="s">
        <v>277079</v>
      </c>
      <c r="H2707" s="93"/>
    </row>
    <row r="2708" spans="1:8">
      <c r="A2708" s="1" t="s">
        <v>252035</v>
      </c>
      <c r="B2708" s="1">
        <v>2.9</v>
      </c>
      <c r="C2708" s="1">
        <v>200.09999999999997</v>
      </c>
      <c r="D2708" s="2">
        <v>41635</v>
      </c>
      <c r="E2708" s="1" t="s">
        <v>252036</v>
      </c>
      <c r="F2708" s="4" t="s">
        <v>2</v>
      </c>
      <c r="G2708" s="4" t="s">
        <v>277079</v>
      </c>
      <c r="H2708" s="93"/>
    </row>
    <row r="2709" spans="1:8">
      <c r="A2709" s="1" t="s">
        <v>252049</v>
      </c>
      <c r="B2709" s="1">
        <v>338.14600000000002</v>
      </c>
      <c r="C2709" s="1">
        <v>4730.6625400000003</v>
      </c>
      <c r="D2709" s="2">
        <v>41635</v>
      </c>
      <c r="E2709" s="1" t="s">
        <v>252050</v>
      </c>
      <c r="F2709" s="4" t="s">
        <v>3087</v>
      </c>
      <c r="G2709" s="4" t="s">
        <v>277078</v>
      </c>
      <c r="H2709" s="93"/>
    </row>
    <row r="2710" spans="1:8">
      <c r="A2710" s="1" t="s">
        <v>252129</v>
      </c>
      <c r="B2710" s="1">
        <v>10.149999999999999</v>
      </c>
      <c r="C2710" s="1">
        <v>729.34999999999991</v>
      </c>
      <c r="D2710" s="2">
        <v>41635</v>
      </c>
      <c r="E2710" s="1" t="s">
        <v>252130</v>
      </c>
      <c r="F2710" s="4" t="s">
        <v>2</v>
      </c>
      <c r="G2710" s="4" t="s">
        <v>277079</v>
      </c>
      <c r="H2710" s="93"/>
    </row>
    <row r="2711" spans="1:8">
      <c r="A2711" s="1" t="s">
        <v>252155</v>
      </c>
      <c r="B2711" s="1">
        <v>0</v>
      </c>
      <c r="C2711" s="1">
        <v>0</v>
      </c>
      <c r="D2711" s="2">
        <v>41635</v>
      </c>
      <c r="E2711" s="1" t="s">
        <v>252156</v>
      </c>
      <c r="F2711" s="4" t="s">
        <v>2</v>
      </c>
      <c r="G2711" s="4" t="s">
        <v>277079</v>
      </c>
      <c r="H2711" s="93"/>
    </row>
    <row r="2712" spans="1:8">
      <c r="A2712" s="1" t="s">
        <v>252257</v>
      </c>
      <c r="B2712" s="1">
        <v>0</v>
      </c>
      <c r="C2712" s="1">
        <v>0</v>
      </c>
      <c r="D2712" s="2">
        <v>41635</v>
      </c>
      <c r="E2712" s="1" t="s">
        <v>252258</v>
      </c>
      <c r="F2712" s="4" t="s">
        <v>2</v>
      </c>
      <c r="G2712" s="4" t="s">
        <v>277079</v>
      </c>
      <c r="H2712" s="93"/>
    </row>
    <row r="2713" spans="1:8">
      <c r="A2713" s="1" t="s">
        <v>252423</v>
      </c>
      <c r="B2713" s="1">
        <v>36.4</v>
      </c>
      <c r="C2713" s="1">
        <v>1229.5999999999999</v>
      </c>
      <c r="D2713" s="2">
        <v>41635</v>
      </c>
      <c r="E2713" s="1" t="s">
        <v>252424</v>
      </c>
      <c r="F2713" s="4" t="s">
        <v>2</v>
      </c>
      <c r="G2713" s="4" t="s">
        <v>277079</v>
      </c>
      <c r="H2713" s="93"/>
    </row>
    <row r="2714" spans="1:8">
      <c r="A2714" s="1" t="s">
        <v>252459</v>
      </c>
      <c r="B2714" s="1">
        <v>0</v>
      </c>
      <c r="C2714" s="1">
        <v>0</v>
      </c>
      <c r="D2714" s="2">
        <v>41635</v>
      </c>
      <c r="E2714" s="1" t="s">
        <v>252460</v>
      </c>
      <c r="F2714" s="4" t="s">
        <v>2</v>
      </c>
      <c r="G2714" s="4" t="s">
        <v>277079</v>
      </c>
      <c r="H2714" s="93"/>
    </row>
    <row r="2715" spans="1:8">
      <c r="A2715" s="1" t="s">
        <v>252489</v>
      </c>
      <c r="B2715" s="1">
        <v>79.856000000000009</v>
      </c>
      <c r="C2715" s="1">
        <v>1276.8974400000002</v>
      </c>
      <c r="D2715" s="2">
        <v>41635</v>
      </c>
      <c r="E2715" s="1" t="s">
        <v>252490</v>
      </c>
      <c r="F2715" s="4" t="s">
        <v>3087</v>
      </c>
      <c r="G2715" s="4" t="s">
        <v>277078</v>
      </c>
      <c r="H2715" s="93"/>
    </row>
    <row r="2716" spans="1:8">
      <c r="A2716" s="1" t="s">
        <v>252547</v>
      </c>
      <c r="B2716" s="1">
        <v>1123.1360000000002</v>
      </c>
      <c r="C2716" s="1">
        <v>8011.1686400000017</v>
      </c>
      <c r="D2716" s="2">
        <v>41635</v>
      </c>
      <c r="E2716" s="1" t="s">
        <v>252548</v>
      </c>
      <c r="F2716" s="4" t="s">
        <v>3087</v>
      </c>
      <c r="G2716" s="4" t="s">
        <v>277078</v>
      </c>
      <c r="H2716" s="93"/>
    </row>
    <row r="2717" spans="1:8">
      <c r="A2717" s="1" t="s">
        <v>252723</v>
      </c>
      <c r="B2717" s="1">
        <v>0</v>
      </c>
      <c r="C2717" s="1">
        <v>0</v>
      </c>
      <c r="D2717" s="2">
        <v>41635</v>
      </c>
      <c r="E2717" s="1" t="s">
        <v>252724</v>
      </c>
      <c r="F2717" s="4" t="s">
        <v>2</v>
      </c>
      <c r="G2717" s="4" t="s">
        <v>277079</v>
      </c>
      <c r="H2717" s="93"/>
    </row>
    <row r="2718" spans="1:8">
      <c r="A2718" s="1" t="s">
        <v>252827</v>
      </c>
      <c r="B2718" s="1">
        <v>5.8</v>
      </c>
      <c r="C2718" s="1">
        <v>195.75</v>
      </c>
      <c r="D2718" s="2">
        <v>41635</v>
      </c>
      <c r="E2718" s="1" t="s">
        <v>252828</v>
      </c>
      <c r="F2718" s="4" t="s">
        <v>2</v>
      </c>
      <c r="G2718" s="4" t="s">
        <v>277079</v>
      </c>
      <c r="H2718" s="93"/>
    </row>
    <row r="2719" spans="1:8">
      <c r="A2719" s="1" t="s">
        <v>252869</v>
      </c>
      <c r="B2719" s="1">
        <v>74.8</v>
      </c>
      <c r="C2719" s="1">
        <v>1421.2</v>
      </c>
      <c r="D2719" s="2">
        <v>41635</v>
      </c>
      <c r="E2719" s="1" t="s">
        <v>252870</v>
      </c>
      <c r="F2719" s="4" t="s">
        <v>2</v>
      </c>
      <c r="G2719" s="4" t="s">
        <v>277079</v>
      </c>
      <c r="H2719" s="93"/>
    </row>
    <row r="2720" spans="1:8">
      <c r="A2720" s="1" t="s">
        <v>252881</v>
      </c>
      <c r="B2720" s="1">
        <v>130.36400000000003</v>
      </c>
      <c r="C2720" s="1">
        <v>2866.7043600000002</v>
      </c>
      <c r="D2720" s="2">
        <v>41635</v>
      </c>
      <c r="E2720" s="1" t="s">
        <v>252882</v>
      </c>
      <c r="F2720" s="4" t="s">
        <v>3087</v>
      </c>
      <c r="G2720" s="4" t="s">
        <v>277078</v>
      </c>
      <c r="H2720" s="93"/>
    </row>
    <row r="2721" spans="1:8">
      <c r="A2721" s="1" t="s">
        <v>252899</v>
      </c>
      <c r="B2721" s="1">
        <v>150.37399999999982</v>
      </c>
      <c r="C2721" s="1">
        <v>21504.77</v>
      </c>
      <c r="D2721" s="2">
        <v>41635</v>
      </c>
      <c r="E2721" s="1" t="s">
        <v>252900</v>
      </c>
      <c r="F2721" s="4" t="s">
        <v>3087</v>
      </c>
      <c r="G2721" s="4" t="s">
        <v>277078</v>
      </c>
      <c r="H2721" s="93"/>
    </row>
    <row r="2722" spans="1:8">
      <c r="A2722" s="1" t="s">
        <v>252985</v>
      </c>
      <c r="B2722" s="1">
        <v>0</v>
      </c>
      <c r="C2722" s="1">
        <v>0</v>
      </c>
      <c r="D2722" s="2">
        <v>41635</v>
      </c>
      <c r="E2722" s="1" t="s">
        <v>252986</v>
      </c>
      <c r="F2722" s="4" t="s">
        <v>2</v>
      </c>
      <c r="G2722" s="4" t="s">
        <v>277079</v>
      </c>
      <c r="H2722" s="93"/>
    </row>
    <row r="2723" spans="1:8">
      <c r="A2723" s="1" t="s">
        <v>253111</v>
      </c>
      <c r="B2723" s="1">
        <v>1.45</v>
      </c>
      <c r="C2723" s="1">
        <v>85.55</v>
      </c>
      <c r="D2723" s="2">
        <v>41635</v>
      </c>
      <c r="E2723" s="1" t="s">
        <v>253112</v>
      </c>
      <c r="F2723" s="4" t="s">
        <v>2</v>
      </c>
      <c r="G2723" s="4" t="s">
        <v>277079</v>
      </c>
      <c r="H2723" s="93"/>
    </row>
    <row r="2724" spans="1:8">
      <c r="A2724" s="1" t="s">
        <v>253211</v>
      </c>
      <c r="B2724" s="1">
        <v>490.50000000000006</v>
      </c>
      <c r="C2724" s="1">
        <v>12262.500000000002</v>
      </c>
      <c r="D2724" s="2">
        <v>41635</v>
      </c>
      <c r="E2724" s="1" t="s">
        <v>253212</v>
      </c>
      <c r="F2724" s="4" t="s">
        <v>2</v>
      </c>
      <c r="G2724" s="4" t="s">
        <v>277079</v>
      </c>
      <c r="H2724" s="93"/>
    </row>
    <row r="2725" spans="1:8">
      <c r="A2725" s="1" t="s">
        <v>253277</v>
      </c>
      <c r="B2725" s="1">
        <v>403.3</v>
      </c>
      <c r="C2725" s="1">
        <v>6049.5</v>
      </c>
      <c r="D2725" s="2">
        <v>41635</v>
      </c>
      <c r="E2725" s="1" t="s">
        <v>253278</v>
      </c>
      <c r="F2725" s="4" t="s">
        <v>2</v>
      </c>
      <c r="G2725" s="4" t="s">
        <v>277079</v>
      </c>
      <c r="H2725" s="93"/>
    </row>
    <row r="2726" spans="1:8">
      <c r="A2726" s="1" t="s">
        <v>253469</v>
      </c>
      <c r="B2726" s="1">
        <v>0</v>
      </c>
      <c r="C2726" s="1">
        <v>0</v>
      </c>
      <c r="D2726" s="2">
        <v>41635</v>
      </c>
      <c r="E2726" s="1" t="s">
        <v>253470</v>
      </c>
      <c r="F2726" s="4" t="s">
        <v>2</v>
      </c>
      <c r="G2726" s="4" t="s">
        <v>277079</v>
      </c>
      <c r="H2726" s="93"/>
    </row>
    <row r="2727" spans="1:8">
      <c r="A2727" s="1" t="s">
        <v>253537</v>
      </c>
      <c r="B2727" s="1">
        <v>2300</v>
      </c>
      <c r="C2727" s="1">
        <v>68977</v>
      </c>
      <c r="D2727" s="2">
        <v>41635</v>
      </c>
      <c r="E2727" s="1" t="s">
        <v>253538</v>
      </c>
      <c r="F2727" s="4" t="s">
        <v>3087</v>
      </c>
      <c r="G2727" s="4" t="s">
        <v>277078</v>
      </c>
      <c r="H2727" s="93"/>
    </row>
    <row r="2728" spans="1:8">
      <c r="A2728" s="1" t="s">
        <v>253557</v>
      </c>
      <c r="B2728" s="1">
        <v>349.23200000000003</v>
      </c>
      <c r="C2728" s="1">
        <v>10473.467680000002</v>
      </c>
      <c r="D2728" s="2">
        <v>41635</v>
      </c>
      <c r="E2728" s="1" t="s">
        <v>253558</v>
      </c>
      <c r="F2728" s="4" t="s">
        <v>3087</v>
      </c>
      <c r="G2728" s="4" t="s">
        <v>277078</v>
      </c>
      <c r="H2728" s="93"/>
    </row>
    <row r="2729" spans="1:8">
      <c r="A2729" s="1" t="s">
        <v>253591</v>
      </c>
      <c r="B2729" s="1">
        <v>522.928</v>
      </c>
      <c r="C2729" s="1">
        <v>15682.610719999999</v>
      </c>
      <c r="D2729" s="2">
        <v>41635</v>
      </c>
      <c r="E2729" s="1" t="s">
        <v>253592</v>
      </c>
      <c r="F2729" s="4" t="s">
        <v>3087</v>
      </c>
      <c r="G2729" s="4" t="s">
        <v>277078</v>
      </c>
      <c r="H2729" s="93"/>
    </row>
    <row r="2730" spans="1:8">
      <c r="A2730" s="1" t="s">
        <v>253669</v>
      </c>
      <c r="B2730" s="1">
        <v>4.3499999999999996</v>
      </c>
      <c r="C2730" s="1">
        <v>285.64999999999998</v>
      </c>
      <c r="D2730" s="2">
        <v>41635</v>
      </c>
      <c r="E2730" s="1" t="s">
        <v>253670</v>
      </c>
      <c r="F2730" s="4" t="s">
        <v>2</v>
      </c>
      <c r="G2730" s="4" t="s">
        <v>277079</v>
      </c>
      <c r="H2730" s="93"/>
    </row>
    <row r="2731" spans="1:8">
      <c r="A2731" s="1" t="s">
        <v>253821</v>
      </c>
      <c r="B2731" s="1">
        <v>591.65200000000004</v>
      </c>
      <c r="C2731" s="1">
        <v>13010.42748</v>
      </c>
      <c r="D2731" s="2">
        <v>41635</v>
      </c>
      <c r="E2731" s="1" t="s">
        <v>253822</v>
      </c>
      <c r="F2731" s="4" t="s">
        <v>3087</v>
      </c>
      <c r="G2731" s="4" t="s">
        <v>277078</v>
      </c>
      <c r="H2731" s="93"/>
    </row>
    <row r="2732" spans="1:8">
      <c r="A2732" s="1" t="s">
        <v>253899</v>
      </c>
      <c r="B2732" s="1">
        <v>36.6</v>
      </c>
      <c r="C2732" s="1">
        <v>4783.3999999999996</v>
      </c>
      <c r="D2732" s="2">
        <v>41635</v>
      </c>
      <c r="E2732" s="1" t="s">
        <v>253900</v>
      </c>
      <c r="F2732" s="4" t="s">
        <v>2</v>
      </c>
      <c r="G2732" s="4" t="s">
        <v>277079</v>
      </c>
      <c r="H2732" s="93"/>
    </row>
    <row r="2733" spans="1:8">
      <c r="A2733" s="1" t="s">
        <v>253951</v>
      </c>
      <c r="B2733" s="1">
        <v>0</v>
      </c>
      <c r="C2733" s="1">
        <v>0</v>
      </c>
      <c r="D2733" s="2">
        <v>41635</v>
      </c>
      <c r="E2733" s="1" t="s">
        <v>253952</v>
      </c>
      <c r="F2733" s="4" t="s">
        <v>2</v>
      </c>
      <c r="G2733" s="4" t="s">
        <v>277079</v>
      </c>
      <c r="H2733" s="93"/>
    </row>
    <row r="2734" spans="1:8">
      <c r="A2734" s="1" t="s">
        <v>254085</v>
      </c>
      <c r="B2734" s="1">
        <v>1311.3</v>
      </c>
      <c r="C2734" s="1">
        <v>13113</v>
      </c>
      <c r="D2734" s="2">
        <v>41635</v>
      </c>
      <c r="E2734" s="1" t="s">
        <v>254086</v>
      </c>
      <c r="F2734" s="4" t="s">
        <v>2</v>
      </c>
      <c r="G2734" s="4" t="s">
        <v>277079</v>
      </c>
      <c r="H2734" s="93"/>
    </row>
    <row r="2735" spans="1:8">
      <c r="A2735" s="1" t="s">
        <v>254261</v>
      </c>
      <c r="B2735" s="1">
        <v>0</v>
      </c>
      <c r="C2735" s="1">
        <v>0</v>
      </c>
      <c r="D2735" s="2">
        <v>41635</v>
      </c>
      <c r="E2735" s="1" t="s">
        <v>254262</v>
      </c>
      <c r="F2735" s="4" t="s">
        <v>2</v>
      </c>
      <c r="G2735" s="4" t="s">
        <v>277079</v>
      </c>
      <c r="H2735" s="93"/>
    </row>
    <row r="2736" spans="1:8">
      <c r="A2736" s="1" t="s">
        <v>254443</v>
      </c>
      <c r="B2736" s="1">
        <v>141.70000000000002</v>
      </c>
      <c r="C2736" s="1">
        <v>6516.7830000000013</v>
      </c>
      <c r="D2736" s="2">
        <v>41635</v>
      </c>
      <c r="E2736" s="1" t="s">
        <v>254444</v>
      </c>
      <c r="F2736" s="4" t="s">
        <v>2</v>
      </c>
      <c r="G2736" s="4" t="s">
        <v>277079</v>
      </c>
      <c r="H2736" s="93"/>
    </row>
    <row r="2737" spans="1:8">
      <c r="A2737" s="1" t="s">
        <v>254465</v>
      </c>
      <c r="B2737" s="1">
        <v>376.6</v>
      </c>
      <c r="C2737" s="1">
        <v>5491</v>
      </c>
      <c r="D2737" s="2">
        <v>41635</v>
      </c>
      <c r="E2737" s="1" t="s">
        <v>254466</v>
      </c>
      <c r="F2737" s="4" t="s">
        <v>2</v>
      </c>
      <c r="G2737" s="4" t="s">
        <v>277079</v>
      </c>
      <c r="H2737" s="93"/>
    </row>
    <row r="2738" spans="1:8">
      <c r="A2738" s="1" t="s">
        <v>254497</v>
      </c>
      <c r="B2738" s="1">
        <v>5.8</v>
      </c>
      <c r="C2738" s="1">
        <v>295.79999999999995</v>
      </c>
      <c r="D2738" s="2">
        <v>41635</v>
      </c>
      <c r="E2738" s="1" t="s">
        <v>254498</v>
      </c>
      <c r="F2738" s="4" t="s">
        <v>2</v>
      </c>
      <c r="G2738" s="4" t="s">
        <v>277079</v>
      </c>
      <c r="H2738" s="93"/>
    </row>
    <row r="2739" spans="1:8">
      <c r="A2739" s="1" t="s">
        <v>254595</v>
      </c>
      <c r="B2739" s="1">
        <v>614.05399999999986</v>
      </c>
      <c r="C2739" s="1">
        <v>6272.0314599999992</v>
      </c>
      <c r="D2739" s="2">
        <v>41635</v>
      </c>
      <c r="E2739" s="1" t="s">
        <v>254596</v>
      </c>
      <c r="F2739" s="4" t="s">
        <v>3087</v>
      </c>
      <c r="G2739" s="4" t="s">
        <v>277078</v>
      </c>
      <c r="H2739" s="93"/>
    </row>
    <row r="2740" spans="1:8">
      <c r="A2740" s="1" t="s">
        <v>254771</v>
      </c>
      <c r="B2740" s="1">
        <v>23.2</v>
      </c>
      <c r="C2740" s="1">
        <v>1334</v>
      </c>
      <c r="D2740" s="2">
        <v>41635</v>
      </c>
      <c r="E2740" s="1" t="s">
        <v>254772</v>
      </c>
      <c r="F2740" s="4" t="s">
        <v>2</v>
      </c>
      <c r="G2740" s="4" t="s">
        <v>277079</v>
      </c>
      <c r="H2740" s="93"/>
    </row>
    <row r="2741" spans="1:8">
      <c r="A2741" s="1" t="s">
        <v>254793</v>
      </c>
      <c r="B2741" s="1">
        <v>38.049999999999997</v>
      </c>
      <c r="C2741" s="1">
        <v>1136</v>
      </c>
      <c r="D2741" s="2">
        <v>41635</v>
      </c>
      <c r="E2741" s="1" t="s">
        <v>254794</v>
      </c>
      <c r="F2741" s="4" t="s">
        <v>2</v>
      </c>
      <c r="G2741" s="4" t="s">
        <v>277079</v>
      </c>
      <c r="H2741" s="93"/>
    </row>
    <row r="2742" spans="1:8">
      <c r="A2742" s="1" t="s">
        <v>254819</v>
      </c>
      <c r="B2742" s="1">
        <v>0</v>
      </c>
      <c r="C2742" s="1">
        <v>0</v>
      </c>
      <c r="D2742" s="2">
        <v>41635</v>
      </c>
      <c r="E2742" s="1" t="s">
        <v>254820</v>
      </c>
      <c r="F2742" s="4" t="s">
        <v>2</v>
      </c>
      <c r="G2742" s="4" t="s">
        <v>277079</v>
      </c>
      <c r="H2742" s="93"/>
    </row>
    <row r="2743" spans="1:8">
      <c r="A2743" s="1" t="s">
        <v>254865</v>
      </c>
      <c r="B2743" s="1">
        <v>422.05</v>
      </c>
      <c r="C2743" s="1">
        <v>8902.5499999999993</v>
      </c>
      <c r="D2743" s="2">
        <v>41635</v>
      </c>
      <c r="E2743" s="1" t="s">
        <v>254866</v>
      </c>
      <c r="F2743" s="4" t="s">
        <v>2</v>
      </c>
      <c r="G2743" s="4" t="s">
        <v>277079</v>
      </c>
      <c r="H2743" s="93"/>
    </row>
    <row r="2744" spans="1:8">
      <c r="A2744" s="1" t="s">
        <v>254973</v>
      </c>
      <c r="B2744" s="1">
        <v>36.6</v>
      </c>
      <c r="C2744" s="1">
        <v>2327</v>
      </c>
      <c r="D2744" s="2">
        <v>41635</v>
      </c>
      <c r="E2744" s="1" t="s">
        <v>254974</v>
      </c>
      <c r="F2744" s="4" t="s">
        <v>2</v>
      </c>
      <c r="G2744" s="4" t="s">
        <v>277079</v>
      </c>
      <c r="H2744" s="93"/>
    </row>
    <row r="2745" spans="1:8">
      <c r="A2745" s="1" t="s">
        <v>255205</v>
      </c>
      <c r="B2745" s="1">
        <v>24.8</v>
      </c>
      <c r="C2745" s="1">
        <v>620</v>
      </c>
      <c r="D2745" s="2">
        <v>41635</v>
      </c>
      <c r="E2745" s="1" t="s">
        <v>255206</v>
      </c>
      <c r="F2745" s="4" t="s">
        <v>2</v>
      </c>
      <c r="G2745" s="4" t="s">
        <v>277079</v>
      </c>
      <c r="H2745" s="93"/>
    </row>
    <row r="2746" spans="1:8">
      <c r="A2746" s="1" t="s">
        <v>255269</v>
      </c>
      <c r="B2746" s="1">
        <v>24.8</v>
      </c>
      <c r="C2746" s="1">
        <v>620</v>
      </c>
      <c r="D2746" s="2">
        <v>41635</v>
      </c>
      <c r="E2746" s="1" t="s">
        <v>255270</v>
      </c>
      <c r="F2746" s="4" t="s">
        <v>2</v>
      </c>
      <c r="G2746" s="4" t="s">
        <v>277079</v>
      </c>
      <c r="H2746" s="93"/>
    </row>
    <row r="2747" spans="1:8">
      <c r="A2747" s="1" t="s">
        <v>255381</v>
      </c>
      <c r="B2747" s="1">
        <v>87.2</v>
      </c>
      <c r="C2747" s="1">
        <v>1010.4000000000001</v>
      </c>
      <c r="D2747" s="2">
        <v>41635</v>
      </c>
      <c r="E2747" s="1" t="s">
        <v>255382</v>
      </c>
      <c r="F2747" s="4" t="s">
        <v>2</v>
      </c>
      <c r="G2747" s="4" t="s">
        <v>277079</v>
      </c>
      <c r="H2747" s="93"/>
    </row>
    <row r="2748" spans="1:8">
      <c r="A2748" s="1" t="s">
        <v>255503</v>
      </c>
      <c r="B2748" s="1">
        <v>0</v>
      </c>
      <c r="C2748" s="1">
        <v>0</v>
      </c>
      <c r="D2748" s="2">
        <v>41635</v>
      </c>
      <c r="E2748" s="1" t="s">
        <v>255504</v>
      </c>
      <c r="F2748" s="4" t="s">
        <v>2</v>
      </c>
      <c r="G2748" s="4" t="s">
        <v>277079</v>
      </c>
      <c r="H2748" s="93"/>
    </row>
    <row r="2749" spans="1:8">
      <c r="A2749" s="1" t="s">
        <v>255621</v>
      </c>
      <c r="B2749" s="1">
        <v>18.850000000000001</v>
      </c>
      <c r="C2749" s="1">
        <v>848.25</v>
      </c>
      <c r="D2749" s="2">
        <v>41635</v>
      </c>
      <c r="E2749" s="1" t="s">
        <v>255622</v>
      </c>
      <c r="F2749" s="4" t="s">
        <v>2</v>
      </c>
      <c r="G2749" s="4" t="s">
        <v>277079</v>
      </c>
      <c r="H2749" s="93"/>
    </row>
    <row r="2750" spans="1:8">
      <c r="A2750" s="1" t="s">
        <v>255653</v>
      </c>
      <c r="B2750" s="1">
        <v>0</v>
      </c>
      <c r="C2750" s="1">
        <v>0</v>
      </c>
      <c r="D2750" s="2">
        <v>41635</v>
      </c>
      <c r="E2750" s="1" t="s">
        <v>255654</v>
      </c>
      <c r="F2750" s="4" t="s">
        <v>2</v>
      </c>
      <c r="G2750" s="4" t="s">
        <v>277079</v>
      </c>
      <c r="H2750" s="93"/>
    </row>
    <row r="2751" spans="1:8">
      <c r="A2751" s="1" t="s">
        <v>255695</v>
      </c>
      <c r="B2751" s="1">
        <v>25</v>
      </c>
      <c r="C2751" s="1">
        <v>375</v>
      </c>
      <c r="D2751" s="2">
        <v>41635</v>
      </c>
      <c r="E2751" s="1" t="s">
        <v>255696</v>
      </c>
      <c r="F2751" s="4" t="s">
        <v>2</v>
      </c>
      <c r="G2751" s="4" t="s">
        <v>277079</v>
      </c>
      <c r="H2751" s="93"/>
    </row>
    <row r="2752" spans="1:8">
      <c r="A2752" s="1" t="s">
        <v>255815</v>
      </c>
      <c r="B2752" s="1">
        <v>99.2</v>
      </c>
      <c r="C2752" s="1">
        <v>1488</v>
      </c>
      <c r="D2752" s="2">
        <v>41635</v>
      </c>
      <c r="E2752" s="1" t="s">
        <v>255816</v>
      </c>
      <c r="F2752" s="4" t="s">
        <v>2</v>
      </c>
      <c r="G2752" s="4" t="s">
        <v>277079</v>
      </c>
      <c r="H2752" s="93"/>
    </row>
    <row r="2753" spans="1:8">
      <c r="A2753" s="1" t="s">
        <v>256133</v>
      </c>
      <c r="B2753" s="1">
        <v>5.8</v>
      </c>
      <c r="C2753" s="1">
        <v>458.2</v>
      </c>
      <c r="D2753" s="2">
        <v>41635</v>
      </c>
      <c r="E2753" s="1" t="s">
        <v>256134</v>
      </c>
      <c r="F2753" s="4" t="s">
        <v>2</v>
      </c>
      <c r="G2753" s="4" t="s">
        <v>277079</v>
      </c>
      <c r="H2753" s="93"/>
    </row>
    <row r="2754" spans="1:8">
      <c r="A2754" s="1" t="s">
        <v>256163</v>
      </c>
      <c r="B2754" s="1">
        <v>436.00000000000006</v>
      </c>
      <c r="C2754" s="1">
        <v>6540.0000000000009</v>
      </c>
      <c r="D2754" s="2">
        <v>41635</v>
      </c>
      <c r="E2754" s="1" t="s">
        <v>256164</v>
      </c>
      <c r="F2754" s="4" t="s">
        <v>2</v>
      </c>
      <c r="G2754" s="4" t="s">
        <v>277079</v>
      </c>
      <c r="H2754" s="93"/>
    </row>
    <row r="2755" spans="1:8">
      <c r="A2755" s="1" t="s">
        <v>256177</v>
      </c>
      <c r="B2755" s="1">
        <v>0</v>
      </c>
      <c r="C2755" s="1">
        <v>0</v>
      </c>
      <c r="D2755" s="2">
        <v>41635</v>
      </c>
      <c r="E2755" s="1" t="s">
        <v>256178</v>
      </c>
      <c r="F2755" s="4" t="s">
        <v>2</v>
      </c>
      <c r="G2755" s="4" t="s">
        <v>277079</v>
      </c>
      <c r="H2755" s="93"/>
    </row>
    <row r="2756" spans="1:8">
      <c r="A2756" s="1" t="s">
        <v>256197</v>
      </c>
      <c r="B2756" s="1">
        <v>0</v>
      </c>
      <c r="C2756" s="1">
        <v>0</v>
      </c>
      <c r="D2756" s="2">
        <v>41635</v>
      </c>
      <c r="E2756" s="1" t="s">
        <v>256198</v>
      </c>
      <c r="F2756" s="4" t="s">
        <v>2</v>
      </c>
      <c r="G2756" s="4" t="s">
        <v>277079</v>
      </c>
      <c r="H2756" s="93"/>
    </row>
    <row r="2757" spans="1:8">
      <c r="A2757" s="1" t="s">
        <v>256215</v>
      </c>
      <c r="B2757" s="1">
        <v>2.9</v>
      </c>
      <c r="C2757" s="1">
        <v>58</v>
      </c>
      <c r="D2757" s="2">
        <v>41635</v>
      </c>
      <c r="E2757" s="1" t="s">
        <v>256216</v>
      </c>
      <c r="F2757" s="4" t="s">
        <v>2</v>
      </c>
      <c r="G2757" s="4" t="s">
        <v>277079</v>
      </c>
      <c r="H2757" s="93"/>
    </row>
    <row r="2758" spans="1:8">
      <c r="A2758" s="1" t="s">
        <v>256441</v>
      </c>
      <c r="B2758" s="1">
        <v>0</v>
      </c>
      <c r="C2758" s="1">
        <v>0</v>
      </c>
      <c r="D2758" s="2">
        <v>41635</v>
      </c>
      <c r="E2758" s="1" t="s">
        <v>256442</v>
      </c>
      <c r="F2758" s="4" t="s">
        <v>2</v>
      </c>
      <c r="G2758" s="4" t="s">
        <v>277079</v>
      </c>
      <c r="H2758" s="93"/>
    </row>
    <row r="2759" spans="1:8">
      <c r="A2759" s="1" t="s">
        <v>256443</v>
      </c>
      <c r="B2759" s="1">
        <v>0</v>
      </c>
      <c r="C2759" s="1">
        <v>0</v>
      </c>
      <c r="D2759" s="2">
        <v>41635</v>
      </c>
      <c r="E2759" s="1" t="s">
        <v>256444</v>
      </c>
      <c r="F2759" s="4" t="s">
        <v>2</v>
      </c>
      <c r="G2759" s="4" t="s">
        <v>277079</v>
      </c>
      <c r="H2759" s="93"/>
    </row>
    <row r="2760" spans="1:8">
      <c r="A2760" s="1" t="s">
        <v>256445</v>
      </c>
      <c r="B2760" s="1">
        <v>0</v>
      </c>
      <c r="C2760" s="1">
        <v>0</v>
      </c>
      <c r="D2760" s="2">
        <v>41635</v>
      </c>
      <c r="E2760" s="1" t="s">
        <v>256446</v>
      </c>
      <c r="F2760" s="4" t="s">
        <v>2</v>
      </c>
      <c r="G2760" s="4" t="s">
        <v>277079</v>
      </c>
      <c r="H2760" s="93"/>
    </row>
    <row r="2761" spans="1:8">
      <c r="A2761" s="1" t="s">
        <v>256447</v>
      </c>
      <c r="B2761" s="1">
        <v>26.099999999999998</v>
      </c>
      <c r="C2761" s="1">
        <v>1265.5889999999999</v>
      </c>
      <c r="D2761" s="2">
        <v>41635</v>
      </c>
      <c r="E2761" s="1" t="s">
        <v>256448</v>
      </c>
      <c r="F2761" s="4" t="s">
        <v>2</v>
      </c>
      <c r="G2761" s="4" t="s">
        <v>277079</v>
      </c>
      <c r="H2761" s="93"/>
    </row>
    <row r="2762" spans="1:8">
      <c r="A2762" s="1" t="s">
        <v>256457</v>
      </c>
      <c r="B2762" s="1">
        <v>0</v>
      </c>
      <c r="C2762" s="1">
        <v>0</v>
      </c>
      <c r="D2762" s="2">
        <v>41635</v>
      </c>
      <c r="E2762" s="1" t="s">
        <v>256458</v>
      </c>
      <c r="F2762" s="4" t="s">
        <v>2</v>
      </c>
      <c r="G2762" s="4" t="s">
        <v>277079</v>
      </c>
      <c r="H2762" s="93"/>
    </row>
    <row r="2763" spans="1:8">
      <c r="A2763" s="1" t="s">
        <v>256591</v>
      </c>
      <c r="B2763" s="1">
        <v>14067.167999999998</v>
      </c>
      <c r="C2763" s="1">
        <v>84262.336320000002</v>
      </c>
      <c r="D2763" s="2">
        <v>41635</v>
      </c>
      <c r="E2763" s="1" t="s">
        <v>256592</v>
      </c>
      <c r="F2763" s="4" t="s">
        <v>3087</v>
      </c>
      <c r="G2763" s="4" t="s">
        <v>277078</v>
      </c>
      <c r="H2763" s="93"/>
    </row>
    <row r="2764" spans="1:8">
      <c r="A2764" s="1" t="s">
        <v>256707</v>
      </c>
      <c r="B2764" s="1">
        <v>110.8</v>
      </c>
      <c r="C2764" s="1">
        <v>2372</v>
      </c>
      <c r="D2764" s="2">
        <v>41635</v>
      </c>
      <c r="E2764" s="1" t="s">
        <v>256708</v>
      </c>
      <c r="F2764" s="4" t="s">
        <v>2</v>
      </c>
      <c r="G2764" s="4" t="s">
        <v>277079</v>
      </c>
      <c r="H2764" s="93"/>
    </row>
    <row r="2765" spans="1:8">
      <c r="A2765" s="1" t="s">
        <v>256823</v>
      </c>
      <c r="B2765" s="1">
        <v>821.37600000000009</v>
      </c>
      <c r="C2765" s="1">
        <v>126240.92800000006</v>
      </c>
      <c r="D2765" s="2">
        <v>41635</v>
      </c>
      <c r="E2765" s="1" t="s">
        <v>256824</v>
      </c>
      <c r="F2765" s="4" t="s">
        <v>3087</v>
      </c>
      <c r="G2765" s="4" t="s">
        <v>277078</v>
      </c>
      <c r="H2765" s="93"/>
    </row>
    <row r="2766" spans="1:8">
      <c r="A2766" s="1" t="s">
        <v>256827</v>
      </c>
      <c r="B2766" s="1">
        <v>13.339999999999998</v>
      </c>
      <c r="C2766" s="1">
        <v>4815.74</v>
      </c>
      <c r="D2766" s="2">
        <v>41635</v>
      </c>
      <c r="E2766" s="1" t="s">
        <v>256828</v>
      </c>
      <c r="F2766" s="4" t="s">
        <v>3087</v>
      </c>
      <c r="G2766" s="4" t="s">
        <v>277078</v>
      </c>
      <c r="H2766" s="93"/>
    </row>
    <row r="2767" spans="1:8">
      <c r="A2767" s="1" t="s">
        <v>256829</v>
      </c>
      <c r="B2767" s="1">
        <v>14.673999999999998</v>
      </c>
      <c r="C2767" s="1">
        <v>3968.65</v>
      </c>
      <c r="D2767" s="2">
        <v>41635</v>
      </c>
      <c r="E2767" s="1" t="s">
        <v>256830</v>
      </c>
      <c r="F2767" s="4" t="s">
        <v>3087</v>
      </c>
      <c r="G2767" s="4" t="s">
        <v>277078</v>
      </c>
      <c r="H2767" s="93"/>
    </row>
    <row r="2768" spans="1:8">
      <c r="A2768" s="1" t="s">
        <v>256833</v>
      </c>
      <c r="B2768" s="1">
        <v>0</v>
      </c>
      <c r="C2768" s="1">
        <v>0</v>
      </c>
      <c r="D2768" s="2">
        <v>41635</v>
      </c>
      <c r="E2768" s="1" t="s">
        <v>256834</v>
      </c>
      <c r="F2768" s="4" t="s">
        <v>2</v>
      </c>
      <c r="G2768" s="4" t="s">
        <v>277079</v>
      </c>
      <c r="H2768" s="93"/>
    </row>
    <row r="2769" spans="1:8">
      <c r="A2769" s="1" t="s">
        <v>256837</v>
      </c>
      <c r="B2769" s="1">
        <v>1.45</v>
      </c>
      <c r="C2769" s="1">
        <v>274.05</v>
      </c>
      <c r="D2769" s="2">
        <v>41635</v>
      </c>
      <c r="E2769" s="1" t="s">
        <v>256838</v>
      </c>
      <c r="F2769" s="4" t="s">
        <v>2</v>
      </c>
      <c r="G2769" s="4" t="s">
        <v>277079</v>
      </c>
      <c r="H2769" s="93"/>
    </row>
    <row r="2770" spans="1:8">
      <c r="A2770" s="1" t="s">
        <v>256879</v>
      </c>
      <c r="B2770" s="1">
        <v>2300</v>
      </c>
      <c r="C2770" s="1">
        <v>22977</v>
      </c>
      <c r="D2770" s="2">
        <v>41635</v>
      </c>
      <c r="E2770" s="1" t="s">
        <v>256880</v>
      </c>
      <c r="F2770" s="4" t="s">
        <v>3087</v>
      </c>
      <c r="G2770" s="4" t="s">
        <v>277078</v>
      </c>
      <c r="H2770" s="93"/>
    </row>
    <row r="2771" spans="1:8">
      <c r="A2771" s="1" t="s">
        <v>256939</v>
      </c>
      <c r="B2771" s="1">
        <v>79.855999999999995</v>
      </c>
      <c r="C2771" s="1">
        <v>2554.5934400000001</v>
      </c>
      <c r="D2771" s="2">
        <v>41635</v>
      </c>
      <c r="E2771" s="1" t="s">
        <v>256940</v>
      </c>
      <c r="F2771" s="4" t="s">
        <v>3087</v>
      </c>
      <c r="G2771" s="4" t="s">
        <v>277078</v>
      </c>
      <c r="H2771" s="93"/>
    </row>
    <row r="2772" spans="1:8">
      <c r="A2772" s="1" t="s">
        <v>256963</v>
      </c>
      <c r="B2772" s="1">
        <v>28.335999999999999</v>
      </c>
      <c r="C2772" s="1">
        <v>2833.3166399999996</v>
      </c>
      <c r="D2772" s="2">
        <v>41635</v>
      </c>
      <c r="E2772" s="1" t="s">
        <v>256964</v>
      </c>
      <c r="F2772" s="4" t="s">
        <v>3087</v>
      </c>
      <c r="G2772" s="4" t="s">
        <v>277078</v>
      </c>
      <c r="H2772" s="93"/>
    </row>
    <row r="2773" spans="1:8">
      <c r="A2773" s="1" t="s">
        <v>256981</v>
      </c>
      <c r="B2773" s="1">
        <v>428.1</v>
      </c>
      <c r="C2773" s="1">
        <v>3396.75</v>
      </c>
      <c r="D2773" s="2">
        <v>41635</v>
      </c>
      <c r="E2773" s="1" t="s">
        <v>256982</v>
      </c>
      <c r="F2773" s="4" t="s">
        <v>2</v>
      </c>
      <c r="G2773" s="4" t="s">
        <v>277079</v>
      </c>
      <c r="H2773" s="93"/>
    </row>
    <row r="2774" spans="1:8">
      <c r="A2774" s="1" t="s">
        <v>257643</v>
      </c>
      <c r="B2774" s="1">
        <v>0</v>
      </c>
      <c r="C2774" s="1">
        <v>0</v>
      </c>
      <c r="D2774" s="2">
        <v>41635</v>
      </c>
      <c r="E2774" s="1" t="s">
        <v>257644</v>
      </c>
      <c r="F2774" s="4" t="s">
        <v>2</v>
      </c>
      <c r="G2774" s="4" t="s">
        <v>277079</v>
      </c>
      <c r="H2774" s="93"/>
    </row>
    <row r="2775" spans="1:8">
      <c r="A2775" s="1" t="s">
        <v>257701</v>
      </c>
      <c r="B2775" s="1">
        <v>219.10000000000002</v>
      </c>
      <c r="C2775" s="1">
        <v>3009.6000000000004</v>
      </c>
      <c r="D2775" s="2">
        <v>41635</v>
      </c>
      <c r="E2775" s="1" t="s">
        <v>257702</v>
      </c>
      <c r="F2775" s="4" t="s">
        <v>2</v>
      </c>
      <c r="G2775" s="4" t="s">
        <v>277079</v>
      </c>
      <c r="H2775" s="93"/>
    </row>
    <row r="2776" spans="1:8">
      <c r="A2776" s="1" t="s">
        <v>257735</v>
      </c>
      <c r="B2776" s="1">
        <v>2.9</v>
      </c>
      <c r="C2776" s="1">
        <v>237.79999999999998</v>
      </c>
      <c r="D2776" s="2">
        <v>41635</v>
      </c>
      <c r="E2776" s="1" t="s">
        <v>257736</v>
      </c>
      <c r="F2776" s="4" t="s">
        <v>2</v>
      </c>
      <c r="G2776" s="4" t="s">
        <v>277079</v>
      </c>
      <c r="H2776" s="93"/>
    </row>
    <row r="2777" spans="1:8">
      <c r="A2777" s="1" t="s">
        <v>257951</v>
      </c>
      <c r="B2777" s="1">
        <v>74.400000000000006</v>
      </c>
      <c r="C2777" s="1">
        <v>1215.2</v>
      </c>
      <c r="D2777" s="2">
        <v>41635</v>
      </c>
      <c r="E2777" s="1" t="s">
        <v>257952</v>
      </c>
      <c r="F2777" s="4" t="s">
        <v>2</v>
      </c>
      <c r="G2777" s="4" t="s">
        <v>277079</v>
      </c>
      <c r="H2777" s="93"/>
    </row>
    <row r="2778" spans="1:8">
      <c r="A2778" s="1" t="s">
        <v>258111</v>
      </c>
      <c r="B2778" s="1">
        <v>0</v>
      </c>
      <c r="C2778" s="1">
        <v>0</v>
      </c>
      <c r="D2778" s="2">
        <v>41635</v>
      </c>
      <c r="E2778" s="1" t="s">
        <v>258112</v>
      </c>
      <c r="F2778" s="4" t="s">
        <v>2</v>
      </c>
      <c r="G2778" s="4" t="s">
        <v>277079</v>
      </c>
      <c r="H2778" s="93"/>
    </row>
    <row r="2779" spans="1:8">
      <c r="A2779" s="1" t="s">
        <v>258149</v>
      </c>
      <c r="B2779" s="1">
        <v>56.850000000000009</v>
      </c>
      <c r="C2779" s="1">
        <v>1067.95</v>
      </c>
      <c r="D2779" s="2">
        <v>41635</v>
      </c>
      <c r="E2779" s="1" t="s">
        <v>258150</v>
      </c>
      <c r="F2779" s="4" t="s">
        <v>2</v>
      </c>
      <c r="G2779" s="4" t="s">
        <v>277079</v>
      </c>
      <c r="H2779" s="93"/>
    </row>
    <row r="2780" spans="1:8">
      <c r="A2780" s="1" t="s">
        <v>258323</v>
      </c>
      <c r="B2780" s="1">
        <v>13.049999999999999</v>
      </c>
      <c r="C2780" s="1">
        <v>407.45</v>
      </c>
      <c r="D2780" s="2">
        <v>41635</v>
      </c>
      <c r="E2780" s="1" t="s">
        <v>258324</v>
      </c>
      <c r="F2780" s="4" t="s">
        <v>2</v>
      </c>
      <c r="G2780" s="4" t="s">
        <v>277079</v>
      </c>
      <c r="H2780" s="93"/>
    </row>
    <row r="2781" spans="1:8">
      <c r="A2781" s="1" t="s">
        <v>258387</v>
      </c>
      <c r="B2781" s="1">
        <v>2.9</v>
      </c>
      <c r="C2781" s="1">
        <v>461.09999999999997</v>
      </c>
      <c r="D2781" s="2">
        <v>41635</v>
      </c>
      <c r="E2781" s="1" t="s">
        <v>258388</v>
      </c>
      <c r="F2781" s="4" t="s">
        <v>2</v>
      </c>
      <c r="G2781" s="4" t="s">
        <v>277079</v>
      </c>
      <c r="H2781" s="93"/>
    </row>
    <row r="2782" spans="1:8">
      <c r="A2782" s="1" t="s">
        <v>258421</v>
      </c>
      <c r="B2782" s="1">
        <v>0</v>
      </c>
      <c r="C2782" s="1">
        <v>0</v>
      </c>
      <c r="D2782" s="2">
        <v>41635</v>
      </c>
      <c r="E2782" s="1" t="s">
        <v>258422</v>
      </c>
      <c r="F2782" s="4" t="s">
        <v>2</v>
      </c>
      <c r="G2782" s="4" t="s">
        <v>277079</v>
      </c>
      <c r="H2782" s="93"/>
    </row>
    <row r="2783" spans="1:8">
      <c r="A2783" s="1" t="s">
        <v>258435</v>
      </c>
      <c r="B2783" s="1">
        <v>490.5</v>
      </c>
      <c r="C2783" s="1">
        <v>6948.75</v>
      </c>
      <c r="D2783" s="2">
        <v>41635</v>
      </c>
      <c r="E2783" s="1" t="s">
        <v>258436</v>
      </c>
      <c r="F2783" s="4" t="s">
        <v>2</v>
      </c>
      <c r="G2783" s="4" t="s">
        <v>277079</v>
      </c>
      <c r="H2783" s="93"/>
    </row>
    <row r="2784" spans="1:8">
      <c r="A2784" s="1" t="s">
        <v>258535</v>
      </c>
      <c r="B2784" s="1">
        <v>0</v>
      </c>
      <c r="C2784" s="1">
        <v>0</v>
      </c>
      <c r="D2784" s="2">
        <v>41635</v>
      </c>
      <c r="E2784" s="1" t="s">
        <v>258536</v>
      </c>
      <c r="F2784" s="4" t="s">
        <v>2</v>
      </c>
      <c r="G2784" s="4" t="s">
        <v>277079</v>
      </c>
      <c r="H2784" s="93"/>
    </row>
    <row r="2785" spans="1:8">
      <c r="A2785" s="1" t="s">
        <v>258645</v>
      </c>
      <c r="B2785" s="1">
        <v>625.40000000000009</v>
      </c>
      <c r="C2785" s="1">
        <v>8243.4000000000015</v>
      </c>
      <c r="D2785" s="2">
        <v>41635</v>
      </c>
      <c r="E2785" s="1" t="s">
        <v>258646</v>
      </c>
      <c r="F2785" s="4" t="s">
        <v>2</v>
      </c>
      <c r="G2785" s="4" t="s">
        <v>277079</v>
      </c>
      <c r="H2785" s="93"/>
    </row>
    <row r="2786" spans="1:8">
      <c r="A2786" s="1" t="s">
        <v>258719</v>
      </c>
      <c r="B2786" s="1">
        <v>2125.5</v>
      </c>
      <c r="C2786" s="1">
        <v>40275.5</v>
      </c>
      <c r="D2786" s="2">
        <v>41635</v>
      </c>
      <c r="E2786" s="1" t="s">
        <v>258720</v>
      </c>
      <c r="F2786" s="4" t="s">
        <v>2</v>
      </c>
      <c r="G2786" s="4" t="s">
        <v>277079</v>
      </c>
      <c r="H2786" s="93"/>
    </row>
    <row r="2787" spans="1:8">
      <c r="A2787" s="1" t="s">
        <v>258721</v>
      </c>
      <c r="B2787" s="1">
        <v>43</v>
      </c>
      <c r="C2787" s="1">
        <v>2469.5</v>
      </c>
      <c r="D2787" s="2">
        <v>41635</v>
      </c>
      <c r="E2787" s="1" t="s">
        <v>258722</v>
      </c>
      <c r="F2787" s="4" t="s">
        <v>2</v>
      </c>
      <c r="G2787" s="4" t="s">
        <v>277079</v>
      </c>
      <c r="H2787" s="93"/>
    </row>
    <row r="2788" spans="1:8">
      <c r="A2788" s="1" t="s">
        <v>258739</v>
      </c>
      <c r="B2788" s="1">
        <v>0</v>
      </c>
      <c r="C2788" s="1">
        <v>0</v>
      </c>
      <c r="D2788" s="2">
        <v>41635</v>
      </c>
      <c r="E2788" s="1" t="s">
        <v>258740</v>
      </c>
      <c r="F2788" s="4" t="s">
        <v>2</v>
      </c>
      <c r="G2788" s="4" t="s">
        <v>277079</v>
      </c>
      <c r="H2788" s="93"/>
    </row>
    <row r="2789" spans="1:8">
      <c r="A2789" s="1" t="s">
        <v>258783</v>
      </c>
      <c r="B2789" s="1">
        <v>210.58800000000002</v>
      </c>
      <c r="C2789" s="1">
        <v>3999.06612</v>
      </c>
      <c r="D2789" s="2">
        <v>41635</v>
      </c>
      <c r="E2789" s="1" t="s">
        <v>258784</v>
      </c>
      <c r="F2789" s="4" t="s">
        <v>3087</v>
      </c>
      <c r="G2789" s="4" t="s">
        <v>277078</v>
      </c>
      <c r="H2789" s="93"/>
    </row>
    <row r="2790" spans="1:8">
      <c r="A2790" s="1" t="s">
        <v>258885</v>
      </c>
      <c r="B2790" s="1">
        <v>235.84200000000004</v>
      </c>
      <c r="C2790" s="1">
        <v>21223.421580000006</v>
      </c>
      <c r="D2790" s="2">
        <v>41635</v>
      </c>
      <c r="E2790" s="1" t="s">
        <v>258886</v>
      </c>
      <c r="F2790" s="4" t="s">
        <v>3087</v>
      </c>
      <c r="G2790" s="4" t="s">
        <v>277078</v>
      </c>
      <c r="H2790" s="93"/>
    </row>
    <row r="2791" spans="1:8">
      <c r="A2791" s="1" t="s">
        <v>258895</v>
      </c>
      <c r="B2791" s="1">
        <v>28.013999999999996</v>
      </c>
      <c r="C2791" s="1">
        <v>4682.0598600000003</v>
      </c>
      <c r="D2791" s="2">
        <v>41635</v>
      </c>
      <c r="E2791" s="1" t="s">
        <v>258896</v>
      </c>
      <c r="F2791" s="4" t="s">
        <v>3087</v>
      </c>
      <c r="G2791" s="4" t="s">
        <v>277078</v>
      </c>
      <c r="H2791" s="93"/>
    </row>
    <row r="2792" spans="1:8">
      <c r="A2792" s="1" t="s">
        <v>259163</v>
      </c>
      <c r="B2792" s="1">
        <v>0</v>
      </c>
      <c r="C2792" s="1">
        <v>0</v>
      </c>
      <c r="D2792" s="2">
        <v>41635</v>
      </c>
      <c r="E2792" s="1" t="s">
        <v>259164</v>
      </c>
      <c r="F2792" s="4" t="s">
        <v>2</v>
      </c>
      <c r="G2792" s="4" t="s">
        <v>277079</v>
      </c>
      <c r="H2792" s="93"/>
    </row>
    <row r="2793" spans="1:8">
      <c r="A2793" s="1" t="s">
        <v>259185</v>
      </c>
      <c r="B2793" s="1">
        <v>6.67</v>
      </c>
      <c r="C2793" s="1">
        <v>692.346</v>
      </c>
      <c r="D2793" s="2">
        <v>41635</v>
      </c>
      <c r="E2793" s="1" t="s">
        <v>259186</v>
      </c>
      <c r="F2793" s="4" t="s">
        <v>3087</v>
      </c>
      <c r="G2793" s="4" t="s">
        <v>277078</v>
      </c>
      <c r="H2793" s="93"/>
    </row>
    <row r="2794" spans="1:8">
      <c r="A2794" s="1" t="s">
        <v>259227</v>
      </c>
      <c r="B2794" s="1">
        <v>359.70000000000005</v>
      </c>
      <c r="C2794" s="1">
        <v>7194.0000000000009</v>
      </c>
      <c r="D2794" s="2">
        <v>41635</v>
      </c>
      <c r="E2794" s="1" t="s">
        <v>259228</v>
      </c>
      <c r="F2794" s="4" t="s">
        <v>2</v>
      </c>
      <c r="G2794" s="4" t="s">
        <v>277079</v>
      </c>
      <c r="H2794" s="93"/>
    </row>
    <row r="2795" spans="1:8">
      <c r="A2795" s="1" t="s">
        <v>259333</v>
      </c>
      <c r="B2795" s="1">
        <v>2.9</v>
      </c>
      <c r="C2795" s="1">
        <v>142.1</v>
      </c>
      <c r="D2795" s="2">
        <v>41635</v>
      </c>
      <c r="E2795" s="1" t="s">
        <v>259334</v>
      </c>
      <c r="F2795" s="4" t="s">
        <v>2</v>
      </c>
      <c r="G2795" s="4" t="s">
        <v>277079</v>
      </c>
      <c r="H2795" s="93"/>
    </row>
    <row r="2796" spans="1:8">
      <c r="A2796" s="1" t="s">
        <v>259465</v>
      </c>
      <c r="B2796" s="1">
        <v>7.25</v>
      </c>
      <c r="C2796" s="1">
        <v>326.25</v>
      </c>
      <c r="D2796" s="2">
        <v>41635</v>
      </c>
      <c r="E2796" s="1" t="s">
        <v>259466</v>
      </c>
      <c r="F2796" s="4" t="s">
        <v>2</v>
      </c>
      <c r="G2796" s="4" t="s">
        <v>277079</v>
      </c>
      <c r="H2796" s="93"/>
    </row>
    <row r="2797" spans="1:8">
      <c r="A2797" s="1" t="s">
        <v>259597</v>
      </c>
      <c r="B2797" s="1">
        <v>74.400000000000006</v>
      </c>
      <c r="C2797" s="1">
        <v>3645.6000000000004</v>
      </c>
      <c r="D2797" s="2">
        <v>41635</v>
      </c>
      <c r="E2797" s="1" t="s">
        <v>259598</v>
      </c>
      <c r="F2797" s="4" t="s">
        <v>2</v>
      </c>
      <c r="G2797" s="4" t="s">
        <v>277079</v>
      </c>
      <c r="H2797" s="93"/>
    </row>
    <row r="2798" spans="1:8">
      <c r="A2798" s="1" t="s">
        <v>259673</v>
      </c>
      <c r="B2798" s="1">
        <v>0</v>
      </c>
      <c r="C2798" s="1">
        <v>0</v>
      </c>
      <c r="D2798" s="2">
        <v>41635</v>
      </c>
      <c r="E2798" s="1" t="s">
        <v>259674</v>
      </c>
      <c r="F2798" s="4" t="s">
        <v>2</v>
      </c>
      <c r="G2798" s="4" t="s">
        <v>277079</v>
      </c>
      <c r="H2798" s="93"/>
    </row>
    <row r="2799" spans="1:8">
      <c r="A2799" s="1" t="s">
        <v>259719</v>
      </c>
      <c r="B2799" s="1">
        <v>468.70000000000005</v>
      </c>
      <c r="C2799" s="1">
        <v>16404.5</v>
      </c>
      <c r="D2799" s="2">
        <v>41635</v>
      </c>
      <c r="E2799" s="1" t="s">
        <v>259720</v>
      </c>
      <c r="F2799" s="4" t="s">
        <v>2</v>
      </c>
      <c r="G2799" s="4" t="s">
        <v>277079</v>
      </c>
      <c r="H2799" s="93"/>
    </row>
    <row r="2800" spans="1:8">
      <c r="A2800" s="1" t="s">
        <v>259721</v>
      </c>
      <c r="B2800" s="1">
        <v>49.6</v>
      </c>
      <c r="C2800" s="1">
        <v>1736</v>
      </c>
      <c r="D2800" s="2">
        <v>41635</v>
      </c>
      <c r="E2800" s="1" t="s">
        <v>259722</v>
      </c>
      <c r="F2800" s="4" t="s">
        <v>2</v>
      </c>
      <c r="G2800" s="4" t="s">
        <v>277079</v>
      </c>
      <c r="H2800" s="93"/>
    </row>
    <row r="2801" spans="1:8">
      <c r="A2801" s="1" t="s">
        <v>259723</v>
      </c>
      <c r="B2801" s="1">
        <v>11.6</v>
      </c>
      <c r="C2801" s="1">
        <v>406</v>
      </c>
      <c r="D2801" s="2">
        <v>41635</v>
      </c>
      <c r="E2801" s="1" t="s">
        <v>259724</v>
      </c>
      <c r="F2801" s="4" t="s">
        <v>2</v>
      </c>
      <c r="G2801" s="4" t="s">
        <v>277079</v>
      </c>
      <c r="H2801" s="93"/>
    </row>
    <row r="2802" spans="1:8">
      <c r="A2802" s="1" t="s">
        <v>259747</v>
      </c>
      <c r="B2802" s="1">
        <v>0</v>
      </c>
      <c r="C2802" s="1">
        <v>0</v>
      </c>
      <c r="D2802" s="2">
        <v>41635</v>
      </c>
      <c r="E2802" s="1" t="s">
        <v>259748</v>
      </c>
      <c r="F2802" s="4" t="s">
        <v>2</v>
      </c>
      <c r="G2802" s="4" t="s">
        <v>277079</v>
      </c>
      <c r="H2802" s="93"/>
    </row>
    <row r="2803" spans="1:8">
      <c r="A2803" s="1" t="s">
        <v>259783</v>
      </c>
      <c r="B2803" s="1">
        <v>0</v>
      </c>
      <c r="C2803" s="1">
        <v>0</v>
      </c>
      <c r="D2803" s="2">
        <v>41635</v>
      </c>
      <c r="E2803" s="1" t="s">
        <v>259784</v>
      </c>
      <c r="F2803" s="4" t="s">
        <v>2</v>
      </c>
      <c r="G2803" s="4" t="s">
        <v>277079</v>
      </c>
      <c r="H2803" s="93"/>
    </row>
    <row r="2804" spans="1:8">
      <c r="A2804" s="1" t="s">
        <v>259901</v>
      </c>
      <c r="B2804" s="1">
        <v>15.95</v>
      </c>
      <c r="C2804" s="1">
        <v>549.54999999999995</v>
      </c>
      <c r="D2804" s="2">
        <v>41635</v>
      </c>
      <c r="E2804" s="1" t="s">
        <v>259902</v>
      </c>
      <c r="F2804" s="4" t="s">
        <v>2</v>
      </c>
      <c r="G2804" s="4" t="s">
        <v>277079</v>
      </c>
      <c r="H2804" s="93"/>
    </row>
    <row r="2805" spans="1:8">
      <c r="A2805" s="1" t="s">
        <v>259951</v>
      </c>
      <c r="B2805" s="1">
        <v>119.9</v>
      </c>
      <c r="C2805" s="1">
        <v>599.5</v>
      </c>
      <c r="D2805" s="2">
        <v>41635</v>
      </c>
      <c r="E2805" s="1" t="s">
        <v>259952</v>
      </c>
      <c r="F2805" s="4" t="s">
        <v>2</v>
      </c>
      <c r="G2805" s="4" t="s">
        <v>277079</v>
      </c>
      <c r="H2805" s="93"/>
    </row>
    <row r="2806" spans="1:8">
      <c r="A2806" s="1" t="s">
        <v>260247</v>
      </c>
      <c r="B2806" s="1">
        <v>1.45</v>
      </c>
      <c r="C2806" s="1">
        <v>50.75</v>
      </c>
      <c r="D2806" s="2">
        <v>41635</v>
      </c>
      <c r="E2806" s="1" t="s">
        <v>260248</v>
      </c>
      <c r="F2806" s="4" t="s">
        <v>2</v>
      </c>
      <c r="G2806" s="4" t="s">
        <v>277079</v>
      </c>
      <c r="H2806" s="93"/>
    </row>
    <row r="2807" spans="1:8">
      <c r="A2807" s="1" t="s">
        <v>260313</v>
      </c>
      <c r="B2807" s="1">
        <v>250.70000000000005</v>
      </c>
      <c r="C2807" s="1">
        <v>6038.6</v>
      </c>
      <c r="D2807" s="2">
        <v>41635</v>
      </c>
      <c r="E2807" s="1" t="s">
        <v>260314</v>
      </c>
      <c r="F2807" s="4" t="s">
        <v>2</v>
      </c>
      <c r="G2807" s="4" t="s">
        <v>277079</v>
      </c>
      <c r="H2807" s="93"/>
    </row>
    <row r="2808" spans="1:8">
      <c r="A2808" s="1" t="s">
        <v>260337</v>
      </c>
      <c r="B2808" s="1">
        <v>0</v>
      </c>
      <c r="C2808" s="1">
        <v>0</v>
      </c>
      <c r="D2808" s="2">
        <v>41635</v>
      </c>
      <c r="E2808" s="1" t="s">
        <v>260338</v>
      </c>
      <c r="F2808" s="4" t="s">
        <v>2</v>
      </c>
      <c r="G2808" s="4" t="s">
        <v>277079</v>
      </c>
      <c r="H2808" s="93"/>
    </row>
    <row r="2809" spans="1:8">
      <c r="A2809" s="1" t="s">
        <v>260355</v>
      </c>
      <c r="B2809" s="1">
        <v>0</v>
      </c>
      <c r="C2809" s="1">
        <v>0</v>
      </c>
      <c r="D2809" s="2">
        <v>41635</v>
      </c>
      <c r="E2809" s="1" t="s">
        <v>260356</v>
      </c>
      <c r="F2809" s="4" t="s">
        <v>2</v>
      </c>
      <c r="G2809" s="4" t="s">
        <v>277079</v>
      </c>
      <c r="H2809" s="93"/>
    </row>
    <row r="2810" spans="1:8">
      <c r="A2810" s="1" t="s">
        <v>260397</v>
      </c>
      <c r="B2810" s="1">
        <v>1283.9979999999998</v>
      </c>
      <c r="C2810" s="1">
        <v>87299.024020000012</v>
      </c>
      <c r="D2810" s="2">
        <v>41635</v>
      </c>
      <c r="E2810" s="1" t="s">
        <v>260398</v>
      </c>
      <c r="F2810" s="4" t="s">
        <v>3087</v>
      </c>
      <c r="G2810" s="4" t="s">
        <v>277078</v>
      </c>
      <c r="H2810" s="93"/>
    </row>
    <row r="2811" spans="1:8">
      <c r="A2811" s="1" t="s">
        <v>260593</v>
      </c>
      <c r="B2811" s="1">
        <v>2500</v>
      </c>
      <c r="C2811" s="1">
        <v>30000</v>
      </c>
      <c r="D2811" s="2">
        <v>41635</v>
      </c>
      <c r="E2811" s="1" t="s">
        <v>260594</v>
      </c>
      <c r="F2811" s="4" t="s">
        <v>2</v>
      </c>
      <c r="G2811" s="4" t="s">
        <v>277079</v>
      </c>
      <c r="H2811" s="93"/>
    </row>
    <row r="2812" spans="1:8">
      <c r="A2812" s="1" t="s">
        <v>260619</v>
      </c>
      <c r="B2812" s="1">
        <v>371.03600000000006</v>
      </c>
      <c r="C2812" s="1">
        <v>8620.3696400000008</v>
      </c>
      <c r="D2812" s="2">
        <v>41635</v>
      </c>
      <c r="E2812" s="1" t="s">
        <v>260620</v>
      </c>
      <c r="F2812" s="4" t="s">
        <v>3087</v>
      </c>
      <c r="G2812" s="4" t="s">
        <v>277079</v>
      </c>
      <c r="H2812" s="93"/>
    </row>
    <row r="2813" spans="1:8">
      <c r="A2813" s="1" t="s">
        <v>260747</v>
      </c>
      <c r="B2813" s="1">
        <v>26.25</v>
      </c>
      <c r="C2813" s="1">
        <v>2515.9500000000003</v>
      </c>
      <c r="D2813" s="2">
        <v>41635</v>
      </c>
      <c r="E2813" s="1" t="s">
        <v>260748</v>
      </c>
      <c r="F2813" s="4" t="s">
        <v>2</v>
      </c>
      <c r="G2813" s="4" t="s">
        <v>277079</v>
      </c>
      <c r="H2813" s="93"/>
    </row>
    <row r="2814" spans="1:8">
      <c r="A2814" s="1" t="s">
        <v>260781</v>
      </c>
      <c r="B2814" s="1">
        <v>99.4</v>
      </c>
      <c r="C2814" s="1">
        <v>4620.6000000000004</v>
      </c>
      <c r="D2814" s="2">
        <v>41635</v>
      </c>
      <c r="E2814" s="1" t="s">
        <v>260782</v>
      </c>
      <c r="F2814" s="4" t="s">
        <v>2</v>
      </c>
      <c r="G2814" s="4" t="s">
        <v>277079</v>
      </c>
      <c r="H2814" s="93"/>
    </row>
    <row r="2815" spans="1:8">
      <c r="A2815" s="1" t="s">
        <v>260915</v>
      </c>
      <c r="B2815" s="1">
        <v>17.399999999999999</v>
      </c>
      <c r="C2815" s="1">
        <v>910.59999999999991</v>
      </c>
      <c r="D2815" s="2">
        <v>41635</v>
      </c>
      <c r="E2815" s="1" t="s">
        <v>260916</v>
      </c>
      <c r="F2815" s="4" t="s">
        <v>2</v>
      </c>
      <c r="G2815" s="4" t="s">
        <v>277079</v>
      </c>
      <c r="H2815" s="93"/>
    </row>
    <row r="2816" spans="1:8">
      <c r="A2816" s="1" t="s">
        <v>261337</v>
      </c>
      <c r="B2816" s="1">
        <v>49.6</v>
      </c>
      <c r="C2816" s="1">
        <v>6447.5040000000008</v>
      </c>
      <c r="D2816" s="2">
        <v>41635</v>
      </c>
      <c r="E2816" s="1" t="s">
        <v>261338</v>
      </c>
      <c r="F2816" s="4" t="s">
        <v>2</v>
      </c>
      <c r="G2816" s="4" t="s">
        <v>277079</v>
      </c>
      <c r="H2816" s="93"/>
    </row>
    <row r="2817" spans="1:8">
      <c r="A2817" s="1" t="s">
        <v>261371</v>
      </c>
      <c r="B2817" s="1">
        <v>2610.8680000000004</v>
      </c>
      <c r="C2817" s="1">
        <v>58158.647319999996</v>
      </c>
      <c r="D2817" s="2">
        <v>41635</v>
      </c>
      <c r="E2817" s="1" t="s">
        <v>261372</v>
      </c>
      <c r="F2817" s="4" t="s">
        <v>3087</v>
      </c>
      <c r="G2817" s="4" t="s">
        <v>277079</v>
      </c>
      <c r="H2817" s="93"/>
    </row>
    <row r="2818" spans="1:8">
      <c r="A2818" s="1" t="s">
        <v>261457</v>
      </c>
      <c r="B2818" s="1">
        <v>1.45</v>
      </c>
      <c r="C2818" s="1">
        <v>391.5</v>
      </c>
      <c r="D2818" s="2">
        <v>41635</v>
      </c>
      <c r="E2818" s="1" t="s">
        <v>261458</v>
      </c>
      <c r="F2818" s="4" t="s">
        <v>2</v>
      </c>
      <c r="G2818" s="4" t="s">
        <v>277079</v>
      </c>
      <c r="H2818" s="93"/>
    </row>
    <row r="2819" spans="1:8">
      <c r="A2819" s="1" t="s">
        <v>261547</v>
      </c>
      <c r="B2819" s="1">
        <v>26.1</v>
      </c>
      <c r="C2819" s="1">
        <v>726.08750000000009</v>
      </c>
      <c r="D2819" s="2">
        <v>41635</v>
      </c>
      <c r="E2819" s="1" t="s">
        <v>261548</v>
      </c>
      <c r="F2819" s="4" t="s">
        <v>2</v>
      </c>
      <c r="G2819" s="4" t="s">
        <v>277079</v>
      </c>
      <c r="H2819" s="93"/>
    </row>
    <row r="2820" spans="1:8">
      <c r="A2820" s="1" t="s">
        <v>261551</v>
      </c>
      <c r="B2820" s="1">
        <v>75</v>
      </c>
      <c r="C2820" s="1">
        <v>2206.25</v>
      </c>
      <c r="D2820" s="2">
        <v>41635</v>
      </c>
      <c r="E2820" s="1" t="s">
        <v>261552</v>
      </c>
      <c r="F2820" s="4" t="s">
        <v>2</v>
      </c>
      <c r="G2820" s="4" t="s">
        <v>277079</v>
      </c>
      <c r="H2820" s="93"/>
    </row>
    <row r="2821" spans="1:8">
      <c r="A2821" s="1" t="s">
        <v>261553</v>
      </c>
      <c r="B2821" s="1">
        <v>1.45</v>
      </c>
      <c r="C2821" s="1">
        <v>56.55</v>
      </c>
      <c r="D2821" s="2">
        <v>41635</v>
      </c>
      <c r="E2821" s="1" t="s">
        <v>261554</v>
      </c>
      <c r="F2821" s="4" t="s">
        <v>2</v>
      </c>
      <c r="G2821" s="4" t="s">
        <v>277079</v>
      </c>
      <c r="H2821" s="93"/>
    </row>
    <row r="2822" spans="1:8">
      <c r="A2822" s="1" t="s">
        <v>261555</v>
      </c>
      <c r="B2822" s="1">
        <v>54.35</v>
      </c>
      <c r="C2822" s="1">
        <v>1798.4124999999999</v>
      </c>
      <c r="D2822" s="2">
        <v>41635</v>
      </c>
      <c r="E2822" s="1" t="s">
        <v>261556</v>
      </c>
      <c r="F2822" s="4" t="s">
        <v>2</v>
      </c>
      <c r="G2822" s="4" t="s">
        <v>277079</v>
      </c>
      <c r="H2822" s="93"/>
    </row>
    <row r="2823" spans="1:8">
      <c r="A2823" s="1" t="s">
        <v>261557</v>
      </c>
      <c r="B2823" s="1">
        <v>75</v>
      </c>
      <c r="C2823" s="1">
        <v>2206.25</v>
      </c>
      <c r="D2823" s="2">
        <v>41635</v>
      </c>
      <c r="E2823" s="1" t="s">
        <v>261558</v>
      </c>
      <c r="F2823" s="4" t="s">
        <v>2</v>
      </c>
      <c r="G2823" s="4" t="s">
        <v>277079</v>
      </c>
      <c r="H2823" s="93"/>
    </row>
    <row r="2824" spans="1:8">
      <c r="A2824" s="1" t="s">
        <v>261559</v>
      </c>
      <c r="B2824" s="1">
        <v>13.049999999999999</v>
      </c>
      <c r="C2824" s="1">
        <v>299.78750000000002</v>
      </c>
      <c r="D2824" s="2">
        <v>41635</v>
      </c>
      <c r="E2824" s="1" t="s">
        <v>261560</v>
      </c>
      <c r="F2824" s="4" t="s">
        <v>2</v>
      </c>
      <c r="G2824" s="4" t="s">
        <v>277079</v>
      </c>
      <c r="H2824" s="93"/>
    </row>
    <row r="2825" spans="1:8">
      <c r="A2825" s="1" t="s">
        <v>261563</v>
      </c>
      <c r="B2825" s="1">
        <v>17.399999999999999</v>
      </c>
      <c r="C2825" s="1">
        <v>469.4375</v>
      </c>
      <c r="D2825" s="2">
        <v>41635</v>
      </c>
      <c r="E2825" s="1" t="s">
        <v>261564</v>
      </c>
      <c r="F2825" s="4" t="s">
        <v>2</v>
      </c>
      <c r="G2825" s="4" t="s">
        <v>277079</v>
      </c>
      <c r="H2825" s="93"/>
    </row>
    <row r="2826" spans="1:8">
      <c r="A2826" s="1" t="s">
        <v>261565</v>
      </c>
      <c r="B2826" s="1">
        <v>29</v>
      </c>
      <c r="C2826" s="1">
        <v>811.63750000000005</v>
      </c>
      <c r="D2826" s="2">
        <v>41635</v>
      </c>
      <c r="E2826" s="1" t="s">
        <v>261566</v>
      </c>
      <c r="F2826" s="4" t="s">
        <v>2</v>
      </c>
      <c r="G2826" s="4" t="s">
        <v>277079</v>
      </c>
      <c r="H2826" s="93"/>
    </row>
    <row r="2827" spans="1:8">
      <c r="A2827" s="1" t="s">
        <v>261567</v>
      </c>
      <c r="B2827" s="1">
        <v>7.25</v>
      </c>
      <c r="C2827" s="1">
        <v>199.01249999999999</v>
      </c>
      <c r="D2827" s="2">
        <v>41635</v>
      </c>
      <c r="E2827" s="1" t="s">
        <v>261568</v>
      </c>
      <c r="F2827" s="4" t="s">
        <v>2</v>
      </c>
      <c r="G2827" s="4" t="s">
        <v>277079</v>
      </c>
      <c r="H2827" s="93"/>
    </row>
    <row r="2828" spans="1:8">
      <c r="A2828" s="1" t="s">
        <v>261569</v>
      </c>
      <c r="B2828" s="1">
        <v>99.6</v>
      </c>
      <c r="C2828" s="1">
        <v>2692.1</v>
      </c>
      <c r="D2828" s="2">
        <v>41635</v>
      </c>
      <c r="E2828" s="1" t="s">
        <v>261570</v>
      </c>
      <c r="F2828" s="4" t="s">
        <v>2</v>
      </c>
      <c r="G2828" s="4" t="s">
        <v>277079</v>
      </c>
      <c r="H2828" s="93"/>
    </row>
    <row r="2829" spans="1:8">
      <c r="A2829" s="1" t="s">
        <v>261571</v>
      </c>
      <c r="B2829" s="1">
        <v>11.6</v>
      </c>
      <c r="C2829" s="1">
        <v>383.52499999999998</v>
      </c>
      <c r="D2829" s="2">
        <v>41635</v>
      </c>
      <c r="E2829" s="1" t="s">
        <v>261572</v>
      </c>
      <c r="F2829" s="4" t="s">
        <v>2</v>
      </c>
      <c r="G2829" s="4" t="s">
        <v>277079</v>
      </c>
      <c r="H2829" s="93"/>
    </row>
    <row r="2830" spans="1:8">
      <c r="A2830" s="1" t="s">
        <v>261573</v>
      </c>
      <c r="B2830" s="1">
        <v>74.599999999999994</v>
      </c>
      <c r="C2830" s="1">
        <v>2196.4</v>
      </c>
      <c r="D2830" s="2">
        <v>41635</v>
      </c>
      <c r="E2830" s="1" t="s">
        <v>261574</v>
      </c>
      <c r="F2830" s="4" t="s">
        <v>2</v>
      </c>
      <c r="G2830" s="4" t="s">
        <v>277079</v>
      </c>
      <c r="H2830" s="93"/>
    </row>
    <row r="2831" spans="1:8">
      <c r="A2831" s="1" t="s">
        <v>261575</v>
      </c>
      <c r="B2831" s="1">
        <v>35.15</v>
      </c>
      <c r="C2831" s="1">
        <v>1049.6125</v>
      </c>
      <c r="D2831" s="2">
        <v>41635</v>
      </c>
      <c r="E2831" s="1" t="s">
        <v>261576</v>
      </c>
      <c r="F2831" s="4" t="s">
        <v>2</v>
      </c>
      <c r="G2831" s="4" t="s">
        <v>277079</v>
      </c>
      <c r="H2831" s="93"/>
    </row>
    <row r="2832" spans="1:8">
      <c r="A2832" s="1" t="s">
        <v>261579</v>
      </c>
      <c r="B2832" s="1">
        <v>43.65</v>
      </c>
      <c r="C2832" s="1">
        <v>1156.0749999999998</v>
      </c>
      <c r="D2832" s="2">
        <v>41635</v>
      </c>
      <c r="E2832" s="1" t="s">
        <v>261580</v>
      </c>
      <c r="F2832" s="4" t="s">
        <v>2</v>
      </c>
      <c r="G2832" s="4" t="s">
        <v>277079</v>
      </c>
      <c r="H2832" s="93"/>
    </row>
    <row r="2833" spans="1:8">
      <c r="A2833" s="1" t="s">
        <v>261581</v>
      </c>
      <c r="B2833" s="1">
        <v>18.850000000000001</v>
      </c>
      <c r="C2833" s="1">
        <v>638.72499999999991</v>
      </c>
      <c r="D2833" s="2">
        <v>41635</v>
      </c>
      <c r="E2833" s="1" t="s">
        <v>261582</v>
      </c>
      <c r="F2833" s="4" t="s">
        <v>2</v>
      </c>
      <c r="G2833" s="4" t="s">
        <v>277079</v>
      </c>
      <c r="H2833" s="93"/>
    </row>
    <row r="2834" spans="1:8">
      <c r="A2834" s="1" t="s">
        <v>261589</v>
      </c>
      <c r="B2834" s="1">
        <v>45.3</v>
      </c>
      <c r="C2834" s="1">
        <v>1474.8875</v>
      </c>
      <c r="D2834" s="2">
        <v>41635</v>
      </c>
      <c r="E2834" s="1" t="s">
        <v>261590</v>
      </c>
      <c r="F2834" s="4" t="s">
        <v>2</v>
      </c>
      <c r="G2834" s="4" t="s">
        <v>277079</v>
      </c>
      <c r="H2834" s="93"/>
    </row>
    <row r="2835" spans="1:8">
      <c r="A2835" s="1" t="s">
        <v>261601</v>
      </c>
      <c r="B2835" s="1">
        <v>23.2</v>
      </c>
      <c r="C2835" s="1">
        <v>640.53749999999991</v>
      </c>
      <c r="D2835" s="2">
        <v>41635</v>
      </c>
      <c r="E2835" s="1" t="s">
        <v>261602</v>
      </c>
      <c r="F2835" s="4" t="s">
        <v>2</v>
      </c>
      <c r="G2835" s="4" t="s">
        <v>277079</v>
      </c>
      <c r="H2835" s="93"/>
    </row>
    <row r="2836" spans="1:8">
      <c r="A2836" s="1" t="s">
        <v>261603</v>
      </c>
      <c r="B2836" s="1">
        <v>40.949999999999996</v>
      </c>
      <c r="C2836" s="1">
        <v>1164.1624999999999</v>
      </c>
      <c r="D2836" s="2">
        <v>41635</v>
      </c>
      <c r="E2836" s="1" t="s">
        <v>261604</v>
      </c>
      <c r="F2836" s="4" t="s">
        <v>2</v>
      </c>
      <c r="G2836" s="4" t="s">
        <v>277079</v>
      </c>
      <c r="H2836" s="93"/>
    </row>
    <row r="2837" spans="1:8">
      <c r="A2837" s="1" t="s">
        <v>261607</v>
      </c>
      <c r="B2837" s="1">
        <v>4.3499999999999996</v>
      </c>
      <c r="C2837" s="1">
        <v>155.875</v>
      </c>
      <c r="D2837" s="2">
        <v>41635</v>
      </c>
      <c r="E2837" s="1" t="s">
        <v>261608</v>
      </c>
      <c r="F2837" s="4" t="s">
        <v>2</v>
      </c>
      <c r="G2837" s="4" t="s">
        <v>277079</v>
      </c>
      <c r="H2837" s="93"/>
    </row>
    <row r="2838" spans="1:8">
      <c r="A2838" s="1" t="s">
        <v>261611</v>
      </c>
      <c r="B2838" s="1">
        <v>2.9</v>
      </c>
      <c r="C2838" s="1">
        <v>99.324999999999989</v>
      </c>
      <c r="D2838" s="2">
        <v>41635</v>
      </c>
      <c r="E2838" s="1" t="s">
        <v>261612</v>
      </c>
      <c r="F2838" s="4" t="s">
        <v>2</v>
      </c>
      <c r="G2838" s="4" t="s">
        <v>277079</v>
      </c>
      <c r="H2838" s="93"/>
    </row>
    <row r="2839" spans="1:8">
      <c r="A2839" s="1" t="s">
        <v>261613</v>
      </c>
      <c r="B2839" s="1">
        <v>5.8</v>
      </c>
      <c r="C2839" s="1">
        <v>184.875</v>
      </c>
      <c r="D2839" s="2">
        <v>41635</v>
      </c>
      <c r="E2839" s="1" t="s">
        <v>261614</v>
      </c>
      <c r="F2839" s="4" t="s">
        <v>2</v>
      </c>
      <c r="G2839" s="4" t="s">
        <v>277079</v>
      </c>
      <c r="H2839" s="93"/>
    </row>
    <row r="2840" spans="1:8">
      <c r="A2840" s="1" t="s">
        <v>261615</v>
      </c>
      <c r="B2840" s="1">
        <v>23.2</v>
      </c>
      <c r="C2840" s="1">
        <v>640.53749999999991</v>
      </c>
      <c r="D2840" s="2">
        <v>41635</v>
      </c>
      <c r="E2840" s="1" t="s">
        <v>261616</v>
      </c>
      <c r="F2840" s="4" t="s">
        <v>2</v>
      </c>
      <c r="G2840" s="4" t="s">
        <v>277079</v>
      </c>
      <c r="H2840" s="93"/>
    </row>
    <row r="2841" spans="1:8">
      <c r="A2841" s="1" t="s">
        <v>261617</v>
      </c>
      <c r="B2841" s="1">
        <v>30.799999999999997</v>
      </c>
      <c r="C2841" s="1">
        <v>706.17499999999995</v>
      </c>
      <c r="D2841" s="2">
        <v>41635</v>
      </c>
      <c r="E2841" s="1" t="s">
        <v>261618</v>
      </c>
      <c r="F2841" s="4" t="s">
        <v>2</v>
      </c>
      <c r="G2841" s="4" t="s">
        <v>277079</v>
      </c>
      <c r="H2841" s="93"/>
    </row>
    <row r="2842" spans="1:8">
      <c r="A2842" s="1" t="s">
        <v>261619</v>
      </c>
      <c r="B2842" s="1">
        <v>14.499999999999998</v>
      </c>
      <c r="C2842" s="1">
        <v>441.52499999999998</v>
      </c>
      <c r="D2842" s="2">
        <v>41635</v>
      </c>
      <c r="E2842" s="1" t="s">
        <v>261620</v>
      </c>
      <c r="F2842" s="4" t="s">
        <v>2</v>
      </c>
      <c r="G2842" s="4" t="s">
        <v>277079</v>
      </c>
      <c r="H2842" s="93"/>
    </row>
    <row r="2843" spans="1:8">
      <c r="A2843" s="1" t="s">
        <v>261629</v>
      </c>
      <c r="B2843" s="1">
        <v>14.5</v>
      </c>
      <c r="C2843" s="1">
        <v>496.625</v>
      </c>
      <c r="D2843" s="2">
        <v>41635</v>
      </c>
      <c r="E2843" s="1" t="s">
        <v>261630</v>
      </c>
      <c r="F2843" s="4" t="s">
        <v>2</v>
      </c>
      <c r="G2843" s="4" t="s">
        <v>277079</v>
      </c>
      <c r="H2843" s="93"/>
    </row>
    <row r="2844" spans="1:8">
      <c r="A2844" s="1" t="s">
        <v>261631</v>
      </c>
      <c r="B2844" s="1">
        <v>74.8</v>
      </c>
      <c r="C2844" s="1">
        <v>2202.3000000000002</v>
      </c>
      <c r="D2844" s="2">
        <v>41635</v>
      </c>
      <c r="E2844" s="1" t="s">
        <v>261632</v>
      </c>
      <c r="F2844" s="4" t="s">
        <v>2</v>
      </c>
      <c r="G2844" s="4" t="s">
        <v>277079</v>
      </c>
      <c r="H2844" s="93"/>
    </row>
    <row r="2845" spans="1:8">
      <c r="A2845" s="1" t="s">
        <v>261633</v>
      </c>
      <c r="B2845" s="1">
        <v>74.8</v>
      </c>
      <c r="C2845" s="1">
        <v>2202.3000000000002</v>
      </c>
      <c r="D2845" s="2">
        <v>41635</v>
      </c>
      <c r="E2845" s="1" t="s">
        <v>261634</v>
      </c>
      <c r="F2845" s="4" t="s">
        <v>2</v>
      </c>
      <c r="G2845" s="4" t="s">
        <v>277079</v>
      </c>
      <c r="H2845" s="93"/>
    </row>
    <row r="2846" spans="1:8">
      <c r="A2846" s="1" t="s">
        <v>261635</v>
      </c>
      <c r="B2846" s="1">
        <v>99.4</v>
      </c>
      <c r="C2846" s="1">
        <v>2686.2</v>
      </c>
      <c r="D2846" s="2">
        <v>41635</v>
      </c>
      <c r="E2846" s="1" t="s">
        <v>261636</v>
      </c>
      <c r="F2846" s="4" t="s">
        <v>2</v>
      </c>
      <c r="G2846" s="4" t="s">
        <v>277079</v>
      </c>
      <c r="H2846" s="93"/>
    </row>
    <row r="2847" spans="1:8">
      <c r="A2847" s="1" t="s">
        <v>261637</v>
      </c>
      <c r="B2847" s="1">
        <v>45.3</v>
      </c>
      <c r="C2847" s="1">
        <v>1333.8125</v>
      </c>
      <c r="D2847" s="2">
        <v>41635</v>
      </c>
      <c r="E2847" s="1" t="s">
        <v>261638</v>
      </c>
      <c r="F2847" s="4" t="s">
        <v>2</v>
      </c>
      <c r="G2847" s="4" t="s">
        <v>277079</v>
      </c>
      <c r="H2847" s="93"/>
    </row>
    <row r="2848" spans="1:8">
      <c r="A2848" s="1" t="s">
        <v>261639</v>
      </c>
      <c r="B2848" s="1">
        <v>362.3</v>
      </c>
      <c r="C2848" s="1">
        <v>10551.6</v>
      </c>
      <c r="D2848" s="2">
        <v>41635</v>
      </c>
      <c r="E2848" s="1" t="s">
        <v>261640</v>
      </c>
      <c r="F2848" s="4" t="s">
        <v>2</v>
      </c>
      <c r="G2848" s="4" t="s">
        <v>277079</v>
      </c>
      <c r="H2848" s="93"/>
    </row>
    <row r="2849" spans="1:8">
      <c r="A2849" s="1" t="s">
        <v>261647</v>
      </c>
      <c r="B2849" s="1">
        <v>57.25</v>
      </c>
      <c r="C2849" s="1">
        <v>1514</v>
      </c>
      <c r="D2849" s="2">
        <v>41635</v>
      </c>
      <c r="E2849" s="1" t="s">
        <v>261648</v>
      </c>
      <c r="F2849" s="4" t="s">
        <v>2</v>
      </c>
      <c r="G2849" s="4" t="s">
        <v>277079</v>
      </c>
      <c r="H2849" s="93"/>
    </row>
    <row r="2850" spans="1:8">
      <c r="A2850" s="1" t="s">
        <v>261649</v>
      </c>
      <c r="B2850" s="1">
        <v>38.049999999999997</v>
      </c>
      <c r="C2850" s="1">
        <v>1002.6999999999999</v>
      </c>
      <c r="D2850" s="2">
        <v>41635</v>
      </c>
      <c r="E2850" s="1" t="s">
        <v>261650</v>
      </c>
      <c r="F2850" s="4" t="s">
        <v>2</v>
      </c>
      <c r="G2850" s="4" t="s">
        <v>277079</v>
      </c>
      <c r="H2850" s="93"/>
    </row>
    <row r="2851" spans="1:8">
      <c r="A2851" s="1" t="s">
        <v>261651</v>
      </c>
      <c r="B2851" s="1">
        <v>74.8</v>
      </c>
      <c r="C2851" s="1">
        <v>2200.35</v>
      </c>
      <c r="D2851" s="2">
        <v>41635</v>
      </c>
      <c r="E2851" s="1" t="s">
        <v>261652</v>
      </c>
      <c r="F2851" s="4" t="s">
        <v>2</v>
      </c>
      <c r="G2851" s="4" t="s">
        <v>277079</v>
      </c>
      <c r="H2851" s="93"/>
    </row>
    <row r="2852" spans="1:8">
      <c r="A2852" s="1" t="s">
        <v>261653</v>
      </c>
      <c r="B2852" s="1">
        <v>13.049999999999999</v>
      </c>
      <c r="C2852" s="1">
        <v>299.78750000000002</v>
      </c>
      <c r="D2852" s="2">
        <v>41635</v>
      </c>
      <c r="E2852" s="1" t="s">
        <v>261654</v>
      </c>
      <c r="F2852" s="4" t="s">
        <v>2</v>
      </c>
      <c r="G2852" s="4" t="s">
        <v>277079</v>
      </c>
      <c r="H2852" s="93"/>
    </row>
    <row r="2853" spans="1:8">
      <c r="A2853" s="1" t="s">
        <v>261655</v>
      </c>
      <c r="B2853" s="1">
        <v>5.8</v>
      </c>
      <c r="C2853" s="1">
        <v>212.42499999999998</v>
      </c>
      <c r="D2853" s="2">
        <v>41635</v>
      </c>
      <c r="E2853" s="1" t="s">
        <v>261656</v>
      </c>
      <c r="F2853" s="4" t="s">
        <v>2</v>
      </c>
      <c r="G2853" s="4" t="s">
        <v>277079</v>
      </c>
      <c r="H2853" s="93"/>
    </row>
    <row r="2854" spans="1:8">
      <c r="A2854" s="1" t="s">
        <v>261657</v>
      </c>
      <c r="B2854" s="1">
        <v>136.4</v>
      </c>
      <c r="C2854" s="1">
        <v>3651.8</v>
      </c>
      <c r="D2854" s="2">
        <v>41635</v>
      </c>
      <c r="E2854" s="1" t="s">
        <v>261658</v>
      </c>
      <c r="F2854" s="4" t="s">
        <v>2</v>
      </c>
      <c r="G2854" s="4" t="s">
        <v>277079</v>
      </c>
      <c r="H2854" s="93"/>
    </row>
    <row r="2855" spans="1:8">
      <c r="A2855" s="1" t="s">
        <v>261659</v>
      </c>
      <c r="B2855" s="1">
        <v>26.1</v>
      </c>
      <c r="C2855" s="1">
        <v>837.73749999999995</v>
      </c>
      <c r="D2855" s="2">
        <v>41635</v>
      </c>
      <c r="E2855" s="1" t="s">
        <v>261660</v>
      </c>
      <c r="F2855" s="4" t="s">
        <v>2</v>
      </c>
      <c r="G2855" s="4" t="s">
        <v>277079</v>
      </c>
      <c r="H2855" s="93"/>
    </row>
    <row r="2856" spans="1:8">
      <c r="A2856" s="1" t="s">
        <v>261661</v>
      </c>
      <c r="B2856" s="1">
        <v>15.95</v>
      </c>
      <c r="C2856" s="1">
        <v>469.4375</v>
      </c>
      <c r="D2856" s="2">
        <v>41635</v>
      </c>
      <c r="E2856" s="1" t="s">
        <v>261662</v>
      </c>
      <c r="F2856" s="4" t="s">
        <v>2</v>
      </c>
      <c r="G2856" s="4" t="s">
        <v>277079</v>
      </c>
      <c r="H2856" s="93"/>
    </row>
    <row r="2857" spans="1:8">
      <c r="A2857" s="1" t="s">
        <v>261665</v>
      </c>
      <c r="B2857" s="1">
        <v>52.9</v>
      </c>
      <c r="C2857" s="1">
        <v>1344.35</v>
      </c>
      <c r="D2857" s="2">
        <v>41635</v>
      </c>
      <c r="E2857" s="1" t="s">
        <v>261666</v>
      </c>
      <c r="F2857" s="4" t="s">
        <v>2</v>
      </c>
      <c r="G2857" s="4" t="s">
        <v>277079</v>
      </c>
      <c r="H2857" s="93"/>
    </row>
    <row r="2858" spans="1:8">
      <c r="A2858" s="1" t="s">
        <v>261669</v>
      </c>
      <c r="B2858" s="1">
        <v>2.9</v>
      </c>
      <c r="C2858" s="1">
        <v>99.324999999999989</v>
      </c>
      <c r="D2858" s="2">
        <v>41635</v>
      </c>
      <c r="E2858" s="1" t="s">
        <v>261670</v>
      </c>
      <c r="F2858" s="4" t="s">
        <v>2</v>
      </c>
      <c r="G2858" s="4" t="s">
        <v>277079</v>
      </c>
      <c r="H2858" s="93"/>
    </row>
    <row r="2859" spans="1:8">
      <c r="A2859" s="1" t="s">
        <v>261671</v>
      </c>
      <c r="B2859" s="1">
        <v>7.25</v>
      </c>
      <c r="C2859" s="1">
        <v>241.42499999999998</v>
      </c>
      <c r="D2859" s="2">
        <v>41635</v>
      </c>
      <c r="E2859" s="1" t="s">
        <v>261672</v>
      </c>
      <c r="F2859" s="4" t="s">
        <v>2</v>
      </c>
      <c r="G2859" s="4" t="s">
        <v>277079</v>
      </c>
      <c r="H2859" s="93"/>
    </row>
    <row r="2860" spans="1:8">
      <c r="A2860" s="1" t="s">
        <v>261673</v>
      </c>
      <c r="B2860" s="1">
        <v>24.65</v>
      </c>
      <c r="C2860" s="1">
        <v>753.63749999999993</v>
      </c>
      <c r="D2860" s="2">
        <v>41635</v>
      </c>
      <c r="E2860" s="1" t="s">
        <v>261674</v>
      </c>
      <c r="F2860" s="4" t="s">
        <v>2</v>
      </c>
      <c r="G2860" s="4" t="s">
        <v>277079</v>
      </c>
      <c r="H2860" s="93"/>
    </row>
    <row r="2861" spans="1:8">
      <c r="A2861" s="1" t="s">
        <v>261675</v>
      </c>
      <c r="B2861" s="1">
        <v>5.8</v>
      </c>
      <c r="C2861" s="1">
        <v>184.875</v>
      </c>
      <c r="D2861" s="2">
        <v>41635</v>
      </c>
      <c r="E2861" s="1" t="s">
        <v>261676</v>
      </c>
      <c r="F2861" s="4" t="s">
        <v>2</v>
      </c>
      <c r="G2861" s="4" t="s">
        <v>277079</v>
      </c>
      <c r="H2861" s="93"/>
    </row>
    <row r="2862" spans="1:8">
      <c r="A2862" s="1" t="s">
        <v>261677</v>
      </c>
      <c r="B2862" s="1">
        <v>75</v>
      </c>
      <c r="C2862" s="1">
        <v>2206.25</v>
      </c>
      <c r="D2862" s="2">
        <v>41635</v>
      </c>
      <c r="E2862" s="1" t="s">
        <v>261678</v>
      </c>
      <c r="F2862" s="4" t="s">
        <v>2</v>
      </c>
      <c r="G2862" s="4" t="s">
        <v>277079</v>
      </c>
      <c r="H2862" s="93"/>
    </row>
    <row r="2863" spans="1:8">
      <c r="A2863" s="1" t="s">
        <v>261679</v>
      </c>
      <c r="B2863" s="1">
        <v>87</v>
      </c>
      <c r="C2863" s="1">
        <v>2562.1999999999998</v>
      </c>
      <c r="D2863" s="2">
        <v>41635</v>
      </c>
      <c r="E2863" s="1" t="s">
        <v>261680</v>
      </c>
      <c r="F2863" s="4" t="s">
        <v>2</v>
      </c>
      <c r="G2863" s="4" t="s">
        <v>277079</v>
      </c>
      <c r="H2863" s="93"/>
    </row>
    <row r="2864" spans="1:8">
      <c r="A2864" s="1" t="s">
        <v>261681</v>
      </c>
      <c r="B2864" s="1">
        <v>50</v>
      </c>
      <c r="C2864" s="1">
        <v>1712.5</v>
      </c>
      <c r="D2864" s="2">
        <v>41635</v>
      </c>
      <c r="E2864" s="1" t="s">
        <v>261682</v>
      </c>
      <c r="F2864" s="4" t="s">
        <v>2</v>
      </c>
      <c r="G2864" s="4" t="s">
        <v>277079</v>
      </c>
      <c r="H2864" s="93"/>
    </row>
    <row r="2865" spans="1:8">
      <c r="A2865" s="1" t="s">
        <v>261683</v>
      </c>
      <c r="B2865" s="1">
        <v>8.6999999999999993</v>
      </c>
      <c r="C2865" s="1">
        <v>325.52499999999998</v>
      </c>
      <c r="D2865" s="2">
        <v>41635</v>
      </c>
      <c r="E2865" s="1" t="s">
        <v>261684</v>
      </c>
      <c r="F2865" s="4" t="s">
        <v>2</v>
      </c>
      <c r="G2865" s="4" t="s">
        <v>277079</v>
      </c>
      <c r="H2865" s="93"/>
    </row>
    <row r="2866" spans="1:8">
      <c r="A2866" s="1" t="s">
        <v>261685</v>
      </c>
      <c r="B2866" s="1">
        <v>86.8</v>
      </c>
      <c r="C2866" s="1">
        <v>2433.5</v>
      </c>
      <c r="D2866" s="2">
        <v>41635</v>
      </c>
      <c r="E2866" s="1" t="s">
        <v>261686</v>
      </c>
      <c r="F2866" s="4" t="s">
        <v>2</v>
      </c>
      <c r="G2866" s="4" t="s">
        <v>277079</v>
      </c>
      <c r="H2866" s="93"/>
    </row>
    <row r="2867" spans="1:8">
      <c r="A2867" s="1" t="s">
        <v>261687</v>
      </c>
      <c r="B2867" s="1">
        <v>61.4</v>
      </c>
      <c r="C2867" s="1">
        <v>1679.6999999999998</v>
      </c>
      <c r="D2867" s="2">
        <v>41635</v>
      </c>
      <c r="E2867" s="1" t="s">
        <v>261688</v>
      </c>
      <c r="F2867" s="4" t="s">
        <v>2</v>
      </c>
      <c r="G2867" s="4" t="s">
        <v>277079</v>
      </c>
      <c r="H2867" s="93"/>
    </row>
    <row r="2868" spans="1:8">
      <c r="A2868" s="1" t="s">
        <v>261689</v>
      </c>
      <c r="B2868" s="1">
        <v>27.9</v>
      </c>
      <c r="C2868" s="1">
        <v>606.85</v>
      </c>
      <c r="D2868" s="2">
        <v>41635</v>
      </c>
      <c r="E2868" s="1" t="s">
        <v>261690</v>
      </c>
      <c r="F2868" s="4" t="s">
        <v>2</v>
      </c>
      <c r="G2868" s="4" t="s">
        <v>277079</v>
      </c>
      <c r="H2868" s="93"/>
    </row>
    <row r="2869" spans="1:8">
      <c r="A2869" s="1" t="s">
        <v>261691</v>
      </c>
      <c r="B2869" s="1">
        <v>74.8</v>
      </c>
      <c r="C2869" s="1">
        <v>2200.35</v>
      </c>
      <c r="D2869" s="2">
        <v>41635</v>
      </c>
      <c r="E2869" s="1" t="s">
        <v>261692</v>
      </c>
      <c r="F2869" s="4" t="s">
        <v>2</v>
      </c>
      <c r="G2869" s="4" t="s">
        <v>277079</v>
      </c>
      <c r="H2869" s="93"/>
    </row>
    <row r="2870" spans="1:8">
      <c r="A2870" s="1" t="s">
        <v>261693</v>
      </c>
      <c r="B2870" s="1">
        <v>32.25</v>
      </c>
      <c r="C2870" s="1">
        <v>735.17500000000007</v>
      </c>
      <c r="D2870" s="2">
        <v>41635</v>
      </c>
      <c r="E2870" s="1" t="s">
        <v>261694</v>
      </c>
      <c r="F2870" s="4" t="s">
        <v>2</v>
      </c>
      <c r="G2870" s="4" t="s">
        <v>277079</v>
      </c>
      <c r="H2870" s="93"/>
    </row>
    <row r="2871" spans="1:8">
      <c r="A2871" s="1" t="s">
        <v>261695</v>
      </c>
      <c r="B2871" s="1">
        <v>42.4</v>
      </c>
      <c r="C2871" s="1">
        <v>1389.3375000000001</v>
      </c>
      <c r="D2871" s="2">
        <v>41635</v>
      </c>
      <c r="E2871" s="1" t="s">
        <v>261696</v>
      </c>
      <c r="F2871" s="4" t="s">
        <v>2</v>
      </c>
      <c r="G2871" s="4" t="s">
        <v>277079</v>
      </c>
      <c r="H2871" s="93"/>
    </row>
    <row r="2872" spans="1:8">
      <c r="A2872" s="1" t="s">
        <v>261697</v>
      </c>
      <c r="B2872" s="1">
        <v>74.8</v>
      </c>
      <c r="C2872" s="1">
        <v>2200.35</v>
      </c>
      <c r="D2872" s="2">
        <v>41635</v>
      </c>
      <c r="E2872" s="1" t="s">
        <v>261698</v>
      </c>
      <c r="F2872" s="4" t="s">
        <v>2</v>
      </c>
      <c r="G2872" s="4" t="s">
        <v>277079</v>
      </c>
      <c r="H2872" s="93"/>
    </row>
    <row r="2873" spans="1:8">
      <c r="A2873" s="1" t="s">
        <v>261699</v>
      </c>
      <c r="B2873" s="1">
        <v>87.2</v>
      </c>
      <c r="C2873" s="1">
        <v>2447.1999999999998</v>
      </c>
      <c r="D2873" s="2">
        <v>41635</v>
      </c>
      <c r="E2873" s="1" t="s">
        <v>261700</v>
      </c>
      <c r="F2873" s="4" t="s">
        <v>2</v>
      </c>
      <c r="G2873" s="4" t="s">
        <v>277079</v>
      </c>
      <c r="H2873" s="93"/>
    </row>
    <row r="2874" spans="1:8">
      <c r="A2874" s="1" t="s">
        <v>261703</v>
      </c>
      <c r="B2874" s="1">
        <v>136.4</v>
      </c>
      <c r="C2874" s="1">
        <v>4132.3</v>
      </c>
      <c r="D2874" s="2">
        <v>41635</v>
      </c>
      <c r="E2874" s="1" t="s">
        <v>261704</v>
      </c>
      <c r="F2874" s="4" t="s">
        <v>2</v>
      </c>
      <c r="G2874" s="4" t="s">
        <v>277079</v>
      </c>
      <c r="H2874" s="93"/>
    </row>
    <row r="2875" spans="1:8">
      <c r="A2875" s="1" t="s">
        <v>261705</v>
      </c>
      <c r="B2875" s="1">
        <v>13.05</v>
      </c>
      <c r="C2875" s="1">
        <v>412.52499999999998</v>
      </c>
      <c r="D2875" s="2">
        <v>41635</v>
      </c>
      <c r="E2875" s="1" t="s">
        <v>261706</v>
      </c>
      <c r="F2875" s="4" t="s">
        <v>2</v>
      </c>
      <c r="G2875" s="4" t="s">
        <v>277079</v>
      </c>
      <c r="H2875" s="93"/>
    </row>
    <row r="2876" spans="1:8">
      <c r="A2876" s="1" t="s">
        <v>261707</v>
      </c>
      <c r="B2876" s="1">
        <v>74.8</v>
      </c>
      <c r="C2876" s="1">
        <v>2202.3000000000002</v>
      </c>
      <c r="D2876" s="2">
        <v>41635</v>
      </c>
      <c r="E2876" s="1" t="s">
        <v>261708</v>
      </c>
      <c r="F2876" s="4" t="s">
        <v>2</v>
      </c>
      <c r="G2876" s="4" t="s">
        <v>277079</v>
      </c>
      <c r="H2876" s="93"/>
    </row>
    <row r="2877" spans="1:8">
      <c r="A2877" s="1" t="s">
        <v>261709</v>
      </c>
      <c r="B2877" s="1">
        <v>87</v>
      </c>
      <c r="C2877" s="1">
        <v>2439.4</v>
      </c>
      <c r="D2877" s="2">
        <v>41635</v>
      </c>
      <c r="E2877" s="1" t="s">
        <v>261710</v>
      </c>
      <c r="F2877" s="4" t="s">
        <v>2</v>
      </c>
      <c r="G2877" s="4" t="s">
        <v>277079</v>
      </c>
      <c r="H2877" s="93"/>
    </row>
    <row r="2878" spans="1:8">
      <c r="A2878" s="1" t="s">
        <v>261711</v>
      </c>
      <c r="B2878" s="1">
        <v>17.399999999999999</v>
      </c>
      <c r="C2878" s="1">
        <v>483.21249999999998</v>
      </c>
      <c r="D2878" s="2">
        <v>41635</v>
      </c>
      <c r="E2878" s="1" t="s">
        <v>261712</v>
      </c>
      <c r="F2878" s="4" t="s">
        <v>2</v>
      </c>
      <c r="G2878" s="4" t="s">
        <v>277079</v>
      </c>
      <c r="H2878" s="93"/>
    </row>
    <row r="2879" spans="1:8">
      <c r="A2879" s="1" t="s">
        <v>261715</v>
      </c>
      <c r="B2879" s="1">
        <v>15.95</v>
      </c>
      <c r="C2879" s="1">
        <v>525.625</v>
      </c>
      <c r="D2879" s="2">
        <v>41635</v>
      </c>
      <c r="E2879" s="1" t="s">
        <v>261716</v>
      </c>
      <c r="F2879" s="4" t="s">
        <v>2</v>
      </c>
      <c r="G2879" s="4" t="s">
        <v>277079</v>
      </c>
      <c r="H2879" s="93"/>
    </row>
    <row r="2880" spans="1:8">
      <c r="A2880" s="1" t="s">
        <v>261719</v>
      </c>
      <c r="B2880" s="1">
        <v>60.15</v>
      </c>
      <c r="C2880" s="1">
        <v>1627.1</v>
      </c>
      <c r="D2880" s="2">
        <v>41635</v>
      </c>
      <c r="E2880" s="1" t="s">
        <v>261720</v>
      </c>
      <c r="F2880" s="4" t="s">
        <v>2</v>
      </c>
      <c r="G2880" s="4" t="s">
        <v>277079</v>
      </c>
      <c r="H2880" s="93"/>
    </row>
    <row r="2881" spans="1:8">
      <c r="A2881" s="1" t="s">
        <v>261721</v>
      </c>
      <c r="B2881" s="1">
        <v>27.9</v>
      </c>
      <c r="C2881" s="1">
        <v>593.07499999999993</v>
      </c>
      <c r="D2881" s="2">
        <v>41635</v>
      </c>
      <c r="E2881" s="1" t="s">
        <v>261722</v>
      </c>
      <c r="F2881" s="4" t="s">
        <v>2</v>
      </c>
      <c r="G2881" s="4" t="s">
        <v>277079</v>
      </c>
      <c r="H2881" s="93"/>
    </row>
    <row r="2882" spans="1:8">
      <c r="A2882" s="1" t="s">
        <v>261723</v>
      </c>
      <c r="B2882" s="1">
        <v>26.45</v>
      </c>
      <c r="C2882" s="1">
        <v>550.29999999999995</v>
      </c>
      <c r="D2882" s="2">
        <v>41635</v>
      </c>
      <c r="E2882" s="1" t="s">
        <v>261724</v>
      </c>
      <c r="F2882" s="4" t="s">
        <v>2</v>
      </c>
      <c r="G2882" s="4" t="s">
        <v>277079</v>
      </c>
      <c r="H2882" s="93"/>
    </row>
    <row r="2883" spans="1:8">
      <c r="A2883" s="1" t="s">
        <v>261725</v>
      </c>
      <c r="B2883" s="1">
        <v>136.4</v>
      </c>
      <c r="C2883" s="1">
        <v>3654.8999999999996</v>
      </c>
      <c r="D2883" s="2">
        <v>41635</v>
      </c>
      <c r="E2883" s="1" t="s">
        <v>261726</v>
      </c>
      <c r="F2883" s="4" t="s">
        <v>2</v>
      </c>
      <c r="G2883" s="4" t="s">
        <v>277079</v>
      </c>
      <c r="H2883" s="93"/>
    </row>
    <row r="2884" spans="1:8">
      <c r="A2884" s="1" t="s">
        <v>261729</v>
      </c>
      <c r="B2884" s="1">
        <v>30.8</v>
      </c>
      <c r="C2884" s="1">
        <v>963.7</v>
      </c>
      <c r="D2884" s="2">
        <v>41635</v>
      </c>
      <c r="E2884" s="1" t="s">
        <v>261730</v>
      </c>
      <c r="F2884" s="4" t="s">
        <v>2</v>
      </c>
      <c r="G2884" s="4" t="s">
        <v>277079</v>
      </c>
      <c r="H2884" s="93"/>
    </row>
    <row r="2885" spans="1:8">
      <c r="A2885" s="1" t="s">
        <v>261731</v>
      </c>
      <c r="B2885" s="1">
        <v>45.099999999999994</v>
      </c>
      <c r="C2885" s="1">
        <v>1212.625</v>
      </c>
      <c r="D2885" s="2">
        <v>41635</v>
      </c>
      <c r="E2885" s="1" t="s">
        <v>261732</v>
      </c>
      <c r="F2885" s="4" t="s">
        <v>2</v>
      </c>
      <c r="G2885" s="4" t="s">
        <v>277079</v>
      </c>
      <c r="H2885" s="93"/>
    </row>
    <row r="2886" spans="1:8">
      <c r="A2886" s="1" t="s">
        <v>261735</v>
      </c>
      <c r="B2886" s="1">
        <v>173.60000000000002</v>
      </c>
      <c r="C2886" s="1">
        <v>4628.3</v>
      </c>
      <c r="D2886" s="2">
        <v>41635</v>
      </c>
      <c r="E2886" s="1" t="s">
        <v>261736</v>
      </c>
      <c r="F2886" s="4" t="s">
        <v>2</v>
      </c>
      <c r="G2886" s="4" t="s">
        <v>277079</v>
      </c>
      <c r="H2886" s="93"/>
    </row>
    <row r="2887" spans="1:8">
      <c r="A2887" s="1" t="s">
        <v>261737</v>
      </c>
      <c r="B2887" s="1">
        <v>75</v>
      </c>
      <c r="C2887" s="1">
        <v>2206.25</v>
      </c>
      <c r="D2887" s="2">
        <v>41635</v>
      </c>
      <c r="E2887" s="1" t="s">
        <v>261738</v>
      </c>
      <c r="F2887" s="4" t="s">
        <v>2</v>
      </c>
      <c r="G2887" s="4" t="s">
        <v>277079</v>
      </c>
      <c r="H2887" s="93"/>
    </row>
    <row r="2888" spans="1:8">
      <c r="A2888" s="1" t="s">
        <v>261739</v>
      </c>
      <c r="B2888" s="1">
        <v>17.399999999999999</v>
      </c>
      <c r="C2888" s="1">
        <v>582.17499999999995</v>
      </c>
      <c r="D2888" s="2">
        <v>41635</v>
      </c>
      <c r="E2888" s="1" t="s">
        <v>261740</v>
      </c>
      <c r="F2888" s="4" t="s">
        <v>2</v>
      </c>
      <c r="G2888" s="4" t="s">
        <v>277079</v>
      </c>
      <c r="H2888" s="93"/>
    </row>
    <row r="2889" spans="1:8">
      <c r="A2889" s="1" t="s">
        <v>261741</v>
      </c>
      <c r="B2889" s="1">
        <v>8.6999999999999993</v>
      </c>
      <c r="C2889" s="1">
        <v>241.78749999999999</v>
      </c>
      <c r="D2889" s="2">
        <v>41635</v>
      </c>
      <c r="E2889" s="1" t="s">
        <v>261742</v>
      </c>
      <c r="F2889" s="4" t="s">
        <v>2</v>
      </c>
      <c r="G2889" s="4" t="s">
        <v>277079</v>
      </c>
      <c r="H2889" s="93"/>
    </row>
    <row r="2890" spans="1:8">
      <c r="A2890" s="1" t="s">
        <v>261743</v>
      </c>
      <c r="B2890" s="1">
        <v>75</v>
      </c>
      <c r="C2890" s="1">
        <v>2206.25</v>
      </c>
      <c r="D2890" s="2">
        <v>41635</v>
      </c>
      <c r="E2890" s="1" t="s">
        <v>261744</v>
      </c>
      <c r="F2890" s="4" t="s">
        <v>2</v>
      </c>
      <c r="G2890" s="4" t="s">
        <v>277079</v>
      </c>
      <c r="H2890" s="93"/>
    </row>
    <row r="2891" spans="1:8">
      <c r="A2891" s="1" t="s">
        <v>261745</v>
      </c>
      <c r="B2891" s="1">
        <v>60.15</v>
      </c>
      <c r="C2891" s="1">
        <v>1768.175</v>
      </c>
      <c r="D2891" s="2">
        <v>41635</v>
      </c>
      <c r="E2891" s="1" t="s">
        <v>261746</v>
      </c>
      <c r="F2891" s="4" t="s">
        <v>2</v>
      </c>
      <c r="G2891" s="4" t="s">
        <v>277079</v>
      </c>
      <c r="H2891" s="93"/>
    </row>
    <row r="2892" spans="1:8">
      <c r="A2892" s="1" t="s">
        <v>261747</v>
      </c>
      <c r="B2892" s="1">
        <v>75</v>
      </c>
      <c r="C2892" s="1">
        <v>2206.25</v>
      </c>
      <c r="D2892" s="2">
        <v>41635</v>
      </c>
      <c r="E2892" s="1" t="s">
        <v>261748</v>
      </c>
      <c r="F2892" s="4" t="s">
        <v>2</v>
      </c>
      <c r="G2892" s="4" t="s">
        <v>277079</v>
      </c>
      <c r="H2892" s="93"/>
    </row>
    <row r="2893" spans="1:8">
      <c r="A2893" s="1" t="s">
        <v>261749</v>
      </c>
      <c r="B2893" s="1">
        <v>13.049999999999999</v>
      </c>
      <c r="C2893" s="1">
        <v>425.21249999999998</v>
      </c>
      <c r="D2893" s="2">
        <v>41635</v>
      </c>
      <c r="E2893" s="1" t="s">
        <v>261750</v>
      </c>
      <c r="F2893" s="4" t="s">
        <v>2</v>
      </c>
      <c r="G2893" s="4" t="s">
        <v>277079</v>
      </c>
      <c r="H2893" s="93"/>
    </row>
    <row r="2894" spans="1:8">
      <c r="A2894" s="1" t="s">
        <v>261751</v>
      </c>
      <c r="B2894" s="1">
        <v>59.95</v>
      </c>
      <c r="C2894" s="1">
        <v>1907.0625</v>
      </c>
      <c r="D2894" s="2">
        <v>41635</v>
      </c>
      <c r="E2894" s="1" t="s">
        <v>261752</v>
      </c>
      <c r="F2894" s="4" t="s">
        <v>2</v>
      </c>
      <c r="G2894" s="4" t="s">
        <v>277079</v>
      </c>
      <c r="H2894" s="93"/>
    </row>
    <row r="2895" spans="1:8">
      <c r="A2895" s="1" t="s">
        <v>261753</v>
      </c>
      <c r="B2895" s="1">
        <v>198.39999999999998</v>
      </c>
      <c r="C2895" s="1">
        <v>5118.1000000000004</v>
      </c>
      <c r="D2895" s="2">
        <v>41635</v>
      </c>
      <c r="E2895" s="1" t="s">
        <v>261754</v>
      </c>
      <c r="F2895" s="4" t="s">
        <v>2</v>
      </c>
      <c r="G2895" s="4" t="s">
        <v>277079</v>
      </c>
      <c r="H2895" s="93"/>
    </row>
    <row r="2896" spans="1:8">
      <c r="A2896" s="1" t="s">
        <v>261755</v>
      </c>
      <c r="B2896" s="1">
        <v>10.149999999999999</v>
      </c>
      <c r="C2896" s="1">
        <v>270.78749999999997</v>
      </c>
      <c r="D2896" s="2">
        <v>41635</v>
      </c>
      <c r="E2896" s="1" t="s">
        <v>261756</v>
      </c>
      <c r="F2896" s="4" t="s">
        <v>2</v>
      </c>
      <c r="G2896" s="4" t="s">
        <v>277079</v>
      </c>
      <c r="H2896" s="93"/>
    </row>
    <row r="2897" spans="1:8">
      <c r="A2897" s="1" t="s">
        <v>261757</v>
      </c>
      <c r="B2897" s="1">
        <v>35.15</v>
      </c>
      <c r="C2897" s="1">
        <v>1133.3499999999999</v>
      </c>
      <c r="D2897" s="2">
        <v>41635</v>
      </c>
      <c r="E2897" s="1" t="s">
        <v>261758</v>
      </c>
      <c r="F2897" s="4" t="s">
        <v>2</v>
      </c>
      <c r="G2897" s="4" t="s">
        <v>277079</v>
      </c>
      <c r="H2897" s="93"/>
    </row>
    <row r="2898" spans="1:8">
      <c r="A2898" s="1" t="s">
        <v>261759</v>
      </c>
      <c r="B2898" s="1">
        <v>1.45</v>
      </c>
      <c r="C2898" s="1">
        <v>56.55</v>
      </c>
      <c r="D2898" s="2">
        <v>41635</v>
      </c>
      <c r="E2898" s="1" t="s">
        <v>261760</v>
      </c>
      <c r="F2898" s="4" t="s">
        <v>2</v>
      </c>
      <c r="G2898" s="4" t="s">
        <v>277079</v>
      </c>
      <c r="H2898" s="93"/>
    </row>
    <row r="2899" spans="1:8">
      <c r="A2899" s="1" t="s">
        <v>261761</v>
      </c>
      <c r="B2899" s="1">
        <v>20.299999999999997</v>
      </c>
      <c r="C2899" s="1">
        <v>722.82499999999993</v>
      </c>
      <c r="D2899" s="2">
        <v>41635</v>
      </c>
      <c r="E2899" s="1" t="s">
        <v>261762</v>
      </c>
      <c r="F2899" s="4" t="s">
        <v>2</v>
      </c>
      <c r="G2899" s="4" t="s">
        <v>277079</v>
      </c>
      <c r="H2899" s="93"/>
    </row>
    <row r="2900" spans="1:8">
      <c r="A2900" s="1" t="s">
        <v>261763</v>
      </c>
      <c r="B2900" s="1">
        <v>36.4</v>
      </c>
      <c r="C2900" s="1">
        <v>873.32499999999993</v>
      </c>
      <c r="D2900" s="2">
        <v>41635</v>
      </c>
      <c r="E2900" s="1" t="s">
        <v>261764</v>
      </c>
      <c r="F2900" s="4" t="s">
        <v>2</v>
      </c>
      <c r="G2900" s="4" t="s">
        <v>277079</v>
      </c>
      <c r="H2900" s="93"/>
    </row>
    <row r="2901" spans="1:8">
      <c r="A2901" s="1" t="s">
        <v>261765</v>
      </c>
      <c r="B2901" s="1">
        <v>57.05</v>
      </c>
      <c r="C2901" s="1">
        <v>1678.675</v>
      </c>
      <c r="D2901" s="2">
        <v>41635</v>
      </c>
      <c r="E2901" s="1" t="s">
        <v>261766</v>
      </c>
      <c r="F2901" s="4" t="s">
        <v>2</v>
      </c>
      <c r="G2901" s="4" t="s">
        <v>277079</v>
      </c>
      <c r="H2901" s="93"/>
    </row>
    <row r="2902" spans="1:8">
      <c r="A2902" s="1" t="s">
        <v>261767</v>
      </c>
      <c r="B2902" s="1">
        <v>75</v>
      </c>
      <c r="C2902" s="1">
        <v>2206.25</v>
      </c>
      <c r="D2902" s="2">
        <v>41635</v>
      </c>
      <c r="E2902" s="1" t="s">
        <v>261768</v>
      </c>
      <c r="F2902" s="4" t="s">
        <v>2</v>
      </c>
      <c r="G2902" s="4" t="s">
        <v>277079</v>
      </c>
      <c r="H2902" s="93"/>
    </row>
    <row r="2903" spans="1:8">
      <c r="A2903" s="1" t="s">
        <v>261769</v>
      </c>
      <c r="B2903" s="1">
        <v>276.60000000000002</v>
      </c>
      <c r="C2903" s="1">
        <v>7143.0500000000011</v>
      </c>
      <c r="D2903" s="2">
        <v>41635</v>
      </c>
      <c r="E2903" s="1" t="s">
        <v>261770</v>
      </c>
      <c r="F2903" s="4" t="s">
        <v>2</v>
      </c>
      <c r="G2903" s="4" t="s">
        <v>277079</v>
      </c>
      <c r="H2903" s="93"/>
    </row>
    <row r="2904" spans="1:8">
      <c r="A2904" s="1" t="s">
        <v>261771</v>
      </c>
      <c r="B2904" s="1">
        <v>99.2</v>
      </c>
      <c r="C2904" s="1">
        <v>2678.4</v>
      </c>
      <c r="D2904" s="2">
        <v>41635</v>
      </c>
      <c r="E2904" s="1" t="s">
        <v>261772</v>
      </c>
      <c r="F2904" s="4" t="s">
        <v>2</v>
      </c>
      <c r="G2904" s="4" t="s">
        <v>277079</v>
      </c>
      <c r="H2904" s="93"/>
    </row>
    <row r="2905" spans="1:8">
      <c r="A2905" s="1" t="s">
        <v>261773</v>
      </c>
      <c r="B2905" s="1">
        <v>7.25</v>
      </c>
      <c r="C2905" s="1">
        <v>241.42499999999998</v>
      </c>
      <c r="D2905" s="2">
        <v>41635</v>
      </c>
      <c r="E2905" s="1" t="s">
        <v>261774</v>
      </c>
      <c r="F2905" s="4" t="s">
        <v>2</v>
      </c>
      <c r="G2905" s="4" t="s">
        <v>277079</v>
      </c>
      <c r="H2905" s="93"/>
    </row>
    <row r="2906" spans="1:8">
      <c r="A2906" s="1" t="s">
        <v>261775</v>
      </c>
      <c r="B2906" s="1">
        <v>42.4</v>
      </c>
      <c r="C2906" s="1">
        <v>1332.3625</v>
      </c>
      <c r="D2906" s="2">
        <v>41635</v>
      </c>
      <c r="E2906" s="1" t="s">
        <v>261776</v>
      </c>
      <c r="F2906" s="4" t="s">
        <v>2</v>
      </c>
      <c r="G2906" s="4" t="s">
        <v>277079</v>
      </c>
      <c r="H2906" s="93"/>
    </row>
    <row r="2907" spans="1:8">
      <c r="A2907" s="1" t="s">
        <v>261777</v>
      </c>
      <c r="B2907" s="1">
        <v>74.8</v>
      </c>
      <c r="C2907" s="1">
        <v>2202.3000000000002</v>
      </c>
      <c r="D2907" s="2">
        <v>41635</v>
      </c>
      <c r="E2907" s="1" t="s">
        <v>261778</v>
      </c>
      <c r="F2907" s="4" t="s">
        <v>2</v>
      </c>
      <c r="G2907" s="4" t="s">
        <v>277079</v>
      </c>
      <c r="H2907" s="93"/>
    </row>
    <row r="2908" spans="1:8">
      <c r="A2908" s="1" t="s">
        <v>261783</v>
      </c>
      <c r="B2908" s="1">
        <v>74.8</v>
      </c>
      <c r="C2908" s="1">
        <v>2202.3000000000002</v>
      </c>
      <c r="D2908" s="2">
        <v>41635</v>
      </c>
      <c r="E2908" s="1" t="s">
        <v>261784</v>
      </c>
      <c r="F2908" s="4" t="s">
        <v>2</v>
      </c>
      <c r="G2908" s="4" t="s">
        <v>277079</v>
      </c>
      <c r="H2908" s="93"/>
    </row>
    <row r="2909" spans="1:8">
      <c r="A2909" s="1" t="s">
        <v>261785</v>
      </c>
      <c r="B2909" s="1">
        <v>23.2</v>
      </c>
      <c r="C2909" s="1">
        <v>724.63749999999993</v>
      </c>
      <c r="D2909" s="2">
        <v>41635</v>
      </c>
      <c r="E2909" s="1" t="s">
        <v>261786</v>
      </c>
      <c r="F2909" s="4" t="s">
        <v>2</v>
      </c>
      <c r="G2909" s="4" t="s">
        <v>277079</v>
      </c>
      <c r="H2909" s="93"/>
    </row>
    <row r="2910" spans="1:8">
      <c r="A2910" s="1" t="s">
        <v>261789</v>
      </c>
      <c r="B2910" s="1">
        <v>148.80000000000001</v>
      </c>
      <c r="C2910" s="1">
        <v>4017.6000000000004</v>
      </c>
      <c r="D2910" s="2">
        <v>41635</v>
      </c>
      <c r="E2910" s="1" t="s">
        <v>261790</v>
      </c>
      <c r="F2910" s="4" t="s">
        <v>2</v>
      </c>
      <c r="G2910" s="4" t="s">
        <v>277079</v>
      </c>
      <c r="H2910" s="93"/>
    </row>
    <row r="2911" spans="1:8">
      <c r="A2911" s="1" t="s">
        <v>261791</v>
      </c>
      <c r="B2911" s="1">
        <v>75</v>
      </c>
      <c r="C2911" s="1">
        <v>2206.25</v>
      </c>
      <c r="D2911" s="2">
        <v>41635</v>
      </c>
      <c r="E2911" s="1" t="s">
        <v>261792</v>
      </c>
      <c r="F2911" s="4" t="s">
        <v>2</v>
      </c>
      <c r="G2911" s="4" t="s">
        <v>277079</v>
      </c>
      <c r="H2911" s="93"/>
    </row>
    <row r="2912" spans="1:8">
      <c r="A2912" s="1" t="s">
        <v>261793</v>
      </c>
      <c r="B2912" s="1">
        <v>74.8</v>
      </c>
      <c r="C2912" s="1">
        <v>2200.35</v>
      </c>
      <c r="D2912" s="2">
        <v>41635</v>
      </c>
      <c r="E2912" s="1" t="s">
        <v>261794</v>
      </c>
      <c r="F2912" s="4" t="s">
        <v>2</v>
      </c>
      <c r="G2912" s="4" t="s">
        <v>277079</v>
      </c>
      <c r="H2912" s="93"/>
    </row>
    <row r="2913" spans="1:8">
      <c r="A2913" s="1" t="s">
        <v>261795</v>
      </c>
      <c r="B2913" s="1">
        <v>161.20000000000002</v>
      </c>
      <c r="C2913" s="1">
        <v>4501.2000000000007</v>
      </c>
      <c r="D2913" s="2">
        <v>41635</v>
      </c>
      <c r="E2913" s="1" t="s">
        <v>261796</v>
      </c>
      <c r="F2913" s="4" t="s">
        <v>2</v>
      </c>
      <c r="G2913" s="4" t="s">
        <v>277079</v>
      </c>
      <c r="H2913" s="93"/>
    </row>
    <row r="2914" spans="1:8">
      <c r="A2914" s="1" t="s">
        <v>261797</v>
      </c>
      <c r="B2914" s="1">
        <v>62.85</v>
      </c>
      <c r="C2914" s="1">
        <v>1849.7750000000001</v>
      </c>
      <c r="D2914" s="2">
        <v>41635</v>
      </c>
      <c r="E2914" s="1" t="s">
        <v>261798</v>
      </c>
      <c r="F2914" s="4" t="s">
        <v>2</v>
      </c>
      <c r="G2914" s="4" t="s">
        <v>277079</v>
      </c>
      <c r="H2914" s="93"/>
    </row>
    <row r="2915" spans="1:8">
      <c r="A2915" s="1" t="s">
        <v>261801</v>
      </c>
      <c r="B2915" s="1">
        <v>74.599999999999994</v>
      </c>
      <c r="C2915" s="1">
        <v>2196.4</v>
      </c>
      <c r="D2915" s="2">
        <v>41635</v>
      </c>
      <c r="E2915" s="1" t="s">
        <v>261802</v>
      </c>
      <c r="F2915" s="4" t="s">
        <v>2</v>
      </c>
      <c r="G2915" s="4" t="s">
        <v>277079</v>
      </c>
      <c r="H2915" s="93"/>
    </row>
    <row r="2916" spans="1:8">
      <c r="A2916" s="1" t="s">
        <v>261805</v>
      </c>
      <c r="B2916" s="1">
        <v>60.15</v>
      </c>
      <c r="C2916" s="1">
        <v>1912.9625000000001</v>
      </c>
      <c r="D2916" s="2">
        <v>41635</v>
      </c>
      <c r="E2916" s="1" t="s">
        <v>261806</v>
      </c>
      <c r="F2916" s="4" t="s">
        <v>2</v>
      </c>
      <c r="G2916" s="4" t="s">
        <v>277079</v>
      </c>
      <c r="H2916" s="93"/>
    </row>
    <row r="2917" spans="1:8">
      <c r="A2917" s="1" t="s">
        <v>261807</v>
      </c>
      <c r="B2917" s="1">
        <v>10.15</v>
      </c>
      <c r="C2917" s="1">
        <v>200.46250000000001</v>
      </c>
      <c r="D2917" s="2">
        <v>41635</v>
      </c>
      <c r="E2917" s="1" t="s">
        <v>261808</v>
      </c>
      <c r="F2917" s="4" t="s">
        <v>2</v>
      </c>
      <c r="G2917" s="4" t="s">
        <v>277079</v>
      </c>
      <c r="H2917" s="93"/>
    </row>
    <row r="2918" spans="1:8">
      <c r="A2918" s="1" t="s">
        <v>261809</v>
      </c>
      <c r="B2918" s="1">
        <v>10.15</v>
      </c>
      <c r="C2918" s="1">
        <v>326.97500000000002</v>
      </c>
      <c r="D2918" s="2">
        <v>41635</v>
      </c>
      <c r="E2918" s="1" t="s">
        <v>261810</v>
      </c>
      <c r="F2918" s="4" t="s">
        <v>2</v>
      </c>
      <c r="G2918" s="4" t="s">
        <v>277079</v>
      </c>
      <c r="H2918" s="93"/>
    </row>
    <row r="2919" spans="1:8">
      <c r="A2919" s="1" t="s">
        <v>261813</v>
      </c>
      <c r="B2919" s="1">
        <v>61.6</v>
      </c>
      <c r="C2919" s="1">
        <v>1683.65</v>
      </c>
      <c r="D2919" s="2">
        <v>41635</v>
      </c>
      <c r="E2919" s="1" t="s">
        <v>261814</v>
      </c>
      <c r="F2919" s="4" t="s">
        <v>2</v>
      </c>
      <c r="G2919" s="4" t="s">
        <v>277079</v>
      </c>
      <c r="H2919" s="93"/>
    </row>
    <row r="2920" spans="1:8">
      <c r="A2920" s="1" t="s">
        <v>261815</v>
      </c>
      <c r="B2920" s="1">
        <v>87</v>
      </c>
      <c r="C2920" s="1">
        <v>2441.3000000000002</v>
      </c>
      <c r="D2920" s="2">
        <v>41635</v>
      </c>
      <c r="E2920" s="1" t="s">
        <v>261816</v>
      </c>
      <c r="F2920" s="4" t="s">
        <v>2</v>
      </c>
      <c r="G2920" s="4" t="s">
        <v>277079</v>
      </c>
      <c r="H2920" s="93"/>
    </row>
    <row r="2921" spans="1:8">
      <c r="A2921" s="1" t="s">
        <v>261817</v>
      </c>
      <c r="B2921" s="1">
        <v>14.5</v>
      </c>
      <c r="C2921" s="1">
        <v>467.98749999999995</v>
      </c>
      <c r="D2921" s="2">
        <v>41635</v>
      </c>
      <c r="E2921" s="1" t="s">
        <v>261818</v>
      </c>
      <c r="F2921" s="4" t="s">
        <v>2</v>
      </c>
      <c r="G2921" s="4" t="s">
        <v>277079</v>
      </c>
      <c r="H2921" s="93"/>
    </row>
    <row r="2922" spans="1:8">
      <c r="A2922" s="1" t="s">
        <v>261819</v>
      </c>
      <c r="B2922" s="1">
        <v>111.80000000000001</v>
      </c>
      <c r="C2922" s="1">
        <v>3052</v>
      </c>
      <c r="D2922" s="2">
        <v>41635</v>
      </c>
      <c r="E2922" s="1" t="s">
        <v>261820</v>
      </c>
      <c r="F2922" s="4" t="s">
        <v>2</v>
      </c>
      <c r="G2922" s="4" t="s">
        <v>277079</v>
      </c>
      <c r="H2922" s="93"/>
    </row>
    <row r="2923" spans="1:8">
      <c r="A2923" s="1" t="s">
        <v>261821</v>
      </c>
      <c r="B2923" s="1">
        <v>5.8</v>
      </c>
      <c r="C2923" s="1">
        <v>142.46249999999998</v>
      </c>
      <c r="D2923" s="2">
        <v>41635</v>
      </c>
      <c r="E2923" s="1" t="s">
        <v>261822</v>
      </c>
      <c r="F2923" s="4" t="s">
        <v>2</v>
      </c>
      <c r="G2923" s="4" t="s">
        <v>277079</v>
      </c>
      <c r="H2923" s="93"/>
    </row>
    <row r="2924" spans="1:8">
      <c r="A2924" s="1" t="s">
        <v>261825</v>
      </c>
      <c r="B2924" s="1">
        <v>149</v>
      </c>
      <c r="C2924" s="1">
        <v>4380</v>
      </c>
      <c r="D2924" s="2">
        <v>41635</v>
      </c>
      <c r="E2924" s="1" t="s">
        <v>261826</v>
      </c>
      <c r="F2924" s="4" t="s">
        <v>2</v>
      </c>
      <c r="G2924" s="4" t="s">
        <v>277079</v>
      </c>
      <c r="H2924" s="93"/>
    </row>
    <row r="2925" spans="1:8">
      <c r="A2925" s="1" t="s">
        <v>261827</v>
      </c>
      <c r="B2925" s="1">
        <v>74.8</v>
      </c>
      <c r="C2925" s="1">
        <v>2198.4499999999998</v>
      </c>
      <c r="D2925" s="2">
        <v>41635</v>
      </c>
      <c r="E2925" s="1" t="s">
        <v>261828</v>
      </c>
      <c r="F2925" s="4" t="s">
        <v>2</v>
      </c>
      <c r="G2925" s="4" t="s">
        <v>277079</v>
      </c>
      <c r="H2925" s="93"/>
    </row>
    <row r="2926" spans="1:8">
      <c r="A2926" s="1" t="s">
        <v>261829</v>
      </c>
      <c r="B2926" s="1">
        <v>60.15</v>
      </c>
      <c r="C2926" s="1">
        <v>1912.9625000000001</v>
      </c>
      <c r="D2926" s="2">
        <v>41635</v>
      </c>
      <c r="E2926" s="1" t="s">
        <v>261830</v>
      </c>
      <c r="F2926" s="4" t="s">
        <v>2</v>
      </c>
      <c r="G2926" s="4" t="s">
        <v>277079</v>
      </c>
      <c r="H2926" s="93"/>
    </row>
    <row r="2927" spans="1:8">
      <c r="A2927" s="1" t="s">
        <v>261831</v>
      </c>
      <c r="B2927" s="1">
        <v>13.05</v>
      </c>
      <c r="C2927" s="1">
        <v>440.07499999999999</v>
      </c>
      <c r="D2927" s="2">
        <v>41635</v>
      </c>
      <c r="E2927" s="1" t="s">
        <v>261832</v>
      </c>
      <c r="F2927" s="4" t="s">
        <v>2</v>
      </c>
      <c r="G2927" s="4" t="s">
        <v>277079</v>
      </c>
      <c r="H2927" s="93"/>
    </row>
    <row r="2928" spans="1:8">
      <c r="A2928" s="1" t="s">
        <v>261833</v>
      </c>
      <c r="B2928" s="1">
        <v>43.849999999999994</v>
      </c>
      <c r="C2928" s="1">
        <v>1104.925</v>
      </c>
      <c r="D2928" s="2">
        <v>41635</v>
      </c>
      <c r="E2928" s="1" t="s">
        <v>261834</v>
      </c>
      <c r="F2928" s="4" t="s">
        <v>2</v>
      </c>
      <c r="G2928" s="4" t="s">
        <v>277079</v>
      </c>
      <c r="H2928" s="93"/>
    </row>
    <row r="2929" spans="1:8">
      <c r="A2929" s="1" t="s">
        <v>261837</v>
      </c>
      <c r="B2929" s="1">
        <v>39.5</v>
      </c>
      <c r="C2929" s="1">
        <v>935.27499999999986</v>
      </c>
      <c r="D2929" s="2">
        <v>41635</v>
      </c>
      <c r="E2929" s="1" t="s">
        <v>261838</v>
      </c>
      <c r="F2929" s="4" t="s">
        <v>2</v>
      </c>
      <c r="G2929" s="4" t="s">
        <v>277079</v>
      </c>
      <c r="H2929" s="93"/>
    </row>
    <row r="2930" spans="1:8">
      <c r="A2930" s="1" t="s">
        <v>261839</v>
      </c>
      <c r="B2930" s="1">
        <v>15.95</v>
      </c>
      <c r="C2930" s="1">
        <v>525.625</v>
      </c>
      <c r="D2930" s="2">
        <v>41635</v>
      </c>
      <c r="E2930" s="1" t="s">
        <v>261840</v>
      </c>
      <c r="F2930" s="4" t="s">
        <v>2</v>
      </c>
      <c r="G2930" s="4" t="s">
        <v>277079</v>
      </c>
      <c r="H2930" s="93"/>
    </row>
    <row r="2931" spans="1:8">
      <c r="A2931" s="1" t="s">
        <v>261841</v>
      </c>
      <c r="B2931" s="1">
        <v>35.15</v>
      </c>
      <c r="C2931" s="1">
        <v>875.82499999999993</v>
      </c>
      <c r="D2931" s="2">
        <v>41635</v>
      </c>
      <c r="E2931" s="1" t="s">
        <v>261842</v>
      </c>
      <c r="F2931" s="4" t="s">
        <v>2</v>
      </c>
      <c r="G2931" s="4" t="s">
        <v>277079</v>
      </c>
      <c r="H2931" s="93"/>
    </row>
    <row r="2932" spans="1:8">
      <c r="A2932" s="1" t="s">
        <v>261845</v>
      </c>
      <c r="B2932" s="1">
        <v>57.05</v>
      </c>
      <c r="C2932" s="1">
        <v>1678.675</v>
      </c>
      <c r="D2932" s="2">
        <v>41635</v>
      </c>
      <c r="E2932" s="1" t="s">
        <v>261846</v>
      </c>
      <c r="F2932" s="4" t="s">
        <v>2</v>
      </c>
      <c r="G2932" s="4" t="s">
        <v>277079</v>
      </c>
      <c r="H2932" s="93"/>
    </row>
    <row r="2933" spans="1:8">
      <c r="A2933" s="1" t="s">
        <v>261847</v>
      </c>
      <c r="B2933" s="1">
        <v>39.5</v>
      </c>
      <c r="C2933" s="1">
        <v>1107.6125</v>
      </c>
      <c r="D2933" s="2">
        <v>41635</v>
      </c>
      <c r="E2933" s="1" t="s">
        <v>261848</v>
      </c>
      <c r="F2933" s="4" t="s">
        <v>2</v>
      </c>
      <c r="G2933" s="4" t="s">
        <v>277079</v>
      </c>
      <c r="H2933" s="93"/>
    </row>
    <row r="2934" spans="1:8">
      <c r="A2934" s="1" t="s">
        <v>261849</v>
      </c>
      <c r="B2934" s="1">
        <v>148.80000000000001</v>
      </c>
      <c r="C2934" s="1">
        <v>4259.3999999999996</v>
      </c>
      <c r="D2934" s="2">
        <v>41635</v>
      </c>
      <c r="E2934" s="1" t="s">
        <v>261850</v>
      </c>
      <c r="F2934" s="4" t="s">
        <v>2</v>
      </c>
      <c r="G2934" s="4" t="s">
        <v>277079</v>
      </c>
      <c r="H2934" s="93"/>
    </row>
    <row r="2935" spans="1:8">
      <c r="A2935" s="1" t="s">
        <v>261851</v>
      </c>
      <c r="B2935" s="1">
        <v>23.2</v>
      </c>
      <c r="C2935" s="1">
        <v>612.98750000000007</v>
      </c>
      <c r="D2935" s="2">
        <v>41635</v>
      </c>
      <c r="E2935" s="1" t="s">
        <v>261852</v>
      </c>
      <c r="F2935" s="4" t="s">
        <v>2</v>
      </c>
      <c r="G2935" s="4" t="s">
        <v>277079</v>
      </c>
      <c r="H2935" s="93"/>
    </row>
    <row r="2936" spans="1:8">
      <c r="A2936" s="1" t="s">
        <v>261853</v>
      </c>
      <c r="B2936" s="1">
        <v>58.7</v>
      </c>
      <c r="C2936" s="1">
        <v>1570.55</v>
      </c>
      <c r="D2936" s="2">
        <v>41635</v>
      </c>
      <c r="E2936" s="1" t="s">
        <v>261854</v>
      </c>
      <c r="F2936" s="4" t="s">
        <v>2</v>
      </c>
      <c r="G2936" s="4" t="s">
        <v>277079</v>
      </c>
      <c r="H2936" s="93"/>
    </row>
    <row r="2937" spans="1:8">
      <c r="A2937" s="1" t="s">
        <v>261855</v>
      </c>
      <c r="B2937" s="1">
        <v>14.5</v>
      </c>
      <c r="C2937" s="1">
        <v>440.4375</v>
      </c>
      <c r="D2937" s="2">
        <v>41635</v>
      </c>
      <c r="E2937" s="1" t="s">
        <v>261856</v>
      </c>
      <c r="F2937" s="4" t="s">
        <v>2</v>
      </c>
      <c r="G2937" s="4" t="s">
        <v>277079</v>
      </c>
      <c r="H2937" s="93"/>
    </row>
    <row r="2938" spans="1:8">
      <c r="A2938" s="1" t="s">
        <v>261861</v>
      </c>
      <c r="B2938" s="1">
        <v>2.9</v>
      </c>
      <c r="C2938" s="1">
        <v>99.324999999999989</v>
      </c>
      <c r="D2938" s="2">
        <v>41635</v>
      </c>
      <c r="E2938" s="1" t="s">
        <v>261862</v>
      </c>
      <c r="F2938" s="4" t="s">
        <v>2</v>
      </c>
      <c r="G2938" s="4" t="s">
        <v>277079</v>
      </c>
      <c r="H2938" s="93"/>
    </row>
    <row r="2939" spans="1:8">
      <c r="A2939" s="1" t="s">
        <v>261863</v>
      </c>
      <c r="B2939" s="1">
        <v>75</v>
      </c>
      <c r="C2939" s="1">
        <v>2206.25</v>
      </c>
      <c r="D2939" s="2">
        <v>41635</v>
      </c>
      <c r="E2939" s="1" t="s">
        <v>261864</v>
      </c>
      <c r="F2939" s="4" t="s">
        <v>2</v>
      </c>
      <c r="G2939" s="4" t="s">
        <v>277079</v>
      </c>
      <c r="H2939" s="93"/>
    </row>
    <row r="2940" spans="1:8">
      <c r="A2940" s="1" t="s">
        <v>261865</v>
      </c>
      <c r="B2940" s="1">
        <v>54.35</v>
      </c>
      <c r="C2940" s="1">
        <v>1798.4124999999999</v>
      </c>
      <c r="D2940" s="2">
        <v>41635</v>
      </c>
      <c r="E2940" s="1" t="s">
        <v>261866</v>
      </c>
      <c r="F2940" s="4" t="s">
        <v>2</v>
      </c>
      <c r="G2940" s="4" t="s">
        <v>277079</v>
      </c>
      <c r="H2940" s="93"/>
    </row>
    <row r="2941" spans="1:8">
      <c r="A2941" s="1" t="s">
        <v>261867</v>
      </c>
      <c r="B2941" s="1">
        <v>21.75</v>
      </c>
      <c r="C2941" s="1">
        <v>695.63750000000005</v>
      </c>
      <c r="D2941" s="2">
        <v>41635</v>
      </c>
      <c r="E2941" s="1" t="s">
        <v>261868</v>
      </c>
      <c r="F2941" s="4" t="s">
        <v>2</v>
      </c>
      <c r="G2941" s="4" t="s">
        <v>277079</v>
      </c>
      <c r="H2941" s="93"/>
    </row>
    <row r="2942" spans="1:8">
      <c r="A2942" s="1" t="s">
        <v>261869</v>
      </c>
      <c r="B2942" s="1">
        <v>173.6</v>
      </c>
      <c r="C2942" s="1">
        <v>4746.1000000000004</v>
      </c>
      <c r="D2942" s="2">
        <v>41635</v>
      </c>
      <c r="E2942" s="1" t="s">
        <v>261870</v>
      </c>
      <c r="F2942" s="4" t="s">
        <v>2</v>
      </c>
      <c r="G2942" s="4" t="s">
        <v>277079</v>
      </c>
      <c r="H2942" s="93"/>
    </row>
    <row r="2943" spans="1:8">
      <c r="A2943" s="1" t="s">
        <v>261871</v>
      </c>
      <c r="B2943" s="1">
        <v>57.25</v>
      </c>
      <c r="C2943" s="1">
        <v>1514</v>
      </c>
      <c r="D2943" s="2">
        <v>41635</v>
      </c>
      <c r="E2943" s="1" t="s">
        <v>261872</v>
      </c>
      <c r="F2943" s="4" t="s">
        <v>2</v>
      </c>
      <c r="G2943" s="4" t="s">
        <v>277079</v>
      </c>
      <c r="H2943" s="93"/>
    </row>
    <row r="2944" spans="1:8">
      <c r="A2944" s="1" t="s">
        <v>261873</v>
      </c>
      <c r="B2944" s="1">
        <v>87</v>
      </c>
      <c r="C2944" s="1">
        <v>2562.1999999999998</v>
      </c>
      <c r="D2944" s="2">
        <v>41635</v>
      </c>
      <c r="E2944" s="1" t="s">
        <v>261874</v>
      </c>
      <c r="F2944" s="4" t="s">
        <v>2</v>
      </c>
      <c r="G2944" s="4" t="s">
        <v>277079</v>
      </c>
      <c r="H2944" s="93"/>
    </row>
    <row r="2945" spans="1:8">
      <c r="A2945" s="1" t="s">
        <v>261875</v>
      </c>
      <c r="B2945" s="1">
        <v>45.3</v>
      </c>
      <c r="C2945" s="1">
        <v>1333.8125</v>
      </c>
      <c r="D2945" s="2">
        <v>41635</v>
      </c>
      <c r="E2945" s="1" t="s">
        <v>261876</v>
      </c>
      <c r="F2945" s="4" t="s">
        <v>2</v>
      </c>
      <c r="G2945" s="4" t="s">
        <v>277079</v>
      </c>
      <c r="H2945" s="93"/>
    </row>
    <row r="2946" spans="1:8">
      <c r="A2946" s="1" t="s">
        <v>261877</v>
      </c>
      <c r="B2946" s="1">
        <v>74.8</v>
      </c>
      <c r="C2946" s="1">
        <v>2198.4499999999998</v>
      </c>
      <c r="D2946" s="2">
        <v>41635</v>
      </c>
      <c r="E2946" s="1" t="s">
        <v>261878</v>
      </c>
      <c r="F2946" s="4" t="s">
        <v>2</v>
      </c>
      <c r="G2946" s="4" t="s">
        <v>277079</v>
      </c>
      <c r="H2946" s="93"/>
    </row>
    <row r="2947" spans="1:8">
      <c r="A2947" s="1" t="s">
        <v>261879</v>
      </c>
      <c r="B2947" s="1">
        <v>2.9</v>
      </c>
      <c r="C2947" s="1">
        <v>99.324999999999989</v>
      </c>
      <c r="D2947" s="2">
        <v>41635</v>
      </c>
      <c r="E2947" s="1" t="s">
        <v>261880</v>
      </c>
      <c r="F2947" s="4" t="s">
        <v>2</v>
      </c>
      <c r="G2947" s="4" t="s">
        <v>277079</v>
      </c>
      <c r="H2947" s="93"/>
    </row>
    <row r="2948" spans="1:8">
      <c r="A2948" s="1" t="s">
        <v>262215</v>
      </c>
      <c r="B2948" s="1">
        <v>60.15</v>
      </c>
      <c r="C2948" s="1">
        <v>2901.85</v>
      </c>
      <c r="D2948" s="2">
        <v>41635</v>
      </c>
      <c r="E2948" s="1" t="s">
        <v>262216</v>
      </c>
      <c r="F2948" s="4" t="s">
        <v>2</v>
      </c>
      <c r="G2948" s="4" t="s">
        <v>277079</v>
      </c>
      <c r="H2948" s="93"/>
    </row>
    <row r="2949" spans="1:8">
      <c r="A2949" s="1" t="s">
        <v>262403</v>
      </c>
      <c r="B2949" s="1">
        <v>74.400000000000006</v>
      </c>
      <c r="C2949" s="1">
        <v>2008.056</v>
      </c>
      <c r="D2949" s="2">
        <v>41635</v>
      </c>
      <c r="E2949" s="1" t="s">
        <v>262404</v>
      </c>
      <c r="F2949" s="4" t="s">
        <v>2</v>
      </c>
      <c r="G2949" s="4" t="s">
        <v>277079</v>
      </c>
      <c r="H2949" s="93"/>
    </row>
    <row r="2950" spans="1:8">
      <c r="A2950" s="1" t="s">
        <v>262611</v>
      </c>
      <c r="B2950" s="1">
        <v>320.89600000000007</v>
      </c>
      <c r="C2950" s="1">
        <v>5976.6880000000019</v>
      </c>
      <c r="D2950" s="2">
        <v>41635</v>
      </c>
      <c r="E2950" s="1" t="s">
        <v>262612</v>
      </c>
      <c r="F2950" s="4" t="s">
        <v>3087</v>
      </c>
      <c r="G2950" s="4" t="s">
        <v>277078</v>
      </c>
      <c r="H2950" s="93"/>
    </row>
    <row r="2951" spans="1:8">
      <c r="A2951" s="1" t="s">
        <v>262687</v>
      </c>
      <c r="B2951" s="1">
        <v>59.75</v>
      </c>
      <c r="C2951" s="1">
        <v>1422.7</v>
      </c>
      <c r="D2951" s="2">
        <v>41635</v>
      </c>
      <c r="E2951" s="1" t="s">
        <v>262688</v>
      </c>
      <c r="F2951" s="4" t="s">
        <v>2</v>
      </c>
      <c r="G2951" s="4" t="s">
        <v>277079</v>
      </c>
      <c r="H2951" s="93"/>
    </row>
    <row r="2952" spans="1:8">
      <c r="A2952" s="1" t="s">
        <v>262713</v>
      </c>
      <c r="B2952" s="1">
        <v>0</v>
      </c>
      <c r="C2952" s="1">
        <v>0</v>
      </c>
      <c r="D2952" s="2">
        <v>41635</v>
      </c>
      <c r="E2952" s="1" t="s">
        <v>262714</v>
      </c>
      <c r="F2952" s="4" t="s">
        <v>2</v>
      </c>
      <c r="G2952" s="4" t="s">
        <v>277079</v>
      </c>
      <c r="H2952" s="93"/>
    </row>
    <row r="2953" spans="1:8">
      <c r="A2953" s="1" t="s">
        <v>262717</v>
      </c>
      <c r="B2953" s="1">
        <v>49.6</v>
      </c>
      <c r="C2953" s="1">
        <v>1736</v>
      </c>
      <c r="D2953" s="2">
        <v>41635</v>
      </c>
      <c r="E2953" s="1" t="s">
        <v>262718</v>
      </c>
      <c r="F2953" s="4" t="s">
        <v>2</v>
      </c>
      <c r="G2953" s="4" t="s">
        <v>277079</v>
      </c>
      <c r="H2953" s="93"/>
    </row>
    <row r="2954" spans="1:8">
      <c r="A2954" s="1" t="s">
        <v>262745</v>
      </c>
      <c r="B2954" s="1">
        <v>24.8</v>
      </c>
      <c r="C2954" s="1">
        <v>719.2</v>
      </c>
      <c r="D2954" s="2">
        <v>41635</v>
      </c>
      <c r="E2954" s="1" t="s">
        <v>262746</v>
      </c>
      <c r="F2954" s="4" t="s">
        <v>2</v>
      </c>
      <c r="G2954" s="4" t="s">
        <v>277079</v>
      </c>
      <c r="H2954" s="93"/>
    </row>
    <row r="2955" spans="1:8">
      <c r="A2955" s="1" t="s">
        <v>262763</v>
      </c>
      <c r="B2955" s="1">
        <v>47.35</v>
      </c>
      <c r="C2955" s="1">
        <v>852.35</v>
      </c>
      <c r="D2955" s="2">
        <v>41635</v>
      </c>
      <c r="E2955" s="1" t="s">
        <v>262764</v>
      </c>
      <c r="F2955" s="4" t="s">
        <v>2</v>
      </c>
      <c r="G2955" s="4" t="s">
        <v>277079</v>
      </c>
      <c r="H2955" s="93"/>
    </row>
    <row r="2956" spans="1:8">
      <c r="A2956" s="1" t="s">
        <v>262915</v>
      </c>
      <c r="B2956" s="1">
        <v>621.30000000000007</v>
      </c>
      <c r="C2956" s="1">
        <v>18639.000000000004</v>
      </c>
      <c r="D2956" s="2">
        <v>41635</v>
      </c>
      <c r="E2956" s="1" t="s">
        <v>262916</v>
      </c>
      <c r="F2956" s="4" t="s">
        <v>2</v>
      </c>
      <c r="G2956" s="4" t="s">
        <v>277079</v>
      </c>
      <c r="H2956" s="93"/>
    </row>
    <row r="2957" spans="1:8">
      <c r="A2957" s="1" t="s">
        <v>262969</v>
      </c>
      <c r="B2957" s="1">
        <v>1907.7120000000004</v>
      </c>
      <c r="C2957" s="1">
        <v>17150.330880000005</v>
      </c>
      <c r="D2957" s="2">
        <v>41635</v>
      </c>
      <c r="E2957" s="1" t="s">
        <v>262970</v>
      </c>
      <c r="F2957" s="4" t="s">
        <v>3087</v>
      </c>
      <c r="G2957" s="4" t="s">
        <v>277078</v>
      </c>
      <c r="H2957" s="93"/>
    </row>
    <row r="2958" spans="1:8">
      <c r="A2958" s="1" t="s">
        <v>262979</v>
      </c>
      <c r="B2958" s="1">
        <v>414.20000000000005</v>
      </c>
      <c r="C2958" s="1">
        <v>14497.000000000002</v>
      </c>
      <c r="D2958" s="2">
        <v>41635</v>
      </c>
      <c r="E2958" s="1" t="s">
        <v>262980</v>
      </c>
      <c r="F2958" s="4" t="s">
        <v>2</v>
      </c>
      <c r="G2958" s="4" t="s">
        <v>277079</v>
      </c>
      <c r="H2958" s="93"/>
    </row>
    <row r="2959" spans="1:8">
      <c r="A2959" s="1" t="s">
        <v>263063</v>
      </c>
      <c r="B2959" s="1">
        <v>852.38000000000011</v>
      </c>
      <c r="C2959" s="1">
        <v>34086.676200000009</v>
      </c>
      <c r="D2959" s="2">
        <v>41635</v>
      </c>
      <c r="E2959" s="1" t="s">
        <v>263064</v>
      </c>
      <c r="F2959" s="4" t="s">
        <v>3087</v>
      </c>
      <c r="G2959" s="4" t="s">
        <v>277078</v>
      </c>
      <c r="H2959" s="93"/>
    </row>
    <row r="2960" spans="1:8">
      <c r="A2960" s="1" t="s">
        <v>263143</v>
      </c>
      <c r="B2960" s="1">
        <v>8.6999999999999993</v>
      </c>
      <c r="C2960" s="1">
        <v>1151.3</v>
      </c>
      <c r="D2960" s="2">
        <v>41635</v>
      </c>
      <c r="E2960" s="1" t="s">
        <v>263144</v>
      </c>
      <c r="F2960" s="4" t="s">
        <v>2</v>
      </c>
      <c r="G2960" s="4" t="s">
        <v>277079</v>
      </c>
      <c r="H2960" s="93"/>
    </row>
    <row r="2961" spans="1:8">
      <c r="A2961" s="1" t="s">
        <v>263173</v>
      </c>
      <c r="B2961" s="1">
        <v>26.25</v>
      </c>
      <c r="C2961" s="1">
        <v>3059.9500000000003</v>
      </c>
      <c r="D2961" s="2">
        <v>41635</v>
      </c>
      <c r="E2961" s="1" t="s">
        <v>263174</v>
      </c>
      <c r="F2961" s="4" t="s">
        <v>2</v>
      </c>
      <c r="G2961" s="4" t="s">
        <v>277079</v>
      </c>
      <c r="H2961" s="93"/>
    </row>
    <row r="2962" spans="1:8">
      <c r="A2962" s="1" t="s">
        <v>263191</v>
      </c>
      <c r="B2962" s="1">
        <v>0</v>
      </c>
      <c r="C2962" s="1">
        <v>0</v>
      </c>
      <c r="D2962" s="2">
        <v>41635</v>
      </c>
      <c r="E2962" s="1" t="s">
        <v>263192</v>
      </c>
      <c r="F2962" s="4" t="s">
        <v>2</v>
      </c>
      <c r="G2962" s="4" t="s">
        <v>277079</v>
      </c>
      <c r="H2962" s="93"/>
    </row>
    <row r="2963" spans="1:8">
      <c r="A2963" s="1" t="s">
        <v>263213</v>
      </c>
      <c r="B2963" s="1">
        <v>0</v>
      </c>
      <c r="C2963" s="1">
        <v>0</v>
      </c>
      <c r="D2963" s="2">
        <v>41635</v>
      </c>
      <c r="E2963" s="1" t="s">
        <v>263214</v>
      </c>
      <c r="F2963" s="4" t="s">
        <v>2</v>
      </c>
      <c r="G2963" s="4" t="s">
        <v>277079</v>
      </c>
      <c r="H2963" s="93"/>
    </row>
    <row r="2964" spans="1:8">
      <c r="A2964" s="1" t="s">
        <v>263235</v>
      </c>
      <c r="B2964" s="1">
        <v>24.334</v>
      </c>
      <c r="C2964" s="1">
        <v>2243.1766600000001</v>
      </c>
      <c r="D2964" s="2">
        <v>41635</v>
      </c>
      <c r="E2964" s="1" t="s">
        <v>263236</v>
      </c>
      <c r="F2964" s="4" t="s">
        <v>3087</v>
      </c>
      <c r="G2964" s="4" t="s">
        <v>277078</v>
      </c>
      <c r="H2964" s="93"/>
    </row>
    <row r="2965" spans="1:8">
      <c r="A2965" s="1" t="s">
        <v>263327</v>
      </c>
      <c r="B2965" s="1">
        <v>346.47200000000009</v>
      </c>
      <c r="C2965" s="1">
        <v>5176.1352800000004</v>
      </c>
      <c r="D2965" s="2">
        <v>41635</v>
      </c>
      <c r="E2965" s="1" t="s">
        <v>263328</v>
      </c>
      <c r="F2965" s="4" t="s">
        <v>3087</v>
      </c>
      <c r="G2965" s="4" t="s">
        <v>277079</v>
      </c>
      <c r="H2965" s="93"/>
    </row>
    <row r="2966" spans="1:8">
      <c r="A2966" s="1" t="s">
        <v>263727</v>
      </c>
      <c r="B2966" s="1">
        <v>7.25</v>
      </c>
      <c r="C2966" s="1">
        <v>253.75</v>
      </c>
      <c r="D2966" s="2">
        <v>41635</v>
      </c>
      <c r="E2966" s="1" t="s">
        <v>263728</v>
      </c>
      <c r="F2966" s="4" t="s">
        <v>2</v>
      </c>
      <c r="G2966" s="4" t="s">
        <v>277079</v>
      </c>
      <c r="H2966" s="93"/>
    </row>
    <row r="2967" spans="1:8">
      <c r="A2967" s="1" t="s">
        <v>263729</v>
      </c>
      <c r="B2967" s="1">
        <v>0</v>
      </c>
      <c r="C2967" s="1">
        <v>0</v>
      </c>
      <c r="D2967" s="2">
        <v>41635</v>
      </c>
      <c r="E2967" s="1" t="s">
        <v>263730</v>
      </c>
      <c r="F2967" s="4" t="s">
        <v>2</v>
      </c>
      <c r="G2967" s="4" t="s">
        <v>277079</v>
      </c>
      <c r="H2967" s="93"/>
    </row>
    <row r="2968" spans="1:8">
      <c r="A2968" s="1" t="s">
        <v>263849</v>
      </c>
      <c r="B2968" s="1">
        <v>49.8</v>
      </c>
      <c r="C2968" s="1">
        <v>3084.2</v>
      </c>
      <c r="D2968" s="2">
        <v>41635</v>
      </c>
      <c r="E2968" s="1" t="s">
        <v>263850</v>
      </c>
      <c r="F2968" s="4" t="s">
        <v>2</v>
      </c>
      <c r="G2968" s="4" t="s">
        <v>277079</v>
      </c>
      <c r="H2968" s="93"/>
    </row>
    <row r="2969" spans="1:8">
      <c r="A2969" s="1" t="s">
        <v>263851</v>
      </c>
      <c r="B2969" s="1">
        <v>62.2</v>
      </c>
      <c r="C2969" s="1">
        <v>3281.0280000000002</v>
      </c>
      <c r="D2969" s="2">
        <v>41635</v>
      </c>
      <c r="E2969" s="1" t="s">
        <v>263852</v>
      </c>
      <c r="F2969" s="4" t="s">
        <v>2</v>
      </c>
      <c r="G2969" s="4" t="s">
        <v>277079</v>
      </c>
      <c r="H2969" s="93"/>
    </row>
    <row r="2970" spans="1:8">
      <c r="A2970" s="1" t="s">
        <v>263857</v>
      </c>
      <c r="B2970" s="1">
        <v>5.8</v>
      </c>
      <c r="C2970" s="1">
        <v>694.55</v>
      </c>
      <c r="D2970" s="2">
        <v>41635</v>
      </c>
      <c r="E2970" s="1" t="s">
        <v>263858</v>
      </c>
      <c r="F2970" s="4" t="s">
        <v>2</v>
      </c>
      <c r="G2970" s="4" t="s">
        <v>277079</v>
      </c>
      <c r="H2970" s="93"/>
    </row>
    <row r="2971" spans="1:8">
      <c r="A2971" s="1" t="s">
        <v>263869</v>
      </c>
      <c r="B2971" s="1">
        <v>2.9</v>
      </c>
      <c r="C2971" s="1">
        <v>417.6</v>
      </c>
      <c r="D2971" s="2">
        <v>41635</v>
      </c>
      <c r="E2971" s="1" t="s">
        <v>263870</v>
      </c>
      <c r="F2971" s="4" t="s">
        <v>2</v>
      </c>
      <c r="G2971" s="4" t="s">
        <v>277079</v>
      </c>
      <c r="H2971" s="93"/>
    </row>
    <row r="2972" spans="1:8">
      <c r="A2972" s="1" t="s">
        <v>263899</v>
      </c>
      <c r="B2972" s="1">
        <v>0</v>
      </c>
      <c r="C2972" s="1">
        <v>0</v>
      </c>
      <c r="D2972" s="2">
        <v>41635</v>
      </c>
      <c r="E2972" s="1" t="s">
        <v>263900</v>
      </c>
      <c r="F2972" s="4" t="s">
        <v>2</v>
      </c>
      <c r="G2972" s="4" t="s">
        <v>277079</v>
      </c>
      <c r="H2972" s="93"/>
    </row>
    <row r="2973" spans="1:8">
      <c r="A2973" s="1" t="s">
        <v>263907</v>
      </c>
      <c r="B2973" s="1">
        <v>14.499999999999998</v>
      </c>
      <c r="C2973" s="1">
        <v>600.29999999999995</v>
      </c>
      <c r="D2973" s="2">
        <v>41635</v>
      </c>
      <c r="E2973" s="1" t="s">
        <v>263908</v>
      </c>
      <c r="F2973" s="4" t="s">
        <v>2</v>
      </c>
      <c r="G2973" s="4" t="s">
        <v>277079</v>
      </c>
      <c r="H2973" s="93"/>
    </row>
    <row r="2974" spans="1:8">
      <c r="A2974" s="1" t="s">
        <v>263953</v>
      </c>
      <c r="B2974" s="1">
        <v>401.12000000000006</v>
      </c>
      <c r="C2974" s="1">
        <v>6012.7888000000012</v>
      </c>
      <c r="D2974" s="2">
        <v>41635</v>
      </c>
      <c r="E2974" s="1" t="s">
        <v>263954</v>
      </c>
      <c r="F2974" s="4" t="s">
        <v>3087</v>
      </c>
      <c r="G2974" s="4" t="s">
        <v>277078</v>
      </c>
      <c r="H2974" s="93"/>
    </row>
    <row r="2975" spans="1:8">
      <c r="A2975" s="1" t="s">
        <v>263989</v>
      </c>
      <c r="B2975" s="1">
        <v>228.16</v>
      </c>
      <c r="C2975" s="1">
        <v>2279.3184000000001</v>
      </c>
      <c r="D2975" s="2">
        <v>41635</v>
      </c>
      <c r="E2975" s="1" t="s">
        <v>263990</v>
      </c>
      <c r="F2975" s="4" t="s">
        <v>3087</v>
      </c>
      <c r="G2975" s="4" t="s">
        <v>277078</v>
      </c>
      <c r="H2975" s="93"/>
    </row>
    <row r="2976" spans="1:8">
      <c r="A2976" s="1" t="s">
        <v>264335</v>
      </c>
      <c r="B2976" s="1">
        <v>0</v>
      </c>
      <c r="C2976" s="1">
        <v>0</v>
      </c>
      <c r="D2976" s="2">
        <v>41635</v>
      </c>
      <c r="E2976" s="1" t="s">
        <v>264336</v>
      </c>
      <c r="F2976" s="4" t="s">
        <v>2</v>
      </c>
      <c r="G2976" s="4" t="s">
        <v>277079</v>
      </c>
      <c r="H2976" s="93"/>
    </row>
    <row r="2977" spans="1:8">
      <c r="A2977" s="1" t="s">
        <v>264409</v>
      </c>
      <c r="B2977" s="1">
        <v>39.299999999999997</v>
      </c>
      <c r="C2977" s="1">
        <v>1959.0520000000001</v>
      </c>
      <c r="D2977" s="2">
        <v>41635</v>
      </c>
      <c r="E2977" s="1" t="s">
        <v>264410</v>
      </c>
      <c r="F2977" s="4" t="s">
        <v>2</v>
      </c>
      <c r="G2977" s="4" t="s">
        <v>277079</v>
      </c>
      <c r="H2977" s="93"/>
    </row>
    <row r="2978" spans="1:8">
      <c r="A2978" s="1" t="s">
        <v>264423</v>
      </c>
      <c r="B2978" s="1">
        <v>25</v>
      </c>
      <c r="C2978" s="1">
        <v>750</v>
      </c>
      <c r="D2978" s="2">
        <v>41635</v>
      </c>
      <c r="E2978" s="1" t="s">
        <v>264424</v>
      </c>
      <c r="F2978" s="4" t="s">
        <v>2</v>
      </c>
      <c r="G2978" s="4" t="s">
        <v>277079</v>
      </c>
      <c r="H2978" s="93"/>
    </row>
    <row r="2979" spans="1:8">
      <c r="A2979" s="1" t="s">
        <v>264489</v>
      </c>
      <c r="B2979" s="1">
        <v>14.5</v>
      </c>
      <c r="C2979" s="1">
        <v>739.5</v>
      </c>
      <c r="D2979" s="2">
        <v>41635</v>
      </c>
      <c r="E2979" s="1" t="s">
        <v>264490</v>
      </c>
      <c r="F2979" s="4" t="s">
        <v>2</v>
      </c>
      <c r="G2979" s="4" t="s">
        <v>277079</v>
      </c>
      <c r="H2979" s="93"/>
    </row>
    <row r="2980" spans="1:8">
      <c r="A2980" s="1" t="s">
        <v>264693</v>
      </c>
      <c r="B2980" s="1">
        <v>25</v>
      </c>
      <c r="C2980" s="1">
        <v>375</v>
      </c>
      <c r="D2980" s="2">
        <v>41635</v>
      </c>
      <c r="E2980" s="1" t="s">
        <v>264694</v>
      </c>
      <c r="F2980" s="4" t="s">
        <v>2</v>
      </c>
      <c r="G2980" s="4" t="s">
        <v>277079</v>
      </c>
      <c r="H2980" s="93"/>
    </row>
    <row r="2981" spans="1:8">
      <c r="A2981" s="1" t="s">
        <v>264813</v>
      </c>
      <c r="B2981" s="1">
        <v>0</v>
      </c>
      <c r="C2981" s="1">
        <v>0</v>
      </c>
      <c r="D2981" s="2">
        <v>41635</v>
      </c>
      <c r="E2981" s="1" t="s">
        <v>264814</v>
      </c>
      <c r="F2981" s="4" t="s">
        <v>2</v>
      </c>
      <c r="G2981" s="4" t="s">
        <v>277079</v>
      </c>
      <c r="H2981" s="93"/>
    </row>
    <row r="2982" spans="1:8">
      <c r="A2982" s="1" t="s">
        <v>265017</v>
      </c>
      <c r="B2982" s="1">
        <v>62</v>
      </c>
      <c r="C2982" s="1">
        <v>620</v>
      </c>
      <c r="D2982" s="2">
        <v>41635</v>
      </c>
      <c r="E2982" s="1" t="s">
        <v>265018</v>
      </c>
      <c r="F2982" s="4" t="s">
        <v>2</v>
      </c>
      <c r="G2982" s="4" t="s">
        <v>277079</v>
      </c>
      <c r="H2982" s="93"/>
    </row>
    <row r="2983" spans="1:8">
      <c r="A2983" s="1" t="s">
        <v>265131</v>
      </c>
      <c r="B2983" s="1">
        <v>0</v>
      </c>
      <c r="C2983" s="1">
        <v>0</v>
      </c>
      <c r="D2983" s="2">
        <v>41635</v>
      </c>
      <c r="E2983" s="1" t="s">
        <v>265132</v>
      </c>
      <c r="F2983" s="4" t="s">
        <v>2</v>
      </c>
      <c r="G2983" s="4" t="s">
        <v>277079</v>
      </c>
      <c r="H2983" s="93"/>
    </row>
    <row r="2984" spans="1:8">
      <c r="A2984" s="1" t="s">
        <v>265147</v>
      </c>
      <c r="B2984" s="1">
        <v>0</v>
      </c>
      <c r="C2984" s="1">
        <v>0</v>
      </c>
      <c r="D2984" s="2">
        <v>41635</v>
      </c>
      <c r="E2984" s="1" t="s">
        <v>265148</v>
      </c>
      <c r="F2984" s="4" t="s">
        <v>2</v>
      </c>
      <c r="G2984" s="4" t="s">
        <v>277079</v>
      </c>
      <c r="H2984" s="93"/>
    </row>
    <row r="2985" spans="1:8">
      <c r="A2985" s="1" t="s">
        <v>265155</v>
      </c>
      <c r="B2985" s="1">
        <v>45.632000000000005</v>
      </c>
      <c r="C2985" s="1">
        <v>912.18367999999998</v>
      </c>
      <c r="D2985" s="2">
        <v>41635</v>
      </c>
      <c r="E2985" s="1" t="s">
        <v>265156</v>
      </c>
      <c r="F2985" s="4" t="s">
        <v>3087</v>
      </c>
      <c r="G2985" s="4" t="s">
        <v>277078</v>
      </c>
      <c r="H2985" s="93"/>
    </row>
    <row r="2986" spans="1:8">
      <c r="A2986" s="1" t="s">
        <v>265219</v>
      </c>
      <c r="B2986" s="1">
        <v>260.72800000000007</v>
      </c>
      <c r="C2986" s="1">
        <v>3647.5847200000007</v>
      </c>
      <c r="D2986" s="2">
        <v>41635</v>
      </c>
      <c r="E2986" s="1" t="s">
        <v>265220</v>
      </c>
      <c r="F2986" s="4" t="s">
        <v>3087</v>
      </c>
      <c r="G2986" s="4" t="s">
        <v>277078</v>
      </c>
      <c r="H2986" s="93"/>
    </row>
    <row r="2987" spans="1:8">
      <c r="A2987" s="1" t="s">
        <v>265233</v>
      </c>
      <c r="B2987" s="1">
        <v>1.45</v>
      </c>
      <c r="C2987" s="1">
        <v>56.55</v>
      </c>
      <c r="D2987" s="2">
        <v>41635</v>
      </c>
      <c r="E2987" s="1" t="s">
        <v>265234</v>
      </c>
      <c r="F2987" s="4" t="s">
        <v>2</v>
      </c>
      <c r="G2987" s="4" t="s">
        <v>277079</v>
      </c>
      <c r="H2987" s="93"/>
    </row>
    <row r="2988" spans="1:8">
      <c r="A2988" s="1" t="s">
        <v>265275</v>
      </c>
      <c r="B2988" s="1">
        <v>0</v>
      </c>
      <c r="C2988" s="1">
        <v>0</v>
      </c>
      <c r="D2988" s="2">
        <v>41635</v>
      </c>
      <c r="E2988" s="1" t="s">
        <v>265276</v>
      </c>
      <c r="F2988" s="4" t="s">
        <v>2</v>
      </c>
      <c r="G2988" s="4" t="s">
        <v>277079</v>
      </c>
      <c r="H2988" s="93"/>
    </row>
    <row r="2989" spans="1:8">
      <c r="A2989" s="1" t="s">
        <v>265349</v>
      </c>
      <c r="B2989" s="1">
        <v>17.399999999999999</v>
      </c>
      <c r="C2989" s="1">
        <v>739.5</v>
      </c>
      <c r="D2989" s="2">
        <v>41635</v>
      </c>
      <c r="E2989" s="1" t="s">
        <v>265350</v>
      </c>
      <c r="F2989" s="4" t="s">
        <v>2</v>
      </c>
      <c r="G2989" s="4" t="s">
        <v>277079</v>
      </c>
      <c r="H2989" s="93"/>
    </row>
    <row r="2990" spans="1:8">
      <c r="A2990" s="1" t="s">
        <v>265385</v>
      </c>
      <c r="B2990" s="1">
        <v>0</v>
      </c>
      <c r="C2990" s="1">
        <v>0</v>
      </c>
      <c r="D2990" s="2">
        <v>41635</v>
      </c>
      <c r="E2990" s="1" t="s">
        <v>265386</v>
      </c>
      <c r="F2990" s="4" t="s">
        <v>2</v>
      </c>
      <c r="G2990" s="4" t="s">
        <v>277079</v>
      </c>
      <c r="H2990" s="93"/>
    </row>
    <row r="2991" spans="1:8">
      <c r="A2991" s="1" t="s">
        <v>265387</v>
      </c>
      <c r="B2991" s="1">
        <v>2.9</v>
      </c>
      <c r="C2991" s="1">
        <v>333.5</v>
      </c>
      <c r="D2991" s="2">
        <v>41635</v>
      </c>
      <c r="E2991" s="1" t="s">
        <v>265388</v>
      </c>
      <c r="F2991" s="4" t="s">
        <v>2</v>
      </c>
      <c r="G2991" s="4" t="s">
        <v>277079</v>
      </c>
      <c r="H2991" s="93"/>
    </row>
    <row r="2992" spans="1:8">
      <c r="A2992" s="1" t="s">
        <v>265433</v>
      </c>
      <c r="B2992" s="1">
        <v>76.5</v>
      </c>
      <c r="C2992" s="1">
        <v>2815.7750000000005</v>
      </c>
      <c r="D2992" s="2">
        <v>41635</v>
      </c>
      <c r="E2992" s="1" t="s">
        <v>265434</v>
      </c>
      <c r="F2992" s="4" t="s">
        <v>2</v>
      </c>
      <c r="G2992" s="4" t="s">
        <v>277079</v>
      </c>
      <c r="H2992" s="93"/>
    </row>
    <row r="2993" spans="1:8">
      <c r="A2993" s="1" t="s">
        <v>265437</v>
      </c>
      <c r="B2993" s="1">
        <v>146.20000000000002</v>
      </c>
      <c r="C2993" s="1">
        <v>5779.2000000000007</v>
      </c>
      <c r="D2993" s="2">
        <v>41635</v>
      </c>
      <c r="E2993" s="1" t="s">
        <v>265438</v>
      </c>
      <c r="F2993" s="4" t="s">
        <v>2</v>
      </c>
      <c r="G2993" s="4" t="s">
        <v>277079</v>
      </c>
      <c r="H2993" s="93"/>
    </row>
    <row r="2994" spans="1:8">
      <c r="A2994" s="1" t="s">
        <v>265439</v>
      </c>
      <c r="B2994" s="1">
        <v>436</v>
      </c>
      <c r="C2994" s="1">
        <v>15636.05</v>
      </c>
      <c r="D2994" s="2">
        <v>41635</v>
      </c>
      <c r="E2994" s="1" t="s">
        <v>265440</v>
      </c>
      <c r="F2994" s="4" t="s">
        <v>2</v>
      </c>
      <c r="G2994" s="4" t="s">
        <v>277079</v>
      </c>
      <c r="H2994" s="93"/>
    </row>
    <row r="2995" spans="1:8">
      <c r="A2995" s="1" t="s">
        <v>265447</v>
      </c>
      <c r="B2995" s="1">
        <v>62.2</v>
      </c>
      <c r="C2995" s="1">
        <v>2261.5</v>
      </c>
      <c r="D2995" s="2">
        <v>41635</v>
      </c>
      <c r="E2995" s="1" t="s">
        <v>265448</v>
      </c>
      <c r="F2995" s="4" t="s">
        <v>2</v>
      </c>
      <c r="G2995" s="4" t="s">
        <v>277079</v>
      </c>
      <c r="H2995" s="93"/>
    </row>
    <row r="2996" spans="1:8">
      <c r="A2996" s="1" t="s">
        <v>265449</v>
      </c>
      <c r="B2996" s="1">
        <v>86.8</v>
      </c>
      <c r="C2996" s="1">
        <v>3372.8</v>
      </c>
      <c r="D2996" s="2">
        <v>41635</v>
      </c>
      <c r="E2996" s="1" t="s">
        <v>265450</v>
      </c>
      <c r="F2996" s="4" t="s">
        <v>2</v>
      </c>
      <c r="G2996" s="4" t="s">
        <v>277079</v>
      </c>
      <c r="H2996" s="93"/>
    </row>
    <row r="2997" spans="1:8">
      <c r="A2997" s="1" t="s">
        <v>265451</v>
      </c>
      <c r="B2997" s="1">
        <v>926.50000000000011</v>
      </c>
      <c r="C2997" s="1">
        <v>33958.950000000004</v>
      </c>
      <c r="D2997" s="2">
        <v>41635</v>
      </c>
      <c r="E2997" s="1" t="s">
        <v>265452</v>
      </c>
      <c r="F2997" s="4" t="s">
        <v>2</v>
      </c>
      <c r="G2997" s="4" t="s">
        <v>277079</v>
      </c>
      <c r="H2997" s="93"/>
    </row>
    <row r="2998" spans="1:8">
      <c r="A2998" s="1" t="s">
        <v>265453</v>
      </c>
      <c r="B2998" s="1">
        <v>49.8</v>
      </c>
      <c r="C2998" s="1">
        <v>1703.5</v>
      </c>
      <c r="D2998" s="2">
        <v>41635</v>
      </c>
      <c r="E2998" s="1" t="s">
        <v>265454</v>
      </c>
      <c r="F2998" s="4" t="s">
        <v>2</v>
      </c>
      <c r="G2998" s="4" t="s">
        <v>277079</v>
      </c>
      <c r="H2998" s="93"/>
    </row>
    <row r="2999" spans="1:8">
      <c r="A2999" s="1" t="s">
        <v>265455</v>
      </c>
      <c r="B2999" s="1">
        <v>210.8</v>
      </c>
      <c r="C2999" s="1">
        <v>7353.2000000000007</v>
      </c>
      <c r="D2999" s="2">
        <v>41635</v>
      </c>
      <c r="E2999" s="1" t="s">
        <v>265456</v>
      </c>
      <c r="F2999" s="4" t="s">
        <v>2</v>
      </c>
      <c r="G2999" s="4" t="s">
        <v>277079</v>
      </c>
      <c r="H2999" s="93"/>
    </row>
    <row r="3000" spans="1:8">
      <c r="A3000" s="1" t="s">
        <v>265459</v>
      </c>
      <c r="B3000" s="1">
        <v>192.8</v>
      </c>
      <c r="C3000" s="1">
        <v>7343.0000000000009</v>
      </c>
      <c r="D3000" s="2">
        <v>41635</v>
      </c>
      <c r="E3000" s="1" t="s">
        <v>265460</v>
      </c>
      <c r="F3000" s="4" t="s">
        <v>2</v>
      </c>
      <c r="G3000" s="4" t="s">
        <v>277079</v>
      </c>
      <c r="H3000" s="93"/>
    </row>
    <row r="3001" spans="1:8">
      <c r="A3001" s="1" t="s">
        <v>265465</v>
      </c>
      <c r="B3001" s="1">
        <v>305.20000000000005</v>
      </c>
      <c r="C3001" s="1">
        <v>10921.8</v>
      </c>
      <c r="D3001" s="2">
        <v>41635</v>
      </c>
      <c r="E3001" s="1" t="s">
        <v>265466</v>
      </c>
      <c r="F3001" s="4" t="s">
        <v>2</v>
      </c>
      <c r="G3001" s="4" t="s">
        <v>277079</v>
      </c>
      <c r="H3001" s="93"/>
    </row>
    <row r="3002" spans="1:8">
      <c r="A3002" s="1" t="s">
        <v>265467</v>
      </c>
      <c r="B3002" s="1">
        <v>1.45</v>
      </c>
      <c r="C3002" s="1">
        <v>65.25</v>
      </c>
      <c r="D3002" s="2">
        <v>41635</v>
      </c>
      <c r="E3002" s="1" t="s">
        <v>265468</v>
      </c>
      <c r="F3002" s="4" t="s">
        <v>2</v>
      </c>
      <c r="G3002" s="4" t="s">
        <v>277079</v>
      </c>
      <c r="H3002" s="93"/>
    </row>
    <row r="3003" spans="1:8">
      <c r="A3003" s="1" t="s">
        <v>265471</v>
      </c>
      <c r="B3003" s="1">
        <v>74.400000000000006</v>
      </c>
      <c r="C3003" s="1">
        <v>2814.8</v>
      </c>
      <c r="D3003" s="2">
        <v>41635</v>
      </c>
      <c r="E3003" s="1" t="s">
        <v>265472</v>
      </c>
      <c r="F3003" s="4" t="s">
        <v>2</v>
      </c>
      <c r="G3003" s="4" t="s">
        <v>277079</v>
      </c>
      <c r="H3003" s="93"/>
    </row>
    <row r="3004" spans="1:8">
      <c r="A3004" s="1" t="s">
        <v>265473</v>
      </c>
      <c r="B3004" s="1">
        <v>148.80000000000001</v>
      </c>
      <c r="C3004" s="1">
        <v>5629.6</v>
      </c>
      <c r="D3004" s="2">
        <v>41635</v>
      </c>
      <c r="E3004" s="1" t="s">
        <v>265474</v>
      </c>
      <c r="F3004" s="4" t="s">
        <v>2</v>
      </c>
      <c r="G3004" s="4" t="s">
        <v>277079</v>
      </c>
      <c r="H3004" s="93"/>
    </row>
    <row r="3005" spans="1:8">
      <c r="A3005" s="1" t="s">
        <v>265475</v>
      </c>
      <c r="B3005" s="1">
        <v>74.400000000000006</v>
      </c>
      <c r="C3005" s="1">
        <v>2548.2000000000003</v>
      </c>
      <c r="D3005" s="2">
        <v>41635</v>
      </c>
      <c r="E3005" s="1" t="s">
        <v>265476</v>
      </c>
      <c r="F3005" s="4" t="s">
        <v>2</v>
      </c>
      <c r="G3005" s="4" t="s">
        <v>277079</v>
      </c>
      <c r="H3005" s="93"/>
    </row>
    <row r="3006" spans="1:8">
      <c r="A3006" s="1" t="s">
        <v>265519</v>
      </c>
      <c r="B3006" s="1">
        <v>340.58400000000006</v>
      </c>
      <c r="C3006" s="1">
        <v>3402.4341600000002</v>
      </c>
      <c r="D3006" s="2">
        <v>41635</v>
      </c>
      <c r="E3006" s="1" t="s">
        <v>265520</v>
      </c>
      <c r="F3006" s="4" t="s">
        <v>3087</v>
      </c>
      <c r="G3006" s="4" t="s">
        <v>277078</v>
      </c>
      <c r="H3006" s="93"/>
    </row>
    <row r="3007" spans="1:8">
      <c r="A3007" s="1" t="s">
        <v>265521</v>
      </c>
      <c r="B3007" s="1">
        <v>167.71599999999998</v>
      </c>
      <c r="C3007" s="1">
        <v>1340.0508399999999</v>
      </c>
      <c r="D3007" s="2">
        <v>41635</v>
      </c>
      <c r="E3007" s="1" t="s">
        <v>265522</v>
      </c>
      <c r="F3007" s="4" t="s">
        <v>3087</v>
      </c>
      <c r="G3007" s="4" t="s">
        <v>277078</v>
      </c>
      <c r="H3007" s="93"/>
    </row>
    <row r="3008" spans="1:8">
      <c r="A3008" s="1" t="s">
        <v>265543</v>
      </c>
      <c r="B3008" s="1">
        <v>571.59600000000012</v>
      </c>
      <c r="C3008" s="1">
        <v>34290.044040000008</v>
      </c>
      <c r="D3008" s="2">
        <v>41635</v>
      </c>
      <c r="E3008" s="1" t="s">
        <v>265544</v>
      </c>
      <c r="F3008" s="4" t="s">
        <v>3087</v>
      </c>
      <c r="G3008" s="4" t="s">
        <v>277078</v>
      </c>
      <c r="H3008" s="93"/>
    </row>
    <row r="3009" spans="1:8">
      <c r="A3009" s="1" t="s">
        <v>265603</v>
      </c>
      <c r="B3009" s="1">
        <v>11.6</v>
      </c>
      <c r="C3009" s="1">
        <v>1383.3</v>
      </c>
      <c r="D3009" s="2">
        <v>41635</v>
      </c>
      <c r="E3009" s="1" t="s">
        <v>265604</v>
      </c>
      <c r="F3009" s="4" t="s">
        <v>2</v>
      </c>
      <c r="G3009" s="4" t="s">
        <v>277079</v>
      </c>
      <c r="H3009" s="93"/>
    </row>
    <row r="3010" spans="1:8">
      <c r="A3010" s="1" t="s">
        <v>265629</v>
      </c>
      <c r="B3010" s="1">
        <v>228.90000000000003</v>
      </c>
      <c r="C3010" s="1">
        <v>3498.9000000000005</v>
      </c>
      <c r="D3010" s="2">
        <v>41635</v>
      </c>
      <c r="E3010" s="1" t="s">
        <v>265630</v>
      </c>
      <c r="F3010" s="4" t="s">
        <v>2</v>
      </c>
      <c r="G3010" s="4" t="s">
        <v>277079</v>
      </c>
      <c r="H3010" s="93"/>
    </row>
    <row r="3011" spans="1:8">
      <c r="A3011" s="1" t="s">
        <v>265681</v>
      </c>
      <c r="B3011" s="1">
        <v>161.19999999999999</v>
      </c>
      <c r="C3011" s="1">
        <v>3645.6000000000004</v>
      </c>
      <c r="D3011" s="2">
        <v>41635</v>
      </c>
      <c r="E3011" s="1" t="s">
        <v>265682</v>
      </c>
      <c r="F3011" s="4" t="s">
        <v>2</v>
      </c>
      <c r="G3011" s="4" t="s">
        <v>277079</v>
      </c>
      <c r="H3011" s="93"/>
    </row>
    <row r="3012" spans="1:8">
      <c r="A3012" s="1" t="s">
        <v>265783</v>
      </c>
      <c r="B3012" s="1">
        <v>26.1</v>
      </c>
      <c r="C3012" s="1">
        <v>1593.5500000000002</v>
      </c>
      <c r="D3012" s="2">
        <v>41635</v>
      </c>
      <c r="E3012" s="1" t="s">
        <v>265784</v>
      </c>
      <c r="F3012" s="4" t="s">
        <v>2</v>
      </c>
      <c r="G3012" s="4" t="s">
        <v>277079</v>
      </c>
      <c r="H3012" s="93"/>
    </row>
    <row r="3013" spans="1:8">
      <c r="A3013" s="1" t="s">
        <v>265825</v>
      </c>
      <c r="B3013" s="1">
        <v>58.7</v>
      </c>
      <c r="C3013" s="1">
        <v>2051.8000000000002</v>
      </c>
      <c r="D3013" s="2">
        <v>41635</v>
      </c>
      <c r="E3013" s="1" t="s">
        <v>265826</v>
      </c>
      <c r="F3013" s="4" t="s">
        <v>2</v>
      </c>
      <c r="G3013" s="4" t="s">
        <v>277079</v>
      </c>
      <c r="H3013" s="93"/>
    </row>
    <row r="3014" spans="1:8">
      <c r="A3014" s="1" t="s">
        <v>265905</v>
      </c>
      <c r="B3014" s="1">
        <v>94.346000000000004</v>
      </c>
      <c r="C3014" s="1">
        <v>2546.3985399999997</v>
      </c>
      <c r="D3014" s="2">
        <v>41635</v>
      </c>
      <c r="E3014" s="1" t="s">
        <v>265906</v>
      </c>
      <c r="F3014" s="4" t="s">
        <v>3087</v>
      </c>
      <c r="G3014" s="4" t="s">
        <v>277078</v>
      </c>
      <c r="H3014" s="93"/>
    </row>
    <row r="3015" spans="1:8">
      <c r="A3015" s="1" t="s">
        <v>265937</v>
      </c>
      <c r="B3015" s="1">
        <v>42.2</v>
      </c>
      <c r="C3015" s="1">
        <v>2269.2855</v>
      </c>
      <c r="D3015" s="2">
        <v>41635</v>
      </c>
      <c r="E3015" s="1" t="s">
        <v>265938</v>
      </c>
      <c r="F3015" s="4" t="s">
        <v>2</v>
      </c>
      <c r="G3015" s="4" t="s">
        <v>277079</v>
      </c>
      <c r="H3015" s="93"/>
    </row>
    <row r="3016" spans="1:8">
      <c r="A3016" s="1" t="s">
        <v>265977</v>
      </c>
      <c r="B3016" s="1">
        <v>2.9</v>
      </c>
      <c r="C3016" s="1">
        <v>159.5</v>
      </c>
      <c r="D3016" s="2">
        <v>41635</v>
      </c>
      <c r="E3016" s="1" t="s">
        <v>265978</v>
      </c>
      <c r="F3016" s="4" t="s">
        <v>2</v>
      </c>
      <c r="G3016" s="4" t="s">
        <v>277079</v>
      </c>
      <c r="H3016" s="93"/>
    </row>
    <row r="3017" spans="1:8">
      <c r="A3017" s="1" t="s">
        <v>265987</v>
      </c>
      <c r="B3017" s="1">
        <v>0</v>
      </c>
      <c r="C3017" s="1">
        <v>0</v>
      </c>
      <c r="D3017" s="2">
        <v>41635</v>
      </c>
      <c r="E3017" s="1" t="s">
        <v>265988</v>
      </c>
      <c r="F3017" s="4" t="s">
        <v>2</v>
      </c>
      <c r="G3017" s="4" t="s">
        <v>277079</v>
      </c>
      <c r="H3017" s="93"/>
    </row>
    <row r="3018" spans="1:8">
      <c r="A3018" s="1" t="s">
        <v>266167</v>
      </c>
      <c r="B3018" s="1">
        <v>35.150000000000006</v>
      </c>
      <c r="C3018" s="1">
        <v>1919.55</v>
      </c>
      <c r="D3018" s="2">
        <v>41635</v>
      </c>
      <c r="E3018" s="1" t="s">
        <v>266168</v>
      </c>
      <c r="F3018" s="4" t="s">
        <v>2</v>
      </c>
      <c r="G3018" s="4" t="s">
        <v>277079</v>
      </c>
      <c r="H3018" s="93"/>
    </row>
    <row r="3019" spans="1:8">
      <c r="A3019" s="1" t="s">
        <v>266201</v>
      </c>
      <c r="B3019" s="1">
        <v>102.672</v>
      </c>
      <c r="C3019" s="1">
        <v>1128.36528</v>
      </c>
      <c r="D3019" s="2">
        <v>41635</v>
      </c>
      <c r="E3019" s="1" t="s">
        <v>266202</v>
      </c>
      <c r="F3019" s="4" t="s">
        <v>3087</v>
      </c>
      <c r="G3019" s="4" t="s">
        <v>277078</v>
      </c>
      <c r="H3019" s="93"/>
    </row>
    <row r="3020" spans="1:8">
      <c r="A3020" s="1" t="s">
        <v>266239</v>
      </c>
      <c r="B3020" s="1">
        <v>425.1</v>
      </c>
      <c r="C3020" s="1">
        <v>8922.8490000000002</v>
      </c>
      <c r="D3020" s="2">
        <v>41635</v>
      </c>
      <c r="E3020" s="1" t="s">
        <v>266240</v>
      </c>
      <c r="F3020" s="4" t="s">
        <v>2</v>
      </c>
      <c r="G3020" s="4" t="s">
        <v>277079</v>
      </c>
      <c r="H3020" s="93"/>
    </row>
    <row r="3021" spans="1:8">
      <c r="A3021" s="1" t="s">
        <v>266255</v>
      </c>
      <c r="B3021" s="1">
        <v>2.9</v>
      </c>
      <c r="C3021" s="1">
        <v>54.375</v>
      </c>
      <c r="D3021" s="2">
        <v>41635</v>
      </c>
      <c r="E3021" s="1" t="s">
        <v>266256</v>
      </c>
      <c r="F3021" s="4" t="s">
        <v>2</v>
      </c>
      <c r="G3021" s="4" t="s">
        <v>277079</v>
      </c>
      <c r="H3021" s="93"/>
    </row>
    <row r="3022" spans="1:8">
      <c r="A3022" s="1" t="s">
        <v>266305</v>
      </c>
      <c r="B3022" s="1">
        <v>13.049999999999999</v>
      </c>
      <c r="C3022" s="1">
        <v>639.44999999999993</v>
      </c>
      <c r="D3022" s="2">
        <v>41635</v>
      </c>
      <c r="E3022" s="1" t="s">
        <v>266306</v>
      </c>
      <c r="F3022" s="4" t="s">
        <v>2</v>
      </c>
      <c r="G3022" s="4" t="s">
        <v>277079</v>
      </c>
      <c r="H3022" s="93"/>
    </row>
    <row r="3023" spans="1:8">
      <c r="A3023" s="1" t="s">
        <v>266377</v>
      </c>
      <c r="B3023" s="1">
        <v>5.8</v>
      </c>
      <c r="C3023" s="1">
        <v>719.19999999999993</v>
      </c>
      <c r="D3023" s="2">
        <v>41635</v>
      </c>
      <c r="E3023" s="1" t="s">
        <v>266378</v>
      </c>
      <c r="F3023" s="4" t="s">
        <v>2</v>
      </c>
      <c r="G3023" s="4" t="s">
        <v>277079</v>
      </c>
      <c r="H3023" s="93"/>
    </row>
    <row r="3024" spans="1:8">
      <c r="A3024" s="1" t="s">
        <v>266387</v>
      </c>
      <c r="B3024" s="1">
        <v>8.6999999999999993</v>
      </c>
      <c r="C3024" s="1">
        <v>519.1</v>
      </c>
      <c r="D3024" s="2">
        <v>41635</v>
      </c>
      <c r="E3024" s="1" t="s">
        <v>266388</v>
      </c>
      <c r="F3024" s="4" t="s">
        <v>2</v>
      </c>
      <c r="G3024" s="4" t="s">
        <v>277079</v>
      </c>
      <c r="H3024" s="93"/>
    </row>
    <row r="3025" spans="1:8">
      <c r="A3025" s="1" t="s">
        <v>266407</v>
      </c>
      <c r="B3025" s="1">
        <v>22.816000000000003</v>
      </c>
      <c r="C3025" s="1">
        <v>9126.1718400000009</v>
      </c>
      <c r="D3025" s="2">
        <v>41635</v>
      </c>
      <c r="E3025" s="1" t="s">
        <v>266408</v>
      </c>
      <c r="F3025" s="4" t="s">
        <v>3087</v>
      </c>
      <c r="G3025" s="4" t="s">
        <v>277078</v>
      </c>
      <c r="H3025" s="93"/>
    </row>
    <row r="3026" spans="1:8">
      <c r="A3026" s="1" t="s">
        <v>266455</v>
      </c>
      <c r="B3026" s="1">
        <v>5.8</v>
      </c>
      <c r="C3026" s="1">
        <v>1299.2</v>
      </c>
      <c r="D3026" s="2">
        <v>41635</v>
      </c>
      <c r="E3026" s="1" t="s">
        <v>266456</v>
      </c>
      <c r="F3026" s="4" t="s">
        <v>2</v>
      </c>
      <c r="G3026" s="4" t="s">
        <v>277079</v>
      </c>
      <c r="H3026" s="93"/>
    </row>
    <row r="3027" spans="1:8">
      <c r="A3027" s="1" t="s">
        <v>266477</v>
      </c>
      <c r="B3027" s="1">
        <v>273.79200000000003</v>
      </c>
      <c r="C3027" s="1">
        <v>5473.1020799999997</v>
      </c>
      <c r="D3027" s="2">
        <v>41635</v>
      </c>
      <c r="E3027" s="1" t="s">
        <v>266478</v>
      </c>
      <c r="F3027" s="4" t="s">
        <v>3087</v>
      </c>
      <c r="G3027" s="4" t="s">
        <v>277078</v>
      </c>
      <c r="H3027" s="93"/>
    </row>
    <row r="3028" spans="1:8">
      <c r="A3028" s="1" t="s">
        <v>266517</v>
      </c>
      <c r="B3028" s="1">
        <v>2.9</v>
      </c>
      <c r="C3028" s="1">
        <v>794.59999999999991</v>
      </c>
      <c r="D3028" s="2">
        <v>41635</v>
      </c>
      <c r="E3028" s="1" t="s">
        <v>266518</v>
      </c>
      <c r="F3028" s="4" t="s">
        <v>2</v>
      </c>
      <c r="G3028" s="4" t="s">
        <v>277079</v>
      </c>
      <c r="H3028" s="93"/>
    </row>
    <row r="3029" spans="1:8">
      <c r="A3029" s="1" t="s">
        <v>266645</v>
      </c>
      <c r="B3029" s="1">
        <v>56.027999999999999</v>
      </c>
      <c r="C3029" s="1">
        <v>2364.6217200000001</v>
      </c>
      <c r="D3029" s="2">
        <v>41635</v>
      </c>
      <c r="E3029" s="1" t="s">
        <v>266646</v>
      </c>
      <c r="F3029" s="4" t="s">
        <v>3087</v>
      </c>
      <c r="G3029" s="4" t="s">
        <v>277078</v>
      </c>
      <c r="H3029" s="93"/>
    </row>
    <row r="3030" spans="1:8">
      <c r="A3030" s="1" t="s">
        <v>266719</v>
      </c>
      <c r="B3030" s="1">
        <v>413.03400000000005</v>
      </c>
      <c r="C3030" s="1">
        <v>29728.429660000005</v>
      </c>
      <c r="D3030" s="2">
        <v>41635</v>
      </c>
      <c r="E3030" s="1" t="s">
        <v>266720</v>
      </c>
      <c r="F3030" s="4" t="s">
        <v>3087</v>
      </c>
      <c r="G3030" s="4" t="s">
        <v>277078</v>
      </c>
      <c r="H3030" s="93"/>
    </row>
    <row r="3031" spans="1:8">
      <c r="A3031" s="1" t="s">
        <v>266745</v>
      </c>
      <c r="B3031" s="1">
        <v>170.06199999999998</v>
      </c>
      <c r="C3031" s="1">
        <v>8287.9593799999984</v>
      </c>
      <c r="D3031" s="2">
        <v>41635</v>
      </c>
      <c r="E3031" s="1" t="s">
        <v>266746</v>
      </c>
      <c r="F3031" s="4" t="s">
        <v>3087</v>
      </c>
      <c r="G3031" s="4" t="s">
        <v>277078</v>
      </c>
      <c r="H3031" s="93"/>
    </row>
    <row r="3032" spans="1:8">
      <c r="A3032" s="1" t="s">
        <v>266761</v>
      </c>
      <c r="B3032" s="1">
        <v>1139.0060000000001</v>
      </c>
      <c r="C3032" s="1">
        <v>33019.783940000001</v>
      </c>
      <c r="D3032" s="2">
        <v>41635</v>
      </c>
      <c r="E3032" s="1" t="s">
        <v>266762</v>
      </c>
      <c r="F3032" s="4" t="s">
        <v>3087</v>
      </c>
      <c r="G3032" s="4" t="s">
        <v>277078</v>
      </c>
      <c r="H3032" s="93"/>
    </row>
    <row r="3033" spans="1:8">
      <c r="A3033" s="1" t="s">
        <v>266885</v>
      </c>
      <c r="B3033" s="1">
        <v>87</v>
      </c>
      <c r="C3033" s="1">
        <v>4480</v>
      </c>
      <c r="D3033" s="2">
        <v>41635</v>
      </c>
      <c r="E3033" s="1" t="s">
        <v>266886</v>
      </c>
      <c r="F3033" s="4" t="s">
        <v>2</v>
      </c>
      <c r="G3033" s="4" t="s">
        <v>277079</v>
      </c>
      <c r="H3033" s="93"/>
    </row>
    <row r="3034" spans="1:8">
      <c r="A3034" s="1" t="s">
        <v>266945</v>
      </c>
      <c r="B3034" s="1">
        <v>1.45</v>
      </c>
      <c r="C3034" s="1">
        <v>123.25</v>
      </c>
      <c r="D3034" s="2">
        <v>41635</v>
      </c>
      <c r="E3034" s="1" t="s">
        <v>266946</v>
      </c>
      <c r="F3034" s="4" t="s">
        <v>2</v>
      </c>
      <c r="G3034" s="4" t="s">
        <v>277079</v>
      </c>
      <c r="H3034" s="93"/>
    </row>
    <row r="3035" spans="1:8">
      <c r="A3035" s="1" t="s">
        <v>267243</v>
      </c>
      <c r="B3035" s="1">
        <v>752.10000000000014</v>
      </c>
      <c r="C3035" s="1">
        <v>9504.7999999999993</v>
      </c>
      <c r="D3035" s="2">
        <v>41635</v>
      </c>
      <c r="E3035" s="1" t="s">
        <v>267244</v>
      </c>
      <c r="F3035" s="4" t="s">
        <v>2</v>
      </c>
      <c r="G3035" s="4" t="s">
        <v>277079</v>
      </c>
      <c r="H3035" s="93"/>
    </row>
    <row r="3036" spans="1:8">
      <c r="A3036" s="1" t="s">
        <v>267417</v>
      </c>
      <c r="B3036" s="1">
        <v>8.6999999999999993</v>
      </c>
      <c r="C3036" s="1">
        <v>130.5</v>
      </c>
      <c r="D3036" s="2">
        <v>41635</v>
      </c>
      <c r="E3036" s="1" t="s">
        <v>267418</v>
      </c>
      <c r="F3036" s="4" t="s">
        <v>2</v>
      </c>
      <c r="G3036" s="4" t="s">
        <v>277079</v>
      </c>
      <c r="H3036" s="93"/>
    </row>
    <row r="3037" spans="1:8">
      <c r="A3037" s="1" t="s">
        <v>267443</v>
      </c>
      <c r="B3037" s="1">
        <v>99.4</v>
      </c>
      <c r="C3037" s="1">
        <v>4951</v>
      </c>
      <c r="D3037" s="2">
        <v>41635</v>
      </c>
      <c r="E3037" s="1" t="s">
        <v>267444</v>
      </c>
      <c r="F3037" s="4" t="s">
        <v>2</v>
      </c>
      <c r="G3037" s="4" t="s">
        <v>277079</v>
      </c>
      <c r="H3037" s="93"/>
    </row>
    <row r="3038" spans="1:8">
      <c r="A3038" s="1" t="s">
        <v>267601</v>
      </c>
      <c r="B3038" s="1">
        <v>2500</v>
      </c>
      <c r="C3038" s="1">
        <v>20000</v>
      </c>
      <c r="D3038" s="2">
        <v>41635</v>
      </c>
      <c r="E3038" s="1" t="s">
        <v>267602</v>
      </c>
      <c r="F3038" s="4" t="s">
        <v>2</v>
      </c>
      <c r="G3038" s="4" t="s">
        <v>277079</v>
      </c>
      <c r="H3038" s="93"/>
    </row>
    <row r="3039" spans="1:8">
      <c r="A3039" s="1" t="s">
        <v>267701</v>
      </c>
      <c r="B3039" s="1">
        <v>246.20000000000002</v>
      </c>
      <c r="C3039" s="1">
        <v>3701.55</v>
      </c>
      <c r="D3039" s="2">
        <v>41635</v>
      </c>
      <c r="E3039" s="1" t="s">
        <v>267702</v>
      </c>
      <c r="F3039" s="4" t="s">
        <v>2</v>
      </c>
      <c r="G3039" s="4" t="s">
        <v>277079</v>
      </c>
      <c r="H3039" s="93"/>
    </row>
    <row r="3040" spans="1:8">
      <c r="A3040" s="1" t="s">
        <v>267779</v>
      </c>
      <c r="B3040" s="1">
        <v>4.3499999999999996</v>
      </c>
      <c r="C3040" s="1">
        <v>677.15</v>
      </c>
      <c r="D3040" s="2">
        <v>41635</v>
      </c>
      <c r="E3040" s="1" t="s">
        <v>267780</v>
      </c>
      <c r="F3040" s="4" t="s">
        <v>2</v>
      </c>
      <c r="G3040" s="4" t="s">
        <v>277079</v>
      </c>
      <c r="H3040" s="93"/>
    </row>
    <row r="3041" spans="1:8">
      <c r="A3041" s="1" t="s">
        <v>267795</v>
      </c>
      <c r="B3041" s="1">
        <v>2.9</v>
      </c>
      <c r="C3041" s="1">
        <v>591.6</v>
      </c>
      <c r="D3041" s="2">
        <v>41635</v>
      </c>
      <c r="E3041" s="1" t="s">
        <v>267796</v>
      </c>
      <c r="F3041" s="4" t="s">
        <v>2</v>
      </c>
      <c r="G3041" s="4" t="s">
        <v>277079</v>
      </c>
      <c r="H3041" s="93"/>
    </row>
    <row r="3042" spans="1:8">
      <c r="A3042" s="1" t="s">
        <v>267907</v>
      </c>
      <c r="B3042" s="1">
        <v>4.3499999999999996</v>
      </c>
      <c r="C3042" s="1">
        <v>500.24999999999994</v>
      </c>
      <c r="D3042" s="2">
        <v>41635</v>
      </c>
      <c r="E3042" s="1" t="s">
        <v>267908</v>
      </c>
      <c r="F3042" s="4" t="s">
        <v>2</v>
      </c>
      <c r="G3042" s="4" t="s">
        <v>277079</v>
      </c>
      <c r="H3042" s="93"/>
    </row>
    <row r="3043" spans="1:8">
      <c r="A3043" s="1" t="s">
        <v>268023</v>
      </c>
      <c r="B3043" s="1">
        <v>11.6</v>
      </c>
      <c r="C3043" s="1">
        <v>1423.9</v>
      </c>
      <c r="D3043" s="2">
        <v>41635</v>
      </c>
      <c r="E3043" s="1" t="s">
        <v>268024</v>
      </c>
      <c r="F3043" s="4" t="s">
        <v>2</v>
      </c>
      <c r="G3043" s="4" t="s">
        <v>277079</v>
      </c>
      <c r="H3043" s="93"/>
    </row>
    <row r="3044" spans="1:8">
      <c r="A3044" s="1" t="s">
        <v>268095</v>
      </c>
      <c r="B3044" s="1">
        <v>0</v>
      </c>
      <c r="C3044" s="1">
        <v>0</v>
      </c>
      <c r="D3044" s="2">
        <v>41635</v>
      </c>
      <c r="E3044" s="1" t="s">
        <v>268096</v>
      </c>
      <c r="F3044" s="4" t="s">
        <v>2</v>
      </c>
      <c r="G3044" s="4" t="s">
        <v>277079</v>
      </c>
      <c r="H3044" s="93"/>
    </row>
    <row r="3045" spans="1:8">
      <c r="A3045" s="1" t="s">
        <v>268251</v>
      </c>
      <c r="B3045" s="1">
        <v>62.65</v>
      </c>
      <c r="C3045" s="1">
        <v>2978.5</v>
      </c>
      <c r="D3045" s="2">
        <v>41635</v>
      </c>
      <c r="E3045" s="1" t="s">
        <v>268252</v>
      </c>
      <c r="F3045" s="4" t="s">
        <v>2</v>
      </c>
      <c r="G3045" s="4" t="s">
        <v>277079</v>
      </c>
      <c r="H3045" s="93"/>
    </row>
    <row r="3046" spans="1:8">
      <c r="A3046" s="1" t="s">
        <v>268307</v>
      </c>
      <c r="B3046" s="1">
        <v>212.98000000000002</v>
      </c>
      <c r="C3046" s="1">
        <v>2979.5902000000001</v>
      </c>
      <c r="D3046" s="2">
        <v>41635</v>
      </c>
      <c r="E3046" s="1" t="s">
        <v>268308</v>
      </c>
      <c r="F3046" s="4" t="s">
        <v>3087</v>
      </c>
      <c r="G3046" s="4" t="s">
        <v>277078</v>
      </c>
      <c r="H3046" s="93"/>
    </row>
    <row r="3047" spans="1:8">
      <c r="A3047" s="1" t="s">
        <v>268351</v>
      </c>
      <c r="B3047" s="1">
        <v>150.42000000000002</v>
      </c>
      <c r="C3047" s="1">
        <v>3006.8957999999998</v>
      </c>
      <c r="D3047" s="2">
        <v>41635</v>
      </c>
      <c r="E3047" s="1" t="s">
        <v>268352</v>
      </c>
      <c r="F3047" s="4" t="s">
        <v>3087</v>
      </c>
      <c r="G3047" s="4" t="s">
        <v>277078</v>
      </c>
      <c r="H3047" s="93"/>
    </row>
    <row r="3048" spans="1:8">
      <c r="A3048" s="1" t="s">
        <v>268409</v>
      </c>
      <c r="B3048" s="1">
        <v>0</v>
      </c>
      <c r="C3048" s="1">
        <v>0</v>
      </c>
      <c r="D3048" s="2">
        <v>41635</v>
      </c>
      <c r="E3048" s="1" t="s">
        <v>268410</v>
      </c>
      <c r="F3048" s="4" t="s">
        <v>2</v>
      </c>
      <c r="G3048" s="4" t="s">
        <v>277079</v>
      </c>
      <c r="H3048" s="93"/>
    </row>
    <row r="3049" spans="1:8">
      <c r="A3049" s="1" t="s">
        <v>268509</v>
      </c>
      <c r="B3049" s="1">
        <v>0</v>
      </c>
      <c r="C3049" s="1">
        <v>0</v>
      </c>
      <c r="D3049" s="2">
        <v>41635</v>
      </c>
      <c r="E3049" s="1" t="s">
        <v>268510</v>
      </c>
      <c r="F3049" s="4" t="s">
        <v>2</v>
      </c>
      <c r="G3049" s="4" t="s">
        <v>277079</v>
      </c>
      <c r="H3049" s="93"/>
    </row>
    <row r="3050" spans="1:8">
      <c r="A3050" s="1" t="s">
        <v>268665</v>
      </c>
      <c r="B3050" s="1">
        <v>14.5</v>
      </c>
      <c r="C3050" s="1">
        <v>1261.5</v>
      </c>
      <c r="D3050" s="2">
        <v>41635</v>
      </c>
      <c r="E3050" s="1" t="s">
        <v>268666</v>
      </c>
      <c r="F3050" s="4" t="s">
        <v>2</v>
      </c>
      <c r="G3050" s="4" t="s">
        <v>277079</v>
      </c>
      <c r="H3050" s="93"/>
    </row>
    <row r="3051" spans="1:8">
      <c r="A3051" s="1" t="s">
        <v>268743</v>
      </c>
      <c r="B3051" s="1">
        <v>1.45</v>
      </c>
      <c r="C3051" s="1">
        <v>181.25</v>
      </c>
      <c r="D3051" s="2">
        <v>41635</v>
      </c>
      <c r="E3051" s="1" t="s">
        <v>268744</v>
      </c>
      <c r="F3051" s="4" t="s">
        <v>2</v>
      </c>
      <c r="G3051" s="4" t="s">
        <v>277079</v>
      </c>
      <c r="H3051" s="93"/>
    </row>
    <row r="3052" spans="1:8">
      <c r="A3052" s="1" t="s">
        <v>268783</v>
      </c>
      <c r="B3052" s="1">
        <v>2.9</v>
      </c>
      <c r="C3052" s="1">
        <v>101.5</v>
      </c>
      <c r="D3052" s="2">
        <v>41635</v>
      </c>
      <c r="E3052" s="1" t="s">
        <v>268784</v>
      </c>
      <c r="F3052" s="4" t="s">
        <v>2</v>
      </c>
      <c r="G3052" s="4" t="s">
        <v>277079</v>
      </c>
      <c r="H3052" s="93"/>
    </row>
    <row r="3053" spans="1:8">
      <c r="A3053" s="1" t="s">
        <v>268887</v>
      </c>
      <c r="B3053" s="1">
        <v>839.17799999999988</v>
      </c>
      <c r="C3053" s="1">
        <v>14257.634220000004</v>
      </c>
      <c r="D3053" s="2">
        <v>41635</v>
      </c>
      <c r="E3053" s="1" t="s">
        <v>268888</v>
      </c>
      <c r="F3053" s="4" t="s">
        <v>3087</v>
      </c>
      <c r="G3053" s="4" t="s">
        <v>277078</v>
      </c>
      <c r="H3053" s="93"/>
    </row>
    <row r="3054" spans="1:8">
      <c r="A3054" s="1" t="s">
        <v>268939</v>
      </c>
      <c r="B3054" s="1">
        <v>5.8</v>
      </c>
      <c r="C3054" s="1">
        <v>1531.2</v>
      </c>
      <c r="D3054" s="2">
        <v>41635</v>
      </c>
      <c r="E3054" s="1" t="s">
        <v>268940</v>
      </c>
      <c r="F3054" s="4" t="s">
        <v>2</v>
      </c>
      <c r="G3054" s="4" t="s">
        <v>277079</v>
      </c>
      <c r="H3054" s="93"/>
    </row>
    <row r="3055" spans="1:8">
      <c r="A3055" s="1" t="s">
        <v>268947</v>
      </c>
      <c r="B3055" s="1">
        <v>5.8</v>
      </c>
      <c r="C3055" s="1">
        <v>435</v>
      </c>
      <c r="D3055" s="2">
        <v>41635</v>
      </c>
      <c r="E3055" s="1" t="s">
        <v>268948</v>
      </c>
      <c r="F3055" s="4" t="s">
        <v>2</v>
      </c>
      <c r="G3055" s="4" t="s">
        <v>277079</v>
      </c>
      <c r="H3055" s="93"/>
    </row>
    <row r="3056" spans="1:8">
      <c r="A3056" s="1" t="s">
        <v>269391</v>
      </c>
      <c r="B3056" s="1">
        <v>99.2</v>
      </c>
      <c r="C3056" s="1">
        <v>1736</v>
      </c>
      <c r="D3056" s="2">
        <v>41635</v>
      </c>
      <c r="E3056" s="1" t="s">
        <v>269392</v>
      </c>
      <c r="F3056" s="4" t="s">
        <v>2</v>
      </c>
      <c r="G3056" s="4" t="s">
        <v>277079</v>
      </c>
      <c r="H3056" s="93"/>
    </row>
    <row r="3057" spans="1:8">
      <c r="A3057" s="1" t="s">
        <v>269481</v>
      </c>
      <c r="B3057" s="1">
        <v>148.80000000000001</v>
      </c>
      <c r="C3057" s="1">
        <v>3162</v>
      </c>
      <c r="D3057" s="2">
        <v>41635</v>
      </c>
      <c r="E3057" s="1" t="s">
        <v>269482</v>
      </c>
      <c r="F3057" s="4" t="s">
        <v>2</v>
      </c>
      <c r="G3057" s="4" t="s">
        <v>277079</v>
      </c>
      <c r="H3057" s="93"/>
    </row>
    <row r="3058" spans="1:8">
      <c r="A3058" s="1" t="s">
        <v>269491</v>
      </c>
      <c r="B3058" s="1">
        <v>8.6999999999999993</v>
      </c>
      <c r="C3058" s="1">
        <v>391.5</v>
      </c>
      <c r="D3058" s="2">
        <v>41635</v>
      </c>
      <c r="E3058" s="1" t="s">
        <v>269492</v>
      </c>
      <c r="F3058" s="4" t="s">
        <v>2</v>
      </c>
      <c r="G3058" s="4" t="s">
        <v>277079</v>
      </c>
      <c r="H3058" s="93"/>
    </row>
    <row r="3059" spans="1:8">
      <c r="A3059" s="1" t="s">
        <v>269525</v>
      </c>
      <c r="B3059" s="1">
        <v>0</v>
      </c>
      <c r="C3059" s="1">
        <v>0</v>
      </c>
      <c r="D3059" s="2">
        <v>41635</v>
      </c>
      <c r="E3059" s="1" t="s">
        <v>269526</v>
      </c>
      <c r="F3059" s="4" t="s">
        <v>2</v>
      </c>
      <c r="G3059" s="4" t="s">
        <v>277079</v>
      </c>
      <c r="H3059" s="93"/>
    </row>
    <row r="3060" spans="1:8">
      <c r="A3060" s="1" t="s">
        <v>269581</v>
      </c>
      <c r="B3060" s="1">
        <v>0</v>
      </c>
      <c r="C3060" s="1">
        <v>0</v>
      </c>
      <c r="D3060" s="2">
        <v>41635</v>
      </c>
      <c r="E3060" s="1" t="s">
        <v>269582</v>
      </c>
      <c r="F3060" s="4" t="s">
        <v>2</v>
      </c>
      <c r="G3060" s="4" t="s">
        <v>277079</v>
      </c>
      <c r="H3060" s="93"/>
    </row>
    <row r="3061" spans="1:8">
      <c r="A3061" s="1" t="s">
        <v>269637</v>
      </c>
      <c r="B3061" s="1">
        <v>1.45</v>
      </c>
      <c r="C3061" s="1">
        <v>78.3</v>
      </c>
      <c r="D3061" s="2">
        <v>41635</v>
      </c>
      <c r="E3061" s="1" t="s">
        <v>269638</v>
      </c>
      <c r="F3061" s="4" t="s">
        <v>2</v>
      </c>
      <c r="G3061" s="4" t="s">
        <v>277079</v>
      </c>
      <c r="H3061" s="93"/>
    </row>
    <row r="3062" spans="1:8">
      <c r="A3062" s="1" t="s">
        <v>269683</v>
      </c>
      <c r="B3062" s="1">
        <v>40.950000000000003</v>
      </c>
      <c r="C3062" s="1">
        <v>1033.25</v>
      </c>
      <c r="D3062" s="2">
        <v>41635</v>
      </c>
      <c r="E3062" s="1" t="s">
        <v>269684</v>
      </c>
      <c r="F3062" s="4" t="s">
        <v>2</v>
      </c>
      <c r="G3062" s="4" t="s">
        <v>277079</v>
      </c>
      <c r="H3062" s="93"/>
    </row>
    <row r="3063" spans="1:8">
      <c r="A3063" s="1" t="s">
        <v>269693</v>
      </c>
      <c r="B3063" s="1">
        <v>1.45</v>
      </c>
      <c r="C3063" s="1">
        <v>114.55</v>
      </c>
      <c r="D3063" s="2">
        <v>41635</v>
      </c>
      <c r="E3063" s="1" t="s">
        <v>269694</v>
      </c>
      <c r="F3063" s="4" t="s">
        <v>2</v>
      </c>
      <c r="G3063" s="4" t="s">
        <v>277079</v>
      </c>
      <c r="H3063" s="93"/>
    </row>
    <row r="3064" spans="1:8">
      <c r="A3064" s="1" t="s">
        <v>269805</v>
      </c>
      <c r="B3064" s="1">
        <v>1.45</v>
      </c>
      <c r="C3064" s="1">
        <v>152.25</v>
      </c>
      <c r="D3064" s="2">
        <v>41635</v>
      </c>
      <c r="E3064" s="1" t="s">
        <v>269806</v>
      </c>
      <c r="F3064" s="4" t="s">
        <v>2</v>
      </c>
      <c r="G3064" s="4" t="s">
        <v>277079</v>
      </c>
      <c r="H3064" s="93"/>
    </row>
    <row r="3065" spans="1:8">
      <c r="A3065" s="1" t="s">
        <v>269819</v>
      </c>
      <c r="B3065" s="1">
        <v>258.61200000000002</v>
      </c>
      <c r="C3065" s="1">
        <v>2583.5338800000004</v>
      </c>
      <c r="D3065" s="2">
        <v>41635</v>
      </c>
      <c r="E3065" s="1" t="s">
        <v>269820</v>
      </c>
      <c r="F3065" s="4" t="s">
        <v>3087</v>
      </c>
      <c r="G3065" s="4" t="s">
        <v>277078</v>
      </c>
      <c r="H3065" s="93"/>
    </row>
    <row r="3066" spans="1:8">
      <c r="A3066" s="1" t="s">
        <v>269851</v>
      </c>
      <c r="B3066" s="1">
        <v>87</v>
      </c>
      <c r="C3066" s="1">
        <v>4516.13</v>
      </c>
      <c r="D3066" s="2">
        <v>41635</v>
      </c>
      <c r="E3066" s="1" t="s">
        <v>269852</v>
      </c>
      <c r="F3066" s="4" t="s">
        <v>2</v>
      </c>
      <c r="G3066" s="4" t="s">
        <v>277079</v>
      </c>
      <c r="H3066" s="93"/>
    </row>
    <row r="3067" spans="1:8">
      <c r="A3067" s="1" t="s">
        <v>269883</v>
      </c>
      <c r="B3067" s="1">
        <v>0</v>
      </c>
      <c r="C3067" s="1">
        <v>0</v>
      </c>
      <c r="D3067" s="2">
        <v>41635</v>
      </c>
      <c r="E3067" s="1" t="s">
        <v>269884</v>
      </c>
      <c r="F3067" s="4" t="s">
        <v>2</v>
      </c>
      <c r="G3067" s="4" t="s">
        <v>277079</v>
      </c>
      <c r="H3067" s="93"/>
    </row>
    <row r="3068" spans="1:8">
      <c r="A3068" s="1" t="s">
        <v>270033</v>
      </c>
      <c r="B3068" s="1">
        <v>68.034000000000034</v>
      </c>
      <c r="C3068" s="1">
        <v>2380.5096600000002</v>
      </c>
      <c r="D3068" s="2">
        <v>41635</v>
      </c>
      <c r="E3068" s="1" t="s">
        <v>270034</v>
      </c>
      <c r="F3068" s="4" t="s">
        <v>3087</v>
      </c>
      <c r="G3068" s="4" t="s">
        <v>277078</v>
      </c>
      <c r="H3068" s="93"/>
    </row>
    <row r="3069" spans="1:8">
      <c r="A3069" s="1" t="s">
        <v>270075</v>
      </c>
      <c r="B3069" s="1">
        <v>45.3</v>
      </c>
      <c r="C3069" s="1">
        <v>1626.1</v>
      </c>
      <c r="D3069" s="2">
        <v>41635</v>
      </c>
      <c r="E3069" s="1" t="s">
        <v>270076</v>
      </c>
      <c r="F3069" s="4" t="s">
        <v>2</v>
      </c>
      <c r="G3069" s="4" t="s">
        <v>277079</v>
      </c>
      <c r="H3069" s="93"/>
    </row>
    <row r="3070" spans="1:8">
      <c r="A3070" s="1" t="s">
        <v>270143</v>
      </c>
      <c r="B3070" s="1">
        <v>29.35</v>
      </c>
      <c r="C3070" s="1">
        <v>807.65</v>
      </c>
      <c r="D3070" s="2">
        <v>41635</v>
      </c>
      <c r="E3070" s="1" t="s">
        <v>270144</v>
      </c>
      <c r="F3070" s="4" t="s">
        <v>2</v>
      </c>
      <c r="G3070" s="4" t="s">
        <v>277079</v>
      </c>
      <c r="H3070" s="93"/>
    </row>
    <row r="3071" spans="1:8">
      <c r="A3071" s="1" t="s">
        <v>270275</v>
      </c>
      <c r="B3071" s="1">
        <v>228.16</v>
      </c>
      <c r="C3071" s="1">
        <v>3191.9583999999995</v>
      </c>
      <c r="D3071" s="2">
        <v>41635</v>
      </c>
      <c r="E3071" s="1" t="s">
        <v>270276</v>
      </c>
      <c r="F3071" s="4" t="s">
        <v>3087</v>
      </c>
      <c r="G3071" s="4" t="s">
        <v>277078</v>
      </c>
      <c r="H3071" s="93"/>
    </row>
    <row r="3072" spans="1:8">
      <c r="A3072" s="1" t="s">
        <v>270287</v>
      </c>
      <c r="B3072" s="1">
        <v>0</v>
      </c>
      <c r="C3072" s="1">
        <v>0</v>
      </c>
      <c r="D3072" s="2">
        <v>41635</v>
      </c>
      <c r="E3072" s="1" t="s">
        <v>270288</v>
      </c>
      <c r="F3072" s="4" t="s">
        <v>2</v>
      </c>
      <c r="G3072" s="4" t="s">
        <v>277079</v>
      </c>
      <c r="H3072" s="93"/>
    </row>
    <row r="3073" spans="1:8">
      <c r="A3073" s="1" t="s">
        <v>270457</v>
      </c>
      <c r="B3073" s="1">
        <v>1.45</v>
      </c>
      <c r="C3073" s="1">
        <v>130.5</v>
      </c>
      <c r="D3073" s="2">
        <v>41635</v>
      </c>
      <c r="E3073" s="1" t="s">
        <v>270458</v>
      </c>
      <c r="F3073" s="4" t="s">
        <v>2</v>
      </c>
      <c r="G3073" s="4" t="s">
        <v>277079</v>
      </c>
      <c r="H3073" s="93"/>
    </row>
    <row r="3074" spans="1:8">
      <c r="A3074" s="1" t="s">
        <v>270465</v>
      </c>
      <c r="B3074" s="1">
        <v>196.20000000000002</v>
      </c>
      <c r="C3074" s="1">
        <v>1569.6000000000001</v>
      </c>
      <c r="D3074" s="2">
        <v>41635</v>
      </c>
      <c r="E3074" s="1" t="s">
        <v>270466</v>
      </c>
      <c r="F3074" s="4" t="s">
        <v>2</v>
      </c>
      <c r="G3074" s="4" t="s">
        <v>277079</v>
      </c>
      <c r="H3074" s="93"/>
    </row>
    <row r="3075" spans="1:8">
      <c r="A3075" s="1" t="s">
        <v>270681</v>
      </c>
      <c r="B3075" s="1">
        <v>99.2</v>
      </c>
      <c r="C3075" s="1">
        <v>496</v>
      </c>
      <c r="D3075" s="2">
        <v>41635</v>
      </c>
      <c r="E3075" s="1" t="s">
        <v>270682</v>
      </c>
      <c r="F3075" s="4" t="s">
        <v>2</v>
      </c>
      <c r="G3075" s="4" t="s">
        <v>277079</v>
      </c>
      <c r="H3075" s="93"/>
    </row>
    <row r="3076" spans="1:8">
      <c r="A3076" s="1" t="s">
        <v>270743</v>
      </c>
      <c r="B3076" s="1">
        <v>0</v>
      </c>
      <c r="C3076" s="1">
        <v>0</v>
      </c>
      <c r="D3076" s="2">
        <v>41635</v>
      </c>
      <c r="E3076" s="1" t="s">
        <v>270744</v>
      </c>
      <c r="F3076" s="4" t="s">
        <v>2</v>
      </c>
      <c r="G3076" s="4" t="s">
        <v>277079</v>
      </c>
      <c r="H3076" s="93"/>
    </row>
    <row r="3077" spans="1:8">
      <c r="A3077" s="1" t="s">
        <v>270917</v>
      </c>
      <c r="B3077" s="1">
        <v>0</v>
      </c>
      <c r="C3077" s="1">
        <v>0</v>
      </c>
      <c r="D3077" s="2">
        <v>41635</v>
      </c>
      <c r="E3077" s="1" t="s">
        <v>270918</v>
      </c>
      <c r="F3077" s="4" t="s">
        <v>2</v>
      </c>
      <c r="G3077" s="4" t="s">
        <v>277079</v>
      </c>
      <c r="H3077" s="93"/>
    </row>
    <row r="3078" spans="1:8">
      <c r="A3078" s="1" t="s">
        <v>271019</v>
      </c>
      <c r="B3078" s="1">
        <v>8.6999999999999993</v>
      </c>
      <c r="C3078" s="1">
        <v>449.5</v>
      </c>
      <c r="D3078" s="2">
        <v>41635</v>
      </c>
      <c r="E3078" s="1" t="s">
        <v>271020</v>
      </c>
      <c r="F3078" s="4" t="s">
        <v>2</v>
      </c>
      <c r="G3078" s="4" t="s">
        <v>277079</v>
      </c>
      <c r="H3078" s="93"/>
    </row>
    <row r="3079" spans="1:8">
      <c r="A3079" s="1" t="s">
        <v>271053</v>
      </c>
      <c r="B3079" s="1">
        <v>32.25</v>
      </c>
      <c r="C3079" s="1">
        <v>1247.75</v>
      </c>
      <c r="D3079" s="2">
        <v>41635</v>
      </c>
      <c r="E3079" s="1" t="s">
        <v>271054</v>
      </c>
      <c r="F3079" s="4" t="s">
        <v>2</v>
      </c>
      <c r="G3079" s="4" t="s">
        <v>277079</v>
      </c>
      <c r="H3079" s="93"/>
    </row>
    <row r="3080" spans="1:8">
      <c r="A3080" s="1" t="s">
        <v>271139</v>
      </c>
      <c r="B3080" s="1">
        <v>0</v>
      </c>
      <c r="C3080" s="1">
        <v>0</v>
      </c>
      <c r="D3080" s="2">
        <v>41635</v>
      </c>
      <c r="E3080" s="1" t="s">
        <v>271140</v>
      </c>
      <c r="F3080" s="4" t="s">
        <v>2</v>
      </c>
      <c r="G3080" s="4" t="s">
        <v>277079</v>
      </c>
      <c r="H3080" s="93"/>
    </row>
    <row r="3081" spans="1:8">
      <c r="A3081" s="1" t="s">
        <v>271365</v>
      </c>
      <c r="B3081" s="1">
        <v>200.7</v>
      </c>
      <c r="C3081" s="1">
        <v>2193</v>
      </c>
      <c r="D3081" s="2">
        <v>41635</v>
      </c>
      <c r="E3081" s="1" t="s">
        <v>271366</v>
      </c>
      <c r="F3081" s="4" t="s">
        <v>2</v>
      </c>
      <c r="G3081" s="4" t="s">
        <v>277079</v>
      </c>
      <c r="H3081" s="93"/>
    </row>
    <row r="3082" spans="1:8">
      <c r="A3082" s="1" t="s">
        <v>271417</v>
      </c>
      <c r="B3082" s="1">
        <v>62</v>
      </c>
      <c r="C3082" s="1">
        <v>1674</v>
      </c>
      <c r="D3082" s="2">
        <v>41635</v>
      </c>
      <c r="E3082" s="1" t="s">
        <v>271418</v>
      </c>
      <c r="F3082" s="4" t="s">
        <v>2</v>
      </c>
      <c r="G3082" s="4" t="s">
        <v>277079</v>
      </c>
      <c r="H3082" s="93"/>
    </row>
    <row r="3083" spans="1:8">
      <c r="A3083" s="1" t="s">
        <v>271505</v>
      </c>
      <c r="B3083" s="1">
        <v>680.6</v>
      </c>
      <c r="C3083" s="1">
        <v>138209.4</v>
      </c>
      <c r="D3083" s="2">
        <v>41635</v>
      </c>
      <c r="E3083" s="1" t="s">
        <v>271506</v>
      </c>
      <c r="F3083" s="4" t="s">
        <v>28078</v>
      </c>
      <c r="G3083" s="4" t="s">
        <v>277079</v>
      </c>
      <c r="H3083" s="93"/>
    </row>
    <row r="3084" spans="1:8">
      <c r="A3084" s="1" t="s">
        <v>271513</v>
      </c>
      <c r="B3084" s="1">
        <v>4.3499999999999996</v>
      </c>
      <c r="C3084" s="1">
        <v>287.09999999999997</v>
      </c>
      <c r="D3084" s="2">
        <v>41635</v>
      </c>
      <c r="E3084" s="1" t="s">
        <v>271514</v>
      </c>
      <c r="F3084" s="4" t="s">
        <v>2</v>
      </c>
      <c r="G3084" s="4" t="s">
        <v>277079</v>
      </c>
      <c r="H3084" s="93"/>
    </row>
    <row r="3085" spans="1:8">
      <c r="A3085" s="1" t="s">
        <v>271529</v>
      </c>
      <c r="B3085" s="1">
        <v>0</v>
      </c>
      <c r="C3085" s="1">
        <v>0</v>
      </c>
      <c r="D3085" s="2">
        <v>41635</v>
      </c>
      <c r="E3085" s="1" t="s">
        <v>271530</v>
      </c>
      <c r="F3085" s="4" t="s">
        <v>2</v>
      </c>
      <c r="G3085" s="4" t="s">
        <v>277079</v>
      </c>
      <c r="H3085" s="93"/>
    </row>
    <row r="3086" spans="1:8">
      <c r="A3086" s="1" t="s">
        <v>271573</v>
      </c>
      <c r="B3086" s="1">
        <v>13.049999999999999</v>
      </c>
      <c r="C3086" s="1">
        <v>508.94999999999993</v>
      </c>
      <c r="D3086" s="2">
        <v>41635</v>
      </c>
      <c r="E3086" s="1" t="s">
        <v>271574</v>
      </c>
      <c r="F3086" s="4" t="s">
        <v>2</v>
      </c>
      <c r="G3086" s="4" t="s">
        <v>277079</v>
      </c>
      <c r="H3086" s="93"/>
    </row>
    <row r="3087" spans="1:8">
      <c r="A3087" s="1" t="s">
        <v>271983</v>
      </c>
      <c r="B3087" s="1">
        <v>99.4</v>
      </c>
      <c r="C3087" s="1">
        <v>1925.8000000000002</v>
      </c>
      <c r="D3087" s="2">
        <v>41635</v>
      </c>
      <c r="E3087" s="1" t="s">
        <v>271984</v>
      </c>
      <c r="F3087" s="4" t="s">
        <v>2</v>
      </c>
      <c r="G3087" s="4" t="s">
        <v>277079</v>
      </c>
      <c r="H3087" s="93"/>
    </row>
    <row r="3088" spans="1:8">
      <c r="A3088" s="1" t="s">
        <v>272081</v>
      </c>
      <c r="B3088" s="1">
        <v>2.9</v>
      </c>
      <c r="C3088" s="1">
        <v>43.5</v>
      </c>
      <c r="D3088" s="2">
        <v>41635</v>
      </c>
      <c r="E3088" s="1" t="s">
        <v>272082</v>
      </c>
      <c r="F3088" s="4" t="s">
        <v>2</v>
      </c>
      <c r="G3088" s="4" t="s">
        <v>277079</v>
      </c>
      <c r="H3088" s="93"/>
    </row>
    <row r="3089" spans="1:8">
      <c r="A3089" s="1" t="s">
        <v>272175</v>
      </c>
      <c r="B3089" s="1">
        <v>2.9</v>
      </c>
      <c r="C3089" s="1">
        <v>432.09999999999997</v>
      </c>
      <c r="D3089" s="2">
        <v>41635</v>
      </c>
      <c r="E3089" s="1" t="s">
        <v>272176</v>
      </c>
      <c r="F3089" s="4" t="s">
        <v>2</v>
      </c>
      <c r="G3089" s="4" t="s">
        <v>277079</v>
      </c>
      <c r="H3089" s="93"/>
    </row>
    <row r="3090" spans="1:8">
      <c r="A3090" s="1" t="s">
        <v>272189</v>
      </c>
      <c r="B3090" s="1">
        <v>49.8</v>
      </c>
      <c r="C3090" s="1">
        <v>2942.2</v>
      </c>
      <c r="D3090" s="2">
        <v>41635</v>
      </c>
      <c r="E3090" s="1" t="s">
        <v>272190</v>
      </c>
      <c r="F3090" s="4" t="s">
        <v>2</v>
      </c>
      <c r="G3090" s="4" t="s">
        <v>277079</v>
      </c>
      <c r="H3090" s="93"/>
    </row>
    <row r="3091" spans="1:8">
      <c r="A3091" s="1" t="s">
        <v>272215</v>
      </c>
      <c r="B3091" s="1">
        <v>86.8</v>
      </c>
      <c r="C3091" s="1">
        <v>961</v>
      </c>
      <c r="D3091" s="2">
        <v>41635</v>
      </c>
      <c r="E3091" s="1" t="s">
        <v>272216</v>
      </c>
      <c r="F3091" s="4" t="s">
        <v>2</v>
      </c>
      <c r="G3091" s="4" t="s">
        <v>277079</v>
      </c>
      <c r="H3091" s="93"/>
    </row>
    <row r="3092" spans="1:8">
      <c r="A3092" s="1" t="s">
        <v>272283</v>
      </c>
      <c r="B3092" s="1">
        <v>37.200000000000003</v>
      </c>
      <c r="C3092" s="1">
        <v>1302</v>
      </c>
      <c r="D3092" s="2">
        <v>41635</v>
      </c>
      <c r="E3092" s="1" t="s">
        <v>272284</v>
      </c>
      <c r="F3092" s="4" t="s">
        <v>2</v>
      </c>
      <c r="G3092" s="4" t="s">
        <v>277079</v>
      </c>
      <c r="H3092" s="93"/>
    </row>
    <row r="3093" spans="1:8">
      <c r="A3093" s="1" t="s">
        <v>272315</v>
      </c>
      <c r="B3093" s="1">
        <v>32.25</v>
      </c>
      <c r="C3093" s="1">
        <v>1396</v>
      </c>
      <c r="D3093" s="2">
        <v>41635</v>
      </c>
      <c r="E3093" s="1" t="s">
        <v>272316</v>
      </c>
      <c r="F3093" s="4" t="s">
        <v>2</v>
      </c>
      <c r="G3093" s="4" t="s">
        <v>277079</v>
      </c>
      <c r="H3093" s="93"/>
    </row>
    <row r="3094" spans="1:8">
      <c r="A3094" s="1" t="s">
        <v>272547</v>
      </c>
      <c r="B3094" s="1">
        <v>0</v>
      </c>
      <c r="C3094" s="1">
        <v>0</v>
      </c>
      <c r="D3094" s="2">
        <v>41635</v>
      </c>
      <c r="E3094" s="1" t="s">
        <v>272548</v>
      </c>
      <c r="F3094" s="4" t="s">
        <v>2</v>
      </c>
      <c r="G3094" s="4" t="s">
        <v>277079</v>
      </c>
      <c r="H3094" s="93"/>
    </row>
    <row r="3095" spans="1:8">
      <c r="A3095" s="1" t="s">
        <v>272593</v>
      </c>
      <c r="B3095" s="1">
        <v>2500</v>
      </c>
      <c r="C3095" s="1">
        <v>27500</v>
      </c>
      <c r="D3095" s="2">
        <v>41635</v>
      </c>
      <c r="E3095" s="1" t="s">
        <v>272594</v>
      </c>
      <c r="F3095" s="4" t="s">
        <v>2</v>
      </c>
      <c r="G3095" s="4" t="s">
        <v>277079</v>
      </c>
      <c r="H3095" s="93"/>
    </row>
    <row r="3096" spans="1:8">
      <c r="A3096" s="1" t="s">
        <v>272595</v>
      </c>
      <c r="B3096" s="1">
        <v>2500</v>
      </c>
      <c r="C3096" s="1">
        <v>27500</v>
      </c>
      <c r="D3096" s="2">
        <v>41635</v>
      </c>
      <c r="E3096" s="1" t="s">
        <v>272596</v>
      </c>
      <c r="F3096" s="4" t="s">
        <v>2</v>
      </c>
      <c r="G3096" s="4" t="s">
        <v>277079</v>
      </c>
      <c r="H3096" s="93"/>
    </row>
    <row r="3097" spans="1:8">
      <c r="A3097" s="1" t="s">
        <v>272597</v>
      </c>
      <c r="B3097" s="1">
        <v>991.90000000000009</v>
      </c>
      <c r="C3097" s="1">
        <v>10910.900000000001</v>
      </c>
      <c r="D3097" s="2">
        <v>41635</v>
      </c>
      <c r="E3097" s="1" t="s">
        <v>272598</v>
      </c>
      <c r="F3097" s="4" t="s">
        <v>2</v>
      </c>
      <c r="G3097" s="4" t="s">
        <v>277079</v>
      </c>
      <c r="H3097" s="93"/>
    </row>
    <row r="3098" spans="1:8">
      <c r="A3098" s="1" t="s">
        <v>272611</v>
      </c>
      <c r="B3098" s="1">
        <v>1.45</v>
      </c>
      <c r="C3098" s="1">
        <v>43.5</v>
      </c>
      <c r="D3098" s="2">
        <v>41635</v>
      </c>
      <c r="E3098" s="1" t="s">
        <v>272612</v>
      </c>
      <c r="F3098" s="4" t="s">
        <v>2</v>
      </c>
      <c r="G3098" s="4" t="s">
        <v>277079</v>
      </c>
      <c r="H3098" s="93"/>
    </row>
    <row r="3099" spans="1:8">
      <c r="A3099" s="1" t="s">
        <v>272649</v>
      </c>
      <c r="B3099" s="1">
        <v>1.45</v>
      </c>
      <c r="C3099" s="1">
        <v>217.5</v>
      </c>
      <c r="D3099" s="2">
        <v>41635</v>
      </c>
      <c r="E3099" s="1" t="s">
        <v>272650</v>
      </c>
      <c r="F3099" s="4" t="s">
        <v>2</v>
      </c>
      <c r="G3099" s="4" t="s">
        <v>277079</v>
      </c>
      <c r="H3099" s="93"/>
    </row>
    <row r="3100" spans="1:8">
      <c r="A3100" s="1" t="s">
        <v>272651</v>
      </c>
      <c r="B3100" s="1">
        <v>85.2</v>
      </c>
      <c r="C3100" s="1">
        <v>7200.3</v>
      </c>
      <c r="D3100" s="2">
        <v>41635</v>
      </c>
      <c r="E3100" s="1" t="s">
        <v>272652</v>
      </c>
      <c r="F3100" s="4" t="s">
        <v>2</v>
      </c>
      <c r="G3100" s="4" t="s">
        <v>277079</v>
      </c>
      <c r="H3100" s="93"/>
    </row>
    <row r="3101" spans="1:8">
      <c r="A3101" s="1" t="s">
        <v>272741</v>
      </c>
      <c r="B3101" s="1">
        <v>1.45</v>
      </c>
      <c r="C3101" s="1">
        <v>114.55</v>
      </c>
      <c r="D3101" s="2">
        <v>41635</v>
      </c>
      <c r="E3101" s="1" t="s">
        <v>272742</v>
      </c>
      <c r="F3101" s="4" t="s">
        <v>2</v>
      </c>
      <c r="G3101" s="4" t="s">
        <v>277079</v>
      </c>
      <c r="H3101" s="93"/>
    </row>
    <row r="3102" spans="1:8">
      <c r="A3102" s="1" t="s">
        <v>272751</v>
      </c>
      <c r="B3102" s="1">
        <v>149</v>
      </c>
      <c r="C3102" s="1">
        <v>4164</v>
      </c>
      <c r="D3102" s="2">
        <v>41635</v>
      </c>
      <c r="E3102" s="1" t="s">
        <v>272752</v>
      </c>
      <c r="F3102" s="4" t="s">
        <v>2</v>
      </c>
      <c r="G3102" s="4" t="s">
        <v>277079</v>
      </c>
      <c r="H3102" s="93"/>
    </row>
    <row r="3103" spans="1:8">
      <c r="A3103" s="1" t="s">
        <v>272819</v>
      </c>
      <c r="B3103" s="1">
        <v>0</v>
      </c>
      <c r="C3103" s="1">
        <v>0</v>
      </c>
      <c r="D3103" s="2">
        <v>41635</v>
      </c>
      <c r="E3103" s="1" t="s">
        <v>272820</v>
      </c>
      <c r="F3103" s="4" t="s">
        <v>2</v>
      </c>
      <c r="G3103" s="4" t="s">
        <v>277079</v>
      </c>
      <c r="H3103" s="93"/>
    </row>
    <row r="3104" spans="1:8">
      <c r="A3104" s="1" t="s">
        <v>272859</v>
      </c>
      <c r="B3104" s="1">
        <v>0</v>
      </c>
      <c r="C3104" s="1">
        <v>0</v>
      </c>
      <c r="D3104" s="2">
        <v>41635</v>
      </c>
      <c r="E3104" s="1" t="s">
        <v>272860</v>
      </c>
      <c r="F3104" s="4" t="s">
        <v>2</v>
      </c>
      <c r="G3104" s="4" t="s">
        <v>277079</v>
      </c>
      <c r="H3104" s="93"/>
    </row>
    <row r="3105" spans="1:8">
      <c r="A3105" s="1" t="s">
        <v>272903</v>
      </c>
      <c r="B3105" s="1">
        <v>2.9</v>
      </c>
      <c r="C3105" s="1">
        <v>461.09999999999997</v>
      </c>
      <c r="D3105" s="2">
        <v>41635</v>
      </c>
      <c r="E3105" s="1" t="s">
        <v>272904</v>
      </c>
      <c r="F3105" s="4" t="s">
        <v>2</v>
      </c>
      <c r="G3105" s="4" t="s">
        <v>277079</v>
      </c>
      <c r="H3105" s="93"/>
    </row>
    <row r="3106" spans="1:8">
      <c r="A3106" s="1" t="s">
        <v>272953</v>
      </c>
      <c r="B3106" s="1">
        <v>0</v>
      </c>
      <c r="C3106" s="1">
        <v>0</v>
      </c>
      <c r="D3106" s="2">
        <v>41635</v>
      </c>
      <c r="E3106" s="1" t="s">
        <v>272954</v>
      </c>
      <c r="F3106" s="4" t="s">
        <v>2</v>
      </c>
      <c r="G3106" s="4" t="s">
        <v>277079</v>
      </c>
      <c r="H3106" s="93"/>
    </row>
    <row r="3107" spans="1:8">
      <c r="A3107" s="1" t="s">
        <v>273059</v>
      </c>
      <c r="B3107" s="1">
        <v>0</v>
      </c>
      <c r="C3107" s="1">
        <v>0</v>
      </c>
      <c r="D3107" s="2">
        <v>41635</v>
      </c>
      <c r="E3107" s="1" t="s">
        <v>273060</v>
      </c>
      <c r="F3107" s="4" t="s">
        <v>2</v>
      </c>
      <c r="G3107" s="4" t="s">
        <v>277079</v>
      </c>
      <c r="H3107" s="93"/>
    </row>
    <row r="3108" spans="1:8">
      <c r="A3108" s="1" t="s">
        <v>273075</v>
      </c>
      <c r="B3108" s="1">
        <v>99.2</v>
      </c>
      <c r="C3108" s="1">
        <v>992</v>
      </c>
      <c r="D3108" s="2">
        <v>41635</v>
      </c>
      <c r="E3108" s="1" t="s">
        <v>273076</v>
      </c>
      <c r="F3108" s="4" t="s">
        <v>2</v>
      </c>
      <c r="G3108" s="4" t="s">
        <v>277079</v>
      </c>
      <c r="H3108" s="93"/>
    </row>
    <row r="3109" spans="1:8">
      <c r="A3109" s="1" t="s">
        <v>273097</v>
      </c>
      <c r="B3109" s="1">
        <v>35.15</v>
      </c>
      <c r="C3109" s="1">
        <v>1859</v>
      </c>
      <c r="D3109" s="2">
        <v>41635</v>
      </c>
      <c r="E3109" s="1" t="s">
        <v>273098</v>
      </c>
      <c r="F3109" s="4" t="s">
        <v>2</v>
      </c>
      <c r="G3109" s="4" t="s">
        <v>277079</v>
      </c>
      <c r="H3109" s="93"/>
    </row>
    <row r="3110" spans="1:8">
      <c r="A3110" s="1" t="s">
        <v>273111</v>
      </c>
      <c r="B3110" s="1">
        <v>0</v>
      </c>
      <c r="C3110" s="1">
        <v>0</v>
      </c>
      <c r="D3110" s="2">
        <v>41635</v>
      </c>
      <c r="E3110" s="1" t="s">
        <v>273112</v>
      </c>
      <c r="F3110" s="4" t="s">
        <v>2</v>
      </c>
      <c r="G3110" s="4" t="s">
        <v>277079</v>
      </c>
      <c r="H3110" s="93"/>
    </row>
    <row r="3111" spans="1:8">
      <c r="A3111" s="1" t="s">
        <v>273113</v>
      </c>
      <c r="B3111" s="1">
        <v>1.45</v>
      </c>
      <c r="C3111" s="1">
        <v>65.25</v>
      </c>
      <c r="D3111" s="2">
        <v>41635</v>
      </c>
      <c r="E3111" s="1" t="s">
        <v>273114</v>
      </c>
      <c r="F3111" s="4" t="s">
        <v>2</v>
      </c>
      <c r="G3111" s="4" t="s">
        <v>277079</v>
      </c>
      <c r="H3111" s="93"/>
    </row>
    <row r="3112" spans="1:8">
      <c r="A3112" s="1" t="s">
        <v>273115</v>
      </c>
      <c r="B3112" s="1">
        <v>0</v>
      </c>
      <c r="C3112" s="1">
        <v>0</v>
      </c>
      <c r="D3112" s="2">
        <v>41635</v>
      </c>
      <c r="E3112" s="1" t="s">
        <v>273116</v>
      </c>
      <c r="F3112" s="4" t="s">
        <v>2</v>
      </c>
      <c r="G3112" s="4" t="s">
        <v>277079</v>
      </c>
      <c r="H3112" s="93"/>
    </row>
    <row r="3113" spans="1:8">
      <c r="A3113" s="1" t="s">
        <v>273117</v>
      </c>
      <c r="B3113" s="1">
        <v>0</v>
      </c>
      <c r="C3113" s="1">
        <v>0</v>
      </c>
      <c r="D3113" s="2">
        <v>41635</v>
      </c>
      <c r="E3113" s="1" t="s">
        <v>273118</v>
      </c>
      <c r="F3113" s="4" t="s">
        <v>2</v>
      </c>
      <c r="G3113" s="4" t="s">
        <v>277079</v>
      </c>
      <c r="H3113" s="93"/>
    </row>
    <row r="3114" spans="1:8">
      <c r="A3114" s="1" t="s">
        <v>273119</v>
      </c>
      <c r="B3114" s="1">
        <v>0</v>
      </c>
      <c r="C3114" s="1">
        <v>0</v>
      </c>
      <c r="D3114" s="2">
        <v>41635</v>
      </c>
      <c r="E3114" s="1" t="s">
        <v>273120</v>
      </c>
      <c r="F3114" s="4" t="s">
        <v>2</v>
      </c>
      <c r="G3114" s="4" t="s">
        <v>277079</v>
      </c>
      <c r="H3114" s="93"/>
    </row>
    <row r="3115" spans="1:8">
      <c r="A3115" s="1" t="s">
        <v>273125</v>
      </c>
      <c r="B3115" s="1">
        <v>0</v>
      </c>
      <c r="C3115" s="1">
        <v>0</v>
      </c>
      <c r="D3115" s="2">
        <v>41635</v>
      </c>
      <c r="E3115" s="1" t="s">
        <v>273126</v>
      </c>
      <c r="F3115" s="4" t="s">
        <v>2</v>
      </c>
      <c r="G3115" s="4" t="s">
        <v>277079</v>
      </c>
      <c r="H3115" s="93"/>
    </row>
    <row r="3116" spans="1:8">
      <c r="A3116" s="1" t="s">
        <v>273127</v>
      </c>
      <c r="B3116" s="1">
        <v>0</v>
      </c>
      <c r="C3116" s="1">
        <v>0</v>
      </c>
      <c r="D3116" s="2">
        <v>41635</v>
      </c>
      <c r="E3116" s="1" t="s">
        <v>273128</v>
      </c>
      <c r="F3116" s="4" t="s">
        <v>2</v>
      </c>
      <c r="G3116" s="4" t="s">
        <v>277079</v>
      </c>
      <c r="H3116" s="93"/>
    </row>
    <row r="3117" spans="1:8">
      <c r="A3117" s="1" t="s">
        <v>273129</v>
      </c>
      <c r="B3117" s="1">
        <v>1.45</v>
      </c>
      <c r="C3117" s="1">
        <v>65.25</v>
      </c>
      <c r="D3117" s="2">
        <v>41635</v>
      </c>
      <c r="E3117" s="1" t="s">
        <v>273130</v>
      </c>
      <c r="F3117" s="4" t="s">
        <v>2</v>
      </c>
      <c r="G3117" s="4" t="s">
        <v>277079</v>
      </c>
      <c r="H3117" s="93"/>
    </row>
    <row r="3118" spans="1:8">
      <c r="A3118" s="1" t="s">
        <v>273131</v>
      </c>
      <c r="B3118" s="1">
        <v>0</v>
      </c>
      <c r="C3118" s="1">
        <v>0</v>
      </c>
      <c r="D3118" s="2">
        <v>41635</v>
      </c>
      <c r="E3118" s="1" t="s">
        <v>273132</v>
      </c>
      <c r="F3118" s="4" t="s">
        <v>2</v>
      </c>
      <c r="G3118" s="4" t="s">
        <v>277079</v>
      </c>
      <c r="H3118" s="93"/>
    </row>
    <row r="3119" spans="1:8">
      <c r="A3119" s="1" t="s">
        <v>273135</v>
      </c>
      <c r="B3119" s="1">
        <v>0</v>
      </c>
      <c r="C3119" s="1">
        <v>0</v>
      </c>
      <c r="D3119" s="2">
        <v>41635</v>
      </c>
      <c r="E3119" s="1" t="s">
        <v>273136</v>
      </c>
      <c r="F3119" s="4" t="s">
        <v>2</v>
      </c>
      <c r="G3119" s="4" t="s">
        <v>277079</v>
      </c>
      <c r="H3119" s="93"/>
    </row>
    <row r="3120" spans="1:8">
      <c r="A3120" s="1" t="s">
        <v>273163</v>
      </c>
      <c r="B3120" s="1">
        <v>2.9</v>
      </c>
      <c r="C3120" s="1">
        <v>55.1</v>
      </c>
      <c r="D3120" s="2">
        <v>41635</v>
      </c>
      <c r="E3120" s="1" t="s">
        <v>273164</v>
      </c>
      <c r="F3120" s="4" t="s">
        <v>2</v>
      </c>
      <c r="G3120" s="4" t="s">
        <v>277079</v>
      </c>
      <c r="H3120" s="93"/>
    </row>
    <row r="3121" spans="1:8">
      <c r="A3121" s="1" t="s">
        <v>273455</v>
      </c>
      <c r="B3121" s="1">
        <v>2.9</v>
      </c>
      <c r="C3121" s="1">
        <v>185.59999999999997</v>
      </c>
      <c r="D3121" s="2">
        <v>41635</v>
      </c>
      <c r="E3121" s="1" t="s">
        <v>273456</v>
      </c>
      <c r="F3121" s="4" t="s">
        <v>2</v>
      </c>
      <c r="G3121" s="4" t="s">
        <v>277079</v>
      </c>
      <c r="H3121" s="93"/>
    </row>
    <row r="3122" spans="1:8">
      <c r="A3122" s="1" t="s">
        <v>273475</v>
      </c>
      <c r="B3122" s="1">
        <v>4600</v>
      </c>
      <c r="C3122" s="1">
        <v>25254</v>
      </c>
      <c r="D3122" s="2">
        <v>41635</v>
      </c>
      <c r="E3122" s="1" t="s">
        <v>273476</v>
      </c>
      <c r="F3122" s="4" t="s">
        <v>3087</v>
      </c>
      <c r="G3122" s="4" t="s">
        <v>277078</v>
      </c>
      <c r="H3122" s="93"/>
    </row>
    <row r="3123" spans="1:8">
      <c r="A3123" s="1" t="s">
        <v>273681</v>
      </c>
      <c r="B3123" s="1">
        <v>10.15</v>
      </c>
      <c r="C3123" s="1">
        <v>304.5</v>
      </c>
      <c r="D3123" s="2">
        <v>41635</v>
      </c>
      <c r="E3123" s="1" t="s">
        <v>273682</v>
      </c>
      <c r="F3123" s="4" t="s">
        <v>2</v>
      </c>
      <c r="G3123" s="4" t="s">
        <v>277079</v>
      </c>
      <c r="H3123" s="93"/>
    </row>
    <row r="3124" spans="1:8">
      <c r="A3124" s="1" t="s">
        <v>273753</v>
      </c>
      <c r="B3124" s="1">
        <v>1.45</v>
      </c>
      <c r="C3124" s="1">
        <v>85.55</v>
      </c>
      <c r="D3124" s="2">
        <v>41635</v>
      </c>
      <c r="E3124" s="1" t="s">
        <v>273754</v>
      </c>
      <c r="F3124" s="4" t="s">
        <v>2</v>
      </c>
      <c r="G3124" s="4" t="s">
        <v>277079</v>
      </c>
      <c r="H3124" s="93"/>
    </row>
    <row r="3125" spans="1:8">
      <c r="A3125" s="1" t="s">
        <v>273813</v>
      </c>
      <c r="B3125" s="1">
        <v>20.3</v>
      </c>
      <c r="C3125" s="1">
        <v>365.40000000000003</v>
      </c>
      <c r="D3125" s="2">
        <v>41635</v>
      </c>
      <c r="E3125" s="1" t="s">
        <v>273814</v>
      </c>
      <c r="F3125" s="4" t="s">
        <v>2</v>
      </c>
      <c r="G3125" s="4" t="s">
        <v>277079</v>
      </c>
      <c r="H3125" s="93"/>
    </row>
    <row r="3126" spans="1:8">
      <c r="A3126" s="1" t="s">
        <v>273885</v>
      </c>
      <c r="B3126" s="1">
        <v>425.1</v>
      </c>
      <c r="C3126" s="1">
        <v>5101.2000000000007</v>
      </c>
      <c r="D3126" s="2">
        <v>41635</v>
      </c>
      <c r="E3126" s="1" t="s">
        <v>273886</v>
      </c>
      <c r="F3126" s="4" t="s">
        <v>2</v>
      </c>
      <c r="G3126" s="4" t="s">
        <v>277079</v>
      </c>
      <c r="H3126" s="93"/>
    </row>
    <row r="3127" spans="1:8">
      <c r="A3127" s="1" t="s">
        <v>274199</v>
      </c>
      <c r="B3127" s="1">
        <v>1.45</v>
      </c>
      <c r="C3127" s="1">
        <v>42.05</v>
      </c>
      <c r="D3127" s="2">
        <v>41635</v>
      </c>
      <c r="E3127" s="1" t="s">
        <v>274200</v>
      </c>
      <c r="F3127" s="4" t="s">
        <v>2</v>
      </c>
      <c r="G3127" s="4" t="s">
        <v>277079</v>
      </c>
      <c r="H3127" s="93"/>
    </row>
    <row r="3128" spans="1:8">
      <c r="A3128" s="1" t="s">
        <v>274355</v>
      </c>
      <c r="B3128" s="1">
        <v>125.81</v>
      </c>
      <c r="C3128" s="1">
        <v>2011.7019000000003</v>
      </c>
      <c r="D3128" s="2">
        <v>41635</v>
      </c>
      <c r="E3128" s="1" t="s">
        <v>274356</v>
      </c>
      <c r="F3128" s="4" t="s">
        <v>3087</v>
      </c>
      <c r="G3128" s="4" t="s">
        <v>277078</v>
      </c>
      <c r="H3128" s="93"/>
    </row>
    <row r="3129" spans="1:8">
      <c r="A3129" s="1" t="s">
        <v>274435</v>
      </c>
      <c r="B3129" s="1">
        <v>1.45</v>
      </c>
      <c r="C3129" s="1">
        <v>42.05</v>
      </c>
      <c r="D3129" s="2">
        <v>41635</v>
      </c>
      <c r="E3129" s="1" t="s">
        <v>274436</v>
      </c>
      <c r="F3129" s="4" t="s">
        <v>2</v>
      </c>
      <c r="G3129" s="4" t="s">
        <v>277079</v>
      </c>
      <c r="H3129" s="93"/>
    </row>
    <row r="3130" spans="1:8">
      <c r="A3130" s="1" t="s">
        <v>274443</v>
      </c>
      <c r="B3130" s="1">
        <v>4.3499999999999996</v>
      </c>
      <c r="C3130" s="1">
        <v>213.14999999999998</v>
      </c>
      <c r="D3130" s="2">
        <v>41635</v>
      </c>
      <c r="E3130" s="1" t="s">
        <v>274444</v>
      </c>
      <c r="F3130" s="4" t="s">
        <v>2</v>
      </c>
      <c r="G3130" s="4" t="s">
        <v>277079</v>
      </c>
      <c r="H3130" s="93"/>
    </row>
    <row r="3131" spans="1:8">
      <c r="A3131" s="1" t="s">
        <v>274501</v>
      </c>
      <c r="B3131" s="1">
        <v>26.45</v>
      </c>
      <c r="C3131" s="1">
        <v>1175.75</v>
      </c>
      <c r="D3131" s="2">
        <v>41635</v>
      </c>
      <c r="E3131" s="1" t="s">
        <v>274502</v>
      </c>
      <c r="F3131" s="4" t="s">
        <v>2</v>
      </c>
      <c r="G3131" s="4" t="s">
        <v>277079</v>
      </c>
      <c r="H3131" s="93"/>
    </row>
    <row r="3132" spans="1:8">
      <c r="A3132" s="1" t="s">
        <v>274557</v>
      </c>
      <c r="B3132" s="1">
        <v>51.050000000000004</v>
      </c>
      <c r="C3132" s="1">
        <v>584.75</v>
      </c>
      <c r="D3132" s="2">
        <v>41635</v>
      </c>
      <c r="E3132" s="1" t="s">
        <v>274558</v>
      </c>
      <c r="F3132" s="4" t="s">
        <v>2</v>
      </c>
      <c r="G3132" s="4" t="s">
        <v>277079</v>
      </c>
      <c r="H3132" s="93"/>
    </row>
    <row r="3133" spans="1:8">
      <c r="A3133" s="1" t="s">
        <v>274653</v>
      </c>
      <c r="B3133" s="1">
        <v>952.66000000000008</v>
      </c>
      <c r="C3133" s="1">
        <v>19043.6734</v>
      </c>
      <c r="D3133" s="2">
        <v>41635</v>
      </c>
      <c r="E3133" s="1" t="s">
        <v>274654</v>
      </c>
      <c r="F3133" s="4" t="s">
        <v>3087</v>
      </c>
      <c r="G3133" s="4" t="s">
        <v>277078</v>
      </c>
      <c r="H3133" s="93"/>
    </row>
    <row r="3134" spans="1:8">
      <c r="A3134" s="1" t="s">
        <v>274737</v>
      </c>
      <c r="B3134" s="1">
        <v>41.550000000000004</v>
      </c>
      <c r="C3134" s="1">
        <v>3586.9500000000003</v>
      </c>
      <c r="D3134" s="2">
        <v>41635</v>
      </c>
      <c r="E3134" s="1" t="s">
        <v>274738</v>
      </c>
      <c r="F3134" s="4" t="s">
        <v>2</v>
      </c>
      <c r="G3134" s="4" t="s">
        <v>277079</v>
      </c>
      <c r="H3134" s="93"/>
    </row>
    <row r="3135" spans="1:8">
      <c r="A3135" s="1" t="s">
        <v>274743</v>
      </c>
      <c r="B3135" s="1">
        <v>0</v>
      </c>
      <c r="C3135" s="1">
        <v>0</v>
      </c>
      <c r="D3135" s="2">
        <v>41635</v>
      </c>
      <c r="E3135" s="1" t="s">
        <v>274744</v>
      </c>
      <c r="F3135" s="4" t="s">
        <v>2</v>
      </c>
      <c r="G3135" s="4" t="s">
        <v>277079</v>
      </c>
      <c r="H3135" s="93"/>
    </row>
    <row r="3136" spans="1:8">
      <c r="A3136" s="1" t="s">
        <v>274893</v>
      </c>
      <c r="B3136" s="1">
        <v>10.149999999999999</v>
      </c>
      <c r="C3136" s="1">
        <v>846.8</v>
      </c>
      <c r="D3136" s="2">
        <v>41635</v>
      </c>
      <c r="E3136" s="1" t="s">
        <v>274894</v>
      </c>
      <c r="F3136" s="4" t="s">
        <v>2</v>
      </c>
      <c r="G3136" s="4" t="s">
        <v>277079</v>
      </c>
      <c r="H3136" s="93"/>
    </row>
    <row r="3137" spans="1:8">
      <c r="A3137" s="1" t="s">
        <v>274935</v>
      </c>
      <c r="B3137" s="1">
        <v>41.550000000000004</v>
      </c>
      <c r="C3137" s="1">
        <v>1230.1500000000001</v>
      </c>
      <c r="D3137" s="2">
        <v>41635</v>
      </c>
      <c r="E3137" s="1" t="s">
        <v>274936</v>
      </c>
      <c r="F3137" s="4" t="s">
        <v>2</v>
      </c>
      <c r="G3137" s="4" t="s">
        <v>277079</v>
      </c>
      <c r="H3137" s="93"/>
    </row>
    <row r="3138" spans="1:8">
      <c r="A3138" s="1" t="s">
        <v>274947</v>
      </c>
      <c r="B3138" s="1">
        <v>2.9</v>
      </c>
      <c r="C3138" s="1">
        <v>101.5</v>
      </c>
      <c r="D3138" s="2">
        <v>41635</v>
      </c>
      <c r="E3138" s="1" t="s">
        <v>274948</v>
      </c>
      <c r="F3138" s="4" t="s">
        <v>2</v>
      </c>
      <c r="G3138" s="4" t="s">
        <v>277079</v>
      </c>
      <c r="H3138" s="93"/>
    </row>
    <row r="3139" spans="1:8">
      <c r="A3139" s="1" t="s">
        <v>274991</v>
      </c>
      <c r="B3139" s="1">
        <v>1.45</v>
      </c>
      <c r="C3139" s="1">
        <v>143.54999999999998</v>
      </c>
      <c r="D3139" s="2">
        <v>41635</v>
      </c>
      <c r="E3139" s="1" t="s">
        <v>274992</v>
      </c>
      <c r="F3139" s="4" t="s">
        <v>2</v>
      </c>
      <c r="G3139" s="4" t="s">
        <v>277079</v>
      </c>
      <c r="H3139" s="93"/>
    </row>
    <row r="3140" spans="1:8">
      <c r="A3140" s="1" t="s">
        <v>275159</v>
      </c>
      <c r="B3140" s="1">
        <v>86.8</v>
      </c>
      <c r="C3140" s="1">
        <v>7725.2</v>
      </c>
      <c r="D3140" s="2">
        <v>41635</v>
      </c>
      <c r="E3140" s="1" t="s">
        <v>275160</v>
      </c>
      <c r="F3140" s="4" t="s">
        <v>2</v>
      </c>
      <c r="G3140" s="4" t="s">
        <v>277079</v>
      </c>
      <c r="H3140" s="93"/>
    </row>
    <row r="3141" spans="1:8">
      <c r="A3141" s="1" t="s">
        <v>275161</v>
      </c>
      <c r="B3141" s="1">
        <v>37.200000000000003</v>
      </c>
      <c r="C3141" s="1">
        <v>3310.8</v>
      </c>
      <c r="D3141" s="2">
        <v>41635</v>
      </c>
      <c r="E3141" s="1" t="s">
        <v>275162</v>
      </c>
      <c r="F3141" s="4" t="s">
        <v>2</v>
      </c>
      <c r="G3141" s="4" t="s">
        <v>277079</v>
      </c>
      <c r="H3141" s="93"/>
    </row>
    <row r="3142" spans="1:8">
      <c r="A3142" s="1" t="s">
        <v>275205</v>
      </c>
      <c r="B3142" s="1">
        <v>0</v>
      </c>
      <c r="C3142" s="1">
        <v>0</v>
      </c>
      <c r="D3142" s="2">
        <v>41635</v>
      </c>
      <c r="E3142" s="1" t="s">
        <v>275206</v>
      </c>
      <c r="F3142" s="4" t="s">
        <v>2</v>
      </c>
      <c r="G3142" s="4" t="s">
        <v>277079</v>
      </c>
      <c r="H3142" s="93"/>
    </row>
    <row r="3143" spans="1:8">
      <c r="A3143" s="1" t="s">
        <v>275221</v>
      </c>
      <c r="B3143" s="1">
        <v>2.9</v>
      </c>
      <c r="C3143" s="1">
        <v>163.85</v>
      </c>
      <c r="D3143" s="2">
        <v>41635</v>
      </c>
      <c r="E3143" s="1" t="s">
        <v>275222</v>
      </c>
      <c r="F3143" s="4" t="s">
        <v>2</v>
      </c>
      <c r="G3143" s="4" t="s">
        <v>277079</v>
      </c>
      <c r="H3143" s="93"/>
    </row>
    <row r="3144" spans="1:8">
      <c r="A3144" s="1" t="s">
        <v>275227</v>
      </c>
      <c r="B3144" s="1">
        <v>65.55</v>
      </c>
      <c r="C3144" s="1">
        <v>2684.95</v>
      </c>
      <c r="D3144" s="2">
        <v>41635</v>
      </c>
      <c r="E3144" s="1" t="s">
        <v>275228</v>
      </c>
      <c r="F3144" s="4" t="s">
        <v>2</v>
      </c>
      <c r="G3144" s="4" t="s">
        <v>277079</v>
      </c>
      <c r="H3144" s="93"/>
    </row>
    <row r="3145" spans="1:8">
      <c r="A3145" s="1" t="s">
        <v>275253</v>
      </c>
      <c r="B3145" s="1">
        <v>150.42000000000002</v>
      </c>
      <c r="C3145" s="1">
        <v>1051.4358</v>
      </c>
      <c r="D3145" s="2">
        <v>41635</v>
      </c>
      <c r="E3145" s="1" t="s">
        <v>275254</v>
      </c>
      <c r="F3145" s="4" t="s">
        <v>3087</v>
      </c>
      <c r="G3145" s="4" t="s">
        <v>277078</v>
      </c>
      <c r="H3145" s="93"/>
    </row>
    <row r="3146" spans="1:8">
      <c r="A3146" s="1" t="s">
        <v>275465</v>
      </c>
      <c r="B3146" s="1">
        <v>14.499999999999998</v>
      </c>
      <c r="C3146" s="1">
        <v>1196.25</v>
      </c>
      <c r="D3146" s="2">
        <v>41635</v>
      </c>
      <c r="E3146" s="1" t="s">
        <v>275466</v>
      </c>
      <c r="F3146" s="4" t="s">
        <v>2</v>
      </c>
      <c r="G3146" s="4" t="s">
        <v>277079</v>
      </c>
      <c r="H3146" s="93"/>
    </row>
    <row r="3147" spans="1:8">
      <c r="A3147" s="1" t="s">
        <v>275487</v>
      </c>
      <c r="B3147" s="1">
        <v>14.499999999999998</v>
      </c>
      <c r="C3147" s="1">
        <v>426.29999999999995</v>
      </c>
      <c r="D3147" s="2">
        <v>41635</v>
      </c>
      <c r="E3147" s="1" t="s">
        <v>275488</v>
      </c>
      <c r="F3147" s="4" t="s">
        <v>2</v>
      </c>
      <c r="G3147" s="4" t="s">
        <v>277079</v>
      </c>
      <c r="H3147" s="93"/>
    </row>
    <row r="3148" spans="1:8">
      <c r="A3148" s="1" t="s">
        <v>275525</v>
      </c>
      <c r="B3148" s="1">
        <v>0</v>
      </c>
      <c r="C3148" s="1">
        <v>0</v>
      </c>
      <c r="D3148" s="2">
        <v>41635</v>
      </c>
      <c r="E3148" s="1" t="s">
        <v>275526</v>
      </c>
      <c r="F3148" s="4" t="s">
        <v>2</v>
      </c>
      <c r="G3148" s="4" t="s">
        <v>277079</v>
      </c>
      <c r="H3148" s="93"/>
    </row>
    <row r="3149" spans="1:8">
      <c r="A3149" s="1" t="s">
        <v>275535</v>
      </c>
      <c r="B3149" s="1">
        <v>29.35</v>
      </c>
      <c r="C3149" s="1">
        <v>1805.65</v>
      </c>
      <c r="D3149" s="2">
        <v>41635</v>
      </c>
      <c r="E3149" s="1" t="s">
        <v>275536</v>
      </c>
      <c r="F3149" s="4" t="s">
        <v>2</v>
      </c>
      <c r="G3149" s="4" t="s">
        <v>277079</v>
      </c>
      <c r="H3149" s="93"/>
    </row>
    <row r="3150" spans="1:8">
      <c r="A3150" s="1" t="s">
        <v>275591</v>
      </c>
      <c r="B3150" s="1">
        <v>29.67</v>
      </c>
      <c r="C3150" s="1">
        <v>3856.8033</v>
      </c>
      <c r="D3150" s="2">
        <v>41635</v>
      </c>
      <c r="E3150" s="1" t="s">
        <v>275592</v>
      </c>
      <c r="F3150" s="4" t="s">
        <v>3087</v>
      </c>
      <c r="G3150" s="4" t="s">
        <v>277078</v>
      </c>
      <c r="H3150" s="93"/>
    </row>
    <row r="3151" spans="1:8">
      <c r="A3151" s="1" t="s">
        <v>275631</v>
      </c>
      <c r="B3151" s="1">
        <v>152.60000000000002</v>
      </c>
      <c r="C3151" s="1">
        <v>2365.3000000000002</v>
      </c>
      <c r="D3151" s="2">
        <v>41635</v>
      </c>
      <c r="E3151" s="1" t="s">
        <v>275632</v>
      </c>
      <c r="F3151" s="4" t="s">
        <v>2</v>
      </c>
      <c r="G3151" s="4" t="s">
        <v>277079</v>
      </c>
      <c r="H3151" s="93"/>
    </row>
    <row r="3152" spans="1:8">
      <c r="A3152" s="1" t="s">
        <v>275995</v>
      </c>
      <c r="B3152" s="1">
        <v>77.7</v>
      </c>
      <c r="C3152" s="1">
        <v>2883.7</v>
      </c>
      <c r="D3152" s="2">
        <v>41635</v>
      </c>
      <c r="E3152" s="1" t="s">
        <v>275996</v>
      </c>
      <c r="F3152" s="4" t="s">
        <v>2</v>
      </c>
      <c r="G3152" s="4" t="s">
        <v>277079</v>
      </c>
      <c r="H3152" s="93"/>
    </row>
    <row r="3153" spans="1:8">
      <c r="A3153" s="1" t="s">
        <v>276045</v>
      </c>
      <c r="B3153" s="1">
        <v>111.60000000000001</v>
      </c>
      <c r="C3153" s="1">
        <v>4426.8</v>
      </c>
      <c r="D3153" s="2">
        <v>41635</v>
      </c>
      <c r="E3153" s="1" t="s">
        <v>276046</v>
      </c>
      <c r="F3153" s="4" t="s">
        <v>2</v>
      </c>
      <c r="G3153" s="4" t="s">
        <v>277079</v>
      </c>
      <c r="H3153" s="93"/>
    </row>
    <row r="3154" spans="1:8">
      <c r="A3154" s="1" t="s">
        <v>276281</v>
      </c>
      <c r="B3154" s="1">
        <v>1.45</v>
      </c>
      <c r="C3154" s="1">
        <v>29</v>
      </c>
      <c r="D3154" s="2">
        <v>41635</v>
      </c>
      <c r="E3154" s="1" t="s">
        <v>276282</v>
      </c>
      <c r="F3154" s="4" t="s">
        <v>2</v>
      </c>
      <c r="G3154" s="4" t="s">
        <v>277079</v>
      </c>
      <c r="H3154" s="93"/>
    </row>
    <row r="3155" spans="1:8">
      <c r="A3155" s="1" t="s">
        <v>276291</v>
      </c>
      <c r="B3155" s="1">
        <v>1554.3400000000001</v>
      </c>
      <c r="C3155" s="1">
        <v>24853.896600000004</v>
      </c>
      <c r="D3155" s="2">
        <v>41635</v>
      </c>
      <c r="E3155" s="1" t="s">
        <v>276292</v>
      </c>
      <c r="F3155" s="4" t="s">
        <v>3087</v>
      </c>
      <c r="G3155" s="4" t="s">
        <v>277078</v>
      </c>
      <c r="H3155" s="93"/>
    </row>
    <row r="3156" spans="1:8">
      <c r="A3156" s="1" t="s">
        <v>276295</v>
      </c>
      <c r="B3156" s="1">
        <v>490.72800000000012</v>
      </c>
      <c r="C3156" s="1">
        <v>13027.628720000001</v>
      </c>
      <c r="D3156" s="2">
        <v>41635</v>
      </c>
      <c r="E3156" s="1" t="s">
        <v>276296</v>
      </c>
      <c r="F3156" s="4" t="s">
        <v>3087</v>
      </c>
      <c r="G3156" s="4" t="s">
        <v>277078</v>
      </c>
      <c r="H3156" s="93"/>
    </row>
    <row r="3157" spans="1:8">
      <c r="A3157" s="1" t="s">
        <v>276325</v>
      </c>
      <c r="B3157" s="1">
        <v>381.5</v>
      </c>
      <c r="C3157" s="1">
        <v>8109.6</v>
      </c>
      <c r="D3157" s="2">
        <v>41635</v>
      </c>
      <c r="E3157" s="1" t="s">
        <v>276326</v>
      </c>
      <c r="F3157" s="4" t="s">
        <v>2</v>
      </c>
      <c r="G3157" s="4" t="s">
        <v>277079</v>
      </c>
      <c r="H3157" s="93"/>
    </row>
    <row r="3158" spans="1:8">
      <c r="A3158" s="1" t="s">
        <v>276461</v>
      </c>
      <c r="B3158" s="1">
        <v>37.200000000000003</v>
      </c>
      <c r="C3158" s="1">
        <v>1524.8280000000002</v>
      </c>
      <c r="D3158" s="2">
        <v>41635</v>
      </c>
      <c r="E3158" s="1" t="s">
        <v>276462</v>
      </c>
      <c r="F3158" s="4" t="s">
        <v>2</v>
      </c>
      <c r="G3158" s="4" t="s">
        <v>277079</v>
      </c>
      <c r="H3158" s="93"/>
    </row>
    <row r="3159" spans="1:8">
      <c r="A3159" s="1" t="s">
        <v>276463</v>
      </c>
      <c r="B3159" s="1">
        <v>24.8</v>
      </c>
      <c r="C3159" s="1">
        <v>967.2</v>
      </c>
      <c r="D3159" s="2">
        <v>41635</v>
      </c>
      <c r="E3159" s="1" t="s">
        <v>276464</v>
      </c>
      <c r="F3159" s="4" t="s">
        <v>2</v>
      </c>
      <c r="G3159" s="4" t="s">
        <v>277079</v>
      </c>
      <c r="H3159" s="93"/>
    </row>
    <row r="3160" spans="1:8">
      <c r="A3160" s="1" t="s">
        <v>276543</v>
      </c>
      <c r="B3160" s="1">
        <v>350.42800000000005</v>
      </c>
      <c r="C3160" s="1">
        <v>9458.0517200000013</v>
      </c>
      <c r="D3160" s="2">
        <v>41635</v>
      </c>
      <c r="E3160" s="1" t="s">
        <v>276544</v>
      </c>
      <c r="F3160" s="4" t="s">
        <v>3087</v>
      </c>
      <c r="G3160" s="4" t="s">
        <v>277078</v>
      </c>
      <c r="H3160" s="93"/>
    </row>
    <row r="3161" spans="1:8">
      <c r="A3161" s="1" t="s">
        <v>276569</v>
      </c>
      <c r="B3161" s="1">
        <v>134.35</v>
      </c>
      <c r="C3161" s="1">
        <v>1000.45</v>
      </c>
      <c r="D3161" s="2">
        <v>41635</v>
      </c>
      <c r="E3161" s="1" t="s">
        <v>276570</v>
      </c>
      <c r="F3161" s="4" t="s">
        <v>2</v>
      </c>
      <c r="G3161" s="4" t="s">
        <v>277079</v>
      </c>
      <c r="H3161" s="93"/>
    </row>
    <row r="3162" spans="1:8">
      <c r="A3162" s="1" t="s">
        <v>276589</v>
      </c>
      <c r="B3162" s="1">
        <v>0</v>
      </c>
      <c r="C3162" s="1">
        <v>0</v>
      </c>
      <c r="D3162" s="2">
        <v>41635</v>
      </c>
      <c r="E3162" s="1" t="s">
        <v>276590</v>
      </c>
      <c r="F3162" s="4" t="s">
        <v>2</v>
      </c>
      <c r="G3162" s="4" t="s">
        <v>277079</v>
      </c>
      <c r="H3162" s="93"/>
    </row>
    <row r="3163" spans="1:8">
      <c r="A3163" s="1" t="s">
        <v>276671</v>
      </c>
      <c r="B3163" s="1">
        <v>1002.9839999999999</v>
      </c>
      <c r="C3163" s="1">
        <v>35094.410160000007</v>
      </c>
      <c r="D3163" s="2">
        <v>41635</v>
      </c>
      <c r="E3163" s="1" t="s">
        <v>276672</v>
      </c>
      <c r="F3163" s="4" t="s">
        <v>3087</v>
      </c>
      <c r="G3163" s="4" t="s">
        <v>277078</v>
      </c>
      <c r="H3163" s="93"/>
    </row>
    <row r="3164" spans="1:8">
      <c r="A3164" s="1" t="s">
        <v>276677</v>
      </c>
      <c r="B3164" s="1">
        <v>1.45</v>
      </c>
      <c r="C3164" s="1">
        <v>36.25</v>
      </c>
      <c r="D3164" s="2">
        <v>41635</v>
      </c>
      <c r="E3164" s="1" t="s">
        <v>276678</v>
      </c>
      <c r="F3164" s="4" t="s">
        <v>2</v>
      </c>
      <c r="G3164" s="4" t="s">
        <v>277079</v>
      </c>
      <c r="H3164" s="93"/>
    </row>
    <row r="3165" spans="1:8">
      <c r="A3165" s="1" t="s">
        <v>276687</v>
      </c>
      <c r="B3165" s="1">
        <v>17.342000000000002</v>
      </c>
      <c r="C3165" s="1">
        <v>291.97257999999999</v>
      </c>
      <c r="D3165" s="2">
        <v>41635</v>
      </c>
      <c r="E3165" s="1" t="s">
        <v>276688</v>
      </c>
      <c r="F3165" s="4" t="s">
        <v>3087</v>
      </c>
      <c r="G3165" s="4" t="s">
        <v>277078</v>
      </c>
      <c r="H3165" s="93"/>
    </row>
    <row r="3166" spans="1:8">
      <c r="A3166" s="1" t="s">
        <v>276799</v>
      </c>
      <c r="B3166" s="1">
        <v>6.67</v>
      </c>
      <c r="C3166" s="1">
        <v>1085.876</v>
      </c>
      <c r="D3166" s="2">
        <v>41635</v>
      </c>
      <c r="E3166" s="1" t="s">
        <v>276800</v>
      </c>
      <c r="F3166" s="4" t="s">
        <v>3087</v>
      </c>
      <c r="G3166" s="4" t="s">
        <v>277078</v>
      </c>
      <c r="H3166" s="93"/>
    </row>
    <row r="3167" spans="1:8">
      <c r="A3167" s="1" t="s">
        <v>276801</v>
      </c>
      <c r="B3167" s="1">
        <v>56.027999999999999</v>
      </c>
      <c r="C3167" s="1">
        <v>16557.608000000004</v>
      </c>
      <c r="D3167" s="2">
        <v>41635</v>
      </c>
      <c r="E3167" s="1" t="s">
        <v>276802</v>
      </c>
      <c r="F3167" s="4" t="s">
        <v>3087</v>
      </c>
      <c r="G3167" s="4" t="s">
        <v>277078</v>
      </c>
      <c r="H3167" s="93"/>
    </row>
    <row r="3168" spans="1:8">
      <c r="A3168" s="1" t="s">
        <v>276803</v>
      </c>
      <c r="B3168" s="1">
        <v>494.178</v>
      </c>
      <c r="C3168" s="1">
        <v>61772.25</v>
      </c>
      <c r="D3168" s="2">
        <v>41635</v>
      </c>
      <c r="E3168" s="1" t="s">
        <v>276804</v>
      </c>
      <c r="F3168" s="4" t="s">
        <v>3087</v>
      </c>
      <c r="G3168" s="4" t="s">
        <v>277078</v>
      </c>
      <c r="H3168" s="93"/>
    </row>
    <row r="3169" spans="1:8">
      <c r="A3169" s="1" t="s">
        <v>276851</v>
      </c>
      <c r="B3169" s="1">
        <v>218.00000000000003</v>
      </c>
      <c r="C3169" s="1">
        <v>5668.0000000000009</v>
      </c>
      <c r="D3169" s="2">
        <v>41635</v>
      </c>
      <c r="E3169" s="1" t="s">
        <v>276852</v>
      </c>
      <c r="F3169" s="4" t="s">
        <v>2</v>
      </c>
      <c r="G3169" s="4" t="s">
        <v>277079</v>
      </c>
      <c r="H3169" s="93"/>
    </row>
    <row r="3170" spans="1:8">
      <c r="A3170" s="1" t="s">
        <v>277033</v>
      </c>
      <c r="B3170" s="1">
        <v>21.749999999999996</v>
      </c>
      <c r="C3170" s="1">
        <v>362.5</v>
      </c>
      <c r="D3170" s="2">
        <v>41635</v>
      </c>
      <c r="E3170" s="1" t="s">
        <v>277034</v>
      </c>
      <c r="F3170" s="4" t="s">
        <v>2</v>
      </c>
      <c r="G3170" s="4" t="s">
        <v>277079</v>
      </c>
      <c r="H3170" s="93"/>
    </row>
    <row r="3171" spans="1:8">
      <c r="A3171" s="1" t="s">
        <v>230475</v>
      </c>
      <c r="B3171" s="1">
        <v>14.673999999999998</v>
      </c>
      <c r="C3171" s="1">
        <v>440.07326</v>
      </c>
      <c r="D3171" s="2">
        <v>41634</v>
      </c>
      <c r="E3171" s="1" t="s">
        <v>230476</v>
      </c>
      <c r="F3171" s="4" t="s">
        <v>3087</v>
      </c>
      <c r="G3171" s="4" t="s">
        <v>277078</v>
      </c>
      <c r="H3171" s="93"/>
    </row>
    <row r="3172" spans="1:8">
      <c r="A3172" s="1" t="s">
        <v>230485</v>
      </c>
      <c r="B3172" s="1">
        <v>0</v>
      </c>
      <c r="C3172" s="1">
        <v>0</v>
      </c>
      <c r="D3172" s="2">
        <v>41634</v>
      </c>
      <c r="E3172" s="1" t="s">
        <v>230486</v>
      </c>
      <c r="F3172" s="4" t="s">
        <v>2</v>
      </c>
      <c r="G3172" s="4" t="s">
        <v>277079</v>
      </c>
      <c r="H3172" s="93"/>
    </row>
    <row r="3173" spans="1:8">
      <c r="A3173" s="1" t="s">
        <v>230619</v>
      </c>
      <c r="B3173" s="1">
        <v>298.8</v>
      </c>
      <c r="C3173" s="1">
        <v>6720</v>
      </c>
      <c r="D3173" s="2">
        <v>41634</v>
      </c>
      <c r="E3173" s="1" t="s">
        <v>230620</v>
      </c>
      <c r="F3173" s="4" t="s">
        <v>2</v>
      </c>
      <c r="G3173" s="4" t="s">
        <v>277079</v>
      </c>
      <c r="H3173" s="93"/>
    </row>
    <row r="3174" spans="1:8">
      <c r="A3174" s="1" t="s">
        <v>230655</v>
      </c>
      <c r="B3174" s="1">
        <v>0</v>
      </c>
      <c r="C3174" s="1">
        <v>0</v>
      </c>
      <c r="D3174" s="2">
        <v>41634</v>
      </c>
      <c r="E3174" s="1" t="s">
        <v>230656</v>
      </c>
      <c r="F3174" s="4" t="s">
        <v>2</v>
      </c>
      <c r="G3174" s="4" t="s">
        <v>277079</v>
      </c>
      <c r="H3174" s="93"/>
    </row>
    <row r="3175" spans="1:8">
      <c r="A3175" s="1" t="s">
        <v>230681</v>
      </c>
      <c r="B3175" s="1">
        <v>0</v>
      </c>
      <c r="C3175" s="1">
        <v>0</v>
      </c>
      <c r="D3175" s="2">
        <v>41634</v>
      </c>
      <c r="E3175" s="1" t="s">
        <v>230682</v>
      </c>
      <c r="F3175" s="4" t="s">
        <v>2</v>
      </c>
      <c r="G3175" s="4" t="s">
        <v>277079</v>
      </c>
      <c r="H3175" s="93"/>
    </row>
    <row r="3176" spans="1:8">
      <c r="A3176" s="1" t="s">
        <v>230697</v>
      </c>
      <c r="B3176" s="1">
        <v>0</v>
      </c>
      <c r="C3176" s="1">
        <v>0</v>
      </c>
      <c r="D3176" s="2">
        <v>41634</v>
      </c>
      <c r="E3176" s="1" t="s">
        <v>230698</v>
      </c>
      <c r="F3176" s="4" t="s">
        <v>3087</v>
      </c>
      <c r="G3176" s="4" t="s">
        <v>277078</v>
      </c>
      <c r="H3176" s="93"/>
    </row>
    <row r="3177" spans="1:8">
      <c r="A3177" s="1" t="s">
        <v>230703</v>
      </c>
      <c r="B3177" s="1">
        <v>1.3340000000000001</v>
      </c>
      <c r="C3177" s="1">
        <v>2000.9866599999998</v>
      </c>
      <c r="D3177" s="2">
        <v>41634</v>
      </c>
      <c r="E3177" s="1" t="s">
        <v>230704</v>
      </c>
      <c r="F3177" s="4" t="s">
        <v>3087</v>
      </c>
      <c r="G3177" s="4" t="s">
        <v>277078</v>
      </c>
      <c r="H3177" s="93"/>
    </row>
    <row r="3178" spans="1:8">
      <c r="A3178" s="1" t="s">
        <v>230741</v>
      </c>
      <c r="B3178" s="1">
        <v>1.45</v>
      </c>
      <c r="C3178" s="1">
        <v>65.25</v>
      </c>
      <c r="D3178" s="2">
        <v>41634</v>
      </c>
      <c r="E3178" s="1" t="s">
        <v>230742</v>
      </c>
      <c r="F3178" s="4" t="s">
        <v>2</v>
      </c>
      <c r="G3178" s="4" t="s">
        <v>277079</v>
      </c>
      <c r="H3178" s="93"/>
    </row>
    <row r="3179" spans="1:8">
      <c r="A3179" s="1" t="s">
        <v>230797</v>
      </c>
      <c r="B3179" s="1">
        <v>11.6</v>
      </c>
      <c r="C3179" s="1">
        <v>495.90000000000003</v>
      </c>
      <c r="D3179" s="2">
        <v>41634</v>
      </c>
      <c r="E3179" s="1" t="s">
        <v>230798</v>
      </c>
      <c r="F3179" s="4" t="s">
        <v>2</v>
      </c>
      <c r="G3179" s="4" t="s">
        <v>277079</v>
      </c>
      <c r="H3179" s="93"/>
    </row>
    <row r="3180" spans="1:8">
      <c r="A3180" s="1" t="s">
        <v>230861</v>
      </c>
      <c r="B3180" s="1">
        <v>0</v>
      </c>
      <c r="C3180" s="1">
        <v>0</v>
      </c>
      <c r="D3180" s="2">
        <v>41634</v>
      </c>
      <c r="E3180" s="1" t="s">
        <v>230862</v>
      </c>
      <c r="F3180" s="4" t="s">
        <v>2</v>
      </c>
      <c r="G3180" s="4" t="s">
        <v>277079</v>
      </c>
      <c r="H3180" s="93"/>
    </row>
    <row r="3181" spans="1:8">
      <c r="A3181" s="1" t="s">
        <v>230933</v>
      </c>
      <c r="B3181" s="1">
        <v>17.399999999999999</v>
      </c>
      <c r="C3181" s="1">
        <v>1722.6</v>
      </c>
      <c r="D3181" s="2">
        <v>41634</v>
      </c>
      <c r="E3181" s="1" t="s">
        <v>230934</v>
      </c>
      <c r="F3181" s="4" t="s">
        <v>2</v>
      </c>
      <c r="G3181" s="4" t="s">
        <v>277079</v>
      </c>
      <c r="H3181" s="93"/>
    </row>
    <row r="3182" spans="1:8">
      <c r="A3182" s="1" t="s">
        <v>231045</v>
      </c>
      <c r="B3182" s="1">
        <v>0</v>
      </c>
      <c r="C3182" s="1">
        <v>0</v>
      </c>
      <c r="D3182" s="2">
        <v>41634</v>
      </c>
      <c r="E3182" s="1" t="s">
        <v>231046</v>
      </c>
      <c r="F3182" s="4" t="s">
        <v>2</v>
      </c>
      <c r="G3182" s="4" t="s">
        <v>277079</v>
      </c>
      <c r="H3182" s="93"/>
    </row>
    <row r="3183" spans="1:8">
      <c r="A3183" s="1" t="s">
        <v>231155</v>
      </c>
      <c r="B3183" s="1">
        <v>0</v>
      </c>
      <c r="C3183" s="1">
        <v>0</v>
      </c>
      <c r="D3183" s="2">
        <v>41634</v>
      </c>
      <c r="E3183" s="1" t="s">
        <v>231156</v>
      </c>
      <c r="F3183" s="4" t="s">
        <v>2</v>
      </c>
      <c r="G3183" s="4" t="s">
        <v>277079</v>
      </c>
      <c r="H3183" s="93"/>
    </row>
    <row r="3184" spans="1:8">
      <c r="A3184" s="1" t="s">
        <v>231173</v>
      </c>
      <c r="B3184" s="1">
        <v>1.45</v>
      </c>
      <c r="C3184" s="1">
        <v>143.54999999999998</v>
      </c>
      <c r="D3184" s="2">
        <v>41634</v>
      </c>
      <c r="E3184" s="1" t="s">
        <v>231174</v>
      </c>
      <c r="F3184" s="4" t="s">
        <v>2</v>
      </c>
      <c r="G3184" s="4" t="s">
        <v>277079</v>
      </c>
      <c r="H3184" s="93"/>
    </row>
    <row r="3185" spans="1:8">
      <c r="A3185" s="1" t="s">
        <v>231191</v>
      </c>
      <c r="B3185" s="1">
        <v>49.6</v>
      </c>
      <c r="C3185" s="1">
        <v>1934.4</v>
      </c>
      <c r="D3185" s="2">
        <v>41634</v>
      </c>
      <c r="E3185" s="1" t="s">
        <v>231192</v>
      </c>
      <c r="F3185" s="4" t="s">
        <v>2</v>
      </c>
      <c r="G3185" s="4" t="s">
        <v>277079</v>
      </c>
      <c r="H3185" s="93"/>
    </row>
    <row r="3186" spans="1:8">
      <c r="A3186" s="1" t="s">
        <v>231195</v>
      </c>
      <c r="B3186" s="1">
        <v>25</v>
      </c>
      <c r="C3186" s="1">
        <v>749.75</v>
      </c>
      <c r="D3186" s="2">
        <v>41634</v>
      </c>
      <c r="E3186" s="1" t="s">
        <v>231196</v>
      </c>
      <c r="F3186" s="4" t="s">
        <v>2</v>
      </c>
      <c r="G3186" s="4" t="s">
        <v>277079</v>
      </c>
      <c r="H3186" s="93"/>
    </row>
    <row r="3187" spans="1:8">
      <c r="A3187" s="1" t="s">
        <v>231299</v>
      </c>
      <c r="B3187" s="1">
        <v>1087.394</v>
      </c>
      <c r="C3187" s="1">
        <v>35873.128059999995</v>
      </c>
      <c r="D3187" s="2">
        <v>41634</v>
      </c>
      <c r="E3187" s="1" t="s">
        <v>231300</v>
      </c>
      <c r="F3187" s="4" t="s">
        <v>3087</v>
      </c>
      <c r="G3187" s="4" t="s">
        <v>277078</v>
      </c>
      <c r="H3187" s="93"/>
    </row>
    <row r="3188" spans="1:8">
      <c r="A3188" s="1" t="s">
        <v>231341</v>
      </c>
      <c r="B3188" s="1">
        <v>2.9</v>
      </c>
      <c r="C3188" s="1">
        <v>171.1</v>
      </c>
      <c r="D3188" s="2">
        <v>41634</v>
      </c>
      <c r="E3188" s="1" t="s">
        <v>231342</v>
      </c>
      <c r="F3188" s="4" t="s">
        <v>2</v>
      </c>
      <c r="G3188" s="4" t="s">
        <v>277079</v>
      </c>
      <c r="H3188" s="93"/>
    </row>
    <row r="3189" spans="1:8">
      <c r="A3189" s="1" t="s">
        <v>231375</v>
      </c>
      <c r="B3189" s="1">
        <v>0</v>
      </c>
      <c r="C3189" s="1">
        <v>0</v>
      </c>
      <c r="D3189" s="2">
        <v>41634</v>
      </c>
      <c r="E3189" s="1" t="s">
        <v>231376</v>
      </c>
      <c r="F3189" s="4" t="s">
        <v>2</v>
      </c>
      <c r="G3189" s="4" t="s">
        <v>277079</v>
      </c>
      <c r="H3189" s="93"/>
    </row>
    <row r="3190" spans="1:8">
      <c r="A3190" s="1" t="s">
        <v>231389</v>
      </c>
      <c r="B3190" s="1">
        <v>40.1</v>
      </c>
      <c r="C3190" s="1">
        <v>2966.1</v>
      </c>
      <c r="D3190" s="2">
        <v>41634</v>
      </c>
      <c r="E3190" s="1" t="s">
        <v>231390</v>
      </c>
      <c r="F3190" s="4" t="s">
        <v>2</v>
      </c>
      <c r="G3190" s="4" t="s">
        <v>277079</v>
      </c>
      <c r="H3190" s="93"/>
    </row>
    <row r="3191" spans="1:8">
      <c r="A3191" s="1" t="s">
        <v>231439</v>
      </c>
      <c r="B3191" s="1">
        <v>25</v>
      </c>
      <c r="C3191" s="1">
        <v>475</v>
      </c>
      <c r="D3191" s="2">
        <v>41634</v>
      </c>
      <c r="E3191" s="1" t="s">
        <v>231440</v>
      </c>
      <c r="F3191" s="4" t="s">
        <v>2</v>
      </c>
      <c r="G3191" s="4" t="s">
        <v>277079</v>
      </c>
      <c r="H3191" s="93"/>
    </row>
    <row r="3192" spans="1:8">
      <c r="A3192" s="1" t="s">
        <v>231459</v>
      </c>
      <c r="B3192" s="1">
        <v>872</v>
      </c>
      <c r="C3192" s="1">
        <v>25484.2</v>
      </c>
      <c r="D3192" s="2">
        <v>41634</v>
      </c>
      <c r="E3192" s="1" t="s">
        <v>231460</v>
      </c>
      <c r="F3192" s="4" t="s">
        <v>2</v>
      </c>
      <c r="G3192" s="4" t="s">
        <v>277079</v>
      </c>
      <c r="H3192" s="93"/>
    </row>
    <row r="3193" spans="1:8">
      <c r="A3193" s="1" t="s">
        <v>231461</v>
      </c>
      <c r="B3193" s="1">
        <v>305.20000000000005</v>
      </c>
      <c r="C3193" s="1">
        <v>9372.3650000000016</v>
      </c>
      <c r="D3193" s="2">
        <v>41634</v>
      </c>
      <c r="E3193" s="1" t="s">
        <v>231462</v>
      </c>
      <c r="F3193" s="4" t="s">
        <v>2</v>
      </c>
      <c r="G3193" s="4" t="s">
        <v>277079</v>
      </c>
      <c r="H3193" s="93"/>
    </row>
    <row r="3194" spans="1:8">
      <c r="A3194" s="1" t="s">
        <v>231479</v>
      </c>
      <c r="B3194" s="1">
        <v>10.15</v>
      </c>
      <c r="C3194" s="1">
        <v>791.7</v>
      </c>
      <c r="D3194" s="2">
        <v>41634</v>
      </c>
      <c r="E3194" s="1" t="s">
        <v>231480</v>
      </c>
      <c r="F3194" s="4" t="s">
        <v>2</v>
      </c>
      <c r="G3194" s="4" t="s">
        <v>277079</v>
      </c>
      <c r="H3194" s="93"/>
    </row>
    <row r="3195" spans="1:8">
      <c r="A3195" s="1" t="s">
        <v>231541</v>
      </c>
      <c r="B3195" s="1">
        <v>5.8</v>
      </c>
      <c r="C3195" s="1">
        <v>342.2</v>
      </c>
      <c r="D3195" s="2">
        <v>41634</v>
      </c>
      <c r="E3195" s="1" t="s">
        <v>231542</v>
      </c>
      <c r="F3195" s="4" t="s">
        <v>2</v>
      </c>
      <c r="G3195" s="4" t="s">
        <v>277079</v>
      </c>
      <c r="H3195" s="93"/>
    </row>
    <row r="3196" spans="1:8">
      <c r="A3196" s="1" t="s">
        <v>231565</v>
      </c>
      <c r="B3196" s="1">
        <v>27.9</v>
      </c>
      <c r="C3196" s="1">
        <v>633.09999999999991</v>
      </c>
      <c r="D3196" s="2">
        <v>41634</v>
      </c>
      <c r="E3196" s="1" t="s">
        <v>231566</v>
      </c>
      <c r="F3196" s="4" t="s">
        <v>2</v>
      </c>
      <c r="G3196" s="4" t="s">
        <v>277079</v>
      </c>
      <c r="H3196" s="93"/>
    </row>
    <row r="3197" spans="1:8">
      <c r="A3197" s="1" t="s">
        <v>231593</v>
      </c>
      <c r="B3197" s="1">
        <v>1.45</v>
      </c>
      <c r="C3197" s="1">
        <v>85.55</v>
      </c>
      <c r="D3197" s="2">
        <v>41634</v>
      </c>
      <c r="E3197" s="1" t="s">
        <v>231594</v>
      </c>
      <c r="F3197" s="4" t="s">
        <v>2</v>
      </c>
      <c r="G3197" s="4" t="s">
        <v>277079</v>
      </c>
      <c r="H3197" s="93"/>
    </row>
    <row r="3198" spans="1:8">
      <c r="A3198" s="1" t="s">
        <v>231595</v>
      </c>
      <c r="B3198" s="1">
        <v>1.45</v>
      </c>
      <c r="C3198" s="1">
        <v>42.05</v>
      </c>
      <c r="D3198" s="2">
        <v>41634</v>
      </c>
      <c r="E3198" s="1" t="s">
        <v>231596</v>
      </c>
      <c r="F3198" s="4" t="s">
        <v>2</v>
      </c>
      <c r="G3198" s="4" t="s">
        <v>277079</v>
      </c>
      <c r="H3198" s="93"/>
    </row>
    <row r="3199" spans="1:8">
      <c r="A3199" s="1" t="s">
        <v>231641</v>
      </c>
      <c r="B3199" s="1">
        <v>7.25</v>
      </c>
      <c r="C3199" s="1">
        <v>614.79999999999995</v>
      </c>
      <c r="D3199" s="2">
        <v>41634</v>
      </c>
      <c r="E3199" s="1" t="s">
        <v>231642</v>
      </c>
      <c r="F3199" s="4" t="s">
        <v>2</v>
      </c>
      <c r="G3199" s="4" t="s">
        <v>277079</v>
      </c>
      <c r="H3199" s="93"/>
    </row>
    <row r="3200" spans="1:8">
      <c r="A3200" s="1" t="s">
        <v>231701</v>
      </c>
      <c r="B3200" s="1">
        <v>0</v>
      </c>
      <c r="C3200" s="1">
        <v>0</v>
      </c>
      <c r="D3200" s="2">
        <v>41634</v>
      </c>
      <c r="E3200" s="1" t="s">
        <v>231702</v>
      </c>
      <c r="F3200" s="4" t="s">
        <v>2</v>
      </c>
      <c r="G3200" s="4" t="s">
        <v>277079</v>
      </c>
      <c r="H3200" s="93"/>
    </row>
    <row r="3201" spans="1:8">
      <c r="A3201" s="1" t="s">
        <v>231749</v>
      </c>
      <c r="B3201" s="1">
        <v>102.672</v>
      </c>
      <c r="C3201" s="1">
        <v>4619.2132799999999</v>
      </c>
      <c r="D3201" s="2">
        <v>41634</v>
      </c>
      <c r="E3201" s="1" t="s">
        <v>231750</v>
      </c>
      <c r="F3201" s="4" t="s">
        <v>3087</v>
      </c>
      <c r="G3201" s="4" t="s">
        <v>277078</v>
      </c>
      <c r="H3201" s="93"/>
    </row>
    <row r="3202" spans="1:8">
      <c r="A3202" s="1" t="s">
        <v>231779</v>
      </c>
      <c r="B3202" s="1">
        <v>409.90599999999995</v>
      </c>
      <c r="C3202" s="1">
        <v>13522.798940000001</v>
      </c>
      <c r="D3202" s="2">
        <v>41634</v>
      </c>
      <c r="E3202" s="1" t="s">
        <v>231780</v>
      </c>
      <c r="F3202" s="4" t="s">
        <v>3087</v>
      </c>
      <c r="G3202" s="4" t="s">
        <v>277078</v>
      </c>
      <c r="H3202" s="93"/>
    </row>
    <row r="3203" spans="1:8">
      <c r="A3203" s="1" t="s">
        <v>231815</v>
      </c>
      <c r="B3203" s="1">
        <v>5.8</v>
      </c>
      <c r="C3203" s="1">
        <v>574.19999999999993</v>
      </c>
      <c r="D3203" s="2">
        <v>41634</v>
      </c>
      <c r="E3203" s="1" t="s">
        <v>231816</v>
      </c>
      <c r="F3203" s="4" t="s">
        <v>2</v>
      </c>
      <c r="G3203" s="4" t="s">
        <v>277079</v>
      </c>
      <c r="H3203" s="93"/>
    </row>
    <row r="3204" spans="1:8">
      <c r="A3204" s="1" t="s">
        <v>231879</v>
      </c>
      <c r="B3204" s="1">
        <v>115.69000000000001</v>
      </c>
      <c r="C3204" s="1">
        <v>1155.7431000000001</v>
      </c>
      <c r="D3204" s="2">
        <v>41634</v>
      </c>
      <c r="E3204" s="1" t="s">
        <v>231880</v>
      </c>
      <c r="F3204" s="4" t="s">
        <v>3087</v>
      </c>
      <c r="G3204" s="4" t="s">
        <v>277078</v>
      </c>
      <c r="H3204" s="93"/>
    </row>
    <row r="3205" spans="1:8">
      <c r="A3205" s="1" t="s">
        <v>231905</v>
      </c>
      <c r="B3205" s="1">
        <v>25</v>
      </c>
      <c r="C3205" s="1">
        <v>624.75</v>
      </c>
      <c r="D3205" s="2">
        <v>41634</v>
      </c>
      <c r="E3205" s="1" t="s">
        <v>231906</v>
      </c>
      <c r="F3205" s="4" t="s">
        <v>2</v>
      </c>
      <c r="G3205" s="4" t="s">
        <v>277079</v>
      </c>
      <c r="H3205" s="93"/>
    </row>
    <row r="3206" spans="1:8">
      <c r="A3206" s="1" t="s">
        <v>231929</v>
      </c>
      <c r="B3206" s="1">
        <v>25</v>
      </c>
      <c r="C3206" s="1">
        <v>624.75</v>
      </c>
      <c r="D3206" s="2">
        <v>41634</v>
      </c>
      <c r="E3206" s="1" t="s">
        <v>231930</v>
      </c>
      <c r="F3206" s="4" t="s">
        <v>2</v>
      </c>
      <c r="G3206" s="4" t="s">
        <v>277079</v>
      </c>
      <c r="H3206" s="93"/>
    </row>
    <row r="3207" spans="1:8">
      <c r="A3207" s="1" t="s">
        <v>231931</v>
      </c>
      <c r="B3207" s="1">
        <v>25</v>
      </c>
      <c r="C3207" s="1">
        <v>624.75</v>
      </c>
      <c r="D3207" s="2">
        <v>41634</v>
      </c>
      <c r="E3207" s="1" t="s">
        <v>231932</v>
      </c>
      <c r="F3207" s="4" t="s">
        <v>2</v>
      </c>
      <c r="G3207" s="4" t="s">
        <v>277079</v>
      </c>
      <c r="H3207" s="93"/>
    </row>
    <row r="3208" spans="1:8">
      <c r="A3208" s="1" t="s">
        <v>231983</v>
      </c>
      <c r="B3208" s="1">
        <v>1.45</v>
      </c>
      <c r="C3208" s="1">
        <v>36.235499999999995</v>
      </c>
      <c r="D3208" s="2">
        <v>41634</v>
      </c>
      <c r="E3208" s="1" t="s">
        <v>231984</v>
      </c>
      <c r="F3208" s="4" t="s">
        <v>2</v>
      </c>
      <c r="G3208" s="4" t="s">
        <v>277079</v>
      </c>
      <c r="H3208" s="93"/>
    </row>
    <row r="3209" spans="1:8">
      <c r="A3209" s="1" t="s">
        <v>231991</v>
      </c>
      <c r="B3209" s="1">
        <v>11.6</v>
      </c>
      <c r="C3209" s="1">
        <v>289.88399999999996</v>
      </c>
      <c r="D3209" s="2">
        <v>41634</v>
      </c>
      <c r="E3209" s="1" t="s">
        <v>231992</v>
      </c>
      <c r="F3209" s="4" t="s">
        <v>2</v>
      </c>
      <c r="G3209" s="4" t="s">
        <v>277079</v>
      </c>
      <c r="H3209" s="93"/>
    </row>
    <row r="3210" spans="1:8">
      <c r="A3210" s="1" t="s">
        <v>232019</v>
      </c>
      <c r="B3210" s="1">
        <v>2.9</v>
      </c>
      <c r="C3210" s="1">
        <v>72.470999999999989</v>
      </c>
      <c r="D3210" s="2">
        <v>41634</v>
      </c>
      <c r="E3210" s="1" t="s">
        <v>232020</v>
      </c>
      <c r="F3210" s="4" t="s">
        <v>2</v>
      </c>
      <c r="G3210" s="4" t="s">
        <v>277079</v>
      </c>
      <c r="H3210" s="93"/>
    </row>
    <row r="3211" spans="1:8">
      <c r="A3211" s="1" t="s">
        <v>232035</v>
      </c>
      <c r="B3211" s="1">
        <v>10.15</v>
      </c>
      <c r="C3211" s="1">
        <v>253.64849999999998</v>
      </c>
      <c r="D3211" s="2">
        <v>41634</v>
      </c>
      <c r="E3211" s="1" t="s">
        <v>232036</v>
      </c>
      <c r="F3211" s="4" t="s">
        <v>2</v>
      </c>
      <c r="G3211" s="4" t="s">
        <v>277079</v>
      </c>
      <c r="H3211" s="93"/>
    </row>
    <row r="3212" spans="1:8">
      <c r="A3212" s="1" t="s">
        <v>232089</v>
      </c>
      <c r="B3212" s="1">
        <v>87.45</v>
      </c>
      <c r="C3212" s="1">
        <v>1809</v>
      </c>
      <c r="D3212" s="2">
        <v>41634</v>
      </c>
      <c r="E3212" s="1" t="s">
        <v>232090</v>
      </c>
      <c r="F3212" s="4" t="s">
        <v>2</v>
      </c>
      <c r="G3212" s="4" t="s">
        <v>277079</v>
      </c>
      <c r="H3212" s="93"/>
    </row>
    <row r="3213" spans="1:8">
      <c r="A3213" s="1" t="s">
        <v>232153</v>
      </c>
      <c r="B3213" s="1">
        <v>22.816000000000003</v>
      </c>
      <c r="C3213" s="1">
        <v>638.61983999999995</v>
      </c>
      <c r="D3213" s="2">
        <v>41634</v>
      </c>
      <c r="E3213" s="1" t="s">
        <v>232154</v>
      </c>
      <c r="F3213" s="4" t="s">
        <v>3087</v>
      </c>
      <c r="G3213" s="4" t="s">
        <v>277078</v>
      </c>
      <c r="H3213" s="93"/>
    </row>
    <row r="3214" spans="1:8">
      <c r="A3214" s="1" t="s">
        <v>232173</v>
      </c>
      <c r="B3214" s="1">
        <v>30.8</v>
      </c>
      <c r="C3214" s="1">
        <v>1641.1999999999998</v>
      </c>
      <c r="D3214" s="2">
        <v>41634</v>
      </c>
      <c r="E3214" s="1" t="s">
        <v>232174</v>
      </c>
      <c r="F3214" s="4" t="s">
        <v>2</v>
      </c>
      <c r="G3214" s="4" t="s">
        <v>277079</v>
      </c>
      <c r="H3214" s="93"/>
    </row>
    <row r="3215" spans="1:8">
      <c r="A3215" s="1" t="s">
        <v>232279</v>
      </c>
      <c r="B3215" s="1">
        <v>0</v>
      </c>
      <c r="C3215" s="1">
        <v>0</v>
      </c>
      <c r="D3215" s="2">
        <v>41634</v>
      </c>
      <c r="E3215" s="1" t="s">
        <v>232280</v>
      </c>
      <c r="F3215" s="4" t="s">
        <v>2</v>
      </c>
      <c r="G3215" s="4" t="s">
        <v>277079</v>
      </c>
      <c r="H3215" s="93"/>
    </row>
    <row r="3216" spans="1:8">
      <c r="A3216" s="1" t="s">
        <v>232299</v>
      </c>
      <c r="B3216" s="1">
        <v>80.224000000000004</v>
      </c>
      <c r="C3216" s="1">
        <v>1603.67776</v>
      </c>
      <c r="D3216" s="2">
        <v>41634</v>
      </c>
      <c r="E3216" s="1" t="s">
        <v>232300</v>
      </c>
      <c r="F3216" s="4" t="s">
        <v>3087</v>
      </c>
      <c r="G3216" s="4" t="s">
        <v>277078</v>
      </c>
      <c r="H3216" s="93"/>
    </row>
    <row r="3217" spans="1:8">
      <c r="A3217" s="1" t="s">
        <v>232393</v>
      </c>
      <c r="B3217" s="1">
        <v>2946.0240000000003</v>
      </c>
      <c r="C3217" s="1">
        <v>206192.21976000001</v>
      </c>
      <c r="D3217" s="2">
        <v>41634</v>
      </c>
      <c r="E3217" s="1" t="s">
        <v>232394</v>
      </c>
      <c r="F3217" s="4" t="s">
        <v>3087</v>
      </c>
      <c r="G3217" s="4" t="s">
        <v>277078</v>
      </c>
      <c r="H3217" s="93"/>
    </row>
    <row r="3218" spans="1:8">
      <c r="A3218" s="1" t="s">
        <v>232431</v>
      </c>
      <c r="B3218" s="1">
        <v>141.864</v>
      </c>
      <c r="C3218" s="1">
        <v>4224.3713599999992</v>
      </c>
      <c r="D3218" s="2">
        <v>41634</v>
      </c>
      <c r="E3218" s="1" t="s">
        <v>232432</v>
      </c>
      <c r="F3218" s="4" t="s">
        <v>3087</v>
      </c>
      <c r="G3218" s="4" t="s">
        <v>277078</v>
      </c>
      <c r="H3218" s="93"/>
    </row>
    <row r="3219" spans="1:8">
      <c r="A3219" s="1" t="s">
        <v>232433</v>
      </c>
      <c r="B3219" s="1">
        <v>177.69799999999998</v>
      </c>
      <c r="C3219" s="1">
        <v>3122.08302</v>
      </c>
      <c r="D3219" s="2">
        <v>41634</v>
      </c>
      <c r="E3219" s="1" t="s">
        <v>232434</v>
      </c>
      <c r="F3219" s="4" t="s">
        <v>3087</v>
      </c>
      <c r="G3219" s="4" t="s">
        <v>277078</v>
      </c>
      <c r="H3219" s="93"/>
    </row>
    <row r="3220" spans="1:8">
      <c r="A3220" s="1" t="s">
        <v>232453</v>
      </c>
      <c r="B3220" s="1">
        <v>74.599999999999994</v>
      </c>
      <c r="C3220" s="1">
        <v>820.6</v>
      </c>
      <c r="D3220" s="2">
        <v>41634</v>
      </c>
      <c r="E3220" s="1" t="s">
        <v>232454</v>
      </c>
      <c r="F3220" s="4" t="s">
        <v>2</v>
      </c>
      <c r="G3220" s="4" t="s">
        <v>277079</v>
      </c>
      <c r="H3220" s="93"/>
    </row>
    <row r="3221" spans="1:8">
      <c r="A3221" s="1" t="s">
        <v>232455</v>
      </c>
      <c r="B3221" s="1">
        <v>1.45</v>
      </c>
      <c r="C3221" s="1">
        <v>53.65</v>
      </c>
      <c r="D3221" s="2">
        <v>41634</v>
      </c>
      <c r="E3221" s="1" t="s">
        <v>232456</v>
      </c>
      <c r="F3221" s="4" t="s">
        <v>2</v>
      </c>
      <c r="G3221" s="4" t="s">
        <v>277079</v>
      </c>
      <c r="H3221" s="93"/>
    </row>
    <row r="3222" spans="1:8">
      <c r="A3222" s="1" t="s">
        <v>232507</v>
      </c>
      <c r="B3222" s="1">
        <v>0</v>
      </c>
      <c r="C3222" s="1">
        <v>0</v>
      </c>
      <c r="D3222" s="2">
        <v>41634</v>
      </c>
      <c r="E3222" s="1" t="s">
        <v>232508</v>
      </c>
      <c r="F3222" s="4" t="s">
        <v>2</v>
      </c>
      <c r="G3222" s="4" t="s">
        <v>277079</v>
      </c>
      <c r="H3222" s="93"/>
    </row>
    <row r="3223" spans="1:8">
      <c r="A3223" s="1" t="s">
        <v>232553</v>
      </c>
      <c r="B3223" s="1">
        <v>0</v>
      </c>
      <c r="C3223" s="1">
        <v>0</v>
      </c>
      <c r="D3223" s="2">
        <v>41634</v>
      </c>
      <c r="E3223" s="1" t="s">
        <v>232554</v>
      </c>
      <c r="F3223" s="4" t="s">
        <v>2</v>
      </c>
      <c r="G3223" s="4" t="s">
        <v>277079</v>
      </c>
      <c r="H3223" s="93"/>
    </row>
    <row r="3224" spans="1:8">
      <c r="A3224" s="1" t="s">
        <v>232579</v>
      </c>
      <c r="B3224" s="1">
        <v>4.3499999999999996</v>
      </c>
      <c r="C3224" s="1">
        <v>261</v>
      </c>
      <c r="D3224" s="2">
        <v>41634</v>
      </c>
      <c r="E3224" s="1" t="s">
        <v>232580</v>
      </c>
      <c r="F3224" s="4" t="s">
        <v>2</v>
      </c>
      <c r="G3224" s="4" t="s">
        <v>277079</v>
      </c>
      <c r="H3224" s="93"/>
    </row>
    <row r="3225" spans="1:8">
      <c r="A3225" s="1" t="s">
        <v>232663</v>
      </c>
      <c r="B3225" s="1">
        <v>11.6</v>
      </c>
      <c r="C3225" s="1">
        <v>466.9</v>
      </c>
      <c r="D3225" s="2">
        <v>41634</v>
      </c>
      <c r="E3225" s="1" t="s">
        <v>232664</v>
      </c>
      <c r="F3225" s="4" t="s">
        <v>2</v>
      </c>
      <c r="G3225" s="4" t="s">
        <v>277079</v>
      </c>
      <c r="H3225" s="93"/>
    </row>
    <row r="3226" spans="1:8">
      <c r="A3226" s="1" t="s">
        <v>232807</v>
      </c>
      <c r="B3226" s="1">
        <v>4.3499999999999996</v>
      </c>
      <c r="C3226" s="1">
        <v>108.74999999999999</v>
      </c>
      <c r="D3226" s="2">
        <v>41634</v>
      </c>
      <c r="E3226" s="1" t="s">
        <v>232808</v>
      </c>
      <c r="F3226" s="4" t="s">
        <v>2</v>
      </c>
      <c r="G3226" s="4" t="s">
        <v>277079</v>
      </c>
      <c r="H3226" s="93"/>
    </row>
    <row r="3227" spans="1:8">
      <c r="A3227" s="1" t="s">
        <v>232827</v>
      </c>
      <c r="B3227" s="1">
        <v>26.45</v>
      </c>
      <c r="C3227" s="1">
        <v>1796.05</v>
      </c>
      <c r="D3227" s="2">
        <v>41634</v>
      </c>
      <c r="E3227" s="1" t="s">
        <v>232828</v>
      </c>
      <c r="F3227" s="4" t="s">
        <v>2</v>
      </c>
      <c r="G3227" s="4" t="s">
        <v>277079</v>
      </c>
      <c r="H3227" s="93"/>
    </row>
    <row r="3228" spans="1:8">
      <c r="A3228" s="1" t="s">
        <v>232903</v>
      </c>
      <c r="B3228" s="1">
        <v>0</v>
      </c>
      <c r="C3228" s="1">
        <v>0</v>
      </c>
      <c r="D3228" s="2">
        <v>41634</v>
      </c>
      <c r="E3228" s="1" t="s">
        <v>232904</v>
      </c>
      <c r="F3228" s="4" t="s">
        <v>2</v>
      </c>
      <c r="G3228" s="4" t="s">
        <v>277079</v>
      </c>
      <c r="H3228" s="93"/>
    </row>
    <row r="3229" spans="1:8">
      <c r="A3229" s="1" t="s">
        <v>233011</v>
      </c>
      <c r="B3229" s="1">
        <v>13.05</v>
      </c>
      <c r="C3229" s="1">
        <v>900.44999999999993</v>
      </c>
      <c r="D3229" s="2">
        <v>41634</v>
      </c>
      <c r="E3229" s="1" t="s">
        <v>233012</v>
      </c>
      <c r="F3229" s="4" t="s">
        <v>2</v>
      </c>
      <c r="G3229" s="4" t="s">
        <v>277079</v>
      </c>
      <c r="H3229" s="93"/>
    </row>
    <row r="3230" spans="1:8">
      <c r="A3230" s="1" t="s">
        <v>233077</v>
      </c>
      <c r="B3230" s="1">
        <v>0</v>
      </c>
      <c r="C3230" s="1">
        <v>0</v>
      </c>
      <c r="D3230" s="2">
        <v>41634</v>
      </c>
      <c r="E3230" s="1" t="s">
        <v>233078</v>
      </c>
      <c r="F3230" s="4" t="s">
        <v>2</v>
      </c>
      <c r="G3230" s="4" t="s">
        <v>277079</v>
      </c>
      <c r="H3230" s="93"/>
    </row>
    <row r="3231" spans="1:8">
      <c r="A3231" s="1" t="s">
        <v>233097</v>
      </c>
      <c r="B3231" s="1">
        <v>99.2</v>
      </c>
      <c r="C3231" s="1">
        <v>3162</v>
      </c>
      <c r="D3231" s="2">
        <v>41634</v>
      </c>
      <c r="E3231" s="1" t="s">
        <v>233098</v>
      </c>
      <c r="F3231" s="4" t="s">
        <v>2</v>
      </c>
      <c r="G3231" s="4" t="s">
        <v>277079</v>
      </c>
      <c r="H3231" s="93"/>
    </row>
    <row r="3232" spans="1:8">
      <c r="A3232" s="1" t="s">
        <v>233195</v>
      </c>
      <c r="B3232" s="1">
        <v>87</v>
      </c>
      <c r="C3232" s="1">
        <v>3049</v>
      </c>
      <c r="D3232" s="2">
        <v>41634</v>
      </c>
      <c r="E3232" s="1" t="s">
        <v>233196</v>
      </c>
      <c r="F3232" s="4" t="s">
        <v>2</v>
      </c>
      <c r="G3232" s="4" t="s">
        <v>277079</v>
      </c>
      <c r="H3232" s="93"/>
    </row>
    <row r="3233" spans="1:8">
      <c r="A3233" s="1" t="s">
        <v>233207</v>
      </c>
      <c r="B3233" s="1">
        <v>7.25</v>
      </c>
      <c r="C3233" s="1">
        <v>362.5</v>
      </c>
      <c r="D3233" s="2">
        <v>41634</v>
      </c>
      <c r="E3233" s="1" t="s">
        <v>233208</v>
      </c>
      <c r="F3233" s="4" t="s">
        <v>2</v>
      </c>
      <c r="G3233" s="4" t="s">
        <v>277079</v>
      </c>
      <c r="H3233" s="93"/>
    </row>
    <row r="3234" spans="1:8">
      <c r="A3234" s="1" t="s">
        <v>233273</v>
      </c>
      <c r="B3234" s="1">
        <v>161.19999999999999</v>
      </c>
      <c r="C3234" s="1">
        <v>4836</v>
      </c>
      <c r="D3234" s="2">
        <v>41634</v>
      </c>
      <c r="E3234" s="1" t="s">
        <v>233274</v>
      </c>
      <c r="F3234" s="4" t="s">
        <v>2</v>
      </c>
      <c r="G3234" s="4" t="s">
        <v>277079</v>
      </c>
      <c r="H3234" s="93"/>
    </row>
    <row r="3235" spans="1:8">
      <c r="A3235" s="1" t="s">
        <v>233359</v>
      </c>
      <c r="B3235" s="1">
        <v>7.25</v>
      </c>
      <c r="C3235" s="1">
        <v>204.45</v>
      </c>
      <c r="D3235" s="2">
        <v>41634</v>
      </c>
      <c r="E3235" s="1" t="s">
        <v>233360</v>
      </c>
      <c r="F3235" s="4" t="s">
        <v>2</v>
      </c>
      <c r="G3235" s="4" t="s">
        <v>277079</v>
      </c>
      <c r="H3235" s="93"/>
    </row>
    <row r="3236" spans="1:8">
      <c r="A3236" s="1" t="s">
        <v>233391</v>
      </c>
      <c r="B3236" s="1">
        <v>10.15</v>
      </c>
      <c r="C3236" s="1">
        <v>540.85</v>
      </c>
      <c r="D3236" s="2">
        <v>41634</v>
      </c>
      <c r="E3236" s="1" t="s">
        <v>233392</v>
      </c>
      <c r="F3236" s="4" t="s">
        <v>2</v>
      </c>
      <c r="G3236" s="4" t="s">
        <v>277079</v>
      </c>
      <c r="H3236" s="93"/>
    </row>
    <row r="3237" spans="1:8">
      <c r="A3237" s="1" t="s">
        <v>233535</v>
      </c>
      <c r="B3237" s="1">
        <v>86.800000000000011</v>
      </c>
      <c r="C3237" s="1">
        <v>6113.2000000000007</v>
      </c>
      <c r="D3237" s="2">
        <v>41634</v>
      </c>
      <c r="E3237" s="1" t="s">
        <v>233536</v>
      </c>
      <c r="F3237" s="4" t="s">
        <v>2</v>
      </c>
      <c r="G3237" s="4" t="s">
        <v>277079</v>
      </c>
      <c r="H3237" s="93"/>
    </row>
    <row r="3238" spans="1:8">
      <c r="A3238" s="1" t="s">
        <v>233555</v>
      </c>
      <c r="B3238" s="1">
        <v>0</v>
      </c>
      <c r="C3238" s="1">
        <v>0</v>
      </c>
      <c r="D3238" s="2">
        <v>41634</v>
      </c>
      <c r="E3238" s="1" t="s">
        <v>233556</v>
      </c>
      <c r="F3238" s="4" t="s">
        <v>2</v>
      </c>
      <c r="G3238" s="4" t="s">
        <v>277079</v>
      </c>
      <c r="H3238" s="93"/>
    </row>
    <row r="3239" spans="1:8">
      <c r="A3239" s="1" t="s">
        <v>233607</v>
      </c>
      <c r="B3239" s="1">
        <v>1.45</v>
      </c>
      <c r="C3239" s="1">
        <v>71.05</v>
      </c>
      <c r="D3239" s="2">
        <v>41634</v>
      </c>
      <c r="E3239" s="1" t="s">
        <v>233608</v>
      </c>
      <c r="F3239" s="4" t="s">
        <v>2</v>
      </c>
      <c r="G3239" s="4" t="s">
        <v>277079</v>
      </c>
      <c r="H3239" s="93"/>
    </row>
    <row r="3240" spans="1:8">
      <c r="A3240" s="1" t="s">
        <v>233621</v>
      </c>
      <c r="B3240" s="1">
        <v>24.8</v>
      </c>
      <c r="C3240" s="1">
        <v>124</v>
      </c>
      <c r="D3240" s="2">
        <v>41634</v>
      </c>
      <c r="E3240" s="1" t="s">
        <v>233622</v>
      </c>
      <c r="F3240" s="4" t="s">
        <v>2</v>
      </c>
      <c r="G3240" s="4" t="s">
        <v>277079</v>
      </c>
      <c r="H3240" s="93"/>
    </row>
    <row r="3241" spans="1:8">
      <c r="A3241" s="1" t="s">
        <v>233681</v>
      </c>
      <c r="B3241" s="1">
        <v>1.45</v>
      </c>
      <c r="C3241" s="1">
        <v>123.25</v>
      </c>
      <c r="D3241" s="2">
        <v>41634</v>
      </c>
      <c r="E3241" s="1" t="s">
        <v>233682</v>
      </c>
      <c r="F3241" s="4" t="s">
        <v>2</v>
      </c>
      <c r="G3241" s="4" t="s">
        <v>277079</v>
      </c>
      <c r="H3241" s="93"/>
    </row>
    <row r="3242" spans="1:8">
      <c r="A3242" s="1" t="s">
        <v>233769</v>
      </c>
      <c r="B3242" s="1">
        <v>368.40000000000003</v>
      </c>
      <c r="C3242" s="1">
        <v>4391.7000000000007</v>
      </c>
      <c r="D3242" s="2">
        <v>41634</v>
      </c>
      <c r="E3242" s="1" t="s">
        <v>233770</v>
      </c>
      <c r="F3242" s="4" t="s">
        <v>2</v>
      </c>
      <c r="G3242" s="4" t="s">
        <v>277079</v>
      </c>
      <c r="H3242" s="93"/>
    </row>
    <row r="3243" spans="1:8">
      <c r="A3243" s="1" t="s">
        <v>233773</v>
      </c>
      <c r="B3243" s="1">
        <v>11.6</v>
      </c>
      <c r="C3243" s="1">
        <v>754</v>
      </c>
      <c r="D3243" s="2">
        <v>41634</v>
      </c>
      <c r="E3243" s="1" t="s">
        <v>233774</v>
      </c>
      <c r="F3243" s="4" t="s">
        <v>28078</v>
      </c>
      <c r="G3243" s="4" t="s">
        <v>277079</v>
      </c>
      <c r="H3243" s="93"/>
    </row>
    <row r="3244" spans="1:8">
      <c r="A3244" s="1" t="s">
        <v>233775</v>
      </c>
      <c r="B3244" s="1">
        <v>1.45</v>
      </c>
      <c r="C3244" s="1">
        <v>108.75</v>
      </c>
      <c r="D3244" s="2">
        <v>41634</v>
      </c>
      <c r="E3244" s="1" t="s">
        <v>233776</v>
      </c>
      <c r="F3244" s="4" t="s">
        <v>28078</v>
      </c>
      <c r="G3244" s="4" t="s">
        <v>277079</v>
      </c>
      <c r="H3244" s="93"/>
    </row>
    <row r="3245" spans="1:8">
      <c r="A3245" s="1" t="s">
        <v>233809</v>
      </c>
      <c r="B3245" s="1">
        <v>13.049999999999999</v>
      </c>
      <c r="C3245" s="1">
        <v>769.94999999999993</v>
      </c>
      <c r="D3245" s="2">
        <v>41634</v>
      </c>
      <c r="E3245" s="1" t="s">
        <v>233810</v>
      </c>
      <c r="F3245" s="4" t="s">
        <v>2</v>
      </c>
      <c r="G3245" s="4" t="s">
        <v>277079</v>
      </c>
      <c r="H3245" s="93"/>
    </row>
    <row r="3246" spans="1:8">
      <c r="A3246" s="1" t="s">
        <v>233957</v>
      </c>
      <c r="B3246" s="1">
        <v>0</v>
      </c>
      <c r="C3246" s="1">
        <v>0</v>
      </c>
      <c r="D3246" s="2">
        <v>41634</v>
      </c>
      <c r="E3246" s="1" t="s">
        <v>233958</v>
      </c>
      <c r="F3246" s="4" t="s">
        <v>2</v>
      </c>
      <c r="G3246" s="4" t="s">
        <v>277079</v>
      </c>
      <c r="H3246" s="93"/>
    </row>
    <row r="3247" spans="1:8">
      <c r="A3247" s="1" t="s">
        <v>234021</v>
      </c>
      <c r="B3247" s="1">
        <v>45.632000000000005</v>
      </c>
      <c r="C3247" s="1">
        <v>8669.6236800000006</v>
      </c>
      <c r="D3247" s="2">
        <v>41634</v>
      </c>
      <c r="E3247" s="1" t="s">
        <v>234022</v>
      </c>
      <c r="F3247" s="4" t="s">
        <v>3087</v>
      </c>
      <c r="G3247" s="4" t="s">
        <v>277078</v>
      </c>
      <c r="H3247" s="93"/>
    </row>
    <row r="3248" spans="1:8">
      <c r="A3248" s="1" t="s">
        <v>234217</v>
      </c>
      <c r="B3248" s="1">
        <v>0</v>
      </c>
      <c r="C3248" s="1">
        <v>0</v>
      </c>
      <c r="D3248" s="2">
        <v>41634</v>
      </c>
      <c r="E3248" s="1" t="s">
        <v>234218</v>
      </c>
      <c r="F3248" s="4" t="s">
        <v>2</v>
      </c>
      <c r="G3248" s="4" t="s">
        <v>277079</v>
      </c>
      <c r="H3248" s="93"/>
    </row>
    <row r="3249" spans="1:8">
      <c r="A3249" s="1" t="s">
        <v>234231</v>
      </c>
      <c r="B3249" s="1">
        <v>471.31600000000009</v>
      </c>
      <c r="C3249" s="1">
        <v>5651.078840000001</v>
      </c>
      <c r="D3249" s="2">
        <v>41634</v>
      </c>
      <c r="E3249" s="1" t="s">
        <v>234232</v>
      </c>
      <c r="F3249" s="4" t="s">
        <v>3087</v>
      </c>
      <c r="G3249" s="4" t="s">
        <v>277078</v>
      </c>
      <c r="H3249" s="93"/>
    </row>
    <row r="3250" spans="1:8">
      <c r="A3250" s="1" t="s">
        <v>234315</v>
      </c>
      <c r="B3250" s="1">
        <v>641.79200000000003</v>
      </c>
      <c r="C3250" s="1">
        <v>7695.08608</v>
      </c>
      <c r="D3250" s="2">
        <v>41634</v>
      </c>
      <c r="E3250" s="1" t="s">
        <v>234316</v>
      </c>
      <c r="F3250" s="4" t="s">
        <v>3087</v>
      </c>
      <c r="G3250" s="4" t="s">
        <v>277078</v>
      </c>
      <c r="H3250" s="93"/>
    </row>
    <row r="3251" spans="1:8">
      <c r="A3251" s="1" t="s">
        <v>234355</v>
      </c>
      <c r="B3251" s="1">
        <v>26.099999999999998</v>
      </c>
      <c r="C3251" s="1">
        <v>1657.35</v>
      </c>
      <c r="D3251" s="2">
        <v>41634</v>
      </c>
      <c r="E3251" s="1" t="s">
        <v>234356</v>
      </c>
      <c r="F3251" s="4" t="s">
        <v>2</v>
      </c>
      <c r="G3251" s="4" t="s">
        <v>277079</v>
      </c>
      <c r="H3251" s="93"/>
    </row>
    <row r="3252" spans="1:8">
      <c r="A3252" s="1" t="s">
        <v>234471</v>
      </c>
      <c r="B3252" s="1">
        <v>0</v>
      </c>
      <c r="C3252" s="1">
        <v>0</v>
      </c>
      <c r="D3252" s="2">
        <v>41634</v>
      </c>
      <c r="E3252" s="1" t="s">
        <v>234472</v>
      </c>
      <c r="F3252" s="4" t="s">
        <v>2</v>
      </c>
      <c r="G3252" s="4" t="s">
        <v>277079</v>
      </c>
      <c r="H3252" s="93"/>
    </row>
    <row r="3253" spans="1:8">
      <c r="A3253" s="1" t="s">
        <v>234485</v>
      </c>
      <c r="B3253" s="1">
        <v>200.56000000000003</v>
      </c>
      <c r="C3253" s="1">
        <v>5011.9944000000005</v>
      </c>
      <c r="D3253" s="2">
        <v>41634</v>
      </c>
      <c r="E3253" s="1" t="s">
        <v>234486</v>
      </c>
      <c r="F3253" s="4" t="s">
        <v>3087</v>
      </c>
      <c r="G3253" s="4" t="s">
        <v>277078</v>
      </c>
      <c r="H3253" s="93"/>
    </row>
    <row r="3254" spans="1:8">
      <c r="A3254" s="1" t="s">
        <v>234491</v>
      </c>
      <c r="B3254" s="1">
        <v>1.45</v>
      </c>
      <c r="C3254" s="1">
        <v>100.05</v>
      </c>
      <c r="D3254" s="2">
        <v>41634</v>
      </c>
      <c r="E3254" s="1" t="s">
        <v>234492</v>
      </c>
      <c r="F3254" s="4" t="s">
        <v>2</v>
      </c>
      <c r="G3254" s="4" t="s">
        <v>277079</v>
      </c>
      <c r="H3254" s="93"/>
    </row>
    <row r="3255" spans="1:8">
      <c r="A3255" s="1" t="s">
        <v>234503</v>
      </c>
      <c r="B3255" s="1">
        <v>14.5</v>
      </c>
      <c r="C3255" s="1">
        <v>646.69999999999993</v>
      </c>
      <c r="D3255" s="2">
        <v>41634</v>
      </c>
      <c r="E3255" s="1" t="s">
        <v>234504</v>
      </c>
      <c r="F3255" s="4" t="s">
        <v>2</v>
      </c>
      <c r="G3255" s="4" t="s">
        <v>277079</v>
      </c>
      <c r="H3255" s="93"/>
    </row>
    <row r="3256" spans="1:8">
      <c r="A3256" s="1" t="s">
        <v>234507</v>
      </c>
      <c r="B3256" s="1">
        <v>2.9</v>
      </c>
      <c r="C3256" s="1">
        <v>72.5</v>
      </c>
      <c r="D3256" s="2">
        <v>41634</v>
      </c>
      <c r="E3256" s="1" t="s">
        <v>234508</v>
      </c>
      <c r="F3256" s="4" t="s">
        <v>2</v>
      </c>
      <c r="G3256" s="4" t="s">
        <v>277079</v>
      </c>
      <c r="H3256" s="93"/>
    </row>
    <row r="3257" spans="1:8">
      <c r="A3257" s="1" t="s">
        <v>234521</v>
      </c>
      <c r="B3257" s="1">
        <v>51.45</v>
      </c>
      <c r="C3257" s="1">
        <v>4403.05</v>
      </c>
      <c r="D3257" s="2">
        <v>41634</v>
      </c>
      <c r="E3257" s="1" t="s">
        <v>234522</v>
      </c>
      <c r="F3257" s="4" t="s">
        <v>2</v>
      </c>
      <c r="G3257" s="4" t="s">
        <v>277079</v>
      </c>
      <c r="H3257" s="93"/>
    </row>
    <row r="3258" spans="1:8">
      <c r="A3258" s="1" t="s">
        <v>234597</v>
      </c>
      <c r="B3258" s="1">
        <v>0</v>
      </c>
      <c r="C3258" s="1">
        <v>0</v>
      </c>
      <c r="D3258" s="2">
        <v>41634</v>
      </c>
      <c r="E3258" s="1" t="s">
        <v>234598</v>
      </c>
      <c r="F3258" s="4" t="s">
        <v>2</v>
      </c>
      <c r="G3258" s="4" t="s">
        <v>277079</v>
      </c>
      <c r="H3258" s="93"/>
    </row>
    <row r="3259" spans="1:8">
      <c r="A3259" s="1" t="s">
        <v>234631</v>
      </c>
      <c r="B3259" s="1">
        <v>0</v>
      </c>
      <c r="C3259" s="1">
        <v>0</v>
      </c>
      <c r="D3259" s="2">
        <v>41634</v>
      </c>
      <c r="E3259" s="1" t="s">
        <v>234632</v>
      </c>
      <c r="F3259" s="4" t="s">
        <v>2</v>
      </c>
      <c r="G3259" s="4" t="s">
        <v>277079</v>
      </c>
      <c r="H3259" s="93"/>
    </row>
    <row r="3260" spans="1:8">
      <c r="A3260" s="1" t="s">
        <v>234703</v>
      </c>
      <c r="B3260" s="1">
        <v>314.54800000000006</v>
      </c>
      <c r="C3260" s="1">
        <v>4085.9785200000001</v>
      </c>
      <c r="D3260" s="2">
        <v>41634</v>
      </c>
      <c r="E3260" s="1" t="s">
        <v>234704</v>
      </c>
      <c r="F3260" s="4" t="s">
        <v>3087</v>
      </c>
      <c r="G3260" s="4" t="s">
        <v>277078</v>
      </c>
      <c r="H3260" s="93"/>
    </row>
    <row r="3261" spans="1:8">
      <c r="A3261" s="1" t="s">
        <v>234765</v>
      </c>
      <c r="B3261" s="1">
        <v>4.3499999999999996</v>
      </c>
      <c r="C3261" s="1">
        <v>143.54999999999998</v>
      </c>
      <c r="D3261" s="2">
        <v>41634</v>
      </c>
      <c r="E3261" s="1" t="s">
        <v>234766</v>
      </c>
      <c r="F3261" s="4" t="s">
        <v>2</v>
      </c>
      <c r="G3261" s="4" t="s">
        <v>277079</v>
      </c>
      <c r="H3261" s="93"/>
    </row>
    <row r="3262" spans="1:8">
      <c r="A3262" s="1" t="s">
        <v>234975</v>
      </c>
      <c r="B3262" s="1">
        <v>32.015999999999998</v>
      </c>
      <c r="C3262" s="1">
        <v>1184.2718400000001</v>
      </c>
      <c r="D3262" s="2">
        <v>41634</v>
      </c>
      <c r="E3262" s="1" t="s">
        <v>234976</v>
      </c>
      <c r="F3262" s="4" t="s">
        <v>3087</v>
      </c>
      <c r="G3262" s="4" t="s">
        <v>277078</v>
      </c>
      <c r="H3262" s="93"/>
    </row>
    <row r="3263" spans="1:8">
      <c r="A3263" s="1" t="s">
        <v>235241</v>
      </c>
      <c r="B3263" s="1">
        <v>72.150000000000006</v>
      </c>
      <c r="C3263" s="1">
        <v>1234.5</v>
      </c>
      <c r="D3263" s="2">
        <v>41634</v>
      </c>
      <c r="E3263" s="1" t="s">
        <v>235242</v>
      </c>
      <c r="F3263" s="4" t="s">
        <v>2</v>
      </c>
      <c r="G3263" s="4" t="s">
        <v>277079</v>
      </c>
      <c r="H3263" s="93"/>
    </row>
    <row r="3264" spans="1:8">
      <c r="A3264" s="1" t="s">
        <v>235345</v>
      </c>
      <c r="B3264" s="1">
        <v>37.200000000000003</v>
      </c>
      <c r="C3264" s="1">
        <v>11160</v>
      </c>
      <c r="D3264" s="2">
        <v>41634</v>
      </c>
      <c r="E3264" s="1" t="s">
        <v>235346</v>
      </c>
      <c r="F3264" s="4" t="s">
        <v>2</v>
      </c>
      <c r="G3264" s="4" t="s">
        <v>277079</v>
      </c>
      <c r="H3264" s="93"/>
    </row>
    <row r="3265" spans="1:8">
      <c r="A3265" s="1" t="s">
        <v>235375</v>
      </c>
      <c r="B3265" s="1">
        <v>351.4</v>
      </c>
      <c r="C3265" s="1">
        <v>11472.6</v>
      </c>
      <c r="D3265" s="2">
        <v>41634</v>
      </c>
      <c r="E3265" s="1" t="s">
        <v>235376</v>
      </c>
      <c r="F3265" s="4" t="s">
        <v>2</v>
      </c>
      <c r="G3265" s="4" t="s">
        <v>277079</v>
      </c>
      <c r="H3265" s="93"/>
    </row>
    <row r="3266" spans="1:8">
      <c r="A3266" s="1" t="s">
        <v>235511</v>
      </c>
      <c r="B3266" s="1">
        <v>1642.5220000000002</v>
      </c>
      <c r="C3266" s="1">
        <v>86232.654780000026</v>
      </c>
      <c r="D3266" s="2">
        <v>41634</v>
      </c>
      <c r="E3266" s="1" t="s">
        <v>235512</v>
      </c>
      <c r="F3266" s="4" t="s">
        <v>3087</v>
      </c>
      <c r="G3266" s="4" t="s">
        <v>277078</v>
      </c>
      <c r="H3266" s="93"/>
    </row>
    <row r="3267" spans="1:8">
      <c r="A3267" s="1" t="s">
        <v>235533</v>
      </c>
      <c r="B3267" s="1">
        <v>0</v>
      </c>
      <c r="C3267" s="1">
        <v>0</v>
      </c>
      <c r="D3267" s="2">
        <v>41634</v>
      </c>
      <c r="E3267" s="1" t="s">
        <v>235534</v>
      </c>
      <c r="F3267" s="4" t="s">
        <v>2</v>
      </c>
      <c r="G3267" s="4" t="s">
        <v>277079</v>
      </c>
      <c r="H3267" s="93"/>
    </row>
    <row r="3268" spans="1:8">
      <c r="A3268" s="1" t="s">
        <v>235559</v>
      </c>
      <c r="B3268" s="1">
        <v>283.40000000000003</v>
      </c>
      <c r="C3268" s="1">
        <v>1133.6000000000001</v>
      </c>
      <c r="D3268" s="2">
        <v>41634</v>
      </c>
      <c r="E3268" s="1" t="s">
        <v>235560</v>
      </c>
      <c r="F3268" s="4" t="s">
        <v>2</v>
      </c>
      <c r="G3268" s="4" t="s">
        <v>277079</v>
      </c>
      <c r="H3268" s="93"/>
    </row>
    <row r="3269" spans="1:8">
      <c r="A3269" s="1" t="s">
        <v>235577</v>
      </c>
      <c r="B3269" s="1">
        <v>1945.4320000000005</v>
      </c>
      <c r="C3269" s="1">
        <v>456254.5456800001</v>
      </c>
      <c r="D3269" s="2">
        <v>41634</v>
      </c>
      <c r="E3269" s="1" t="s">
        <v>235578</v>
      </c>
      <c r="F3269" s="4" t="s">
        <v>3087</v>
      </c>
      <c r="G3269" s="4" t="s">
        <v>277078</v>
      </c>
      <c r="H3269" s="93"/>
    </row>
    <row r="3270" spans="1:8">
      <c r="A3270" s="1" t="s">
        <v>235635</v>
      </c>
      <c r="B3270" s="1">
        <v>0</v>
      </c>
      <c r="C3270" s="1">
        <v>0</v>
      </c>
      <c r="D3270" s="2">
        <v>41634</v>
      </c>
      <c r="E3270" s="1" t="s">
        <v>235636</v>
      </c>
      <c r="F3270" s="4" t="s">
        <v>2</v>
      </c>
      <c r="G3270" s="4" t="s">
        <v>277079</v>
      </c>
      <c r="H3270" s="93"/>
    </row>
    <row r="3271" spans="1:8">
      <c r="A3271" s="1" t="s">
        <v>235641</v>
      </c>
      <c r="B3271" s="1">
        <v>8.6999999999999993</v>
      </c>
      <c r="C3271" s="1">
        <v>519.1</v>
      </c>
      <c r="D3271" s="2">
        <v>41634</v>
      </c>
      <c r="E3271" s="1" t="s">
        <v>235642</v>
      </c>
      <c r="F3271" s="4" t="s">
        <v>2</v>
      </c>
      <c r="G3271" s="4" t="s">
        <v>277079</v>
      </c>
      <c r="H3271" s="93"/>
    </row>
    <row r="3272" spans="1:8">
      <c r="A3272" s="1" t="s">
        <v>235667</v>
      </c>
      <c r="B3272" s="1">
        <v>58.7</v>
      </c>
      <c r="C3272" s="1">
        <v>3337.95</v>
      </c>
      <c r="D3272" s="2">
        <v>41634</v>
      </c>
      <c r="E3272" s="1" t="s">
        <v>235668</v>
      </c>
      <c r="F3272" s="4" t="s">
        <v>2</v>
      </c>
      <c r="G3272" s="4" t="s">
        <v>277079</v>
      </c>
      <c r="H3272" s="93"/>
    </row>
    <row r="3273" spans="1:8">
      <c r="A3273" s="1" t="s">
        <v>235675</v>
      </c>
      <c r="B3273" s="1">
        <v>0</v>
      </c>
      <c r="C3273" s="1">
        <v>0</v>
      </c>
      <c r="D3273" s="2">
        <v>41634</v>
      </c>
      <c r="E3273" s="1" t="s">
        <v>235676</v>
      </c>
      <c r="F3273" s="4" t="s">
        <v>2</v>
      </c>
      <c r="G3273" s="4" t="s">
        <v>277079</v>
      </c>
      <c r="H3273" s="93"/>
    </row>
    <row r="3274" spans="1:8">
      <c r="A3274" s="1" t="s">
        <v>235785</v>
      </c>
      <c r="B3274" s="1">
        <v>242.4</v>
      </c>
      <c r="C3274" s="1">
        <v>1696.8000000000002</v>
      </c>
      <c r="D3274" s="2">
        <v>41634</v>
      </c>
      <c r="E3274" s="1" t="s">
        <v>235786</v>
      </c>
      <c r="F3274" s="4" t="s">
        <v>2</v>
      </c>
      <c r="G3274" s="4" t="s">
        <v>277079</v>
      </c>
      <c r="H3274" s="93"/>
    </row>
    <row r="3275" spans="1:8">
      <c r="A3275" s="1" t="s">
        <v>235791</v>
      </c>
      <c r="B3275" s="1">
        <v>5.8</v>
      </c>
      <c r="C3275" s="1">
        <v>226.2</v>
      </c>
      <c r="D3275" s="2">
        <v>41634</v>
      </c>
      <c r="E3275" s="1" t="s">
        <v>235792</v>
      </c>
      <c r="F3275" s="4" t="s">
        <v>2</v>
      </c>
      <c r="G3275" s="4" t="s">
        <v>277079</v>
      </c>
      <c r="H3275" s="93"/>
    </row>
    <row r="3276" spans="1:8">
      <c r="A3276" s="1" t="s">
        <v>235793</v>
      </c>
      <c r="B3276" s="1">
        <v>0</v>
      </c>
      <c r="C3276" s="1">
        <v>0</v>
      </c>
      <c r="D3276" s="2">
        <v>41634</v>
      </c>
      <c r="E3276" s="1" t="s">
        <v>235794</v>
      </c>
      <c r="F3276" s="4" t="s">
        <v>2</v>
      </c>
      <c r="G3276" s="4" t="s">
        <v>277079</v>
      </c>
      <c r="H3276" s="93"/>
    </row>
    <row r="3277" spans="1:8">
      <c r="A3277" s="1" t="s">
        <v>235827</v>
      </c>
      <c r="B3277" s="1">
        <v>55.6</v>
      </c>
      <c r="C3277" s="1">
        <v>2457.1999999999998</v>
      </c>
      <c r="D3277" s="2">
        <v>41634</v>
      </c>
      <c r="E3277" s="1" t="s">
        <v>235828</v>
      </c>
      <c r="F3277" s="4" t="s">
        <v>2</v>
      </c>
      <c r="G3277" s="4" t="s">
        <v>277079</v>
      </c>
      <c r="H3277" s="93"/>
    </row>
    <row r="3278" spans="1:8">
      <c r="A3278" s="1" t="s">
        <v>235861</v>
      </c>
      <c r="B3278" s="1">
        <v>433.50400000000008</v>
      </c>
      <c r="C3278" s="1">
        <v>13000.784959999999</v>
      </c>
      <c r="D3278" s="2">
        <v>41634</v>
      </c>
      <c r="E3278" s="1" t="s">
        <v>235862</v>
      </c>
      <c r="F3278" s="4" t="s">
        <v>3087</v>
      </c>
      <c r="G3278" s="4" t="s">
        <v>277078</v>
      </c>
      <c r="H3278" s="93"/>
    </row>
    <row r="3279" spans="1:8">
      <c r="A3279" s="1" t="s">
        <v>235881</v>
      </c>
      <c r="B3279" s="1">
        <v>57.05</v>
      </c>
      <c r="C3279" s="1">
        <v>3897.9500000000003</v>
      </c>
      <c r="D3279" s="2">
        <v>41634</v>
      </c>
      <c r="E3279" s="1" t="s">
        <v>235882</v>
      </c>
      <c r="F3279" s="4" t="s">
        <v>2</v>
      </c>
      <c r="G3279" s="4" t="s">
        <v>277079</v>
      </c>
      <c r="H3279" s="93"/>
    </row>
    <row r="3280" spans="1:8">
      <c r="A3280" s="1" t="s">
        <v>235993</v>
      </c>
      <c r="B3280" s="1">
        <v>0</v>
      </c>
      <c r="C3280" s="1">
        <v>0</v>
      </c>
      <c r="D3280" s="2">
        <v>41634</v>
      </c>
      <c r="E3280" s="1" t="s">
        <v>235994</v>
      </c>
      <c r="F3280" s="4" t="s">
        <v>2</v>
      </c>
      <c r="G3280" s="4" t="s">
        <v>277079</v>
      </c>
      <c r="H3280" s="93"/>
    </row>
    <row r="3281" spans="1:8">
      <c r="A3281" s="1" t="s">
        <v>236019</v>
      </c>
      <c r="B3281" s="1">
        <v>0</v>
      </c>
      <c r="C3281" s="1">
        <v>0</v>
      </c>
      <c r="D3281" s="2">
        <v>41634</v>
      </c>
      <c r="E3281" s="1" t="s">
        <v>236020</v>
      </c>
      <c r="F3281" s="4" t="s">
        <v>2</v>
      </c>
      <c r="G3281" s="4" t="s">
        <v>277079</v>
      </c>
      <c r="H3281" s="93"/>
    </row>
    <row r="3282" spans="1:8">
      <c r="A3282" s="1" t="s">
        <v>236235</v>
      </c>
      <c r="B3282" s="1">
        <v>36.6</v>
      </c>
      <c r="C3282" s="1">
        <v>1247</v>
      </c>
      <c r="D3282" s="2">
        <v>41634</v>
      </c>
      <c r="E3282" s="1" t="s">
        <v>236236</v>
      </c>
      <c r="F3282" s="4" t="s">
        <v>2</v>
      </c>
      <c r="G3282" s="4" t="s">
        <v>277079</v>
      </c>
      <c r="H3282" s="93"/>
    </row>
    <row r="3283" spans="1:8">
      <c r="A3283" s="1" t="s">
        <v>236249</v>
      </c>
      <c r="B3283" s="1">
        <v>24.8</v>
      </c>
      <c r="C3283" s="1">
        <v>620</v>
      </c>
      <c r="D3283" s="2">
        <v>41634</v>
      </c>
      <c r="E3283" s="1" t="s">
        <v>236250</v>
      </c>
      <c r="F3283" s="4" t="s">
        <v>2</v>
      </c>
      <c r="G3283" s="4" t="s">
        <v>277079</v>
      </c>
      <c r="H3283" s="93"/>
    </row>
    <row r="3284" spans="1:8">
      <c r="A3284" s="1" t="s">
        <v>236261</v>
      </c>
      <c r="B3284" s="1">
        <v>11.6</v>
      </c>
      <c r="C3284" s="1">
        <v>594.5</v>
      </c>
      <c r="D3284" s="2">
        <v>41634</v>
      </c>
      <c r="E3284" s="1" t="s">
        <v>236262</v>
      </c>
      <c r="F3284" s="4" t="s">
        <v>2</v>
      </c>
      <c r="G3284" s="4" t="s">
        <v>277079</v>
      </c>
      <c r="H3284" s="93"/>
    </row>
    <row r="3285" spans="1:8">
      <c r="A3285" s="1" t="s">
        <v>236691</v>
      </c>
      <c r="B3285" s="1">
        <v>1.45</v>
      </c>
      <c r="C3285" s="1">
        <v>94.25</v>
      </c>
      <c r="D3285" s="2">
        <v>41634</v>
      </c>
      <c r="E3285" s="1" t="s">
        <v>236692</v>
      </c>
      <c r="F3285" s="4" t="s">
        <v>2</v>
      </c>
      <c r="G3285" s="4" t="s">
        <v>277079</v>
      </c>
      <c r="H3285" s="93"/>
    </row>
    <row r="3286" spans="1:8">
      <c r="A3286" s="1" t="s">
        <v>236765</v>
      </c>
      <c r="B3286" s="1">
        <v>0</v>
      </c>
      <c r="C3286" s="1">
        <v>0</v>
      </c>
      <c r="D3286" s="2">
        <v>41634</v>
      </c>
      <c r="E3286" s="1" t="s">
        <v>236766</v>
      </c>
      <c r="F3286" s="4" t="s">
        <v>2</v>
      </c>
      <c r="G3286" s="4" t="s">
        <v>277079</v>
      </c>
      <c r="H3286" s="93"/>
    </row>
    <row r="3287" spans="1:8">
      <c r="A3287" s="1" t="s">
        <v>236873</v>
      </c>
      <c r="B3287" s="1">
        <v>84.550000000000011</v>
      </c>
      <c r="C3287" s="1">
        <v>2746.3</v>
      </c>
      <c r="D3287" s="2">
        <v>41634</v>
      </c>
      <c r="E3287" s="1" t="s">
        <v>236874</v>
      </c>
      <c r="F3287" s="4" t="s">
        <v>2</v>
      </c>
      <c r="G3287" s="4" t="s">
        <v>277079</v>
      </c>
      <c r="H3287" s="93"/>
    </row>
    <row r="3288" spans="1:8">
      <c r="A3288" s="1" t="s">
        <v>236931</v>
      </c>
      <c r="B3288" s="1">
        <v>15.95</v>
      </c>
      <c r="C3288" s="1">
        <v>1013.55</v>
      </c>
      <c r="D3288" s="2">
        <v>41634</v>
      </c>
      <c r="E3288" s="1" t="s">
        <v>236932</v>
      </c>
      <c r="F3288" s="4" t="s">
        <v>2</v>
      </c>
      <c r="G3288" s="4" t="s">
        <v>277079</v>
      </c>
      <c r="H3288" s="93"/>
    </row>
    <row r="3289" spans="1:8">
      <c r="A3289" s="1" t="s">
        <v>236979</v>
      </c>
      <c r="B3289" s="1">
        <v>0</v>
      </c>
      <c r="C3289" s="1">
        <v>0</v>
      </c>
      <c r="D3289" s="2">
        <v>41634</v>
      </c>
      <c r="E3289" s="1" t="s">
        <v>236980</v>
      </c>
      <c r="F3289" s="4" t="s">
        <v>2</v>
      </c>
      <c r="G3289" s="4" t="s">
        <v>277079</v>
      </c>
      <c r="H3289" s="93"/>
    </row>
    <row r="3290" spans="1:8">
      <c r="A3290" s="1" t="s">
        <v>237083</v>
      </c>
      <c r="B3290" s="1">
        <v>45.632000000000005</v>
      </c>
      <c r="C3290" s="1">
        <v>1824.8236800000002</v>
      </c>
      <c r="D3290" s="2">
        <v>41634</v>
      </c>
      <c r="E3290" s="1" t="s">
        <v>237084</v>
      </c>
      <c r="F3290" s="4" t="s">
        <v>3087</v>
      </c>
      <c r="G3290" s="4" t="s">
        <v>277078</v>
      </c>
      <c r="H3290" s="93"/>
    </row>
    <row r="3291" spans="1:8">
      <c r="A3291" s="1" t="s">
        <v>237659</v>
      </c>
      <c r="B3291" s="1">
        <v>111.6</v>
      </c>
      <c r="C3291" s="1">
        <v>26784</v>
      </c>
      <c r="D3291" s="2">
        <v>41634</v>
      </c>
      <c r="E3291" s="1" t="s">
        <v>237660</v>
      </c>
      <c r="F3291" s="4" t="s">
        <v>2</v>
      </c>
      <c r="G3291" s="4" t="s">
        <v>277079</v>
      </c>
      <c r="H3291" s="93"/>
    </row>
    <row r="3292" spans="1:8">
      <c r="A3292" s="1" t="s">
        <v>237749</v>
      </c>
      <c r="B3292" s="1">
        <v>37.200000000000003</v>
      </c>
      <c r="C3292" s="1">
        <v>1822.8000000000002</v>
      </c>
      <c r="D3292" s="2">
        <v>41634</v>
      </c>
      <c r="E3292" s="1" t="s">
        <v>237750</v>
      </c>
      <c r="F3292" s="4" t="s">
        <v>2</v>
      </c>
      <c r="G3292" s="4" t="s">
        <v>277079</v>
      </c>
      <c r="H3292" s="93"/>
    </row>
    <row r="3293" spans="1:8">
      <c r="A3293" s="1" t="s">
        <v>237773</v>
      </c>
      <c r="B3293" s="1">
        <v>160.44800000000001</v>
      </c>
      <c r="C3293" s="1">
        <v>14438.71552</v>
      </c>
      <c r="D3293" s="2">
        <v>41634</v>
      </c>
      <c r="E3293" s="1" t="s">
        <v>237774</v>
      </c>
      <c r="F3293" s="4" t="s">
        <v>3087</v>
      </c>
      <c r="G3293" s="4" t="s">
        <v>277078</v>
      </c>
      <c r="H3293" s="93"/>
    </row>
    <row r="3294" spans="1:8">
      <c r="A3294" s="1" t="s">
        <v>237887</v>
      </c>
      <c r="B3294" s="1">
        <v>7.25</v>
      </c>
      <c r="C3294" s="1">
        <v>355.25</v>
      </c>
      <c r="D3294" s="2">
        <v>41634</v>
      </c>
      <c r="E3294" s="1" t="s">
        <v>237888</v>
      </c>
      <c r="F3294" s="4" t="s">
        <v>2</v>
      </c>
      <c r="G3294" s="4" t="s">
        <v>277079</v>
      </c>
      <c r="H3294" s="93"/>
    </row>
    <row r="3295" spans="1:8">
      <c r="A3295" s="1" t="s">
        <v>237983</v>
      </c>
      <c r="B3295" s="1">
        <v>13.049999999999999</v>
      </c>
      <c r="C3295" s="1">
        <v>3321.9500000000003</v>
      </c>
      <c r="D3295" s="2">
        <v>41634</v>
      </c>
      <c r="E3295" s="1" t="s">
        <v>237984</v>
      </c>
      <c r="F3295" s="4" t="s">
        <v>2</v>
      </c>
      <c r="G3295" s="4" t="s">
        <v>277079</v>
      </c>
      <c r="H3295" s="93"/>
    </row>
    <row r="3296" spans="1:8">
      <c r="A3296" s="1" t="s">
        <v>237985</v>
      </c>
      <c r="B3296" s="1">
        <v>27.9</v>
      </c>
      <c r="C3296" s="1">
        <v>6915.65</v>
      </c>
      <c r="D3296" s="2">
        <v>41634</v>
      </c>
      <c r="E3296" s="1" t="s">
        <v>237986</v>
      </c>
      <c r="F3296" s="4" t="s">
        <v>2</v>
      </c>
      <c r="G3296" s="4" t="s">
        <v>277079</v>
      </c>
      <c r="H3296" s="93"/>
    </row>
    <row r="3297" spans="1:8">
      <c r="A3297" s="1" t="s">
        <v>238001</v>
      </c>
      <c r="B3297" s="1">
        <v>1.45</v>
      </c>
      <c r="C3297" s="1">
        <v>187.04999999999998</v>
      </c>
      <c r="D3297" s="2">
        <v>41634</v>
      </c>
      <c r="E3297" s="1" t="s">
        <v>238002</v>
      </c>
      <c r="F3297" s="4" t="s">
        <v>2</v>
      </c>
      <c r="G3297" s="4" t="s">
        <v>277079</v>
      </c>
      <c r="H3297" s="93"/>
    </row>
    <row r="3298" spans="1:8">
      <c r="A3298" s="1" t="s">
        <v>238007</v>
      </c>
      <c r="B3298" s="1">
        <v>1.45</v>
      </c>
      <c r="C3298" s="1">
        <v>56.55</v>
      </c>
      <c r="D3298" s="2">
        <v>41634</v>
      </c>
      <c r="E3298" s="1" t="s">
        <v>238008</v>
      </c>
      <c r="F3298" s="4" t="s">
        <v>2</v>
      </c>
      <c r="G3298" s="4" t="s">
        <v>277079</v>
      </c>
      <c r="H3298" s="93"/>
    </row>
    <row r="3299" spans="1:8">
      <c r="A3299" s="1" t="s">
        <v>238019</v>
      </c>
      <c r="B3299" s="1">
        <v>1.45</v>
      </c>
      <c r="C3299" s="1">
        <v>139.19999999999999</v>
      </c>
      <c r="D3299" s="2">
        <v>41634</v>
      </c>
      <c r="E3299" s="1" t="s">
        <v>238020</v>
      </c>
      <c r="F3299" s="4" t="s">
        <v>28078</v>
      </c>
      <c r="G3299" s="4" t="s">
        <v>277079</v>
      </c>
      <c r="H3299" s="93"/>
    </row>
    <row r="3300" spans="1:8">
      <c r="A3300" s="1" t="s">
        <v>238023</v>
      </c>
      <c r="B3300" s="1">
        <v>2.9</v>
      </c>
      <c r="C3300" s="1">
        <v>278.39999999999998</v>
      </c>
      <c r="D3300" s="2">
        <v>41634</v>
      </c>
      <c r="E3300" s="1" t="s">
        <v>238024</v>
      </c>
      <c r="F3300" s="4" t="s">
        <v>28078</v>
      </c>
      <c r="G3300" s="4" t="s">
        <v>277079</v>
      </c>
      <c r="H3300" s="93"/>
    </row>
    <row r="3301" spans="1:8">
      <c r="A3301" s="1" t="s">
        <v>238309</v>
      </c>
      <c r="B3301" s="1">
        <v>1.45</v>
      </c>
      <c r="C3301" s="1">
        <v>14.5</v>
      </c>
      <c r="D3301" s="2">
        <v>41634</v>
      </c>
      <c r="E3301" s="1" t="s">
        <v>238310</v>
      </c>
      <c r="F3301" s="4" t="s">
        <v>2</v>
      </c>
      <c r="G3301" s="4" t="s">
        <v>277079</v>
      </c>
      <c r="H3301" s="93"/>
    </row>
    <row r="3302" spans="1:8">
      <c r="A3302" s="1" t="s">
        <v>238327</v>
      </c>
      <c r="B3302" s="1">
        <v>421.17600000000004</v>
      </c>
      <c r="C3302" s="1">
        <v>11367.54024</v>
      </c>
      <c r="D3302" s="2">
        <v>41634</v>
      </c>
      <c r="E3302" s="1" t="s">
        <v>238328</v>
      </c>
      <c r="F3302" s="4" t="s">
        <v>3087</v>
      </c>
      <c r="G3302" s="4" t="s">
        <v>277078</v>
      </c>
      <c r="H3302" s="93"/>
    </row>
    <row r="3303" spans="1:8">
      <c r="A3303" s="1" t="s">
        <v>238393</v>
      </c>
      <c r="B3303" s="1">
        <v>0</v>
      </c>
      <c r="C3303" s="1">
        <v>0</v>
      </c>
      <c r="D3303" s="2">
        <v>41634</v>
      </c>
      <c r="E3303" s="1" t="s">
        <v>238394</v>
      </c>
      <c r="F3303" s="4" t="s">
        <v>2</v>
      </c>
      <c r="G3303" s="4" t="s">
        <v>277079</v>
      </c>
      <c r="H3303" s="93"/>
    </row>
    <row r="3304" spans="1:8">
      <c r="A3304" s="1" t="s">
        <v>238401</v>
      </c>
      <c r="B3304" s="1">
        <v>2300</v>
      </c>
      <c r="C3304" s="1">
        <v>57476.999999999993</v>
      </c>
      <c r="D3304" s="2">
        <v>41634</v>
      </c>
      <c r="E3304" s="1" t="s">
        <v>238402</v>
      </c>
      <c r="F3304" s="4" t="s">
        <v>3087</v>
      </c>
      <c r="G3304" s="4" t="s">
        <v>277078</v>
      </c>
      <c r="H3304" s="93"/>
    </row>
    <row r="3305" spans="1:8">
      <c r="A3305" s="1" t="s">
        <v>238425</v>
      </c>
      <c r="B3305" s="1">
        <v>1.45</v>
      </c>
      <c r="C3305" s="1">
        <v>65.25</v>
      </c>
      <c r="D3305" s="2">
        <v>41634</v>
      </c>
      <c r="E3305" s="1" t="s">
        <v>238426</v>
      </c>
      <c r="F3305" s="4" t="s">
        <v>2</v>
      </c>
      <c r="G3305" s="4" t="s">
        <v>277079</v>
      </c>
      <c r="H3305" s="93"/>
    </row>
    <row r="3306" spans="1:8">
      <c r="A3306" s="1" t="s">
        <v>238467</v>
      </c>
      <c r="B3306" s="1">
        <v>1.45</v>
      </c>
      <c r="C3306" s="1">
        <v>216.04999999999998</v>
      </c>
      <c r="D3306" s="2">
        <v>41634</v>
      </c>
      <c r="E3306" s="1" t="s">
        <v>238468</v>
      </c>
      <c r="F3306" s="4" t="s">
        <v>2</v>
      </c>
      <c r="G3306" s="4" t="s">
        <v>277079</v>
      </c>
      <c r="H3306" s="93"/>
    </row>
    <row r="3307" spans="1:8">
      <c r="A3307" s="1" t="s">
        <v>238475</v>
      </c>
      <c r="B3307" s="1">
        <v>0</v>
      </c>
      <c r="C3307" s="1">
        <v>0</v>
      </c>
      <c r="D3307" s="2">
        <v>41634</v>
      </c>
      <c r="E3307" s="1" t="s">
        <v>238476</v>
      </c>
      <c r="F3307" s="4" t="s">
        <v>2</v>
      </c>
      <c r="G3307" s="4" t="s">
        <v>277079</v>
      </c>
      <c r="H3307" s="93"/>
    </row>
    <row r="3308" spans="1:8">
      <c r="A3308" s="1" t="s">
        <v>238517</v>
      </c>
      <c r="B3308" s="1">
        <v>14.5</v>
      </c>
      <c r="C3308" s="1">
        <v>1284.7</v>
      </c>
      <c r="D3308" s="2">
        <v>41634</v>
      </c>
      <c r="E3308" s="1" t="s">
        <v>238518</v>
      </c>
      <c r="F3308" s="4" t="s">
        <v>2</v>
      </c>
      <c r="G3308" s="4" t="s">
        <v>277079</v>
      </c>
      <c r="H3308" s="93"/>
    </row>
    <row r="3309" spans="1:8">
      <c r="A3309" s="1" t="s">
        <v>238533</v>
      </c>
      <c r="B3309" s="1">
        <v>2.9</v>
      </c>
      <c r="C3309" s="1">
        <v>63.8</v>
      </c>
      <c r="D3309" s="2">
        <v>41634</v>
      </c>
      <c r="E3309" s="1" t="s">
        <v>238534</v>
      </c>
      <c r="F3309" s="4" t="s">
        <v>2</v>
      </c>
      <c r="G3309" s="4" t="s">
        <v>277079</v>
      </c>
      <c r="H3309" s="93"/>
    </row>
    <row r="3310" spans="1:8">
      <c r="A3310" s="1" t="s">
        <v>238719</v>
      </c>
      <c r="B3310" s="1">
        <v>0</v>
      </c>
      <c r="C3310" s="1">
        <v>0</v>
      </c>
      <c r="D3310" s="2">
        <v>41634</v>
      </c>
      <c r="E3310" s="1" t="s">
        <v>238720</v>
      </c>
      <c r="F3310" s="4" t="s">
        <v>2</v>
      </c>
      <c r="G3310" s="4" t="s">
        <v>277079</v>
      </c>
      <c r="H3310" s="93"/>
    </row>
    <row r="3311" spans="1:8">
      <c r="A3311" s="1" t="s">
        <v>238751</v>
      </c>
      <c r="B3311" s="1">
        <v>0</v>
      </c>
      <c r="C3311" s="1">
        <v>0</v>
      </c>
      <c r="D3311" s="2">
        <v>41634</v>
      </c>
      <c r="E3311" s="1" t="s">
        <v>238752</v>
      </c>
      <c r="F3311" s="4" t="s">
        <v>28078</v>
      </c>
      <c r="G3311" s="4" t="s">
        <v>277079</v>
      </c>
      <c r="H3311" s="93"/>
    </row>
    <row r="3312" spans="1:8">
      <c r="A3312" s="1" t="s">
        <v>238821</v>
      </c>
      <c r="B3312" s="1">
        <v>26.679999999999996</v>
      </c>
      <c r="C3312" s="1">
        <v>693.41320000000007</v>
      </c>
      <c r="D3312" s="2">
        <v>41634</v>
      </c>
      <c r="E3312" s="1" t="s">
        <v>238822</v>
      </c>
      <c r="F3312" s="4" t="s">
        <v>3087</v>
      </c>
      <c r="G3312" s="4" t="s">
        <v>277078</v>
      </c>
      <c r="H3312" s="93"/>
    </row>
    <row r="3313" spans="1:8">
      <c r="A3313" s="1" t="s">
        <v>238831</v>
      </c>
      <c r="B3313" s="1">
        <v>0</v>
      </c>
      <c r="C3313" s="1">
        <v>0</v>
      </c>
      <c r="D3313" s="2">
        <v>41634</v>
      </c>
      <c r="E3313" s="1" t="s">
        <v>238832</v>
      </c>
      <c r="F3313" s="4" t="s">
        <v>2</v>
      </c>
      <c r="G3313" s="4" t="s">
        <v>277079</v>
      </c>
      <c r="H3313" s="93"/>
    </row>
    <row r="3314" spans="1:8">
      <c r="A3314" s="1" t="s">
        <v>238861</v>
      </c>
      <c r="B3314" s="1">
        <v>2500</v>
      </c>
      <c r="C3314" s="1">
        <v>62500</v>
      </c>
      <c r="D3314" s="2">
        <v>41634</v>
      </c>
      <c r="E3314" s="1" t="s">
        <v>238862</v>
      </c>
      <c r="F3314" s="4" t="s">
        <v>2</v>
      </c>
      <c r="G3314" s="4" t="s">
        <v>277079</v>
      </c>
      <c r="H3314" s="93"/>
    </row>
    <row r="3315" spans="1:8">
      <c r="A3315" s="1" t="s">
        <v>238871</v>
      </c>
      <c r="B3315" s="1">
        <v>141.726</v>
      </c>
      <c r="C3315" s="1">
        <v>4526.7767399999984</v>
      </c>
      <c r="D3315" s="2">
        <v>41634</v>
      </c>
      <c r="E3315" s="1" t="s">
        <v>238872</v>
      </c>
      <c r="F3315" s="4" t="s">
        <v>3087</v>
      </c>
      <c r="G3315" s="4" t="s">
        <v>277078</v>
      </c>
      <c r="H3315" s="93"/>
    </row>
    <row r="3316" spans="1:8">
      <c r="A3316" s="1" t="s">
        <v>238877</v>
      </c>
      <c r="B3316" s="1">
        <v>1.45</v>
      </c>
      <c r="C3316" s="1">
        <v>21.75</v>
      </c>
      <c r="D3316" s="2">
        <v>41634</v>
      </c>
      <c r="E3316" s="1" t="s">
        <v>238878</v>
      </c>
      <c r="F3316" s="4" t="s">
        <v>2</v>
      </c>
      <c r="G3316" s="4" t="s">
        <v>277079</v>
      </c>
      <c r="H3316" s="93"/>
    </row>
    <row r="3317" spans="1:8">
      <c r="A3317" s="1" t="s">
        <v>238911</v>
      </c>
      <c r="B3317" s="1">
        <v>196.20000000000002</v>
      </c>
      <c r="C3317" s="1">
        <v>5689.8</v>
      </c>
      <c r="D3317" s="2">
        <v>41634</v>
      </c>
      <c r="E3317" s="1" t="s">
        <v>238912</v>
      </c>
      <c r="F3317" s="4" t="s">
        <v>2</v>
      </c>
      <c r="G3317" s="4" t="s">
        <v>277079</v>
      </c>
      <c r="H3317" s="93"/>
    </row>
    <row r="3318" spans="1:8">
      <c r="A3318" s="1" t="s">
        <v>238941</v>
      </c>
      <c r="B3318" s="1">
        <v>21.749999999999996</v>
      </c>
      <c r="C3318" s="1">
        <v>1399.2499999999998</v>
      </c>
      <c r="D3318" s="2">
        <v>41634</v>
      </c>
      <c r="E3318" s="1" t="s">
        <v>238942</v>
      </c>
      <c r="F3318" s="4" t="s">
        <v>2</v>
      </c>
      <c r="G3318" s="4" t="s">
        <v>277079</v>
      </c>
      <c r="H3318" s="93"/>
    </row>
    <row r="3319" spans="1:8">
      <c r="A3319" s="1" t="s">
        <v>238967</v>
      </c>
      <c r="B3319" s="1">
        <v>111.6</v>
      </c>
      <c r="C3319" s="1">
        <v>5803.2</v>
      </c>
      <c r="D3319" s="2">
        <v>41634</v>
      </c>
      <c r="E3319" s="1" t="s">
        <v>238968</v>
      </c>
      <c r="F3319" s="4" t="s">
        <v>28078</v>
      </c>
      <c r="G3319" s="4" t="s">
        <v>277079</v>
      </c>
      <c r="H3319" s="93"/>
    </row>
    <row r="3320" spans="1:8">
      <c r="A3320" s="1" t="s">
        <v>238969</v>
      </c>
      <c r="B3320" s="1">
        <v>0</v>
      </c>
      <c r="C3320" s="1">
        <v>0</v>
      </c>
      <c r="D3320" s="2">
        <v>41634</v>
      </c>
      <c r="E3320" s="1" t="s">
        <v>238970</v>
      </c>
      <c r="F3320" s="4" t="s">
        <v>28078</v>
      </c>
      <c r="G3320" s="4" t="s">
        <v>277079</v>
      </c>
      <c r="H3320" s="93"/>
    </row>
    <row r="3321" spans="1:8">
      <c r="A3321" s="1" t="s">
        <v>239005</v>
      </c>
      <c r="B3321" s="1">
        <v>5.8</v>
      </c>
      <c r="C3321" s="1">
        <v>870</v>
      </c>
      <c r="D3321" s="2">
        <v>41634</v>
      </c>
      <c r="E3321" s="1" t="s">
        <v>239006</v>
      </c>
      <c r="F3321" s="4" t="s">
        <v>28078</v>
      </c>
      <c r="G3321" s="4" t="s">
        <v>277079</v>
      </c>
      <c r="H3321" s="93"/>
    </row>
    <row r="3322" spans="1:8">
      <c r="A3322" s="1" t="s">
        <v>239011</v>
      </c>
      <c r="B3322" s="1">
        <v>0</v>
      </c>
      <c r="C3322" s="1">
        <v>0</v>
      </c>
      <c r="D3322" s="2">
        <v>41634</v>
      </c>
      <c r="E3322" s="1" t="s">
        <v>239012</v>
      </c>
      <c r="F3322" s="4" t="s">
        <v>2</v>
      </c>
      <c r="G3322" s="4" t="s">
        <v>277079</v>
      </c>
      <c r="H3322" s="93"/>
    </row>
    <row r="3323" spans="1:8">
      <c r="A3323" s="1" t="s">
        <v>239207</v>
      </c>
      <c r="B3323" s="1">
        <v>1429.4960000000003</v>
      </c>
      <c r="C3323" s="1">
        <v>14280.665040000004</v>
      </c>
      <c r="D3323" s="2">
        <v>41634</v>
      </c>
      <c r="E3323" s="1" t="s">
        <v>239208</v>
      </c>
      <c r="F3323" s="4" t="s">
        <v>3087</v>
      </c>
      <c r="G3323" s="4" t="s">
        <v>277078</v>
      </c>
      <c r="H3323" s="93"/>
    </row>
    <row r="3324" spans="1:8">
      <c r="A3324" s="1" t="s">
        <v>239239</v>
      </c>
      <c r="B3324" s="1">
        <v>0</v>
      </c>
      <c r="C3324" s="1">
        <v>0</v>
      </c>
      <c r="D3324" s="2">
        <v>41634</v>
      </c>
      <c r="E3324" s="1" t="s">
        <v>239240</v>
      </c>
      <c r="F3324" s="4" t="s">
        <v>2</v>
      </c>
      <c r="G3324" s="4" t="s">
        <v>277079</v>
      </c>
      <c r="H3324" s="93"/>
    </row>
    <row r="3325" spans="1:8">
      <c r="A3325" s="1" t="s">
        <v>239319</v>
      </c>
      <c r="B3325" s="1">
        <v>300.84000000000003</v>
      </c>
      <c r="C3325" s="1">
        <v>12933.111600000002</v>
      </c>
      <c r="D3325" s="2">
        <v>41634</v>
      </c>
      <c r="E3325" s="1" t="s">
        <v>239320</v>
      </c>
      <c r="F3325" s="4" t="s">
        <v>3087</v>
      </c>
      <c r="G3325" s="4" t="s">
        <v>277078</v>
      </c>
      <c r="H3325" s="93"/>
    </row>
    <row r="3326" spans="1:8">
      <c r="A3326" s="1" t="s">
        <v>239435</v>
      </c>
      <c r="B3326" s="1">
        <v>1.45</v>
      </c>
      <c r="C3326" s="1">
        <v>59.449999999999996</v>
      </c>
      <c r="D3326" s="2">
        <v>41634</v>
      </c>
      <c r="E3326" s="1" t="s">
        <v>239436</v>
      </c>
      <c r="F3326" s="4" t="s">
        <v>2</v>
      </c>
      <c r="G3326" s="4" t="s">
        <v>277079</v>
      </c>
      <c r="H3326" s="93"/>
    </row>
    <row r="3327" spans="1:8">
      <c r="A3327" s="1" t="s">
        <v>239547</v>
      </c>
      <c r="B3327" s="1">
        <v>0</v>
      </c>
      <c r="C3327" s="1">
        <v>0</v>
      </c>
      <c r="D3327" s="2">
        <v>41634</v>
      </c>
      <c r="E3327" s="1" t="s">
        <v>239548</v>
      </c>
      <c r="F3327" s="4" t="s">
        <v>2</v>
      </c>
      <c r="G3327" s="4" t="s">
        <v>277079</v>
      </c>
      <c r="H3327" s="93"/>
    </row>
    <row r="3328" spans="1:8">
      <c r="A3328" s="1" t="s">
        <v>239573</v>
      </c>
      <c r="B3328" s="1">
        <v>37.200000000000003</v>
      </c>
      <c r="C3328" s="1">
        <v>1450.8000000000002</v>
      </c>
      <c r="D3328" s="2">
        <v>41634</v>
      </c>
      <c r="E3328" s="1" t="s">
        <v>239574</v>
      </c>
      <c r="F3328" s="4" t="s">
        <v>2</v>
      </c>
      <c r="G3328" s="4" t="s">
        <v>277079</v>
      </c>
      <c r="H3328" s="93"/>
    </row>
    <row r="3329" spans="1:8">
      <c r="A3329" s="1" t="s">
        <v>239597</v>
      </c>
      <c r="B3329" s="1">
        <v>0</v>
      </c>
      <c r="C3329" s="1">
        <v>0</v>
      </c>
      <c r="D3329" s="2">
        <v>41634</v>
      </c>
      <c r="E3329" s="1" t="s">
        <v>239598</v>
      </c>
      <c r="F3329" s="4" t="s">
        <v>2</v>
      </c>
      <c r="G3329" s="4" t="s">
        <v>277079</v>
      </c>
      <c r="H3329" s="93"/>
    </row>
    <row r="3330" spans="1:8">
      <c r="A3330" s="1" t="s">
        <v>239649</v>
      </c>
      <c r="B3330" s="1">
        <v>1.45</v>
      </c>
      <c r="C3330" s="1">
        <v>127.6</v>
      </c>
      <c r="D3330" s="2">
        <v>41634</v>
      </c>
      <c r="E3330" s="1" t="s">
        <v>239650</v>
      </c>
      <c r="F3330" s="4" t="s">
        <v>2</v>
      </c>
      <c r="G3330" s="4" t="s">
        <v>277079</v>
      </c>
      <c r="H3330" s="93"/>
    </row>
    <row r="3331" spans="1:8">
      <c r="A3331" s="1" t="s">
        <v>239715</v>
      </c>
      <c r="B3331" s="1">
        <v>5.8</v>
      </c>
      <c r="C3331" s="1">
        <v>324.79999999999995</v>
      </c>
      <c r="D3331" s="2">
        <v>41634</v>
      </c>
      <c r="E3331" s="1" t="s">
        <v>239716</v>
      </c>
      <c r="F3331" s="4" t="s">
        <v>2</v>
      </c>
      <c r="G3331" s="4" t="s">
        <v>277079</v>
      </c>
      <c r="H3331" s="93"/>
    </row>
    <row r="3332" spans="1:8">
      <c r="A3332" s="1" t="s">
        <v>239779</v>
      </c>
      <c r="B3332" s="1">
        <v>237.54400000000004</v>
      </c>
      <c r="C3332" s="1">
        <v>54632.744560000006</v>
      </c>
      <c r="D3332" s="2">
        <v>41634</v>
      </c>
      <c r="E3332" s="1" t="s">
        <v>239780</v>
      </c>
      <c r="F3332" s="4" t="s">
        <v>3087</v>
      </c>
      <c r="G3332" s="4" t="s">
        <v>277078</v>
      </c>
      <c r="H3332" s="93"/>
    </row>
    <row r="3333" spans="1:8">
      <c r="A3333" s="1" t="s">
        <v>239801</v>
      </c>
      <c r="B3333" s="1">
        <v>148.304</v>
      </c>
      <c r="C3333" s="1">
        <v>2964.5969599999999</v>
      </c>
      <c r="D3333" s="2">
        <v>41634</v>
      </c>
      <c r="E3333" s="1" t="s">
        <v>239802</v>
      </c>
      <c r="F3333" s="4" t="s">
        <v>3087</v>
      </c>
      <c r="G3333" s="4" t="s">
        <v>277078</v>
      </c>
      <c r="H3333" s="93"/>
    </row>
    <row r="3334" spans="1:8">
      <c r="A3334" s="1" t="s">
        <v>239821</v>
      </c>
      <c r="B3334" s="1">
        <v>37.200000000000003</v>
      </c>
      <c r="C3334" s="1">
        <v>743.62800000000004</v>
      </c>
      <c r="D3334" s="2">
        <v>41634</v>
      </c>
      <c r="E3334" s="1" t="s">
        <v>239822</v>
      </c>
      <c r="F3334" s="4" t="s">
        <v>2</v>
      </c>
      <c r="G3334" s="4" t="s">
        <v>277079</v>
      </c>
      <c r="H3334" s="93"/>
    </row>
    <row r="3335" spans="1:8">
      <c r="A3335" s="1" t="s">
        <v>239855</v>
      </c>
      <c r="B3335" s="1">
        <v>0</v>
      </c>
      <c r="C3335" s="1">
        <v>0</v>
      </c>
      <c r="D3335" s="2">
        <v>41634</v>
      </c>
      <c r="E3335" s="1" t="s">
        <v>239856</v>
      </c>
      <c r="F3335" s="4" t="s">
        <v>28078</v>
      </c>
      <c r="G3335" s="4" t="s">
        <v>277079</v>
      </c>
      <c r="H3335" s="93"/>
    </row>
    <row r="3336" spans="1:8">
      <c r="A3336" s="1" t="s">
        <v>239871</v>
      </c>
      <c r="B3336" s="1">
        <v>0</v>
      </c>
      <c r="C3336" s="1">
        <v>0</v>
      </c>
      <c r="D3336" s="2">
        <v>41634</v>
      </c>
      <c r="E3336" s="1" t="s">
        <v>239872</v>
      </c>
      <c r="F3336" s="4" t="s">
        <v>2</v>
      </c>
      <c r="G3336" s="4" t="s">
        <v>277079</v>
      </c>
      <c r="H3336" s="93"/>
    </row>
    <row r="3337" spans="1:8">
      <c r="A3337" s="1" t="s">
        <v>240275</v>
      </c>
      <c r="B3337" s="1">
        <v>230.64400000000003</v>
      </c>
      <c r="C3337" s="1">
        <v>11529.893560000002</v>
      </c>
      <c r="D3337" s="2">
        <v>41634</v>
      </c>
      <c r="E3337" s="1" t="s">
        <v>240276</v>
      </c>
      <c r="F3337" s="4" t="s">
        <v>3087</v>
      </c>
      <c r="G3337" s="4" t="s">
        <v>277079</v>
      </c>
      <c r="H3337" s="93"/>
    </row>
    <row r="3338" spans="1:8">
      <c r="A3338" s="1" t="s">
        <v>240325</v>
      </c>
      <c r="B3338" s="1">
        <v>23</v>
      </c>
      <c r="C3338" s="1">
        <v>459.77</v>
      </c>
      <c r="D3338" s="2">
        <v>41634</v>
      </c>
      <c r="E3338" s="1" t="s">
        <v>240326</v>
      </c>
      <c r="F3338" s="4" t="s">
        <v>3087</v>
      </c>
      <c r="G3338" s="4" t="s">
        <v>277078</v>
      </c>
      <c r="H3338" s="93"/>
    </row>
    <row r="3339" spans="1:8">
      <c r="A3339" s="1" t="s">
        <v>240431</v>
      </c>
      <c r="B3339" s="1">
        <v>30.8</v>
      </c>
      <c r="C3339" s="1">
        <v>1143.2</v>
      </c>
      <c r="D3339" s="2">
        <v>41634</v>
      </c>
      <c r="E3339" s="1" t="s">
        <v>240432</v>
      </c>
      <c r="F3339" s="4" t="s">
        <v>2</v>
      </c>
      <c r="G3339" s="4" t="s">
        <v>277079</v>
      </c>
      <c r="H3339" s="93"/>
    </row>
    <row r="3340" spans="1:8">
      <c r="A3340" s="1" t="s">
        <v>240615</v>
      </c>
      <c r="B3340" s="1">
        <v>1.45</v>
      </c>
      <c r="C3340" s="1">
        <v>97.149999999999991</v>
      </c>
      <c r="D3340" s="2">
        <v>41634</v>
      </c>
      <c r="E3340" s="1" t="s">
        <v>240616</v>
      </c>
      <c r="F3340" s="4" t="s">
        <v>2</v>
      </c>
      <c r="G3340" s="4" t="s">
        <v>277079</v>
      </c>
      <c r="H3340" s="93"/>
    </row>
    <row r="3341" spans="1:8">
      <c r="A3341" s="1" t="s">
        <v>240629</v>
      </c>
      <c r="B3341" s="1">
        <v>150.42000000000002</v>
      </c>
      <c r="C3341" s="1">
        <v>3758.9958000000001</v>
      </c>
      <c r="D3341" s="2">
        <v>41634</v>
      </c>
      <c r="E3341" s="1" t="s">
        <v>240630</v>
      </c>
      <c r="F3341" s="4" t="s">
        <v>3087</v>
      </c>
      <c r="G3341" s="4" t="s">
        <v>277078</v>
      </c>
      <c r="H3341" s="93"/>
    </row>
    <row r="3342" spans="1:8">
      <c r="A3342" s="1" t="s">
        <v>240733</v>
      </c>
      <c r="B3342" s="1">
        <v>251.94199999999998</v>
      </c>
      <c r="C3342" s="1">
        <v>5792.1465799999996</v>
      </c>
      <c r="D3342" s="2">
        <v>41634</v>
      </c>
      <c r="E3342" s="1" t="s">
        <v>240734</v>
      </c>
      <c r="F3342" s="4" t="s">
        <v>3087</v>
      </c>
      <c r="G3342" s="4" t="s">
        <v>277078</v>
      </c>
      <c r="H3342" s="93"/>
    </row>
    <row r="3343" spans="1:8">
      <c r="A3343" s="1" t="s">
        <v>240915</v>
      </c>
      <c r="B3343" s="1">
        <v>2.9</v>
      </c>
      <c r="C3343" s="1">
        <v>43.5</v>
      </c>
      <c r="D3343" s="2">
        <v>41634</v>
      </c>
      <c r="E3343" s="1" t="s">
        <v>240916</v>
      </c>
      <c r="F3343" s="4" t="s">
        <v>2</v>
      </c>
      <c r="G3343" s="4" t="s">
        <v>277079</v>
      </c>
      <c r="H3343" s="93"/>
    </row>
    <row r="3344" spans="1:8">
      <c r="A3344" s="1" t="s">
        <v>240931</v>
      </c>
      <c r="B3344" s="1">
        <v>14.673999999999996</v>
      </c>
      <c r="C3344" s="1">
        <v>1433.90326</v>
      </c>
      <c r="D3344" s="2">
        <v>41634</v>
      </c>
      <c r="E3344" s="1" t="s">
        <v>240932</v>
      </c>
      <c r="F3344" s="4" t="s">
        <v>3087</v>
      </c>
      <c r="G3344" s="4" t="s">
        <v>277078</v>
      </c>
      <c r="H3344" s="93"/>
    </row>
    <row r="3345" spans="1:8">
      <c r="A3345" s="1" t="s">
        <v>241067</v>
      </c>
      <c r="B3345" s="1">
        <v>732.0440000000001</v>
      </c>
      <c r="C3345" s="1">
        <v>29775.839560000004</v>
      </c>
      <c r="D3345" s="2">
        <v>41634</v>
      </c>
      <c r="E3345" s="1" t="s">
        <v>241068</v>
      </c>
      <c r="F3345" s="4" t="s">
        <v>3087</v>
      </c>
      <c r="G3345" s="4" t="s">
        <v>277079</v>
      </c>
      <c r="H3345" s="93"/>
    </row>
    <row r="3346" spans="1:8">
      <c r="A3346" s="1" t="s">
        <v>241083</v>
      </c>
      <c r="B3346" s="1">
        <v>378.94800000000004</v>
      </c>
      <c r="C3346" s="1">
        <v>7575.1705199999997</v>
      </c>
      <c r="D3346" s="2">
        <v>41634</v>
      </c>
      <c r="E3346" s="1" t="s">
        <v>241084</v>
      </c>
      <c r="F3346" s="4" t="s">
        <v>3087</v>
      </c>
      <c r="G3346" s="4" t="s">
        <v>277078</v>
      </c>
      <c r="H3346" s="93"/>
    </row>
    <row r="3347" spans="1:8">
      <c r="A3347" s="1" t="s">
        <v>241115</v>
      </c>
      <c r="B3347" s="1">
        <v>299.09200000000004</v>
      </c>
      <c r="C3347" s="1">
        <v>3400.8250800000005</v>
      </c>
      <c r="D3347" s="2">
        <v>41634</v>
      </c>
      <c r="E3347" s="1" t="s">
        <v>241116</v>
      </c>
      <c r="F3347" s="4" t="s">
        <v>3087</v>
      </c>
      <c r="G3347" s="4" t="s">
        <v>277078</v>
      </c>
      <c r="H3347" s="93"/>
    </row>
    <row r="3348" spans="1:8">
      <c r="A3348" s="1" t="s">
        <v>241127</v>
      </c>
      <c r="B3348" s="1">
        <v>577.70000000000005</v>
      </c>
      <c r="C3348" s="1">
        <v>5199.3</v>
      </c>
      <c r="D3348" s="2">
        <v>41634</v>
      </c>
      <c r="E3348" s="1" t="s">
        <v>241128</v>
      </c>
      <c r="F3348" s="4" t="s">
        <v>2</v>
      </c>
      <c r="G3348" s="4" t="s">
        <v>277079</v>
      </c>
      <c r="H3348" s="93"/>
    </row>
    <row r="3349" spans="1:8">
      <c r="A3349" s="1" t="s">
        <v>241145</v>
      </c>
      <c r="B3349" s="1">
        <v>2500</v>
      </c>
      <c r="C3349" s="1">
        <v>22500</v>
      </c>
      <c r="D3349" s="2">
        <v>41634</v>
      </c>
      <c r="E3349" s="1" t="s">
        <v>241146</v>
      </c>
      <c r="F3349" s="4" t="s">
        <v>2</v>
      </c>
      <c r="G3349" s="4" t="s">
        <v>277079</v>
      </c>
      <c r="H3349" s="93"/>
    </row>
    <row r="3350" spans="1:8">
      <c r="A3350" s="1" t="s">
        <v>241151</v>
      </c>
      <c r="B3350" s="1">
        <v>130.80000000000001</v>
      </c>
      <c r="C3350" s="1">
        <v>1177.2</v>
      </c>
      <c r="D3350" s="2">
        <v>41634</v>
      </c>
      <c r="E3350" s="1" t="s">
        <v>241152</v>
      </c>
      <c r="F3350" s="4" t="s">
        <v>2</v>
      </c>
      <c r="G3350" s="4" t="s">
        <v>277079</v>
      </c>
      <c r="H3350" s="93"/>
    </row>
    <row r="3351" spans="1:8">
      <c r="A3351" s="1" t="s">
        <v>241157</v>
      </c>
      <c r="B3351" s="1">
        <v>0</v>
      </c>
      <c r="C3351" s="1">
        <v>0</v>
      </c>
      <c r="D3351" s="2">
        <v>41634</v>
      </c>
      <c r="E3351" s="1" t="s">
        <v>241158</v>
      </c>
      <c r="F3351" s="4" t="s">
        <v>2</v>
      </c>
      <c r="G3351" s="4" t="s">
        <v>277079</v>
      </c>
      <c r="H3351" s="93"/>
    </row>
    <row r="3352" spans="1:8">
      <c r="A3352" s="1" t="s">
        <v>241247</v>
      </c>
      <c r="B3352" s="1">
        <v>13.049999999999999</v>
      </c>
      <c r="C3352" s="1">
        <v>1755.9499999999998</v>
      </c>
      <c r="D3352" s="2">
        <v>41634</v>
      </c>
      <c r="E3352" s="1" t="s">
        <v>241248</v>
      </c>
      <c r="F3352" s="4" t="s">
        <v>28078</v>
      </c>
      <c r="G3352" s="4" t="s">
        <v>277079</v>
      </c>
      <c r="H3352" s="93"/>
    </row>
    <row r="3353" spans="1:8">
      <c r="A3353" s="1" t="s">
        <v>241265</v>
      </c>
      <c r="B3353" s="1">
        <v>24.8</v>
      </c>
      <c r="C3353" s="1">
        <v>1463.2</v>
      </c>
      <c r="D3353" s="2">
        <v>41634</v>
      </c>
      <c r="E3353" s="1" t="s">
        <v>241266</v>
      </c>
      <c r="F3353" s="4" t="s">
        <v>2</v>
      </c>
      <c r="G3353" s="4" t="s">
        <v>277079</v>
      </c>
      <c r="H3353" s="93"/>
    </row>
    <row r="3354" spans="1:8">
      <c r="A3354" s="1" t="s">
        <v>241295</v>
      </c>
      <c r="B3354" s="1">
        <v>1.45</v>
      </c>
      <c r="C3354" s="1">
        <v>71.05</v>
      </c>
      <c r="D3354" s="2">
        <v>41634</v>
      </c>
      <c r="E3354" s="1" t="s">
        <v>241296</v>
      </c>
      <c r="F3354" s="4" t="s">
        <v>2</v>
      </c>
      <c r="G3354" s="4" t="s">
        <v>277079</v>
      </c>
      <c r="H3354" s="93"/>
    </row>
    <row r="3355" spans="1:8">
      <c r="A3355" s="1" t="s">
        <v>241343</v>
      </c>
      <c r="B3355" s="1">
        <v>109.35000000000001</v>
      </c>
      <c r="C3355" s="1">
        <v>5371.0060000000003</v>
      </c>
      <c r="D3355" s="2">
        <v>41634</v>
      </c>
      <c r="E3355" s="1" t="s">
        <v>241344</v>
      </c>
      <c r="F3355" s="4" t="s">
        <v>2</v>
      </c>
      <c r="G3355" s="4" t="s">
        <v>277079</v>
      </c>
      <c r="H3355" s="93"/>
    </row>
    <row r="3356" spans="1:8">
      <c r="A3356" s="1" t="s">
        <v>241417</v>
      </c>
      <c r="B3356" s="1">
        <v>1.45</v>
      </c>
      <c r="C3356" s="1">
        <v>369.75</v>
      </c>
      <c r="D3356" s="2">
        <v>41634</v>
      </c>
      <c r="E3356" s="1" t="s">
        <v>241418</v>
      </c>
      <c r="F3356" s="4" t="s">
        <v>28078</v>
      </c>
      <c r="G3356" s="4" t="s">
        <v>277079</v>
      </c>
      <c r="H3356" s="93"/>
    </row>
    <row r="3357" spans="1:8">
      <c r="A3357" s="1" t="s">
        <v>241545</v>
      </c>
      <c r="B3357" s="1">
        <v>160.44800000000001</v>
      </c>
      <c r="C3357" s="1">
        <v>2405.1155200000003</v>
      </c>
      <c r="D3357" s="2">
        <v>41634</v>
      </c>
      <c r="E3357" s="1" t="s">
        <v>241546</v>
      </c>
      <c r="F3357" s="4" t="s">
        <v>3087</v>
      </c>
      <c r="G3357" s="4" t="s">
        <v>277078</v>
      </c>
      <c r="H3357" s="93"/>
    </row>
    <row r="3358" spans="1:8">
      <c r="A3358" s="1" t="s">
        <v>241559</v>
      </c>
      <c r="B3358" s="1">
        <v>846.07800000000009</v>
      </c>
      <c r="C3358" s="1">
        <v>8452.3192200000012</v>
      </c>
      <c r="D3358" s="2">
        <v>41634</v>
      </c>
      <c r="E3358" s="1" t="s">
        <v>241560</v>
      </c>
      <c r="F3358" s="4" t="s">
        <v>3087</v>
      </c>
      <c r="G3358" s="4" t="s">
        <v>277078</v>
      </c>
      <c r="H3358" s="93"/>
    </row>
    <row r="3359" spans="1:8">
      <c r="A3359" s="1" t="s">
        <v>241577</v>
      </c>
      <c r="B3359" s="1">
        <v>2300</v>
      </c>
      <c r="C3359" s="1">
        <v>11477</v>
      </c>
      <c r="D3359" s="2">
        <v>41634</v>
      </c>
      <c r="E3359" s="1" t="s">
        <v>241578</v>
      </c>
      <c r="F3359" s="4" t="s">
        <v>3087</v>
      </c>
      <c r="G3359" s="4" t="s">
        <v>277078</v>
      </c>
      <c r="H3359" s="93"/>
    </row>
    <row r="3360" spans="1:8">
      <c r="A3360" s="1" t="s">
        <v>241609</v>
      </c>
      <c r="B3360" s="1">
        <v>0</v>
      </c>
      <c r="C3360" s="1">
        <v>0</v>
      </c>
      <c r="D3360" s="2">
        <v>41634</v>
      </c>
      <c r="E3360" s="1" t="s">
        <v>241610</v>
      </c>
      <c r="F3360" s="4" t="s">
        <v>2</v>
      </c>
      <c r="G3360" s="4" t="s">
        <v>277079</v>
      </c>
      <c r="H3360" s="93"/>
    </row>
    <row r="3361" spans="1:8">
      <c r="A3361" s="1" t="s">
        <v>241869</v>
      </c>
      <c r="B3361" s="1">
        <v>49.6</v>
      </c>
      <c r="C3361" s="1">
        <v>1686.4</v>
      </c>
      <c r="D3361" s="2">
        <v>41634</v>
      </c>
      <c r="E3361" s="1" t="s">
        <v>241870</v>
      </c>
      <c r="F3361" s="4" t="s">
        <v>2</v>
      </c>
      <c r="G3361" s="4" t="s">
        <v>277079</v>
      </c>
      <c r="H3361" s="93"/>
    </row>
    <row r="3362" spans="1:8">
      <c r="A3362" s="1" t="s">
        <v>241901</v>
      </c>
      <c r="B3362" s="1">
        <v>0</v>
      </c>
      <c r="C3362" s="1">
        <v>0</v>
      </c>
      <c r="D3362" s="2">
        <v>41634</v>
      </c>
      <c r="E3362" s="1" t="s">
        <v>241902</v>
      </c>
      <c r="F3362" s="4" t="s">
        <v>2</v>
      </c>
      <c r="G3362" s="4" t="s">
        <v>277079</v>
      </c>
      <c r="H3362" s="93"/>
    </row>
    <row r="3363" spans="1:8">
      <c r="A3363" s="1" t="s">
        <v>241963</v>
      </c>
      <c r="B3363" s="1">
        <v>8.6999999999999993</v>
      </c>
      <c r="C3363" s="1">
        <v>1557.3</v>
      </c>
      <c r="D3363" s="2">
        <v>41634</v>
      </c>
      <c r="E3363" s="1" t="s">
        <v>241964</v>
      </c>
      <c r="F3363" s="4" t="s">
        <v>2</v>
      </c>
      <c r="G3363" s="4" t="s">
        <v>277079</v>
      </c>
      <c r="H3363" s="93"/>
    </row>
    <row r="3364" spans="1:8">
      <c r="A3364" s="1" t="s">
        <v>242393</v>
      </c>
      <c r="B3364" s="1">
        <v>38.049999999999997</v>
      </c>
      <c r="C3364" s="1">
        <v>6974.45</v>
      </c>
      <c r="D3364" s="2">
        <v>41634</v>
      </c>
      <c r="E3364" s="1" t="s">
        <v>242394</v>
      </c>
      <c r="F3364" s="4" t="s">
        <v>2</v>
      </c>
      <c r="G3364" s="4" t="s">
        <v>277079</v>
      </c>
      <c r="H3364" s="93"/>
    </row>
    <row r="3365" spans="1:8">
      <c r="A3365" s="1" t="s">
        <v>242397</v>
      </c>
      <c r="B3365" s="1">
        <v>2.9</v>
      </c>
      <c r="C3365" s="1">
        <v>142.1</v>
      </c>
      <c r="D3365" s="2">
        <v>41634</v>
      </c>
      <c r="E3365" s="1" t="s">
        <v>242398</v>
      </c>
      <c r="F3365" s="4" t="s">
        <v>2</v>
      </c>
      <c r="G3365" s="4" t="s">
        <v>277079</v>
      </c>
      <c r="H3365" s="93"/>
    </row>
    <row r="3366" spans="1:8">
      <c r="A3366" s="1" t="s">
        <v>242407</v>
      </c>
      <c r="B3366" s="1">
        <v>1.45</v>
      </c>
      <c r="C3366" s="1">
        <v>1448.55</v>
      </c>
      <c r="D3366" s="2">
        <v>41634</v>
      </c>
      <c r="E3366" s="1" t="s">
        <v>242408</v>
      </c>
      <c r="F3366" s="4" t="s">
        <v>2</v>
      </c>
      <c r="G3366" s="4" t="s">
        <v>277079</v>
      </c>
      <c r="H3366" s="93"/>
    </row>
    <row r="3367" spans="1:8">
      <c r="A3367" s="1" t="s">
        <v>242421</v>
      </c>
      <c r="B3367" s="1">
        <v>2.9</v>
      </c>
      <c r="C3367" s="1">
        <v>200.09999999999997</v>
      </c>
      <c r="D3367" s="2">
        <v>41634</v>
      </c>
      <c r="E3367" s="1" t="s">
        <v>242422</v>
      </c>
      <c r="F3367" s="4" t="s">
        <v>2</v>
      </c>
      <c r="G3367" s="4" t="s">
        <v>277079</v>
      </c>
      <c r="H3367" s="93"/>
    </row>
    <row r="3368" spans="1:8">
      <c r="A3368" s="1" t="s">
        <v>242483</v>
      </c>
      <c r="B3368" s="1">
        <v>342.608</v>
      </c>
      <c r="C3368" s="1">
        <v>5135.6939199999997</v>
      </c>
      <c r="D3368" s="2">
        <v>41634</v>
      </c>
      <c r="E3368" s="1" t="s">
        <v>242484</v>
      </c>
      <c r="F3368" s="4" t="s">
        <v>3087</v>
      </c>
      <c r="G3368" s="4" t="s">
        <v>277078</v>
      </c>
      <c r="H3368" s="93"/>
    </row>
    <row r="3369" spans="1:8">
      <c r="A3369" s="1" t="s">
        <v>242485</v>
      </c>
      <c r="B3369" s="1">
        <v>797.50200000000007</v>
      </c>
      <c r="C3369" s="1">
        <v>5574.5389799999994</v>
      </c>
      <c r="D3369" s="2">
        <v>41634</v>
      </c>
      <c r="E3369" s="1" t="s">
        <v>242486</v>
      </c>
      <c r="F3369" s="4" t="s">
        <v>3087</v>
      </c>
      <c r="G3369" s="4" t="s">
        <v>277078</v>
      </c>
      <c r="H3369" s="93"/>
    </row>
    <row r="3370" spans="1:8">
      <c r="A3370" s="1" t="s">
        <v>242639</v>
      </c>
      <c r="B3370" s="1">
        <v>0</v>
      </c>
      <c r="C3370" s="1">
        <v>0</v>
      </c>
      <c r="D3370" s="2">
        <v>41634</v>
      </c>
      <c r="E3370" s="1" t="s">
        <v>242640</v>
      </c>
      <c r="F3370" s="4" t="s">
        <v>2</v>
      </c>
      <c r="G3370" s="4" t="s">
        <v>277079</v>
      </c>
      <c r="H3370" s="93"/>
    </row>
    <row r="3371" spans="1:8">
      <c r="A3371" s="1" t="s">
        <v>242665</v>
      </c>
      <c r="B3371" s="1">
        <v>763</v>
      </c>
      <c r="C3371" s="1">
        <v>3815</v>
      </c>
      <c r="D3371" s="2">
        <v>41634</v>
      </c>
      <c r="E3371" s="1" t="s">
        <v>242666</v>
      </c>
      <c r="F3371" s="4" t="s">
        <v>2</v>
      </c>
      <c r="G3371" s="4" t="s">
        <v>277079</v>
      </c>
      <c r="H3371" s="93"/>
    </row>
    <row r="3372" spans="1:8">
      <c r="A3372" s="1" t="s">
        <v>242677</v>
      </c>
      <c r="B3372" s="1">
        <v>75</v>
      </c>
      <c r="C3372" s="1">
        <v>2775</v>
      </c>
      <c r="D3372" s="2">
        <v>41634</v>
      </c>
      <c r="E3372" s="1" t="s">
        <v>242678</v>
      </c>
      <c r="F3372" s="4" t="s">
        <v>2</v>
      </c>
      <c r="G3372" s="4" t="s">
        <v>277079</v>
      </c>
      <c r="H3372" s="93"/>
    </row>
    <row r="3373" spans="1:8">
      <c r="A3373" s="1" t="s">
        <v>242869</v>
      </c>
      <c r="B3373" s="1">
        <v>0</v>
      </c>
      <c r="C3373" s="1">
        <v>0</v>
      </c>
      <c r="D3373" s="2">
        <v>41634</v>
      </c>
      <c r="E3373" s="1" t="s">
        <v>242870</v>
      </c>
      <c r="F3373" s="4" t="s">
        <v>2</v>
      </c>
      <c r="G3373" s="4" t="s">
        <v>277079</v>
      </c>
      <c r="H3373" s="93"/>
    </row>
    <row r="3374" spans="1:8">
      <c r="A3374" s="1" t="s">
        <v>242955</v>
      </c>
      <c r="B3374" s="1">
        <v>1595.3719999999996</v>
      </c>
      <c r="C3374" s="1">
        <v>107722.02628000001</v>
      </c>
      <c r="D3374" s="2">
        <v>41634</v>
      </c>
      <c r="E3374" s="1" t="s">
        <v>242956</v>
      </c>
      <c r="F3374" s="4" t="s">
        <v>3087</v>
      </c>
      <c r="G3374" s="4" t="s">
        <v>277078</v>
      </c>
      <c r="H3374" s="93"/>
    </row>
    <row r="3375" spans="1:8">
      <c r="A3375" s="1" t="s">
        <v>243007</v>
      </c>
      <c r="B3375" s="1">
        <v>49.8</v>
      </c>
      <c r="C3375" s="1">
        <v>1845</v>
      </c>
      <c r="D3375" s="2">
        <v>41634</v>
      </c>
      <c r="E3375" s="1" t="s">
        <v>243008</v>
      </c>
      <c r="F3375" s="4" t="s">
        <v>2</v>
      </c>
      <c r="G3375" s="4" t="s">
        <v>277079</v>
      </c>
      <c r="H3375" s="93"/>
    </row>
    <row r="3376" spans="1:8">
      <c r="A3376" s="1" t="s">
        <v>243053</v>
      </c>
      <c r="B3376" s="1">
        <v>0</v>
      </c>
      <c r="C3376" s="1">
        <v>0</v>
      </c>
      <c r="D3376" s="2">
        <v>41634</v>
      </c>
      <c r="E3376" s="1" t="s">
        <v>243054</v>
      </c>
      <c r="F3376" s="4" t="s">
        <v>2</v>
      </c>
      <c r="G3376" s="4" t="s">
        <v>277079</v>
      </c>
      <c r="H3376" s="93"/>
    </row>
    <row r="3377" spans="1:8">
      <c r="A3377" s="1" t="s">
        <v>243197</v>
      </c>
      <c r="B3377" s="1">
        <v>1.45</v>
      </c>
      <c r="C3377" s="1">
        <v>23.2</v>
      </c>
      <c r="D3377" s="2">
        <v>41634</v>
      </c>
      <c r="E3377" s="1" t="s">
        <v>243198</v>
      </c>
      <c r="F3377" s="4" t="s">
        <v>2</v>
      </c>
      <c r="G3377" s="4" t="s">
        <v>277079</v>
      </c>
      <c r="H3377" s="93"/>
    </row>
    <row r="3378" spans="1:8">
      <c r="A3378" s="1" t="s">
        <v>243231</v>
      </c>
      <c r="B3378" s="1">
        <v>10.15</v>
      </c>
      <c r="C3378" s="1">
        <v>659.75</v>
      </c>
      <c r="D3378" s="2">
        <v>41634</v>
      </c>
      <c r="E3378" s="1" t="s">
        <v>243232</v>
      </c>
      <c r="F3378" s="4" t="s">
        <v>2</v>
      </c>
      <c r="G3378" s="4" t="s">
        <v>277079</v>
      </c>
      <c r="H3378" s="93"/>
    </row>
    <row r="3379" spans="1:8">
      <c r="A3379" s="1" t="s">
        <v>243239</v>
      </c>
      <c r="B3379" s="1">
        <v>207.10000000000002</v>
      </c>
      <c r="C3379" s="1">
        <v>8076.9000000000015</v>
      </c>
      <c r="D3379" s="2">
        <v>41634</v>
      </c>
      <c r="E3379" s="1" t="s">
        <v>243240</v>
      </c>
      <c r="F3379" s="4" t="s">
        <v>2</v>
      </c>
      <c r="G3379" s="4" t="s">
        <v>277079</v>
      </c>
      <c r="H3379" s="93"/>
    </row>
    <row r="3380" spans="1:8">
      <c r="A3380" s="1" t="s">
        <v>243265</v>
      </c>
      <c r="B3380" s="1">
        <v>18.849999999999998</v>
      </c>
      <c r="C3380" s="1">
        <v>2243.15</v>
      </c>
      <c r="D3380" s="2">
        <v>41634</v>
      </c>
      <c r="E3380" s="1" t="s">
        <v>243266</v>
      </c>
      <c r="F3380" s="4" t="s">
        <v>2</v>
      </c>
      <c r="G3380" s="4" t="s">
        <v>277079</v>
      </c>
      <c r="H3380" s="93"/>
    </row>
    <row r="3381" spans="1:8">
      <c r="A3381" s="1" t="s">
        <v>243429</v>
      </c>
      <c r="B3381" s="1">
        <v>57.04</v>
      </c>
      <c r="C3381" s="1">
        <v>6273.8296</v>
      </c>
      <c r="D3381" s="2">
        <v>41634</v>
      </c>
      <c r="E3381" s="1" t="s">
        <v>243430</v>
      </c>
      <c r="F3381" s="4" t="s">
        <v>3087</v>
      </c>
      <c r="G3381" s="4" t="s">
        <v>277078</v>
      </c>
      <c r="H3381" s="93"/>
    </row>
    <row r="3382" spans="1:8">
      <c r="A3382" s="1" t="s">
        <v>243491</v>
      </c>
      <c r="B3382" s="1">
        <v>706.32999999999993</v>
      </c>
      <c r="C3382" s="1">
        <v>12000.546700000003</v>
      </c>
      <c r="D3382" s="2">
        <v>41634</v>
      </c>
      <c r="E3382" s="1" t="s">
        <v>243492</v>
      </c>
      <c r="F3382" s="4" t="s">
        <v>3087</v>
      </c>
      <c r="G3382" s="4" t="s">
        <v>277078</v>
      </c>
      <c r="H3382" s="93"/>
    </row>
    <row r="3383" spans="1:8">
      <c r="A3383" s="1" t="s">
        <v>243551</v>
      </c>
      <c r="B3383" s="1">
        <v>124</v>
      </c>
      <c r="C3383" s="1">
        <v>2901.6000000000004</v>
      </c>
      <c r="D3383" s="2">
        <v>41634</v>
      </c>
      <c r="E3383" s="1" t="s">
        <v>243552</v>
      </c>
      <c r="F3383" s="4" t="s">
        <v>2</v>
      </c>
      <c r="G3383" s="4" t="s">
        <v>277079</v>
      </c>
      <c r="H3383" s="93"/>
    </row>
    <row r="3384" spans="1:8">
      <c r="A3384" s="1" t="s">
        <v>243615</v>
      </c>
      <c r="B3384" s="1">
        <v>1.45</v>
      </c>
      <c r="C3384" s="1">
        <v>129.04999999999998</v>
      </c>
      <c r="D3384" s="2">
        <v>41634</v>
      </c>
      <c r="E3384" s="1" t="s">
        <v>243616</v>
      </c>
      <c r="F3384" s="4" t="s">
        <v>2</v>
      </c>
      <c r="G3384" s="4" t="s">
        <v>277079</v>
      </c>
      <c r="H3384" s="93"/>
    </row>
    <row r="3385" spans="1:8">
      <c r="A3385" s="1" t="s">
        <v>243623</v>
      </c>
      <c r="B3385" s="1">
        <v>330.00000000000006</v>
      </c>
      <c r="C3385" s="1">
        <v>3952.4000000000005</v>
      </c>
      <c r="D3385" s="2">
        <v>41634</v>
      </c>
      <c r="E3385" s="1" t="s">
        <v>243624</v>
      </c>
      <c r="F3385" s="4" t="s">
        <v>2</v>
      </c>
      <c r="G3385" s="4" t="s">
        <v>277079</v>
      </c>
      <c r="H3385" s="93"/>
    </row>
    <row r="3386" spans="1:8">
      <c r="A3386" s="1" t="s">
        <v>243675</v>
      </c>
      <c r="B3386" s="1">
        <v>0</v>
      </c>
      <c r="C3386" s="1">
        <v>0</v>
      </c>
      <c r="D3386" s="2">
        <v>41634</v>
      </c>
      <c r="E3386" s="1" t="s">
        <v>243676</v>
      </c>
      <c r="F3386" s="4" t="s">
        <v>2</v>
      </c>
      <c r="G3386" s="4" t="s">
        <v>277079</v>
      </c>
      <c r="H3386" s="93"/>
    </row>
    <row r="3387" spans="1:8">
      <c r="A3387" s="1" t="s">
        <v>243749</v>
      </c>
      <c r="B3387" s="1">
        <v>0</v>
      </c>
      <c r="C3387" s="1">
        <v>0</v>
      </c>
      <c r="D3387" s="2">
        <v>41634</v>
      </c>
      <c r="E3387" s="1" t="s">
        <v>243750</v>
      </c>
      <c r="F3387" s="4" t="s">
        <v>2</v>
      </c>
      <c r="G3387" s="4" t="s">
        <v>277079</v>
      </c>
      <c r="H3387" s="93"/>
    </row>
    <row r="3388" spans="1:8">
      <c r="A3388" s="1" t="s">
        <v>243867</v>
      </c>
      <c r="B3388" s="1">
        <v>0</v>
      </c>
      <c r="C3388" s="1">
        <v>0</v>
      </c>
      <c r="D3388" s="2">
        <v>41634</v>
      </c>
      <c r="E3388" s="1" t="s">
        <v>243868</v>
      </c>
      <c r="F3388" s="4" t="s">
        <v>2</v>
      </c>
      <c r="G3388" s="4" t="s">
        <v>277079</v>
      </c>
      <c r="H3388" s="93"/>
    </row>
    <row r="3389" spans="1:8">
      <c r="A3389" s="1" t="s">
        <v>243907</v>
      </c>
      <c r="B3389" s="1">
        <v>1.45</v>
      </c>
      <c r="C3389" s="1">
        <v>39.15</v>
      </c>
      <c r="D3389" s="2">
        <v>41634</v>
      </c>
      <c r="E3389" s="1" t="s">
        <v>243908</v>
      </c>
      <c r="F3389" s="4" t="s">
        <v>2</v>
      </c>
      <c r="G3389" s="4" t="s">
        <v>277079</v>
      </c>
      <c r="H3389" s="93"/>
    </row>
    <row r="3390" spans="1:8">
      <c r="A3390" s="1" t="s">
        <v>243969</v>
      </c>
      <c r="B3390" s="1">
        <v>0</v>
      </c>
      <c r="C3390" s="1">
        <v>0</v>
      </c>
      <c r="D3390" s="2">
        <v>41634</v>
      </c>
      <c r="E3390" s="1" t="s">
        <v>243970</v>
      </c>
      <c r="F3390" s="4" t="s">
        <v>2</v>
      </c>
      <c r="G3390" s="4" t="s">
        <v>277079</v>
      </c>
      <c r="H3390" s="93"/>
    </row>
    <row r="3391" spans="1:8">
      <c r="A3391" s="1" t="s">
        <v>244037</v>
      </c>
      <c r="B3391" s="1">
        <v>111.60000000000001</v>
      </c>
      <c r="C3391" s="1">
        <v>4240.8000000000011</v>
      </c>
      <c r="D3391" s="2">
        <v>41634</v>
      </c>
      <c r="E3391" s="1" t="s">
        <v>244038</v>
      </c>
      <c r="F3391" s="4" t="s">
        <v>2</v>
      </c>
      <c r="G3391" s="4" t="s">
        <v>277079</v>
      </c>
      <c r="H3391" s="93"/>
    </row>
    <row r="3392" spans="1:8">
      <c r="A3392" s="1" t="s">
        <v>244093</v>
      </c>
      <c r="B3392" s="1">
        <v>1.45</v>
      </c>
      <c r="C3392" s="1">
        <v>60.9</v>
      </c>
      <c r="D3392" s="2">
        <v>41634</v>
      </c>
      <c r="E3392" s="1" t="s">
        <v>244094</v>
      </c>
      <c r="F3392" s="4" t="s">
        <v>2</v>
      </c>
      <c r="G3392" s="4" t="s">
        <v>277079</v>
      </c>
      <c r="H3392" s="93"/>
    </row>
    <row r="3393" spans="1:8">
      <c r="A3393" s="1" t="s">
        <v>244219</v>
      </c>
      <c r="B3393" s="1">
        <v>203.70000000000002</v>
      </c>
      <c r="C3393" s="1">
        <v>3622.3</v>
      </c>
      <c r="D3393" s="2">
        <v>41634</v>
      </c>
      <c r="E3393" s="1" t="s">
        <v>244220</v>
      </c>
      <c r="F3393" s="4" t="s">
        <v>2</v>
      </c>
      <c r="G3393" s="4" t="s">
        <v>277079</v>
      </c>
      <c r="H3393" s="93"/>
    </row>
    <row r="3394" spans="1:8">
      <c r="A3394" s="1" t="s">
        <v>244409</v>
      </c>
      <c r="B3394" s="1">
        <v>45.632000000000005</v>
      </c>
      <c r="C3394" s="1">
        <v>2281.1436800000006</v>
      </c>
      <c r="D3394" s="2">
        <v>41634</v>
      </c>
      <c r="E3394" s="1" t="s">
        <v>244410</v>
      </c>
      <c r="F3394" s="4" t="s">
        <v>3087</v>
      </c>
      <c r="G3394" s="4" t="s">
        <v>277079</v>
      </c>
      <c r="H3394" s="93"/>
    </row>
    <row r="3395" spans="1:8">
      <c r="A3395" s="1" t="s">
        <v>244417</v>
      </c>
      <c r="B3395" s="1">
        <v>11.6</v>
      </c>
      <c r="C3395" s="1">
        <v>192.125</v>
      </c>
      <c r="D3395" s="2">
        <v>41634</v>
      </c>
      <c r="E3395" s="1" t="s">
        <v>244418</v>
      </c>
      <c r="F3395" s="4" t="s">
        <v>2</v>
      </c>
      <c r="G3395" s="4" t="s">
        <v>277079</v>
      </c>
      <c r="H3395" s="93"/>
    </row>
    <row r="3396" spans="1:8">
      <c r="A3396" s="1" t="s">
        <v>244471</v>
      </c>
      <c r="B3396" s="1">
        <v>50</v>
      </c>
      <c r="C3396" s="1">
        <v>3600</v>
      </c>
      <c r="D3396" s="2">
        <v>41634</v>
      </c>
      <c r="E3396" s="1" t="s">
        <v>244472</v>
      </c>
      <c r="F3396" s="4" t="s">
        <v>2</v>
      </c>
      <c r="G3396" s="4" t="s">
        <v>277079</v>
      </c>
      <c r="H3396" s="93"/>
    </row>
    <row r="3397" spans="1:8">
      <c r="A3397" s="1" t="s">
        <v>244493</v>
      </c>
      <c r="B3397" s="1">
        <v>21.75</v>
      </c>
      <c r="C3397" s="1">
        <v>652.5</v>
      </c>
      <c r="D3397" s="2">
        <v>41634</v>
      </c>
      <c r="E3397" s="1" t="s">
        <v>244494</v>
      </c>
      <c r="F3397" s="4" t="s">
        <v>2</v>
      </c>
      <c r="G3397" s="4" t="s">
        <v>277079</v>
      </c>
      <c r="H3397" s="93"/>
    </row>
    <row r="3398" spans="1:8">
      <c r="A3398" s="1" t="s">
        <v>244499</v>
      </c>
      <c r="B3398" s="1">
        <v>0</v>
      </c>
      <c r="C3398" s="1">
        <v>0</v>
      </c>
      <c r="D3398" s="2">
        <v>41634</v>
      </c>
      <c r="E3398" s="1" t="s">
        <v>244500</v>
      </c>
      <c r="F3398" s="4" t="s">
        <v>2</v>
      </c>
      <c r="G3398" s="4" t="s">
        <v>277079</v>
      </c>
      <c r="H3398" s="93"/>
    </row>
    <row r="3399" spans="1:8">
      <c r="A3399" s="1" t="s">
        <v>244547</v>
      </c>
      <c r="B3399" s="1">
        <v>208.84000000000003</v>
      </c>
      <c r="C3399" s="1">
        <v>4592.3916000000008</v>
      </c>
      <c r="D3399" s="2">
        <v>41634</v>
      </c>
      <c r="E3399" s="1" t="s">
        <v>244548</v>
      </c>
      <c r="F3399" s="4" t="s">
        <v>3087</v>
      </c>
      <c r="G3399" s="4" t="s">
        <v>277078</v>
      </c>
      <c r="H3399" s="93"/>
    </row>
    <row r="3400" spans="1:8">
      <c r="A3400" s="1" t="s">
        <v>244583</v>
      </c>
      <c r="B3400" s="1">
        <v>13.049999999999999</v>
      </c>
      <c r="C3400" s="1">
        <v>1915.4499999999998</v>
      </c>
      <c r="D3400" s="2">
        <v>41634</v>
      </c>
      <c r="E3400" s="1" t="s">
        <v>244584</v>
      </c>
      <c r="F3400" s="4" t="s">
        <v>2</v>
      </c>
      <c r="G3400" s="4" t="s">
        <v>277079</v>
      </c>
      <c r="H3400" s="93"/>
    </row>
    <row r="3401" spans="1:8">
      <c r="A3401" s="1" t="s">
        <v>244625</v>
      </c>
      <c r="B3401" s="1">
        <v>25</v>
      </c>
      <c r="C3401" s="1">
        <v>1250</v>
      </c>
      <c r="D3401" s="2">
        <v>41634</v>
      </c>
      <c r="E3401" s="1" t="s">
        <v>244626</v>
      </c>
      <c r="F3401" s="4" t="s">
        <v>2</v>
      </c>
      <c r="G3401" s="4" t="s">
        <v>277079</v>
      </c>
      <c r="H3401" s="93"/>
    </row>
    <row r="3402" spans="1:8">
      <c r="A3402" s="1" t="s">
        <v>244639</v>
      </c>
      <c r="B3402" s="1">
        <v>2.9</v>
      </c>
      <c r="C3402" s="1">
        <v>101.5</v>
      </c>
      <c r="D3402" s="2">
        <v>41634</v>
      </c>
      <c r="E3402" s="1" t="s">
        <v>244640</v>
      </c>
      <c r="F3402" s="4" t="s">
        <v>2</v>
      </c>
      <c r="G3402" s="4" t="s">
        <v>277079</v>
      </c>
      <c r="H3402" s="93"/>
    </row>
    <row r="3403" spans="1:8">
      <c r="A3403" s="1" t="s">
        <v>244685</v>
      </c>
      <c r="B3403" s="1">
        <v>2300</v>
      </c>
      <c r="C3403" s="1">
        <v>34477</v>
      </c>
      <c r="D3403" s="2">
        <v>41634</v>
      </c>
      <c r="E3403" s="1" t="s">
        <v>244686</v>
      </c>
      <c r="F3403" s="4" t="s">
        <v>3087</v>
      </c>
      <c r="G3403" s="4" t="s">
        <v>277078</v>
      </c>
      <c r="H3403" s="93"/>
    </row>
    <row r="3404" spans="1:8">
      <c r="A3404" s="1" t="s">
        <v>244707</v>
      </c>
      <c r="B3404" s="1">
        <v>4.3499999999999996</v>
      </c>
      <c r="C3404" s="1">
        <v>220.39999999999998</v>
      </c>
      <c r="D3404" s="2">
        <v>41634</v>
      </c>
      <c r="E3404" s="1" t="s">
        <v>244708</v>
      </c>
      <c r="F3404" s="4" t="s">
        <v>2</v>
      </c>
      <c r="G3404" s="4" t="s">
        <v>277079</v>
      </c>
      <c r="H3404" s="93"/>
    </row>
    <row r="3405" spans="1:8">
      <c r="A3405" s="1" t="s">
        <v>244709</v>
      </c>
      <c r="B3405" s="1">
        <v>0</v>
      </c>
      <c r="C3405" s="1">
        <v>0</v>
      </c>
      <c r="D3405" s="2">
        <v>41634</v>
      </c>
      <c r="E3405" s="1" t="s">
        <v>244710</v>
      </c>
      <c r="F3405" s="4" t="s">
        <v>2</v>
      </c>
      <c r="G3405" s="4" t="s">
        <v>277079</v>
      </c>
      <c r="H3405" s="93"/>
    </row>
    <row r="3406" spans="1:8">
      <c r="A3406" s="1" t="s">
        <v>244723</v>
      </c>
      <c r="B3406" s="1">
        <v>1.45</v>
      </c>
      <c r="C3406" s="1">
        <v>58</v>
      </c>
      <c r="D3406" s="2">
        <v>41634</v>
      </c>
      <c r="E3406" s="1" t="s">
        <v>244724</v>
      </c>
      <c r="F3406" s="4" t="s">
        <v>2</v>
      </c>
      <c r="G3406" s="4" t="s">
        <v>277079</v>
      </c>
      <c r="H3406" s="93"/>
    </row>
    <row r="3407" spans="1:8">
      <c r="A3407" s="1" t="s">
        <v>244755</v>
      </c>
      <c r="B3407" s="1">
        <v>14.5</v>
      </c>
      <c r="C3407" s="1">
        <v>884.5</v>
      </c>
      <c r="D3407" s="2">
        <v>41634</v>
      </c>
      <c r="E3407" s="1" t="s">
        <v>244756</v>
      </c>
      <c r="F3407" s="4" t="s">
        <v>2</v>
      </c>
      <c r="G3407" s="4" t="s">
        <v>277079</v>
      </c>
      <c r="H3407" s="93"/>
    </row>
    <row r="3408" spans="1:8">
      <c r="A3408" s="1" t="s">
        <v>244771</v>
      </c>
      <c r="B3408" s="1">
        <v>4.3499999999999996</v>
      </c>
      <c r="C3408" s="1">
        <v>130.5</v>
      </c>
      <c r="D3408" s="2">
        <v>41634</v>
      </c>
      <c r="E3408" s="1" t="s">
        <v>244772</v>
      </c>
      <c r="F3408" s="4" t="s">
        <v>2</v>
      </c>
      <c r="G3408" s="4" t="s">
        <v>277079</v>
      </c>
      <c r="H3408" s="93"/>
    </row>
    <row r="3409" spans="1:8">
      <c r="A3409" s="1" t="s">
        <v>244847</v>
      </c>
      <c r="B3409" s="1">
        <v>455.58400000000012</v>
      </c>
      <c r="C3409" s="1">
        <v>12751.79616</v>
      </c>
      <c r="D3409" s="2">
        <v>41634</v>
      </c>
      <c r="E3409" s="1" t="s">
        <v>244848</v>
      </c>
      <c r="F3409" s="4" t="s">
        <v>3087</v>
      </c>
      <c r="G3409" s="4" t="s">
        <v>277078</v>
      </c>
      <c r="H3409" s="93"/>
    </row>
    <row r="3410" spans="1:8">
      <c r="A3410" s="1" t="s">
        <v>244921</v>
      </c>
      <c r="B3410" s="1">
        <v>0</v>
      </c>
      <c r="C3410" s="1">
        <v>0</v>
      </c>
      <c r="D3410" s="2">
        <v>41634</v>
      </c>
      <c r="E3410" s="1" t="s">
        <v>244922</v>
      </c>
      <c r="F3410" s="4" t="s">
        <v>2</v>
      </c>
      <c r="G3410" s="4" t="s">
        <v>277079</v>
      </c>
      <c r="H3410" s="93"/>
    </row>
    <row r="3411" spans="1:8">
      <c r="A3411" s="1" t="s">
        <v>244949</v>
      </c>
      <c r="B3411" s="1">
        <v>208.20000000000002</v>
      </c>
      <c r="C3411" s="1">
        <v>38651.800000000003</v>
      </c>
      <c r="D3411" s="2">
        <v>41634</v>
      </c>
      <c r="E3411" s="1" t="s">
        <v>244950</v>
      </c>
      <c r="F3411" s="4" t="s">
        <v>28078</v>
      </c>
      <c r="G3411" s="4" t="s">
        <v>277079</v>
      </c>
      <c r="H3411" s="93"/>
    </row>
    <row r="3412" spans="1:8">
      <c r="A3412" s="1" t="s">
        <v>245011</v>
      </c>
      <c r="B3412" s="1">
        <v>0</v>
      </c>
      <c r="C3412" s="1">
        <v>0</v>
      </c>
      <c r="D3412" s="2">
        <v>41634</v>
      </c>
      <c r="E3412" s="1" t="s">
        <v>245012</v>
      </c>
      <c r="F3412" s="4" t="s">
        <v>2</v>
      </c>
      <c r="G3412" s="4" t="s">
        <v>277079</v>
      </c>
      <c r="H3412" s="93"/>
    </row>
    <row r="3413" spans="1:8">
      <c r="A3413" s="1" t="s">
        <v>245101</v>
      </c>
      <c r="B3413" s="1">
        <v>752.80000000000018</v>
      </c>
      <c r="C3413" s="1">
        <v>18820</v>
      </c>
      <c r="D3413" s="2">
        <v>41634</v>
      </c>
      <c r="E3413" s="1" t="s">
        <v>245102</v>
      </c>
      <c r="F3413" s="4" t="s">
        <v>2</v>
      </c>
      <c r="G3413" s="4" t="s">
        <v>277079</v>
      </c>
      <c r="H3413" s="93"/>
    </row>
    <row r="3414" spans="1:8">
      <c r="A3414" s="1" t="s">
        <v>245103</v>
      </c>
      <c r="B3414" s="1">
        <v>171.55</v>
      </c>
      <c r="C3414" s="1">
        <v>4288.75</v>
      </c>
      <c r="D3414" s="2">
        <v>41634</v>
      </c>
      <c r="E3414" s="1" t="s">
        <v>245104</v>
      </c>
      <c r="F3414" s="4" t="s">
        <v>2</v>
      </c>
      <c r="G3414" s="4" t="s">
        <v>277079</v>
      </c>
      <c r="H3414" s="93"/>
    </row>
    <row r="3415" spans="1:8">
      <c r="A3415" s="1" t="s">
        <v>245133</v>
      </c>
      <c r="B3415" s="1">
        <v>4.3499999999999996</v>
      </c>
      <c r="C3415" s="1">
        <v>398.75</v>
      </c>
      <c r="D3415" s="2">
        <v>41634</v>
      </c>
      <c r="E3415" s="1" t="s">
        <v>245134</v>
      </c>
      <c r="F3415" s="4" t="s">
        <v>28078</v>
      </c>
      <c r="G3415" s="4" t="s">
        <v>277079</v>
      </c>
      <c r="H3415" s="93"/>
    </row>
    <row r="3416" spans="1:8">
      <c r="A3416" s="1" t="s">
        <v>245135</v>
      </c>
      <c r="B3416" s="1">
        <v>7.25</v>
      </c>
      <c r="C3416" s="1">
        <v>703.25</v>
      </c>
      <c r="D3416" s="2">
        <v>41634</v>
      </c>
      <c r="E3416" s="1" t="s">
        <v>245136</v>
      </c>
      <c r="F3416" s="4" t="s">
        <v>28078</v>
      </c>
      <c r="G3416" s="4" t="s">
        <v>277079</v>
      </c>
      <c r="H3416" s="93"/>
    </row>
    <row r="3417" spans="1:8">
      <c r="A3417" s="1" t="s">
        <v>245137</v>
      </c>
      <c r="B3417" s="1">
        <v>0</v>
      </c>
      <c r="C3417" s="1">
        <v>0</v>
      </c>
      <c r="D3417" s="2">
        <v>41634</v>
      </c>
      <c r="E3417" s="1" t="s">
        <v>245138</v>
      </c>
      <c r="F3417" s="4" t="s">
        <v>28078</v>
      </c>
      <c r="G3417" s="4" t="s">
        <v>277079</v>
      </c>
      <c r="H3417" s="93"/>
    </row>
    <row r="3418" spans="1:8">
      <c r="A3418" s="1" t="s">
        <v>245141</v>
      </c>
      <c r="B3418" s="1">
        <v>20.299999999999997</v>
      </c>
      <c r="C3418" s="1">
        <v>1841.4999999999998</v>
      </c>
      <c r="D3418" s="2">
        <v>41634</v>
      </c>
      <c r="E3418" s="1" t="s">
        <v>245142</v>
      </c>
      <c r="F3418" s="4" t="s">
        <v>28078</v>
      </c>
      <c r="G3418" s="4" t="s">
        <v>277079</v>
      </c>
      <c r="H3418" s="93"/>
    </row>
    <row r="3419" spans="1:8">
      <c r="A3419" s="1" t="s">
        <v>245143</v>
      </c>
      <c r="B3419" s="1">
        <v>2.9</v>
      </c>
      <c r="C3419" s="1">
        <v>246.5</v>
      </c>
      <c r="D3419" s="2">
        <v>41634</v>
      </c>
      <c r="E3419" s="1" t="s">
        <v>245144</v>
      </c>
      <c r="F3419" s="4" t="s">
        <v>28078</v>
      </c>
      <c r="G3419" s="4" t="s">
        <v>277079</v>
      </c>
      <c r="H3419" s="93"/>
    </row>
    <row r="3420" spans="1:8">
      <c r="A3420" s="1" t="s">
        <v>245485</v>
      </c>
      <c r="B3420" s="1">
        <v>230.64400000000003</v>
      </c>
      <c r="C3420" s="1">
        <v>9225.76</v>
      </c>
      <c r="D3420" s="2">
        <v>41634</v>
      </c>
      <c r="E3420" s="1" t="s">
        <v>245486</v>
      </c>
      <c r="F3420" s="4" t="s">
        <v>3087</v>
      </c>
      <c r="G3420" s="4" t="s">
        <v>277079</v>
      </c>
      <c r="H3420" s="93"/>
    </row>
    <row r="3421" spans="1:8">
      <c r="A3421" s="1" t="s">
        <v>245491</v>
      </c>
      <c r="B3421" s="1">
        <v>0</v>
      </c>
      <c r="C3421" s="1">
        <v>0</v>
      </c>
      <c r="D3421" s="2">
        <v>41634</v>
      </c>
      <c r="E3421" s="1" t="s">
        <v>245492</v>
      </c>
      <c r="F3421" s="4" t="s">
        <v>2</v>
      </c>
      <c r="G3421" s="4" t="s">
        <v>277079</v>
      </c>
      <c r="H3421" s="93"/>
    </row>
    <row r="3422" spans="1:8">
      <c r="A3422" s="1" t="s">
        <v>245529</v>
      </c>
      <c r="B3422" s="1">
        <v>207.10000000000002</v>
      </c>
      <c r="C3422" s="1">
        <v>14289.900000000001</v>
      </c>
      <c r="D3422" s="2">
        <v>41634</v>
      </c>
      <c r="E3422" s="1" t="s">
        <v>245530</v>
      </c>
      <c r="F3422" s="4" t="s">
        <v>28078</v>
      </c>
      <c r="G3422" s="4" t="s">
        <v>277079</v>
      </c>
      <c r="H3422" s="93"/>
    </row>
    <row r="3423" spans="1:8">
      <c r="A3423" s="1" t="s">
        <v>245537</v>
      </c>
      <c r="B3423" s="1">
        <v>566.80000000000007</v>
      </c>
      <c r="C3423" s="1">
        <v>67710.8</v>
      </c>
      <c r="D3423" s="2">
        <v>41634</v>
      </c>
      <c r="E3423" s="1" t="s">
        <v>245538</v>
      </c>
      <c r="F3423" s="4" t="s">
        <v>28078</v>
      </c>
      <c r="G3423" s="4" t="s">
        <v>277079</v>
      </c>
      <c r="H3423" s="93"/>
    </row>
    <row r="3424" spans="1:8">
      <c r="A3424" s="1" t="s">
        <v>245563</v>
      </c>
      <c r="B3424" s="1">
        <v>99.2</v>
      </c>
      <c r="C3424" s="1">
        <v>1325.808</v>
      </c>
      <c r="D3424" s="2">
        <v>41634</v>
      </c>
      <c r="E3424" s="1" t="s">
        <v>245564</v>
      </c>
      <c r="F3424" s="4" t="s">
        <v>2</v>
      </c>
      <c r="G3424" s="4" t="s">
        <v>277079</v>
      </c>
      <c r="H3424" s="93"/>
    </row>
    <row r="3425" spans="1:8">
      <c r="A3425" s="1" t="s">
        <v>245575</v>
      </c>
      <c r="B3425" s="1">
        <v>25</v>
      </c>
      <c r="C3425" s="1">
        <v>2725</v>
      </c>
      <c r="D3425" s="2">
        <v>41634</v>
      </c>
      <c r="E3425" s="1" t="s">
        <v>245576</v>
      </c>
      <c r="F3425" s="4" t="s">
        <v>2</v>
      </c>
      <c r="G3425" s="4" t="s">
        <v>277079</v>
      </c>
      <c r="H3425" s="93"/>
    </row>
    <row r="3426" spans="1:8">
      <c r="A3426" s="1" t="s">
        <v>245699</v>
      </c>
      <c r="B3426" s="1">
        <v>0</v>
      </c>
      <c r="C3426" s="1">
        <v>0</v>
      </c>
      <c r="D3426" s="2">
        <v>41634</v>
      </c>
      <c r="E3426" s="1" t="s">
        <v>245700</v>
      </c>
      <c r="F3426" s="4" t="s">
        <v>2</v>
      </c>
      <c r="G3426" s="4" t="s">
        <v>277079</v>
      </c>
      <c r="H3426" s="93"/>
    </row>
    <row r="3427" spans="1:8">
      <c r="A3427" s="1" t="s">
        <v>245715</v>
      </c>
      <c r="B3427" s="1">
        <v>99.4</v>
      </c>
      <c r="C3427" s="1">
        <v>1193.4000000000001</v>
      </c>
      <c r="D3427" s="2">
        <v>41634</v>
      </c>
      <c r="E3427" s="1" t="s">
        <v>245716</v>
      </c>
      <c r="F3427" s="4" t="s">
        <v>2</v>
      </c>
      <c r="G3427" s="4" t="s">
        <v>277079</v>
      </c>
      <c r="H3427" s="93"/>
    </row>
    <row r="3428" spans="1:8">
      <c r="A3428" s="1" t="s">
        <v>245735</v>
      </c>
      <c r="B3428" s="1">
        <v>1.45</v>
      </c>
      <c r="C3428" s="1">
        <v>65.25</v>
      </c>
      <c r="D3428" s="2">
        <v>41634</v>
      </c>
      <c r="E3428" s="1" t="s">
        <v>245736</v>
      </c>
      <c r="F3428" s="4" t="s">
        <v>2</v>
      </c>
      <c r="G3428" s="4" t="s">
        <v>277079</v>
      </c>
      <c r="H3428" s="93"/>
    </row>
    <row r="3429" spans="1:8">
      <c r="A3429" s="1" t="s">
        <v>245767</v>
      </c>
      <c r="B3429" s="1">
        <v>11.6</v>
      </c>
      <c r="C3429" s="1">
        <v>1960.3999999999999</v>
      </c>
      <c r="D3429" s="2">
        <v>41634</v>
      </c>
      <c r="E3429" s="1" t="s">
        <v>245768</v>
      </c>
      <c r="F3429" s="4" t="s">
        <v>2</v>
      </c>
      <c r="G3429" s="4" t="s">
        <v>277079</v>
      </c>
      <c r="H3429" s="93"/>
    </row>
    <row r="3430" spans="1:8">
      <c r="A3430" s="1" t="s">
        <v>245815</v>
      </c>
      <c r="B3430" s="1">
        <v>0</v>
      </c>
      <c r="C3430" s="1">
        <v>0</v>
      </c>
      <c r="D3430" s="2">
        <v>41634</v>
      </c>
      <c r="E3430" s="1" t="s">
        <v>245816</v>
      </c>
      <c r="F3430" s="4" t="s">
        <v>2</v>
      </c>
      <c r="G3430" s="4" t="s">
        <v>277079</v>
      </c>
      <c r="H3430" s="93"/>
    </row>
    <row r="3431" spans="1:8">
      <c r="A3431" s="1" t="s">
        <v>246075</v>
      </c>
      <c r="B3431" s="1">
        <v>25</v>
      </c>
      <c r="C3431" s="1">
        <v>1500</v>
      </c>
      <c r="D3431" s="2">
        <v>41634</v>
      </c>
      <c r="E3431" s="1" t="s">
        <v>246076</v>
      </c>
      <c r="F3431" s="4" t="s">
        <v>2</v>
      </c>
      <c r="G3431" s="4" t="s">
        <v>277079</v>
      </c>
      <c r="H3431" s="93"/>
    </row>
    <row r="3432" spans="1:8">
      <c r="A3432" s="1" t="s">
        <v>246103</v>
      </c>
      <c r="B3432" s="1">
        <v>520</v>
      </c>
      <c r="C3432" s="1">
        <v>8039.1</v>
      </c>
      <c r="D3432" s="2">
        <v>41634</v>
      </c>
      <c r="E3432" s="1" t="s">
        <v>246104</v>
      </c>
      <c r="F3432" s="4" t="s">
        <v>2</v>
      </c>
      <c r="G3432" s="4" t="s">
        <v>277079</v>
      </c>
      <c r="H3432" s="93"/>
    </row>
    <row r="3433" spans="1:8">
      <c r="A3433" s="1" t="s">
        <v>246173</v>
      </c>
      <c r="B3433" s="1">
        <v>188.3</v>
      </c>
      <c r="C3433" s="1">
        <v>6365.8249999999998</v>
      </c>
      <c r="D3433" s="2">
        <v>41634</v>
      </c>
      <c r="E3433" s="1" t="s">
        <v>246174</v>
      </c>
      <c r="F3433" s="4" t="s">
        <v>2</v>
      </c>
      <c r="G3433" s="4" t="s">
        <v>277079</v>
      </c>
      <c r="H3433" s="93"/>
    </row>
    <row r="3434" spans="1:8">
      <c r="A3434" s="1" t="s">
        <v>246229</v>
      </c>
      <c r="B3434" s="1">
        <v>0</v>
      </c>
      <c r="C3434" s="1">
        <v>0</v>
      </c>
      <c r="D3434" s="2">
        <v>41634</v>
      </c>
      <c r="E3434" s="1" t="s">
        <v>246230</v>
      </c>
      <c r="F3434" s="4" t="s">
        <v>2</v>
      </c>
      <c r="G3434" s="4" t="s">
        <v>277079</v>
      </c>
      <c r="H3434" s="93"/>
    </row>
    <row r="3435" spans="1:8">
      <c r="A3435" s="1" t="s">
        <v>246283</v>
      </c>
      <c r="B3435" s="1">
        <v>0</v>
      </c>
      <c r="C3435" s="1">
        <v>0</v>
      </c>
      <c r="D3435" s="2">
        <v>41634</v>
      </c>
      <c r="E3435" s="1" t="s">
        <v>246284</v>
      </c>
      <c r="F3435" s="4" t="s">
        <v>2</v>
      </c>
      <c r="G3435" s="4" t="s">
        <v>277079</v>
      </c>
      <c r="H3435" s="93"/>
    </row>
    <row r="3436" spans="1:8">
      <c r="A3436" s="1" t="s">
        <v>246387</v>
      </c>
      <c r="B3436" s="1">
        <v>180.50400000000002</v>
      </c>
      <c r="C3436" s="1">
        <v>2886.2589600000006</v>
      </c>
      <c r="D3436" s="2">
        <v>41634</v>
      </c>
      <c r="E3436" s="1" t="s">
        <v>246388</v>
      </c>
      <c r="F3436" s="4" t="s">
        <v>3087</v>
      </c>
      <c r="G3436" s="4" t="s">
        <v>277078</v>
      </c>
      <c r="H3436" s="93"/>
    </row>
    <row r="3437" spans="1:8">
      <c r="A3437" s="1" t="s">
        <v>246427</v>
      </c>
      <c r="B3437" s="1">
        <v>5.8</v>
      </c>
      <c r="C3437" s="1">
        <v>400.2</v>
      </c>
      <c r="D3437" s="2">
        <v>41634</v>
      </c>
      <c r="E3437" s="1" t="s">
        <v>246428</v>
      </c>
      <c r="F3437" s="4" t="s">
        <v>2</v>
      </c>
      <c r="G3437" s="4" t="s">
        <v>277079</v>
      </c>
      <c r="H3437" s="93"/>
    </row>
    <row r="3438" spans="1:8">
      <c r="A3438" s="1" t="s">
        <v>246459</v>
      </c>
      <c r="B3438" s="1">
        <v>86.8</v>
      </c>
      <c r="C3438" s="1">
        <v>6386</v>
      </c>
      <c r="D3438" s="2">
        <v>41634</v>
      </c>
      <c r="E3438" s="1" t="s">
        <v>246460</v>
      </c>
      <c r="F3438" s="4" t="s">
        <v>2</v>
      </c>
      <c r="G3438" s="4" t="s">
        <v>277079</v>
      </c>
      <c r="H3438" s="93"/>
    </row>
    <row r="3439" spans="1:8">
      <c r="A3439" s="1" t="s">
        <v>246497</v>
      </c>
      <c r="B3439" s="1">
        <v>431.66400000000004</v>
      </c>
      <c r="C3439" s="1">
        <v>11780.423360000001</v>
      </c>
      <c r="D3439" s="2">
        <v>41634</v>
      </c>
      <c r="E3439" s="1" t="s">
        <v>246498</v>
      </c>
      <c r="F3439" s="4" t="s">
        <v>3087</v>
      </c>
      <c r="G3439" s="4" t="s">
        <v>277078</v>
      </c>
      <c r="H3439" s="93"/>
    </row>
    <row r="3440" spans="1:8">
      <c r="A3440" s="1" t="s">
        <v>246507</v>
      </c>
      <c r="B3440" s="1">
        <v>972.99200000000019</v>
      </c>
      <c r="C3440" s="1">
        <v>10693.182080000002</v>
      </c>
      <c r="D3440" s="2">
        <v>41634</v>
      </c>
      <c r="E3440" s="1" t="s">
        <v>246508</v>
      </c>
      <c r="F3440" s="4" t="s">
        <v>3087</v>
      </c>
      <c r="G3440" s="4" t="s">
        <v>277078</v>
      </c>
      <c r="H3440" s="93"/>
    </row>
    <row r="3441" spans="1:8">
      <c r="A3441" s="1" t="s">
        <v>246513</v>
      </c>
      <c r="B3441" s="1">
        <v>519.79999999999995</v>
      </c>
      <c r="C3441" s="1">
        <v>10390.802</v>
      </c>
      <c r="D3441" s="2">
        <v>41634</v>
      </c>
      <c r="E3441" s="1" t="s">
        <v>246514</v>
      </c>
      <c r="F3441" s="4" t="s">
        <v>3087</v>
      </c>
      <c r="G3441" s="4" t="s">
        <v>277078</v>
      </c>
      <c r="H3441" s="93"/>
    </row>
    <row r="3442" spans="1:8">
      <c r="A3442" s="1" t="s">
        <v>246519</v>
      </c>
      <c r="B3442" s="1">
        <v>879.84199999999987</v>
      </c>
      <c r="C3442" s="1">
        <v>18430.117579999998</v>
      </c>
      <c r="D3442" s="2">
        <v>41634</v>
      </c>
      <c r="E3442" s="1" t="s">
        <v>246520</v>
      </c>
      <c r="F3442" s="4" t="s">
        <v>3087</v>
      </c>
      <c r="G3442" s="4" t="s">
        <v>277078</v>
      </c>
      <c r="H3442" s="93"/>
    </row>
    <row r="3443" spans="1:8">
      <c r="A3443" s="1" t="s">
        <v>246561</v>
      </c>
      <c r="B3443" s="1">
        <v>5.8</v>
      </c>
      <c r="C3443" s="1">
        <v>400.2</v>
      </c>
      <c r="D3443" s="2">
        <v>41634</v>
      </c>
      <c r="E3443" s="1" t="s">
        <v>246562</v>
      </c>
      <c r="F3443" s="4" t="s">
        <v>2</v>
      </c>
      <c r="G3443" s="4" t="s">
        <v>277079</v>
      </c>
      <c r="H3443" s="93"/>
    </row>
    <row r="3444" spans="1:8">
      <c r="A3444" s="1" t="s">
        <v>246621</v>
      </c>
      <c r="B3444" s="1">
        <v>102.672</v>
      </c>
      <c r="C3444" s="1">
        <v>6512.94128</v>
      </c>
      <c r="D3444" s="2">
        <v>41634</v>
      </c>
      <c r="E3444" s="1" t="s">
        <v>246622</v>
      </c>
      <c r="F3444" s="4" t="s">
        <v>3087</v>
      </c>
      <c r="G3444" s="4" t="s">
        <v>277078</v>
      </c>
      <c r="H3444" s="93"/>
    </row>
    <row r="3445" spans="1:8">
      <c r="A3445" s="1" t="s">
        <v>246653</v>
      </c>
      <c r="B3445" s="1">
        <v>50</v>
      </c>
      <c r="C3445" s="1">
        <v>2625</v>
      </c>
      <c r="D3445" s="2">
        <v>41634</v>
      </c>
      <c r="E3445" s="1" t="s">
        <v>246654</v>
      </c>
      <c r="F3445" s="4" t="s">
        <v>2</v>
      </c>
      <c r="G3445" s="4" t="s">
        <v>277079</v>
      </c>
      <c r="H3445" s="93"/>
    </row>
    <row r="3446" spans="1:8">
      <c r="A3446" s="1" t="s">
        <v>246709</v>
      </c>
      <c r="B3446" s="1">
        <v>40.1</v>
      </c>
      <c r="C3446" s="1">
        <v>1947.0000000000002</v>
      </c>
      <c r="D3446" s="2">
        <v>41634</v>
      </c>
      <c r="E3446" s="1" t="s">
        <v>246710</v>
      </c>
      <c r="F3446" s="4" t="s">
        <v>2</v>
      </c>
      <c r="G3446" s="4" t="s">
        <v>277079</v>
      </c>
      <c r="H3446" s="93"/>
    </row>
    <row r="3447" spans="1:8">
      <c r="A3447" s="1" t="s">
        <v>246727</v>
      </c>
      <c r="B3447" s="1">
        <v>7.25</v>
      </c>
      <c r="C3447" s="1">
        <v>604.65</v>
      </c>
      <c r="D3447" s="2">
        <v>41634</v>
      </c>
      <c r="E3447" s="1" t="s">
        <v>246728</v>
      </c>
      <c r="F3447" s="4" t="s">
        <v>2</v>
      </c>
      <c r="G3447" s="4" t="s">
        <v>277079</v>
      </c>
      <c r="H3447" s="93"/>
    </row>
    <row r="3448" spans="1:8">
      <c r="A3448" s="1" t="s">
        <v>246911</v>
      </c>
      <c r="B3448" s="1">
        <v>2300</v>
      </c>
      <c r="C3448" s="1">
        <v>27577</v>
      </c>
      <c r="D3448" s="2">
        <v>41634</v>
      </c>
      <c r="E3448" s="1" t="s">
        <v>246912</v>
      </c>
      <c r="F3448" s="4" t="s">
        <v>3087</v>
      </c>
      <c r="G3448" s="4" t="s">
        <v>277078</v>
      </c>
      <c r="H3448" s="93"/>
    </row>
    <row r="3449" spans="1:8">
      <c r="A3449" s="1" t="s">
        <v>246945</v>
      </c>
      <c r="B3449" s="1">
        <v>23.2</v>
      </c>
      <c r="C3449" s="1">
        <v>5280.9</v>
      </c>
      <c r="D3449" s="2">
        <v>41634</v>
      </c>
      <c r="E3449" s="1" t="s">
        <v>246946</v>
      </c>
      <c r="F3449" s="4" t="s">
        <v>28078</v>
      </c>
      <c r="G3449" s="4" t="s">
        <v>277079</v>
      </c>
      <c r="H3449" s="93"/>
    </row>
    <row r="3450" spans="1:8">
      <c r="A3450" s="1" t="s">
        <v>247065</v>
      </c>
      <c r="B3450" s="1">
        <v>136.4</v>
      </c>
      <c r="C3450" s="1">
        <v>3906</v>
      </c>
      <c r="D3450" s="2">
        <v>41634</v>
      </c>
      <c r="E3450" s="1" t="s">
        <v>247066</v>
      </c>
      <c r="F3450" s="4" t="s">
        <v>2</v>
      </c>
      <c r="G3450" s="4" t="s">
        <v>277079</v>
      </c>
      <c r="H3450" s="93"/>
    </row>
    <row r="3451" spans="1:8">
      <c r="A3451" s="1" t="s">
        <v>247251</v>
      </c>
      <c r="B3451" s="1">
        <v>10.149999999999999</v>
      </c>
      <c r="C3451" s="1">
        <v>488.65</v>
      </c>
      <c r="D3451" s="2">
        <v>41634</v>
      </c>
      <c r="E3451" s="1" t="s">
        <v>247252</v>
      </c>
      <c r="F3451" s="4" t="s">
        <v>2</v>
      </c>
      <c r="G3451" s="4" t="s">
        <v>277079</v>
      </c>
      <c r="H3451" s="93"/>
    </row>
    <row r="3452" spans="1:8">
      <c r="A3452" s="1" t="s">
        <v>247303</v>
      </c>
      <c r="B3452" s="1">
        <v>0</v>
      </c>
      <c r="C3452" s="1">
        <v>0</v>
      </c>
      <c r="D3452" s="2">
        <v>41634</v>
      </c>
      <c r="E3452" s="1" t="s">
        <v>247304</v>
      </c>
      <c r="F3452" s="4" t="s">
        <v>2</v>
      </c>
      <c r="G3452" s="4" t="s">
        <v>277079</v>
      </c>
      <c r="H3452" s="93"/>
    </row>
    <row r="3453" spans="1:8">
      <c r="A3453" s="1" t="s">
        <v>247439</v>
      </c>
      <c r="B3453" s="1">
        <v>244.21399999999988</v>
      </c>
      <c r="C3453" s="1">
        <v>6835.5498600000028</v>
      </c>
      <c r="D3453" s="2">
        <v>41634</v>
      </c>
      <c r="E3453" s="1" t="s">
        <v>247440</v>
      </c>
      <c r="F3453" s="4" t="s">
        <v>3087</v>
      </c>
      <c r="G3453" s="4" t="s">
        <v>277078</v>
      </c>
      <c r="H3453" s="93"/>
    </row>
    <row r="3454" spans="1:8">
      <c r="A3454" s="1" t="s">
        <v>247523</v>
      </c>
      <c r="B3454" s="1">
        <v>4.3499999999999996</v>
      </c>
      <c r="C3454" s="1">
        <v>488.65</v>
      </c>
      <c r="D3454" s="2">
        <v>41634</v>
      </c>
      <c r="E3454" s="1" t="s">
        <v>247524</v>
      </c>
      <c r="F3454" s="4" t="s">
        <v>28078</v>
      </c>
      <c r="G3454" s="4" t="s">
        <v>277079</v>
      </c>
      <c r="H3454" s="93"/>
    </row>
    <row r="3455" spans="1:8">
      <c r="A3455" s="1" t="s">
        <v>247595</v>
      </c>
      <c r="B3455" s="1">
        <v>8.6999999999999993</v>
      </c>
      <c r="C3455" s="1">
        <v>352.34999999999997</v>
      </c>
      <c r="D3455" s="2">
        <v>41634</v>
      </c>
      <c r="E3455" s="1" t="s">
        <v>247596</v>
      </c>
      <c r="F3455" s="4" t="s">
        <v>2</v>
      </c>
      <c r="G3455" s="4" t="s">
        <v>277079</v>
      </c>
      <c r="H3455" s="93"/>
    </row>
    <row r="3456" spans="1:8">
      <c r="A3456" s="1" t="s">
        <v>247597</v>
      </c>
      <c r="B3456" s="1">
        <v>152.60000000000002</v>
      </c>
      <c r="C3456" s="1">
        <v>3662.4000000000005</v>
      </c>
      <c r="D3456" s="2">
        <v>41634</v>
      </c>
      <c r="E3456" s="1" t="s">
        <v>247598</v>
      </c>
      <c r="F3456" s="4" t="s">
        <v>2</v>
      </c>
      <c r="G3456" s="4" t="s">
        <v>277079</v>
      </c>
      <c r="H3456" s="93"/>
    </row>
    <row r="3457" spans="1:8">
      <c r="A3457" s="1" t="s">
        <v>247599</v>
      </c>
      <c r="B3457" s="1">
        <v>49.6</v>
      </c>
      <c r="C3457" s="1">
        <v>2777.6</v>
      </c>
      <c r="D3457" s="2">
        <v>41634</v>
      </c>
      <c r="E3457" s="1" t="s">
        <v>247600</v>
      </c>
      <c r="F3457" s="4" t="s">
        <v>2</v>
      </c>
      <c r="G3457" s="4" t="s">
        <v>277079</v>
      </c>
      <c r="H3457" s="93"/>
    </row>
    <row r="3458" spans="1:8">
      <c r="A3458" s="1" t="s">
        <v>247601</v>
      </c>
      <c r="B3458" s="1">
        <v>183.40000000000003</v>
      </c>
      <c r="C3458" s="1">
        <v>6503.8000000000011</v>
      </c>
      <c r="D3458" s="2">
        <v>41634</v>
      </c>
      <c r="E3458" s="1" t="s">
        <v>247602</v>
      </c>
      <c r="F3458" s="4" t="s">
        <v>2</v>
      </c>
      <c r="G3458" s="4" t="s">
        <v>277079</v>
      </c>
      <c r="H3458" s="93"/>
    </row>
    <row r="3459" spans="1:8">
      <c r="A3459" s="1" t="s">
        <v>247603</v>
      </c>
      <c r="B3459" s="1">
        <v>37.200000000000003</v>
      </c>
      <c r="C3459" s="1">
        <v>1674.0000000000002</v>
      </c>
      <c r="D3459" s="2">
        <v>41634</v>
      </c>
      <c r="E3459" s="1" t="s">
        <v>247604</v>
      </c>
      <c r="F3459" s="4" t="s">
        <v>2</v>
      </c>
      <c r="G3459" s="4" t="s">
        <v>277079</v>
      </c>
      <c r="H3459" s="93"/>
    </row>
    <row r="3460" spans="1:8">
      <c r="A3460" s="1" t="s">
        <v>247605</v>
      </c>
      <c r="B3460" s="1">
        <v>544.90000000000009</v>
      </c>
      <c r="C3460" s="1">
        <v>24886.399999999998</v>
      </c>
      <c r="D3460" s="2">
        <v>41634</v>
      </c>
      <c r="E3460" s="1" t="s">
        <v>247606</v>
      </c>
      <c r="F3460" s="4" t="s">
        <v>2</v>
      </c>
      <c r="G3460" s="4" t="s">
        <v>277079</v>
      </c>
      <c r="H3460" s="93"/>
    </row>
    <row r="3461" spans="1:8">
      <c r="A3461" s="1" t="s">
        <v>247607</v>
      </c>
      <c r="B3461" s="1">
        <v>50</v>
      </c>
      <c r="C3461" s="1">
        <v>2650</v>
      </c>
      <c r="D3461" s="2">
        <v>41634</v>
      </c>
      <c r="E3461" s="1" t="s">
        <v>247608</v>
      </c>
      <c r="F3461" s="4" t="s">
        <v>2</v>
      </c>
      <c r="G3461" s="4" t="s">
        <v>277079</v>
      </c>
      <c r="H3461" s="93"/>
    </row>
    <row r="3462" spans="1:8">
      <c r="A3462" s="1" t="s">
        <v>247617</v>
      </c>
      <c r="B3462" s="1">
        <v>74.400000000000006</v>
      </c>
      <c r="C3462" s="1">
        <v>2827.2000000000003</v>
      </c>
      <c r="D3462" s="2">
        <v>41634</v>
      </c>
      <c r="E3462" s="1" t="s">
        <v>247618</v>
      </c>
      <c r="F3462" s="4" t="s">
        <v>2</v>
      </c>
      <c r="G3462" s="4" t="s">
        <v>277079</v>
      </c>
      <c r="H3462" s="93"/>
    </row>
    <row r="3463" spans="1:8">
      <c r="A3463" s="1" t="s">
        <v>247637</v>
      </c>
      <c r="B3463" s="1">
        <v>109.75</v>
      </c>
      <c r="C3463" s="1">
        <v>6229</v>
      </c>
      <c r="D3463" s="2">
        <v>41634</v>
      </c>
      <c r="E3463" s="1" t="s">
        <v>247638</v>
      </c>
      <c r="F3463" s="4" t="s">
        <v>2</v>
      </c>
      <c r="G3463" s="4" t="s">
        <v>277079</v>
      </c>
      <c r="H3463" s="93"/>
    </row>
    <row r="3464" spans="1:8">
      <c r="A3464" s="1" t="s">
        <v>247641</v>
      </c>
      <c r="B3464" s="1">
        <v>171</v>
      </c>
      <c r="C3464" s="1">
        <v>7599.0000000000009</v>
      </c>
      <c r="D3464" s="2">
        <v>41634</v>
      </c>
      <c r="E3464" s="1" t="s">
        <v>247642</v>
      </c>
      <c r="F3464" s="4" t="s">
        <v>2</v>
      </c>
      <c r="G3464" s="4" t="s">
        <v>277079</v>
      </c>
      <c r="H3464" s="93"/>
    </row>
    <row r="3465" spans="1:8">
      <c r="A3465" s="1" t="s">
        <v>247819</v>
      </c>
      <c r="B3465" s="1">
        <v>0</v>
      </c>
      <c r="C3465" s="1">
        <v>0</v>
      </c>
      <c r="D3465" s="2">
        <v>41634</v>
      </c>
      <c r="E3465" s="1" t="s">
        <v>247820</v>
      </c>
      <c r="F3465" s="4" t="s">
        <v>2</v>
      </c>
      <c r="G3465" s="4" t="s">
        <v>277079</v>
      </c>
      <c r="H3465" s="93"/>
    </row>
    <row r="3466" spans="1:8">
      <c r="A3466" s="1" t="s">
        <v>247923</v>
      </c>
      <c r="B3466" s="1">
        <v>153.30000000000001</v>
      </c>
      <c r="C3466" s="1">
        <v>2809.9000000000005</v>
      </c>
      <c r="D3466" s="2">
        <v>41634</v>
      </c>
      <c r="E3466" s="1" t="s">
        <v>247924</v>
      </c>
      <c r="F3466" s="4" t="s">
        <v>2</v>
      </c>
      <c r="G3466" s="4" t="s">
        <v>277079</v>
      </c>
      <c r="H3466" s="93"/>
    </row>
    <row r="3467" spans="1:8">
      <c r="A3467" s="1" t="s">
        <v>247927</v>
      </c>
      <c r="B3467" s="1">
        <v>44.45</v>
      </c>
      <c r="C3467" s="1">
        <v>1661.0500000000002</v>
      </c>
      <c r="D3467" s="2">
        <v>41634</v>
      </c>
      <c r="E3467" s="1" t="s">
        <v>247928</v>
      </c>
      <c r="F3467" s="4" t="s">
        <v>2</v>
      </c>
      <c r="G3467" s="4" t="s">
        <v>277079</v>
      </c>
      <c r="H3467" s="93"/>
    </row>
    <row r="3468" spans="1:8">
      <c r="A3468" s="1" t="s">
        <v>248219</v>
      </c>
      <c r="B3468" s="1">
        <v>2.9</v>
      </c>
      <c r="C3468" s="1">
        <v>362.35499999999996</v>
      </c>
      <c r="D3468" s="2">
        <v>41634</v>
      </c>
      <c r="E3468" s="1" t="s">
        <v>248220</v>
      </c>
      <c r="F3468" s="4" t="s">
        <v>2</v>
      </c>
      <c r="G3468" s="4" t="s">
        <v>277079</v>
      </c>
      <c r="H3468" s="93"/>
    </row>
    <row r="3469" spans="1:8">
      <c r="A3469" s="1" t="s">
        <v>248431</v>
      </c>
      <c r="B3469" s="1">
        <v>1.45</v>
      </c>
      <c r="C3469" s="1">
        <v>216.04999999999998</v>
      </c>
      <c r="D3469" s="2">
        <v>41634</v>
      </c>
      <c r="E3469" s="1" t="s">
        <v>248432</v>
      </c>
      <c r="F3469" s="4" t="s">
        <v>2</v>
      </c>
      <c r="G3469" s="4" t="s">
        <v>277079</v>
      </c>
      <c r="H3469" s="93"/>
    </row>
    <row r="3470" spans="1:8">
      <c r="A3470" s="1" t="s">
        <v>248437</v>
      </c>
      <c r="B3470" s="1">
        <v>0</v>
      </c>
      <c r="C3470" s="1">
        <v>0</v>
      </c>
      <c r="D3470" s="2">
        <v>41634</v>
      </c>
      <c r="E3470" s="1" t="s">
        <v>248438</v>
      </c>
      <c r="F3470" s="4" t="s">
        <v>2</v>
      </c>
      <c r="G3470" s="4" t="s">
        <v>277079</v>
      </c>
      <c r="H3470" s="93"/>
    </row>
    <row r="3471" spans="1:8">
      <c r="A3471" s="1" t="s">
        <v>248465</v>
      </c>
      <c r="B3471" s="1">
        <v>0</v>
      </c>
      <c r="C3471" s="1">
        <v>0</v>
      </c>
      <c r="D3471" s="2">
        <v>41634</v>
      </c>
      <c r="E3471" s="1" t="s">
        <v>248466</v>
      </c>
      <c r="F3471" s="4" t="s">
        <v>2</v>
      </c>
      <c r="G3471" s="4" t="s">
        <v>277079</v>
      </c>
      <c r="H3471" s="93"/>
    </row>
    <row r="3472" spans="1:8">
      <c r="A3472" s="1" t="s">
        <v>248495</v>
      </c>
      <c r="B3472" s="1">
        <v>391.09200000000004</v>
      </c>
      <c r="C3472" s="1">
        <v>5080.2850800000006</v>
      </c>
      <c r="D3472" s="2">
        <v>41634</v>
      </c>
      <c r="E3472" s="1" t="s">
        <v>248496</v>
      </c>
      <c r="F3472" s="4" t="s">
        <v>3087</v>
      </c>
      <c r="G3472" s="4" t="s">
        <v>277078</v>
      </c>
      <c r="H3472" s="93"/>
    </row>
    <row r="3473" spans="1:8">
      <c r="A3473" s="1" t="s">
        <v>248535</v>
      </c>
      <c r="B3473" s="1">
        <v>4.3499999999999996</v>
      </c>
      <c r="C3473" s="1">
        <v>108.75</v>
      </c>
      <c r="D3473" s="2">
        <v>41634</v>
      </c>
      <c r="E3473" s="1" t="s">
        <v>248536</v>
      </c>
      <c r="F3473" s="4" t="s">
        <v>2</v>
      </c>
      <c r="G3473" s="4" t="s">
        <v>277079</v>
      </c>
      <c r="H3473" s="93"/>
    </row>
    <row r="3474" spans="1:8">
      <c r="A3474" s="1" t="s">
        <v>248539</v>
      </c>
      <c r="B3474" s="1">
        <v>371.036</v>
      </c>
      <c r="C3474" s="1">
        <v>14837.729640000001</v>
      </c>
      <c r="D3474" s="2">
        <v>41634</v>
      </c>
      <c r="E3474" s="1" t="s">
        <v>248540</v>
      </c>
      <c r="F3474" s="4" t="s">
        <v>3087</v>
      </c>
      <c r="G3474" s="4" t="s">
        <v>277078</v>
      </c>
      <c r="H3474" s="93"/>
    </row>
    <row r="3475" spans="1:8">
      <c r="A3475" s="1" t="s">
        <v>248543</v>
      </c>
      <c r="B3475" s="1">
        <v>57.04</v>
      </c>
      <c r="C3475" s="1">
        <v>1311.3496</v>
      </c>
      <c r="D3475" s="2">
        <v>41634</v>
      </c>
      <c r="E3475" s="1" t="s">
        <v>248544</v>
      </c>
      <c r="F3475" s="4" t="s">
        <v>3087</v>
      </c>
      <c r="G3475" s="4" t="s">
        <v>277078</v>
      </c>
      <c r="H3475" s="93"/>
    </row>
    <row r="3476" spans="1:8">
      <c r="A3476" s="1" t="s">
        <v>248547</v>
      </c>
      <c r="B3476" s="1">
        <v>381.06400000000008</v>
      </c>
      <c r="C3476" s="1">
        <v>7617.4693600000001</v>
      </c>
      <c r="D3476" s="2">
        <v>41634</v>
      </c>
      <c r="E3476" s="1" t="s">
        <v>248548</v>
      </c>
      <c r="F3476" s="4" t="s">
        <v>3087</v>
      </c>
      <c r="G3476" s="4" t="s">
        <v>277078</v>
      </c>
      <c r="H3476" s="93"/>
    </row>
    <row r="3477" spans="1:8">
      <c r="A3477" s="1" t="s">
        <v>248589</v>
      </c>
      <c r="B3477" s="1">
        <v>361.00800000000004</v>
      </c>
      <c r="C3477" s="1">
        <v>4689.4939200000008</v>
      </c>
      <c r="D3477" s="2">
        <v>41634</v>
      </c>
      <c r="E3477" s="1" t="s">
        <v>248590</v>
      </c>
      <c r="F3477" s="4" t="s">
        <v>3087</v>
      </c>
      <c r="G3477" s="4" t="s">
        <v>277078</v>
      </c>
      <c r="H3477" s="93"/>
    </row>
    <row r="3478" spans="1:8">
      <c r="A3478" s="1" t="s">
        <v>248591</v>
      </c>
      <c r="B3478" s="1">
        <v>451.26000000000005</v>
      </c>
      <c r="C3478" s="1">
        <v>9020.6874000000007</v>
      </c>
      <c r="D3478" s="2">
        <v>41634</v>
      </c>
      <c r="E3478" s="1" t="s">
        <v>248592</v>
      </c>
      <c r="F3478" s="4" t="s">
        <v>3087</v>
      </c>
      <c r="G3478" s="4" t="s">
        <v>277078</v>
      </c>
      <c r="H3478" s="93"/>
    </row>
    <row r="3479" spans="1:8">
      <c r="A3479" s="1" t="s">
        <v>248599</v>
      </c>
      <c r="B3479" s="1">
        <v>371.036</v>
      </c>
      <c r="C3479" s="1">
        <v>3706.6496400000001</v>
      </c>
      <c r="D3479" s="2">
        <v>41634</v>
      </c>
      <c r="E3479" s="1" t="s">
        <v>248600</v>
      </c>
      <c r="F3479" s="4" t="s">
        <v>3087</v>
      </c>
      <c r="G3479" s="4" t="s">
        <v>277078</v>
      </c>
      <c r="H3479" s="93"/>
    </row>
    <row r="3480" spans="1:8">
      <c r="A3480" s="1" t="s">
        <v>248677</v>
      </c>
      <c r="B3480" s="1">
        <v>11.6</v>
      </c>
      <c r="C3480" s="1">
        <v>1220.9000000000001</v>
      </c>
      <c r="D3480" s="2">
        <v>41634</v>
      </c>
      <c r="E3480" s="1" t="s">
        <v>248678</v>
      </c>
      <c r="F3480" s="4" t="s">
        <v>28078</v>
      </c>
      <c r="G3480" s="4" t="s">
        <v>277079</v>
      </c>
      <c r="H3480" s="93"/>
    </row>
    <row r="3481" spans="1:8">
      <c r="A3481" s="1" t="s">
        <v>248755</v>
      </c>
      <c r="B3481" s="1">
        <v>2500</v>
      </c>
      <c r="C3481" s="1">
        <v>27500</v>
      </c>
      <c r="D3481" s="2">
        <v>41634</v>
      </c>
      <c r="E3481" s="1" t="s">
        <v>248756</v>
      </c>
      <c r="F3481" s="4" t="s">
        <v>2</v>
      </c>
      <c r="G3481" s="4" t="s">
        <v>277079</v>
      </c>
      <c r="H3481" s="93"/>
    </row>
    <row r="3482" spans="1:8">
      <c r="A3482" s="1" t="s">
        <v>248793</v>
      </c>
      <c r="B3482" s="1">
        <v>45.632000000000005</v>
      </c>
      <c r="C3482" s="1">
        <v>1596.6636800000001</v>
      </c>
      <c r="D3482" s="2">
        <v>41634</v>
      </c>
      <c r="E3482" s="1" t="s">
        <v>248794</v>
      </c>
      <c r="F3482" s="4" t="s">
        <v>3087</v>
      </c>
      <c r="G3482" s="4" t="s">
        <v>277078</v>
      </c>
      <c r="H3482" s="93"/>
    </row>
    <row r="3483" spans="1:8">
      <c r="A3483" s="1" t="s">
        <v>248987</v>
      </c>
      <c r="B3483" s="1">
        <v>135.37800000000001</v>
      </c>
      <c r="C3483" s="1">
        <v>2029.3162199999999</v>
      </c>
      <c r="D3483" s="2">
        <v>41634</v>
      </c>
      <c r="E3483" s="1" t="s">
        <v>248988</v>
      </c>
      <c r="F3483" s="4" t="s">
        <v>3087</v>
      </c>
      <c r="G3483" s="4" t="s">
        <v>277078</v>
      </c>
      <c r="H3483" s="93"/>
    </row>
    <row r="3484" spans="1:8">
      <c r="A3484" s="1" t="s">
        <v>249011</v>
      </c>
      <c r="B3484" s="1">
        <v>0</v>
      </c>
      <c r="C3484" s="1">
        <v>0</v>
      </c>
      <c r="D3484" s="2">
        <v>41634</v>
      </c>
      <c r="E3484" s="1" t="s">
        <v>249012</v>
      </c>
      <c r="F3484" s="4" t="s">
        <v>2</v>
      </c>
      <c r="G3484" s="4" t="s">
        <v>277079</v>
      </c>
      <c r="H3484" s="93"/>
    </row>
    <row r="3485" spans="1:8">
      <c r="A3485" s="1" t="s">
        <v>249089</v>
      </c>
      <c r="B3485" s="1">
        <v>170.47600000000003</v>
      </c>
      <c r="C3485" s="1">
        <v>64779.175240000011</v>
      </c>
      <c r="D3485" s="2">
        <v>41634</v>
      </c>
      <c r="E3485" s="1" t="s">
        <v>249090</v>
      </c>
      <c r="F3485" s="4" t="s">
        <v>3087</v>
      </c>
      <c r="G3485" s="4" t="s">
        <v>277078</v>
      </c>
      <c r="H3485" s="93"/>
    </row>
    <row r="3486" spans="1:8">
      <c r="A3486" s="1" t="s">
        <v>249119</v>
      </c>
      <c r="B3486" s="1">
        <v>74.400000000000006</v>
      </c>
      <c r="C3486" s="1">
        <v>372</v>
      </c>
      <c r="D3486" s="2">
        <v>41634</v>
      </c>
      <c r="E3486" s="1" t="s">
        <v>249120</v>
      </c>
      <c r="F3486" s="4" t="s">
        <v>2</v>
      </c>
      <c r="G3486" s="4" t="s">
        <v>277079</v>
      </c>
      <c r="H3486" s="93"/>
    </row>
    <row r="3487" spans="1:8">
      <c r="A3487" s="1" t="s">
        <v>249155</v>
      </c>
      <c r="B3487" s="1">
        <v>1.45</v>
      </c>
      <c r="C3487" s="1">
        <v>116</v>
      </c>
      <c r="D3487" s="2">
        <v>41634</v>
      </c>
      <c r="E3487" s="1" t="s">
        <v>249156</v>
      </c>
      <c r="F3487" s="4" t="s">
        <v>2</v>
      </c>
      <c r="G3487" s="4" t="s">
        <v>277079</v>
      </c>
      <c r="H3487" s="93"/>
    </row>
    <row r="3488" spans="1:8">
      <c r="A3488" s="1" t="s">
        <v>249303</v>
      </c>
      <c r="B3488" s="1">
        <v>49.8</v>
      </c>
      <c r="C3488" s="1">
        <v>2594.1999999999998</v>
      </c>
      <c r="D3488" s="2">
        <v>41634</v>
      </c>
      <c r="E3488" s="1" t="s">
        <v>249304</v>
      </c>
      <c r="F3488" s="4" t="s">
        <v>2</v>
      </c>
      <c r="G3488" s="4" t="s">
        <v>277079</v>
      </c>
      <c r="H3488" s="93"/>
    </row>
    <row r="3489" spans="1:8">
      <c r="A3489" s="1" t="s">
        <v>249339</v>
      </c>
      <c r="B3489" s="1">
        <v>183.08</v>
      </c>
      <c r="C3489" s="1">
        <v>2195.1292000000003</v>
      </c>
      <c r="D3489" s="2">
        <v>41634</v>
      </c>
      <c r="E3489" s="1" t="s">
        <v>249340</v>
      </c>
      <c r="F3489" s="4" t="s">
        <v>3087</v>
      </c>
      <c r="G3489" s="4" t="s">
        <v>277078</v>
      </c>
      <c r="H3489" s="93"/>
    </row>
    <row r="3490" spans="1:8">
      <c r="A3490" s="1" t="s">
        <v>249345</v>
      </c>
      <c r="B3490" s="1">
        <v>78.154000000000011</v>
      </c>
      <c r="C3490" s="1">
        <v>1171.52846</v>
      </c>
      <c r="D3490" s="2">
        <v>41634</v>
      </c>
      <c r="E3490" s="1" t="s">
        <v>249346</v>
      </c>
      <c r="F3490" s="4" t="s">
        <v>3087</v>
      </c>
      <c r="G3490" s="4" t="s">
        <v>277078</v>
      </c>
      <c r="H3490" s="93"/>
    </row>
    <row r="3491" spans="1:8">
      <c r="A3491" s="1" t="s">
        <v>249399</v>
      </c>
      <c r="B3491" s="1">
        <v>0</v>
      </c>
      <c r="C3491" s="1">
        <v>0</v>
      </c>
      <c r="D3491" s="2">
        <v>41634</v>
      </c>
      <c r="E3491" s="1" t="s">
        <v>249400</v>
      </c>
      <c r="F3491" s="4" t="s">
        <v>2</v>
      </c>
      <c r="G3491" s="4" t="s">
        <v>277079</v>
      </c>
      <c r="H3491" s="93"/>
    </row>
    <row r="3492" spans="1:8">
      <c r="A3492" s="1" t="s">
        <v>249417</v>
      </c>
      <c r="B3492" s="1">
        <v>57.25</v>
      </c>
      <c r="C3492" s="1">
        <v>683.75</v>
      </c>
      <c r="D3492" s="2">
        <v>41634</v>
      </c>
      <c r="E3492" s="1" t="s">
        <v>249418</v>
      </c>
      <c r="F3492" s="4" t="s">
        <v>2</v>
      </c>
      <c r="G3492" s="4" t="s">
        <v>277079</v>
      </c>
      <c r="H3492" s="93"/>
    </row>
    <row r="3493" spans="1:8">
      <c r="A3493" s="1" t="s">
        <v>249461</v>
      </c>
      <c r="B3493" s="1">
        <v>0</v>
      </c>
      <c r="C3493" s="1">
        <v>0</v>
      </c>
      <c r="D3493" s="2">
        <v>41634</v>
      </c>
      <c r="E3493" s="1" t="s">
        <v>249462</v>
      </c>
      <c r="F3493" s="4" t="s">
        <v>2</v>
      </c>
      <c r="G3493" s="4" t="s">
        <v>277079</v>
      </c>
      <c r="H3493" s="93"/>
    </row>
    <row r="3494" spans="1:8">
      <c r="A3494" s="1" t="s">
        <v>249463</v>
      </c>
      <c r="B3494" s="1">
        <v>50</v>
      </c>
      <c r="C3494" s="1">
        <v>1675</v>
      </c>
      <c r="D3494" s="2">
        <v>41634</v>
      </c>
      <c r="E3494" s="1" t="s">
        <v>249464</v>
      </c>
      <c r="F3494" s="4" t="s">
        <v>2</v>
      </c>
      <c r="G3494" s="4" t="s">
        <v>277079</v>
      </c>
      <c r="H3494" s="93"/>
    </row>
    <row r="3495" spans="1:8">
      <c r="A3495" s="1" t="s">
        <v>249499</v>
      </c>
      <c r="B3495" s="1">
        <v>2400.2800000000002</v>
      </c>
      <c r="C3495" s="1">
        <v>95987.19720000001</v>
      </c>
      <c r="D3495" s="2">
        <v>41634</v>
      </c>
      <c r="E3495" s="1" t="s">
        <v>249500</v>
      </c>
      <c r="F3495" s="4" t="s">
        <v>3087</v>
      </c>
      <c r="G3495" s="4" t="s">
        <v>277078</v>
      </c>
      <c r="H3495" s="93"/>
    </row>
    <row r="3496" spans="1:8">
      <c r="A3496" s="1" t="s">
        <v>249521</v>
      </c>
      <c r="B3496" s="1">
        <v>24.8</v>
      </c>
      <c r="C3496" s="1">
        <v>7415.2</v>
      </c>
      <c r="D3496" s="2">
        <v>41634</v>
      </c>
      <c r="E3496" s="1" t="s">
        <v>249522</v>
      </c>
      <c r="F3496" s="4" t="s">
        <v>2</v>
      </c>
      <c r="G3496" s="4" t="s">
        <v>277079</v>
      </c>
      <c r="H3496" s="93"/>
    </row>
    <row r="3497" spans="1:8">
      <c r="A3497" s="1" t="s">
        <v>249539</v>
      </c>
      <c r="B3497" s="1">
        <v>2.9</v>
      </c>
      <c r="C3497" s="1">
        <v>136.30000000000001</v>
      </c>
      <c r="D3497" s="2">
        <v>41634</v>
      </c>
      <c r="E3497" s="1" t="s">
        <v>249540</v>
      </c>
      <c r="F3497" s="4" t="s">
        <v>2</v>
      </c>
      <c r="G3497" s="4" t="s">
        <v>277079</v>
      </c>
      <c r="H3497" s="93"/>
    </row>
    <row r="3498" spans="1:8">
      <c r="A3498" s="1" t="s">
        <v>249561</v>
      </c>
      <c r="B3498" s="1">
        <v>0</v>
      </c>
      <c r="C3498" s="1">
        <v>0</v>
      </c>
      <c r="D3498" s="2">
        <v>41634</v>
      </c>
      <c r="E3498" s="1" t="s">
        <v>249562</v>
      </c>
      <c r="F3498" s="4" t="s">
        <v>28078</v>
      </c>
      <c r="G3498" s="4" t="s">
        <v>277079</v>
      </c>
      <c r="H3498" s="93"/>
    </row>
    <row r="3499" spans="1:8">
      <c r="A3499" s="1" t="s">
        <v>249563</v>
      </c>
      <c r="B3499" s="1">
        <v>57.050000000000004</v>
      </c>
      <c r="C3499" s="1">
        <v>3796.25</v>
      </c>
      <c r="D3499" s="2">
        <v>41634</v>
      </c>
      <c r="E3499" s="1" t="s">
        <v>249564</v>
      </c>
      <c r="F3499" s="4" t="s">
        <v>28078</v>
      </c>
      <c r="G3499" s="4" t="s">
        <v>277079</v>
      </c>
      <c r="H3499" s="93"/>
    </row>
    <row r="3500" spans="1:8">
      <c r="A3500" s="1" t="s">
        <v>249567</v>
      </c>
      <c r="B3500" s="1">
        <v>2.9</v>
      </c>
      <c r="C3500" s="1">
        <v>171.1</v>
      </c>
      <c r="D3500" s="2">
        <v>41634</v>
      </c>
      <c r="E3500" s="1" t="s">
        <v>249568</v>
      </c>
      <c r="F3500" s="4" t="s">
        <v>28078</v>
      </c>
      <c r="G3500" s="4" t="s">
        <v>277079</v>
      </c>
      <c r="H3500" s="93"/>
    </row>
    <row r="3501" spans="1:8">
      <c r="A3501" s="1" t="s">
        <v>249615</v>
      </c>
      <c r="B3501" s="1">
        <v>1.45</v>
      </c>
      <c r="C3501" s="1">
        <v>29</v>
      </c>
      <c r="D3501" s="2">
        <v>41634</v>
      </c>
      <c r="E3501" s="1" t="s">
        <v>249616</v>
      </c>
      <c r="F3501" s="4" t="s">
        <v>2</v>
      </c>
      <c r="G3501" s="4" t="s">
        <v>277079</v>
      </c>
      <c r="H3501" s="93"/>
    </row>
    <row r="3502" spans="1:8">
      <c r="A3502" s="1" t="s">
        <v>249697</v>
      </c>
      <c r="B3502" s="1">
        <v>74.01400000000001</v>
      </c>
      <c r="C3502" s="1">
        <v>3868.3198600000001</v>
      </c>
      <c r="D3502" s="2">
        <v>41634</v>
      </c>
      <c r="E3502" s="1" t="s">
        <v>249698</v>
      </c>
      <c r="F3502" s="4" t="s">
        <v>3087</v>
      </c>
      <c r="G3502" s="4" t="s">
        <v>277078</v>
      </c>
      <c r="H3502" s="93"/>
    </row>
    <row r="3503" spans="1:8">
      <c r="A3503" s="1" t="s">
        <v>249733</v>
      </c>
      <c r="B3503" s="1">
        <v>130.36400000000003</v>
      </c>
      <c r="C3503" s="1">
        <v>2997.0683600000002</v>
      </c>
      <c r="D3503" s="2">
        <v>41634</v>
      </c>
      <c r="E3503" s="1" t="s">
        <v>249734</v>
      </c>
      <c r="F3503" s="4" t="s">
        <v>3087</v>
      </c>
      <c r="G3503" s="4" t="s">
        <v>277078</v>
      </c>
      <c r="H3503" s="93"/>
    </row>
    <row r="3504" spans="1:8">
      <c r="A3504" s="1" t="s">
        <v>249799</v>
      </c>
      <c r="B3504" s="1">
        <v>91.494</v>
      </c>
      <c r="C3504" s="1">
        <v>1280.0010600000001</v>
      </c>
      <c r="D3504" s="2">
        <v>41634</v>
      </c>
      <c r="E3504" s="1" t="s">
        <v>249800</v>
      </c>
      <c r="F3504" s="4" t="s">
        <v>3087</v>
      </c>
      <c r="G3504" s="4" t="s">
        <v>277078</v>
      </c>
      <c r="H3504" s="93"/>
    </row>
    <row r="3505" spans="1:8">
      <c r="A3505" s="1" t="s">
        <v>249839</v>
      </c>
      <c r="B3505" s="1">
        <v>99.2</v>
      </c>
      <c r="C3505" s="1">
        <v>5852.8</v>
      </c>
      <c r="D3505" s="2">
        <v>41634</v>
      </c>
      <c r="E3505" s="1" t="s">
        <v>249840</v>
      </c>
      <c r="F3505" s="4" t="s">
        <v>2</v>
      </c>
      <c r="G3505" s="4" t="s">
        <v>277079</v>
      </c>
      <c r="H3505" s="93"/>
    </row>
    <row r="3506" spans="1:8">
      <c r="A3506" s="1" t="s">
        <v>249891</v>
      </c>
      <c r="B3506" s="1">
        <v>230.64400000000003</v>
      </c>
      <c r="C3506" s="1">
        <v>8070.2335600000006</v>
      </c>
      <c r="D3506" s="2">
        <v>41634</v>
      </c>
      <c r="E3506" s="1" t="s">
        <v>249892</v>
      </c>
      <c r="F3506" s="4" t="s">
        <v>3087</v>
      </c>
      <c r="G3506" s="4" t="s">
        <v>277078</v>
      </c>
      <c r="H3506" s="93"/>
    </row>
    <row r="3507" spans="1:8">
      <c r="A3507" s="1" t="s">
        <v>250017</v>
      </c>
      <c r="B3507" s="1">
        <v>397.99200000000002</v>
      </c>
      <c r="C3507" s="1">
        <v>11935.780080000002</v>
      </c>
      <c r="D3507" s="2">
        <v>41634</v>
      </c>
      <c r="E3507" s="1" t="s">
        <v>250018</v>
      </c>
      <c r="F3507" s="4" t="s">
        <v>3087</v>
      </c>
      <c r="G3507" s="4" t="s">
        <v>277078</v>
      </c>
      <c r="H3507" s="93"/>
    </row>
    <row r="3508" spans="1:8">
      <c r="A3508" s="1" t="s">
        <v>250057</v>
      </c>
      <c r="B3508" s="1">
        <v>0</v>
      </c>
      <c r="C3508" s="1">
        <v>0</v>
      </c>
      <c r="D3508" s="2">
        <v>41634</v>
      </c>
      <c r="E3508" s="1" t="s">
        <v>250058</v>
      </c>
      <c r="F3508" s="4" t="s">
        <v>2</v>
      </c>
      <c r="G3508" s="4" t="s">
        <v>277079</v>
      </c>
      <c r="H3508" s="93"/>
    </row>
    <row r="3509" spans="1:8">
      <c r="A3509" s="1" t="s">
        <v>250413</v>
      </c>
      <c r="B3509" s="1">
        <v>43.849999999999994</v>
      </c>
      <c r="C3509" s="1">
        <v>1973.25</v>
      </c>
      <c r="D3509" s="2">
        <v>41634</v>
      </c>
      <c r="E3509" s="1" t="s">
        <v>250414</v>
      </c>
      <c r="F3509" s="4" t="s">
        <v>2</v>
      </c>
      <c r="G3509" s="4" t="s">
        <v>277079</v>
      </c>
      <c r="H3509" s="93"/>
    </row>
    <row r="3510" spans="1:8">
      <c r="A3510" s="1" t="s">
        <v>250491</v>
      </c>
      <c r="B3510" s="1">
        <v>1400.7920000000001</v>
      </c>
      <c r="C3510" s="1">
        <v>20997.872080000005</v>
      </c>
      <c r="D3510" s="2">
        <v>41634</v>
      </c>
      <c r="E3510" s="1" t="s">
        <v>250492</v>
      </c>
      <c r="F3510" s="4" t="s">
        <v>3087</v>
      </c>
      <c r="G3510" s="4" t="s">
        <v>277078</v>
      </c>
      <c r="H3510" s="93"/>
    </row>
    <row r="3511" spans="1:8">
      <c r="A3511" s="1" t="s">
        <v>250521</v>
      </c>
      <c r="B3511" s="1">
        <v>11.6</v>
      </c>
      <c r="C3511" s="1">
        <v>284.2</v>
      </c>
      <c r="D3511" s="2">
        <v>41634</v>
      </c>
      <c r="E3511" s="1" t="s">
        <v>250522</v>
      </c>
      <c r="F3511" s="4" t="s">
        <v>2</v>
      </c>
      <c r="G3511" s="4" t="s">
        <v>277079</v>
      </c>
      <c r="H3511" s="93"/>
    </row>
    <row r="3512" spans="1:8">
      <c r="A3512" s="1" t="s">
        <v>250571</v>
      </c>
      <c r="B3512" s="1">
        <v>5.8</v>
      </c>
      <c r="C3512" s="1">
        <v>493</v>
      </c>
      <c r="D3512" s="2">
        <v>41634</v>
      </c>
      <c r="E3512" s="1" t="s">
        <v>250572</v>
      </c>
      <c r="F3512" s="4" t="s">
        <v>2</v>
      </c>
      <c r="G3512" s="4" t="s">
        <v>277079</v>
      </c>
      <c r="H3512" s="93"/>
    </row>
    <row r="3513" spans="1:8">
      <c r="A3513" s="1" t="s">
        <v>250667</v>
      </c>
      <c r="B3513" s="1">
        <v>200.7</v>
      </c>
      <c r="C3513" s="1">
        <v>5017.5</v>
      </c>
      <c r="D3513" s="2">
        <v>41634</v>
      </c>
      <c r="E3513" s="1" t="s">
        <v>250668</v>
      </c>
      <c r="F3513" s="4" t="s">
        <v>2</v>
      </c>
      <c r="G3513" s="4" t="s">
        <v>277079</v>
      </c>
      <c r="H3513" s="93"/>
    </row>
    <row r="3514" spans="1:8">
      <c r="A3514" s="1" t="s">
        <v>251053</v>
      </c>
      <c r="B3514" s="1">
        <v>75.7</v>
      </c>
      <c r="C3514" s="1">
        <v>3484.7</v>
      </c>
      <c r="D3514" s="2">
        <v>41634</v>
      </c>
      <c r="E3514" s="1" t="s">
        <v>251054</v>
      </c>
      <c r="F3514" s="4" t="s">
        <v>2</v>
      </c>
      <c r="G3514" s="4" t="s">
        <v>277079</v>
      </c>
      <c r="H3514" s="93"/>
    </row>
    <row r="3515" spans="1:8">
      <c r="A3515" s="1" t="s">
        <v>251113</v>
      </c>
      <c r="B3515" s="1">
        <v>33.672000000000004</v>
      </c>
      <c r="C3515" s="1">
        <v>5050.4632799999999</v>
      </c>
      <c r="D3515" s="2">
        <v>41634</v>
      </c>
      <c r="E3515" s="1" t="s">
        <v>251114</v>
      </c>
      <c r="F3515" s="4" t="s">
        <v>3087</v>
      </c>
      <c r="G3515" s="4" t="s">
        <v>277078</v>
      </c>
      <c r="H3515" s="93"/>
    </row>
    <row r="3516" spans="1:8">
      <c r="A3516" s="1" t="s">
        <v>251115</v>
      </c>
      <c r="B3516" s="1">
        <v>140.39200000000002</v>
      </c>
      <c r="C3516" s="1">
        <v>70055.608000000007</v>
      </c>
      <c r="D3516" s="2">
        <v>41634</v>
      </c>
      <c r="E3516" s="1" t="s">
        <v>251116</v>
      </c>
      <c r="F3516" s="4" t="s">
        <v>3087</v>
      </c>
      <c r="G3516" s="4" t="s">
        <v>277078</v>
      </c>
      <c r="H3516" s="93"/>
    </row>
    <row r="3517" spans="1:8">
      <c r="A3517" s="1" t="s">
        <v>251151</v>
      </c>
      <c r="B3517" s="1">
        <v>61.6</v>
      </c>
      <c r="C3517" s="1">
        <v>2569.1999999999998</v>
      </c>
      <c r="D3517" s="2">
        <v>41634</v>
      </c>
      <c r="E3517" s="1" t="s">
        <v>251152</v>
      </c>
      <c r="F3517" s="4" t="s">
        <v>2</v>
      </c>
      <c r="G3517" s="4" t="s">
        <v>277079</v>
      </c>
      <c r="H3517" s="93"/>
    </row>
    <row r="3518" spans="1:8">
      <c r="A3518" s="1" t="s">
        <v>251159</v>
      </c>
      <c r="B3518" s="1">
        <v>1.45</v>
      </c>
      <c r="C3518" s="1">
        <v>201.54999999999998</v>
      </c>
      <c r="D3518" s="2">
        <v>41634</v>
      </c>
      <c r="E3518" s="1" t="s">
        <v>251160</v>
      </c>
      <c r="F3518" s="4" t="s">
        <v>28078</v>
      </c>
      <c r="G3518" s="4" t="s">
        <v>277079</v>
      </c>
      <c r="H3518" s="93"/>
    </row>
    <row r="3519" spans="1:8">
      <c r="A3519" s="1" t="s">
        <v>251217</v>
      </c>
      <c r="B3519" s="1">
        <v>189.8</v>
      </c>
      <c r="C3519" s="1">
        <v>2661.0000000000005</v>
      </c>
      <c r="D3519" s="2">
        <v>41634</v>
      </c>
      <c r="E3519" s="1" t="s">
        <v>251218</v>
      </c>
      <c r="F3519" s="4" t="s">
        <v>2</v>
      </c>
      <c r="G3519" s="4" t="s">
        <v>277079</v>
      </c>
      <c r="H3519" s="93"/>
    </row>
    <row r="3520" spans="1:8">
      <c r="A3520" s="1" t="s">
        <v>251257</v>
      </c>
      <c r="B3520" s="1">
        <v>561.5680000000001</v>
      </c>
      <c r="C3520" s="1">
        <v>16841.424320000002</v>
      </c>
      <c r="D3520" s="2">
        <v>41634</v>
      </c>
      <c r="E3520" s="1" t="s">
        <v>251258</v>
      </c>
      <c r="F3520" s="4" t="s">
        <v>3087</v>
      </c>
      <c r="G3520" s="4" t="s">
        <v>277078</v>
      </c>
      <c r="H3520" s="93"/>
    </row>
    <row r="3521" spans="1:8">
      <c r="A3521" s="1" t="s">
        <v>251269</v>
      </c>
      <c r="B3521" s="1">
        <v>288.69600000000008</v>
      </c>
      <c r="C3521" s="1">
        <v>14431.913040000001</v>
      </c>
      <c r="D3521" s="2">
        <v>41634</v>
      </c>
      <c r="E3521" s="1" t="s">
        <v>251270</v>
      </c>
      <c r="F3521" s="4" t="s">
        <v>3087</v>
      </c>
      <c r="G3521" s="4" t="s">
        <v>277078</v>
      </c>
      <c r="H3521" s="93"/>
    </row>
    <row r="3522" spans="1:8">
      <c r="A3522" s="1" t="s">
        <v>251303</v>
      </c>
      <c r="B3522" s="1">
        <v>10.149999999999999</v>
      </c>
      <c r="C3522" s="1">
        <v>551</v>
      </c>
      <c r="D3522" s="2">
        <v>41634</v>
      </c>
      <c r="E3522" s="1" t="s">
        <v>251304</v>
      </c>
      <c r="F3522" s="4" t="s">
        <v>2</v>
      </c>
      <c r="G3522" s="4" t="s">
        <v>277079</v>
      </c>
      <c r="H3522" s="93"/>
    </row>
    <row r="3523" spans="1:8">
      <c r="A3523" s="1" t="s">
        <v>251651</v>
      </c>
      <c r="B3523" s="1">
        <v>50</v>
      </c>
      <c r="C3523" s="1">
        <v>2150</v>
      </c>
      <c r="D3523" s="2">
        <v>41634</v>
      </c>
      <c r="E3523" s="1" t="s">
        <v>251652</v>
      </c>
      <c r="F3523" s="4" t="s">
        <v>2</v>
      </c>
      <c r="G3523" s="4" t="s">
        <v>277079</v>
      </c>
      <c r="H3523" s="93"/>
    </row>
    <row r="3524" spans="1:8">
      <c r="A3524" s="1" t="s">
        <v>251709</v>
      </c>
      <c r="B3524" s="1">
        <v>0</v>
      </c>
      <c r="C3524" s="1">
        <v>0</v>
      </c>
      <c r="D3524" s="2">
        <v>41634</v>
      </c>
      <c r="E3524" s="1" t="s">
        <v>251710</v>
      </c>
      <c r="F3524" s="4" t="s">
        <v>2</v>
      </c>
      <c r="G3524" s="4" t="s">
        <v>277079</v>
      </c>
      <c r="H3524" s="93"/>
    </row>
    <row r="3525" spans="1:8">
      <c r="A3525" s="1" t="s">
        <v>251765</v>
      </c>
      <c r="B3525" s="1">
        <v>68</v>
      </c>
      <c r="C3525" s="1">
        <v>3708.6000000000004</v>
      </c>
      <c r="D3525" s="2">
        <v>41634</v>
      </c>
      <c r="E3525" s="1" t="s">
        <v>251766</v>
      </c>
      <c r="F3525" s="4" t="s">
        <v>2</v>
      </c>
      <c r="G3525" s="4" t="s">
        <v>277079</v>
      </c>
      <c r="H3525" s="93"/>
    </row>
    <row r="3526" spans="1:8">
      <c r="A3526" s="1" t="s">
        <v>252019</v>
      </c>
      <c r="B3526" s="1">
        <v>49.8</v>
      </c>
      <c r="C3526" s="1">
        <v>1894.75</v>
      </c>
      <c r="D3526" s="2">
        <v>41634</v>
      </c>
      <c r="E3526" s="1" t="s">
        <v>252020</v>
      </c>
      <c r="F3526" s="4" t="s">
        <v>2</v>
      </c>
      <c r="G3526" s="4" t="s">
        <v>277079</v>
      </c>
      <c r="H3526" s="93"/>
    </row>
    <row r="3527" spans="1:8">
      <c r="A3527" s="1" t="s">
        <v>252065</v>
      </c>
      <c r="B3527" s="1">
        <v>4.3499999999999996</v>
      </c>
      <c r="C3527" s="1">
        <v>43.5</v>
      </c>
      <c r="D3527" s="2">
        <v>41634</v>
      </c>
      <c r="E3527" s="1" t="s">
        <v>252066</v>
      </c>
      <c r="F3527" s="4" t="s">
        <v>2</v>
      </c>
      <c r="G3527" s="4" t="s">
        <v>277079</v>
      </c>
      <c r="H3527" s="93"/>
    </row>
    <row r="3528" spans="1:8">
      <c r="A3528" s="1" t="s">
        <v>252209</v>
      </c>
      <c r="B3528" s="1">
        <v>4.3499999999999996</v>
      </c>
      <c r="C3528" s="1">
        <v>691.65</v>
      </c>
      <c r="D3528" s="2">
        <v>41634</v>
      </c>
      <c r="E3528" s="1" t="s">
        <v>252210</v>
      </c>
      <c r="F3528" s="4" t="s">
        <v>2</v>
      </c>
      <c r="G3528" s="4" t="s">
        <v>277079</v>
      </c>
      <c r="H3528" s="93"/>
    </row>
    <row r="3529" spans="1:8">
      <c r="A3529" s="1" t="s">
        <v>252285</v>
      </c>
      <c r="B3529" s="1">
        <v>0</v>
      </c>
      <c r="C3529" s="1">
        <v>0</v>
      </c>
      <c r="D3529" s="2">
        <v>41634</v>
      </c>
      <c r="E3529" s="1" t="s">
        <v>252286</v>
      </c>
      <c r="F3529" s="4" t="s">
        <v>2</v>
      </c>
      <c r="G3529" s="4" t="s">
        <v>277079</v>
      </c>
      <c r="H3529" s="93"/>
    </row>
    <row r="3530" spans="1:8">
      <c r="A3530" s="1" t="s">
        <v>252385</v>
      </c>
      <c r="B3530" s="1">
        <v>102.672</v>
      </c>
      <c r="C3530" s="1">
        <v>1025.69328</v>
      </c>
      <c r="D3530" s="2">
        <v>41634</v>
      </c>
      <c r="E3530" s="1" t="s">
        <v>252386</v>
      </c>
      <c r="F3530" s="4" t="s">
        <v>3087</v>
      </c>
      <c r="G3530" s="4" t="s">
        <v>277078</v>
      </c>
      <c r="H3530" s="93"/>
    </row>
    <row r="3531" spans="1:8">
      <c r="A3531" s="1" t="s">
        <v>252443</v>
      </c>
      <c r="B3531" s="1">
        <v>25</v>
      </c>
      <c r="C3531" s="1">
        <v>725</v>
      </c>
      <c r="D3531" s="2">
        <v>41634</v>
      </c>
      <c r="E3531" s="1" t="s">
        <v>252444</v>
      </c>
      <c r="F3531" s="4" t="s">
        <v>2</v>
      </c>
      <c r="G3531" s="4" t="s">
        <v>277079</v>
      </c>
      <c r="H3531" s="93"/>
    </row>
    <row r="3532" spans="1:8">
      <c r="A3532" s="1" t="s">
        <v>252445</v>
      </c>
      <c r="B3532" s="1">
        <v>5.8</v>
      </c>
      <c r="C3532" s="1">
        <v>116</v>
      </c>
      <c r="D3532" s="2">
        <v>41634</v>
      </c>
      <c r="E3532" s="1" t="s">
        <v>252446</v>
      </c>
      <c r="F3532" s="4" t="s">
        <v>2</v>
      </c>
      <c r="G3532" s="4" t="s">
        <v>277079</v>
      </c>
      <c r="H3532" s="93"/>
    </row>
    <row r="3533" spans="1:8">
      <c r="A3533" s="1" t="s">
        <v>252453</v>
      </c>
      <c r="B3533" s="1">
        <v>1.45</v>
      </c>
      <c r="C3533" s="1">
        <v>477.05</v>
      </c>
      <c r="D3533" s="2">
        <v>41634</v>
      </c>
      <c r="E3533" s="1" t="s">
        <v>252454</v>
      </c>
      <c r="F3533" s="4" t="s">
        <v>2</v>
      </c>
      <c r="G3533" s="4" t="s">
        <v>277079</v>
      </c>
      <c r="H3533" s="93"/>
    </row>
    <row r="3534" spans="1:8">
      <c r="A3534" s="1" t="s">
        <v>252503</v>
      </c>
      <c r="B3534" s="1">
        <v>88.826000000000008</v>
      </c>
      <c r="C3534" s="1">
        <v>7535.2917399999997</v>
      </c>
      <c r="D3534" s="2">
        <v>41634</v>
      </c>
      <c r="E3534" s="1" t="s">
        <v>252504</v>
      </c>
      <c r="F3534" s="4" t="s">
        <v>3087</v>
      </c>
      <c r="G3534" s="4" t="s">
        <v>277078</v>
      </c>
      <c r="H3534" s="93"/>
    </row>
    <row r="3535" spans="1:8">
      <c r="A3535" s="1" t="s">
        <v>252513</v>
      </c>
      <c r="B3535" s="1">
        <v>57.224000000000004</v>
      </c>
      <c r="C3535" s="1">
        <v>915.01176000000009</v>
      </c>
      <c r="D3535" s="2">
        <v>41634</v>
      </c>
      <c r="E3535" s="1" t="s">
        <v>252514</v>
      </c>
      <c r="F3535" s="4" t="s">
        <v>3087</v>
      </c>
      <c r="G3535" s="4" t="s">
        <v>277078</v>
      </c>
      <c r="H3535" s="93"/>
    </row>
    <row r="3536" spans="1:8">
      <c r="A3536" s="1" t="s">
        <v>252545</v>
      </c>
      <c r="B3536" s="1">
        <v>2300</v>
      </c>
      <c r="C3536" s="1">
        <v>34477</v>
      </c>
      <c r="D3536" s="2">
        <v>41634</v>
      </c>
      <c r="E3536" s="1" t="s">
        <v>252546</v>
      </c>
      <c r="F3536" s="4" t="s">
        <v>3087</v>
      </c>
      <c r="G3536" s="4" t="s">
        <v>277078</v>
      </c>
      <c r="H3536" s="93"/>
    </row>
    <row r="3537" spans="1:8">
      <c r="A3537" s="1" t="s">
        <v>252553</v>
      </c>
      <c r="B3537" s="1">
        <v>13.05</v>
      </c>
      <c r="C3537" s="1">
        <v>350.90000000000003</v>
      </c>
      <c r="D3537" s="2">
        <v>41634</v>
      </c>
      <c r="E3537" s="1" t="s">
        <v>252554</v>
      </c>
      <c r="F3537" s="4" t="s">
        <v>2</v>
      </c>
      <c r="G3537" s="4" t="s">
        <v>277079</v>
      </c>
      <c r="H3537" s="93"/>
    </row>
    <row r="3538" spans="1:8">
      <c r="A3538" s="1" t="s">
        <v>252577</v>
      </c>
      <c r="B3538" s="1">
        <v>0</v>
      </c>
      <c r="C3538" s="1">
        <v>0</v>
      </c>
      <c r="D3538" s="2">
        <v>41634</v>
      </c>
      <c r="E3538" s="1" t="s">
        <v>252578</v>
      </c>
      <c r="F3538" s="4" t="s">
        <v>2</v>
      </c>
      <c r="G3538" s="4" t="s">
        <v>277079</v>
      </c>
      <c r="H3538" s="93"/>
    </row>
    <row r="3539" spans="1:8">
      <c r="A3539" s="1" t="s">
        <v>252691</v>
      </c>
      <c r="B3539" s="1">
        <v>4.3499999999999996</v>
      </c>
      <c r="C3539" s="1">
        <v>217.5</v>
      </c>
      <c r="D3539" s="2">
        <v>41634</v>
      </c>
      <c r="E3539" s="1" t="s">
        <v>252692</v>
      </c>
      <c r="F3539" s="4" t="s">
        <v>2</v>
      </c>
      <c r="G3539" s="4" t="s">
        <v>277079</v>
      </c>
      <c r="H3539" s="93"/>
    </row>
    <row r="3540" spans="1:8">
      <c r="A3540" s="1" t="s">
        <v>252711</v>
      </c>
      <c r="B3540" s="1">
        <v>2300</v>
      </c>
      <c r="C3540" s="1">
        <v>68977</v>
      </c>
      <c r="D3540" s="2">
        <v>41634</v>
      </c>
      <c r="E3540" s="1" t="s">
        <v>252712</v>
      </c>
      <c r="F3540" s="4" t="s">
        <v>3087</v>
      </c>
      <c r="G3540" s="4" t="s">
        <v>277078</v>
      </c>
      <c r="H3540" s="93"/>
    </row>
    <row r="3541" spans="1:8">
      <c r="A3541" s="1" t="s">
        <v>252729</v>
      </c>
      <c r="B3541" s="1">
        <v>130.80000000000001</v>
      </c>
      <c r="C3541" s="1">
        <v>26029.200000000001</v>
      </c>
      <c r="D3541" s="2">
        <v>41634</v>
      </c>
      <c r="E3541" s="1" t="s">
        <v>252730</v>
      </c>
      <c r="F3541" s="4" t="s">
        <v>2</v>
      </c>
      <c r="G3541" s="4" t="s">
        <v>277079</v>
      </c>
      <c r="H3541" s="93"/>
    </row>
    <row r="3542" spans="1:8">
      <c r="A3542" s="1" t="s">
        <v>252789</v>
      </c>
      <c r="B3542" s="1">
        <v>0</v>
      </c>
      <c r="C3542" s="1">
        <v>0</v>
      </c>
      <c r="D3542" s="2">
        <v>41634</v>
      </c>
      <c r="E3542" s="1" t="s">
        <v>252790</v>
      </c>
      <c r="F3542" s="4" t="s">
        <v>2</v>
      </c>
      <c r="G3542" s="4" t="s">
        <v>277079</v>
      </c>
      <c r="H3542" s="93"/>
    </row>
    <row r="3543" spans="1:8">
      <c r="A3543" s="1" t="s">
        <v>252841</v>
      </c>
      <c r="B3543" s="1">
        <v>255.94399999999996</v>
      </c>
      <c r="C3543" s="1">
        <v>4860.3765599999988</v>
      </c>
      <c r="D3543" s="2">
        <v>41634</v>
      </c>
      <c r="E3543" s="1" t="s">
        <v>252842</v>
      </c>
      <c r="F3543" s="4" t="s">
        <v>3087</v>
      </c>
      <c r="G3543" s="4" t="s">
        <v>277078</v>
      </c>
      <c r="H3543" s="93"/>
    </row>
    <row r="3544" spans="1:8">
      <c r="A3544" s="1" t="s">
        <v>253023</v>
      </c>
      <c r="B3544" s="1">
        <v>84.75</v>
      </c>
      <c r="C3544" s="1">
        <v>3723.3500000000004</v>
      </c>
      <c r="D3544" s="2">
        <v>41634</v>
      </c>
      <c r="E3544" s="1" t="s">
        <v>253024</v>
      </c>
      <c r="F3544" s="4" t="s">
        <v>2</v>
      </c>
      <c r="G3544" s="4" t="s">
        <v>277079</v>
      </c>
      <c r="H3544" s="93"/>
    </row>
    <row r="3545" spans="1:8">
      <c r="A3545" s="1" t="s">
        <v>253025</v>
      </c>
      <c r="B3545" s="1">
        <v>0</v>
      </c>
      <c r="C3545" s="1">
        <v>0</v>
      </c>
      <c r="D3545" s="2">
        <v>41634</v>
      </c>
      <c r="E3545" s="1" t="s">
        <v>253026</v>
      </c>
      <c r="F3545" s="4" t="s">
        <v>2</v>
      </c>
      <c r="G3545" s="4" t="s">
        <v>277079</v>
      </c>
      <c r="H3545" s="93"/>
    </row>
    <row r="3546" spans="1:8">
      <c r="A3546" s="1" t="s">
        <v>253225</v>
      </c>
      <c r="B3546" s="1">
        <v>0</v>
      </c>
      <c r="C3546" s="1">
        <v>0</v>
      </c>
      <c r="D3546" s="2">
        <v>41634</v>
      </c>
      <c r="E3546" s="1" t="s">
        <v>253226</v>
      </c>
      <c r="F3546" s="4" t="s">
        <v>2</v>
      </c>
      <c r="G3546" s="4" t="s">
        <v>277079</v>
      </c>
      <c r="H3546" s="93"/>
    </row>
    <row r="3547" spans="1:8">
      <c r="A3547" s="1" t="s">
        <v>253227</v>
      </c>
      <c r="B3547" s="1">
        <v>0</v>
      </c>
      <c r="C3547" s="1">
        <v>0</v>
      </c>
      <c r="D3547" s="2">
        <v>41634</v>
      </c>
      <c r="E3547" s="1" t="s">
        <v>253228</v>
      </c>
      <c r="F3547" s="4" t="s">
        <v>2</v>
      </c>
      <c r="G3547" s="4" t="s">
        <v>277079</v>
      </c>
      <c r="H3547" s="93"/>
    </row>
    <row r="3548" spans="1:8">
      <c r="A3548" s="1" t="s">
        <v>253319</v>
      </c>
      <c r="B3548" s="1">
        <v>74.599999999999994</v>
      </c>
      <c r="C3548" s="1">
        <v>1267</v>
      </c>
      <c r="D3548" s="2">
        <v>41634</v>
      </c>
      <c r="E3548" s="1" t="s">
        <v>253320</v>
      </c>
      <c r="F3548" s="4" t="s">
        <v>2</v>
      </c>
      <c r="G3548" s="4" t="s">
        <v>277079</v>
      </c>
      <c r="H3548" s="93"/>
    </row>
    <row r="3549" spans="1:8">
      <c r="A3549" s="1" t="s">
        <v>253359</v>
      </c>
      <c r="B3549" s="1">
        <v>111.6</v>
      </c>
      <c r="C3549" s="1">
        <v>1227.5999999999999</v>
      </c>
      <c r="D3549" s="2">
        <v>41634</v>
      </c>
      <c r="E3549" s="1" t="s">
        <v>253360</v>
      </c>
      <c r="F3549" s="4" t="s">
        <v>2</v>
      </c>
      <c r="G3549" s="4" t="s">
        <v>277079</v>
      </c>
      <c r="H3549" s="93"/>
    </row>
    <row r="3550" spans="1:8">
      <c r="A3550" s="1" t="s">
        <v>253411</v>
      </c>
      <c r="B3550" s="1">
        <v>38.049999999999997</v>
      </c>
      <c r="C3550" s="1">
        <v>701.25</v>
      </c>
      <c r="D3550" s="2">
        <v>41634</v>
      </c>
      <c r="E3550" s="1" t="s">
        <v>253412</v>
      </c>
      <c r="F3550" s="4" t="s">
        <v>2</v>
      </c>
      <c r="G3550" s="4" t="s">
        <v>277079</v>
      </c>
      <c r="H3550" s="93"/>
    </row>
    <row r="3551" spans="1:8">
      <c r="A3551" s="1" t="s">
        <v>253597</v>
      </c>
      <c r="B3551" s="1">
        <v>1.45</v>
      </c>
      <c r="C3551" s="1">
        <v>29</v>
      </c>
      <c r="D3551" s="2">
        <v>41634</v>
      </c>
      <c r="E3551" s="1" t="s">
        <v>253598</v>
      </c>
      <c r="F3551" s="4" t="s">
        <v>2</v>
      </c>
      <c r="G3551" s="4" t="s">
        <v>277079</v>
      </c>
      <c r="H3551" s="93"/>
    </row>
    <row r="3552" spans="1:8">
      <c r="A3552" s="1" t="s">
        <v>253715</v>
      </c>
      <c r="B3552" s="1">
        <v>0</v>
      </c>
      <c r="C3552" s="1">
        <v>0</v>
      </c>
      <c r="D3552" s="2">
        <v>41634</v>
      </c>
      <c r="E3552" s="1" t="s">
        <v>253716</v>
      </c>
      <c r="F3552" s="4" t="s">
        <v>2</v>
      </c>
      <c r="G3552" s="4" t="s">
        <v>277079</v>
      </c>
      <c r="H3552" s="93"/>
    </row>
    <row r="3553" spans="1:8">
      <c r="A3553" s="1" t="s">
        <v>253743</v>
      </c>
      <c r="B3553" s="1">
        <v>0</v>
      </c>
      <c r="C3553" s="1">
        <v>0</v>
      </c>
      <c r="D3553" s="2">
        <v>41634</v>
      </c>
      <c r="E3553" s="1" t="s">
        <v>253744</v>
      </c>
      <c r="F3553" s="4" t="s">
        <v>2</v>
      </c>
      <c r="G3553" s="4" t="s">
        <v>277079</v>
      </c>
      <c r="H3553" s="93"/>
    </row>
    <row r="3554" spans="1:8">
      <c r="A3554" s="1" t="s">
        <v>253771</v>
      </c>
      <c r="B3554" s="1">
        <v>130.80000000000001</v>
      </c>
      <c r="C3554" s="1">
        <v>3793.2000000000003</v>
      </c>
      <c r="D3554" s="2">
        <v>41634</v>
      </c>
      <c r="E3554" s="1" t="s">
        <v>253772</v>
      </c>
      <c r="F3554" s="4" t="s">
        <v>2</v>
      </c>
      <c r="G3554" s="4" t="s">
        <v>277079</v>
      </c>
      <c r="H3554" s="93"/>
    </row>
    <row r="3555" spans="1:8">
      <c r="A3555" s="1" t="s">
        <v>253839</v>
      </c>
      <c r="B3555" s="1">
        <v>0</v>
      </c>
      <c r="C3555" s="1">
        <v>0</v>
      </c>
      <c r="D3555" s="2">
        <v>41634</v>
      </c>
      <c r="E3555" s="1" t="s">
        <v>253840</v>
      </c>
      <c r="F3555" s="4" t="s">
        <v>2</v>
      </c>
      <c r="G3555" s="4" t="s">
        <v>277079</v>
      </c>
      <c r="H3555" s="93"/>
    </row>
    <row r="3556" spans="1:8">
      <c r="A3556" s="1" t="s">
        <v>253847</v>
      </c>
      <c r="B3556" s="1">
        <v>3489.7440000000006</v>
      </c>
      <c r="C3556" s="1">
        <v>52311.262560000003</v>
      </c>
      <c r="D3556" s="2">
        <v>41634</v>
      </c>
      <c r="E3556" s="1" t="s">
        <v>253848</v>
      </c>
      <c r="F3556" s="4" t="s">
        <v>3087</v>
      </c>
      <c r="G3556" s="4" t="s">
        <v>277078</v>
      </c>
      <c r="H3556" s="93"/>
    </row>
    <row r="3557" spans="1:8">
      <c r="A3557" s="1" t="s">
        <v>253855</v>
      </c>
      <c r="B3557" s="1">
        <v>4646.5520000000006</v>
      </c>
      <c r="C3557" s="1">
        <v>139350.09448</v>
      </c>
      <c r="D3557" s="2">
        <v>41634</v>
      </c>
      <c r="E3557" s="1" t="s">
        <v>253856</v>
      </c>
      <c r="F3557" s="4" t="s">
        <v>3087</v>
      </c>
      <c r="G3557" s="4" t="s">
        <v>277078</v>
      </c>
      <c r="H3557" s="93"/>
    </row>
    <row r="3558" spans="1:8">
      <c r="A3558" s="1" t="s">
        <v>253897</v>
      </c>
      <c r="B3558" s="1">
        <v>1.45</v>
      </c>
      <c r="C3558" s="1">
        <v>56.55</v>
      </c>
      <c r="D3558" s="2">
        <v>41634</v>
      </c>
      <c r="E3558" s="1" t="s">
        <v>253898</v>
      </c>
      <c r="F3558" s="4" t="s">
        <v>2</v>
      </c>
      <c r="G3558" s="4" t="s">
        <v>277079</v>
      </c>
      <c r="H3558" s="93"/>
    </row>
    <row r="3559" spans="1:8">
      <c r="A3559" s="1" t="s">
        <v>253903</v>
      </c>
      <c r="B3559" s="1">
        <v>1.45</v>
      </c>
      <c r="C3559" s="1">
        <v>245.04999999999998</v>
      </c>
      <c r="D3559" s="2">
        <v>41634</v>
      </c>
      <c r="E3559" s="1" t="s">
        <v>253904</v>
      </c>
      <c r="F3559" s="4" t="s">
        <v>2</v>
      </c>
      <c r="G3559" s="4" t="s">
        <v>277079</v>
      </c>
      <c r="H3559" s="93"/>
    </row>
    <row r="3560" spans="1:8">
      <c r="A3560" s="1" t="s">
        <v>253977</v>
      </c>
      <c r="B3560" s="1">
        <v>134</v>
      </c>
      <c r="C3560" s="1">
        <v>4976.0000000000009</v>
      </c>
      <c r="D3560" s="2">
        <v>41634</v>
      </c>
      <c r="E3560" s="1" t="s">
        <v>253978</v>
      </c>
      <c r="F3560" s="4" t="s">
        <v>2</v>
      </c>
      <c r="G3560" s="4" t="s">
        <v>277079</v>
      </c>
      <c r="H3560" s="93"/>
    </row>
    <row r="3561" spans="1:8">
      <c r="A3561" s="1" t="s">
        <v>254081</v>
      </c>
      <c r="B3561" s="1">
        <v>0</v>
      </c>
      <c r="C3561" s="1">
        <v>0</v>
      </c>
      <c r="D3561" s="2">
        <v>41634</v>
      </c>
      <c r="E3561" s="1" t="s">
        <v>254082</v>
      </c>
      <c r="F3561" s="4" t="s">
        <v>2</v>
      </c>
      <c r="G3561" s="4" t="s">
        <v>277079</v>
      </c>
      <c r="H3561" s="93"/>
    </row>
    <row r="3562" spans="1:8">
      <c r="A3562" s="1" t="s">
        <v>254237</v>
      </c>
      <c r="B3562" s="1">
        <v>1.45</v>
      </c>
      <c r="C3562" s="1">
        <v>288.55</v>
      </c>
      <c r="D3562" s="2">
        <v>41634</v>
      </c>
      <c r="E3562" s="1" t="s">
        <v>254238</v>
      </c>
      <c r="F3562" s="4" t="s">
        <v>2</v>
      </c>
      <c r="G3562" s="4" t="s">
        <v>277079</v>
      </c>
      <c r="H3562" s="93"/>
    </row>
    <row r="3563" spans="1:8">
      <c r="A3563" s="1" t="s">
        <v>254431</v>
      </c>
      <c r="B3563" s="1">
        <v>1.45</v>
      </c>
      <c r="C3563" s="1">
        <v>17.399999999999999</v>
      </c>
      <c r="D3563" s="2">
        <v>41634</v>
      </c>
      <c r="E3563" s="1" t="s">
        <v>254432</v>
      </c>
      <c r="F3563" s="4" t="s">
        <v>2</v>
      </c>
      <c r="G3563" s="4" t="s">
        <v>277079</v>
      </c>
      <c r="H3563" s="93"/>
    </row>
    <row r="3564" spans="1:8">
      <c r="A3564" s="1" t="s">
        <v>254439</v>
      </c>
      <c r="B3564" s="1">
        <v>0</v>
      </c>
      <c r="C3564" s="1">
        <v>0</v>
      </c>
      <c r="D3564" s="2">
        <v>41634</v>
      </c>
      <c r="E3564" s="1" t="s">
        <v>254440</v>
      </c>
      <c r="F3564" s="4" t="s">
        <v>2</v>
      </c>
      <c r="G3564" s="4" t="s">
        <v>277079</v>
      </c>
      <c r="H3564" s="93"/>
    </row>
    <row r="3565" spans="1:8">
      <c r="A3565" s="1" t="s">
        <v>254441</v>
      </c>
      <c r="B3565" s="1">
        <v>146.20000000000002</v>
      </c>
      <c r="C3565" s="1">
        <v>1608.2000000000003</v>
      </c>
      <c r="D3565" s="2">
        <v>41634</v>
      </c>
      <c r="E3565" s="1" t="s">
        <v>254442</v>
      </c>
      <c r="F3565" s="4" t="s">
        <v>2</v>
      </c>
      <c r="G3565" s="4" t="s">
        <v>277079</v>
      </c>
      <c r="H3565" s="93"/>
    </row>
    <row r="3566" spans="1:8">
      <c r="A3566" s="1" t="s">
        <v>254513</v>
      </c>
      <c r="B3566" s="1">
        <v>0</v>
      </c>
      <c r="C3566" s="1">
        <v>0</v>
      </c>
      <c r="D3566" s="2">
        <v>41634</v>
      </c>
      <c r="E3566" s="1" t="s">
        <v>254514</v>
      </c>
      <c r="F3566" s="4" t="s">
        <v>2</v>
      </c>
      <c r="G3566" s="4" t="s">
        <v>277079</v>
      </c>
      <c r="H3566" s="93"/>
    </row>
    <row r="3567" spans="1:8">
      <c r="A3567" s="1" t="s">
        <v>254543</v>
      </c>
      <c r="B3567" s="1">
        <v>2.9</v>
      </c>
      <c r="C3567" s="1">
        <v>142.1</v>
      </c>
      <c r="D3567" s="2">
        <v>41634</v>
      </c>
      <c r="E3567" s="1" t="s">
        <v>254544</v>
      </c>
      <c r="F3567" s="4" t="s">
        <v>2</v>
      </c>
      <c r="G3567" s="4" t="s">
        <v>277079</v>
      </c>
      <c r="H3567" s="93"/>
    </row>
    <row r="3568" spans="1:8">
      <c r="A3568" s="1" t="s">
        <v>254583</v>
      </c>
      <c r="B3568" s="1">
        <v>38.650000000000006</v>
      </c>
      <c r="C3568" s="1">
        <v>1453.75</v>
      </c>
      <c r="D3568" s="2">
        <v>41634</v>
      </c>
      <c r="E3568" s="1" t="s">
        <v>254584</v>
      </c>
      <c r="F3568" s="4" t="s">
        <v>2</v>
      </c>
      <c r="G3568" s="4" t="s">
        <v>277079</v>
      </c>
      <c r="H3568" s="93"/>
    </row>
    <row r="3569" spans="1:8">
      <c r="A3569" s="1" t="s">
        <v>254707</v>
      </c>
      <c r="B3569" s="1">
        <v>0</v>
      </c>
      <c r="C3569" s="1">
        <v>0</v>
      </c>
      <c r="D3569" s="2">
        <v>41634</v>
      </c>
      <c r="E3569" s="1" t="s">
        <v>254708</v>
      </c>
      <c r="F3569" s="4" t="s">
        <v>2</v>
      </c>
      <c r="G3569" s="4" t="s">
        <v>277079</v>
      </c>
      <c r="H3569" s="93"/>
    </row>
    <row r="3570" spans="1:8">
      <c r="A3570" s="1" t="s">
        <v>254837</v>
      </c>
      <c r="B3570" s="1">
        <v>2.9</v>
      </c>
      <c r="C3570" s="1">
        <v>548.1</v>
      </c>
      <c r="D3570" s="2">
        <v>41634</v>
      </c>
      <c r="E3570" s="1" t="s">
        <v>254838</v>
      </c>
      <c r="F3570" s="4" t="s">
        <v>2</v>
      </c>
      <c r="G3570" s="4" t="s">
        <v>277079</v>
      </c>
      <c r="H3570" s="93"/>
    </row>
    <row r="3571" spans="1:8">
      <c r="A3571" s="1" t="s">
        <v>254841</v>
      </c>
      <c r="B3571" s="1">
        <v>25</v>
      </c>
      <c r="C3571" s="1">
        <v>2925</v>
      </c>
      <c r="D3571" s="2">
        <v>41634</v>
      </c>
      <c r="E3571" s="1" t="s">
        <v>254842</v>
      </c>
      <c r="F3571" s="4" t="s">
        <v>2</v>
      </c>
      <c r="G3571" s="4" t="s">
        <v>277079</v>
      </c>
      <c r="H3571" s="93"/>
    </row>
    <row r="3572" spans="1:8">
      <c r="A3572" s="1" t="s">
        <v>254913</v>
      </c>
      <c r="B3572" s="1">
        <v>0</v>
      </c>
      <c r="C3572" s="1">
        <v>0</v>
      </c>
      <c r="D3572" s="2">
        <v>41634</v>
      </c>
      <c r="E3572" s="1" t="s">
        <v>254914</v>
      </c>
      <c r="F3572" s="4" t="s">
        <v>2</v>
      </c>
      <c r="G3572" s="4" t="s">
        <v>277079</v>
      </c>
      <c r="H3572" s="93"/>
    </row>
    <row r="3573" spans="1:8">
      <c r="A3573" s="1" t="s">
        <v>254957</v>
      </c>
      <c r="B3573" s="1">
        <v>68.448000000000008</v>
      </c>
      <c r="C3573" s="1">
        <v>2052.7555200000002</v>
      </c>
      <c r="D3573" s="2">
        <v>41634</v>
      </c>
      <c r="E3573" s="1" t="s">
        <v>254958</v>
      </c>
      <c r="F3573" s="4" t="s">
        <v>3087</v>
      </c>
      <c r="G3573" s="4" t="s">
        <v>277078</v>
      </c>
      <c r="H3573" s="93"/>
    </row>
    <row r="3574" spans="1:8">
      <c r="A3574" s="1" t="s">
        <v>254971</v>
      </c>
      <c r="B3574" s="1">
        <v>26.25</v>
      </c>
      <c r="C3574" s="1">
        <v>1352.95</v>
      </c>
      <c r="D3574" s="2">
        <v>41634</v>
      </c>
      <c r="E3574" s="1" t="s">
        <v>254972</v>
      </c>
      <c r="F3574" s="4" t="s">
        <v>2</v>
      </c>
      <c r="G3574" s="4" t="s">
        <v>277079</v>
      </c>
      <c r="H3574" s="93"/>
    </row>
    <row r="3575" spans="1:8">
      <c r="A3575" s="1" t="s">
        <v>254989</v>
      </c>
      <c r="B3575" s="1">
        <v>180.50400000000002</v>
      </c>
      <c r="C3575" s="1">
        <v>32488.914960000009</v>
      </c>
      <c r="D3575" s="2">
        <v>41634</v>
      </c>
      <c r="E3575" s="1" t="s">
        <v>254990</v>
      </c>
      <c r="F3575" s="4" t="s">
        <v>3087</v>
      </c>
      <c r="G3575" s="4" t="s">
        <v>277078</v>
      </c>
      <c r="H3575" s="93"/>
    </row>
    <row r="3576" spans="1:8">
      <c r="A3576" s="1" t="s">
        <v>254993</v>
      </c>
      <c r="B3576" s="1">
        <v>110.30800000000001</v>
      </c>
      <c r="C3576" s="1">
        <v>27575.896920000003</v>
      </c>
      <c r="D3576" s="2">
        <v>41634</v>
      </c>
      <c r="E3576" s="1" t="s">
        <v>254994</v>
      </c>
      <c r="F3576" s="4" t="s">
        <v>3087</v>
      </c>
      <c r="G3576" s="4" t="s">
        <v>277078</v>
      </c>
      <c r="H3576" s="93"/>
    </row>
    <row r="3577" spans="1:8">
      <c r="A3577" s="1" t="s">
        <v>255015</v>
      </c>
      <c r="B3577" s="1">
        <v>53.150000000000006</v>
      </c>
      <c r="C3577" s="1">
        <v>1749.25</v>
      </c>
      <c r="D3577" s="2">
        <v>41634</v>
      </c>
      <c r="E3577" s="1" t="s">
        <v>255016</v>
      </c>
      <c r="F3577" s="4" t="s">
        <v>2</v>
      </c>
      <c r="G3577" s="4" t="s">
        <v>277079</v>
      </c>
      <c r="H3577" s="93"/>
    </row>
    <row r="3578" spans="1:8">
      <c r="A3578" s="1" t="s">
        <v>255145</v>
      </c>
      <c r="B3578" s="1">
        <v>25</v>
      </c>
      <c r="C3578" s="1">
        <v>625</v>
      </c>
      <c r="D3578" s="2">
        <v>41634</v>
      </c>
      <c r="E3578" s="1" t="s">
        <v>255146</v>
      </c>
      <c r="F3578" s="4" t="s">
        <v>2</v>
      </c>
      <c r="G3578" s="4" t="s">
        <v>277079</v>
      </c>
      <c r="H3578" s="93"/>
    </row>
    <row r="3579" spans="1:8">
      <c r="A3579" s="1" t="s">
        <v>255315</v>
      </c>
      <c r="B3579" s="1">
        <v>388.976</v>
      </c>
      <c r="C3579" s="1">
        <v>3885.8702400000011</v>
      </c>
      <c r="D3579" s="2">
        <v>41634</v>
      </c>
      <c r="E3579" s="1" t="s">
        <v>255316</v>
      </c>
      <c r="F3579" s="4" t="s">
        <v>3087</v>
      </c>
      <c r="G3579" s="4" t="s">
        <v>277078</v>
      </c>
      <c r="H3579" s="93"/>
    </row>
    <row r="3580" spans="1:8">
      <c r="A3580" s="1" t="s">
        <v>255343</v>
      </c>
      <c r="B3580" s="1">
        <v>0</v>
      </c>
      <c r="C3580" s="1">
        <v>0</v>
      </c>
      <c r="D3580" s="2">
        <v>41634</v>
      </c>
      <c r="E3580" s="1" t="s">
        <v>255344</v>
      </c>
      <c r="F3580" s="4" t="s">
        <v>2</v>
      </c>
      <c r="G3580" s="4" t="s">
        <v>277079</v>
      </c>
      <c r="H3580" s="93"/>
    </row>
    <row r="3581" spans="1:8">
      <c r="A3581" s="1" t="s">
        <v>255425</v>
      </c>
      <c r="B3581" s="1">
        <v>655.5</v>
      </c>
      <c r="C3581" s="1">
        <v>14414.445</v>
      </c>
      <c r="D3581" s="2">
        <v>41634</v>
      </c>
      <c r="E3581" s="1" t="s">
        <v>255426</v>
      </c>
      <c r="F3581" s="4" t="s">
        <v>3087</v>
      </c>
      <c r="G3581" s="4" t="s">
        <v>277078</v>
      </c>
      <c r="H3581" s="93"/>
    </row>
    <row r="3582" spans="1:8">
      <c r="A3582" s="1" t="s">
        <v>255449</v>
      </c>
      <c r="B3582" s="1">
        <v>8.6999999999999993</v>
      </c>
      <c r="C3582" s="1">
        <v>377</v>
      </c>
      <c r="D3582" s="2">
        <v>41634</v>
      </c>
      <c r="E3582" s="1" t="s">
        <v>255450</v>
      </c>
      <c r="F3582" s="4" t="s">
        <v>2</v>
      </c>
      <c r="G3582" s="4" t="s">
        <v>277079</v>
      </c>
      <c r="H3582" s="93"/>
    </row>
    <row r="3583" spans="1:8">
      <c r="A3583" s="1" t="s">
        <v>255573</v>
      </c>
      <c r="B3583" s="1">
        <v>0</v>
      </c>
      <c r="C3583" s="1">
        <v>0</v>
      </c>
      <c r="D3583" s="2">
        <v>41634</v>
      </c>
      <c r="E3583" s="1" t="s">
        <v>255574</v>
      </c>
      <c r="F3583" s="4" t="s">
        <v>2</v>
      </c>
      <c r="G3583" s="4" t="s">
        <v>277079</v>
      </c>
      <c r="H3583" s="93"/>
    </row>
    <row r="3584" spans="1:8">
      <c r="A3584" s="1" t="s">
        <v>255579</v>
      </c>
      <c r="B3584" s="1">
        <v>0</v>
      </c>
      <c r="C3584" s="1">
        <v>0</v>
      </c>
      <c r="D3584" s="2">
        <v>41634</v>
      </c>
      <c r="E3584" s="1" t="s">
        <v>255580</v>
      </c>
      <c r="F3584" s="4" t="s">
        <v>2</v>
      </c>
      <c r="G3584" s="4" t="s">
        <v>277079</v>
      </c>
      <c r="H3584" s="93"/>
    </row>
    <row r="3585" spans="1:8">
      <c r="A3585" s="1" t="s">
        <v>255681</v>
      </c>
      <c r="B3585" s="1">
        <v>25</v>
      </c>
      <c r="C3585" s="1">
        <v>375</v>
      </c>
      <c r="D3585" s="2">
        <v>41634</v>
      </c>
      <c r="E3585" s="1" t="s">
        <v>255682</v>
      </c>
      <c r="F3585" s="4" t="s">
        <v>2</v>
      </c>
      <c r="G3585" s="4" t="s">
        <v>277079</v>
      </c>
      <c r="H3585" s="93"/>
    </row>
    <row r="3586" spans="1:8">
      <c r="A3586" s="1" t="s">
        <v>255683</v>
      </c>
      <c r="B3586" s="1">
        <v>24.8</v>
      </c>
      <c r="C3586" s="1">
        <v>372</v>
      </c>
      <c r="D3586" s="2">
        <v>41634</v>
      </c>
      <c r="E3586" s="1" t="s">
        <v>255684</v>
      </c>
      <c r="F3586" s="4" t="s">
        <v>2</v>
      </c>
      <c r="G3586" s="4" t="s">
        <v>277079</v>
      </c>
      <c r="H3586" s="93"/>
    </row>
    <row r="3587" spans="1:8">
      <c r="A3587" s="1" t="s">
        <v>255685</v>
      </c>
      <c r="B3587" s="1">
        <v>74.400000000000006</v>
      </c>
      <c r="C3587" s="1">
        <v>1116</v>
      </c>
      <c r="D3587" s="2">
        <v>41634</v>
      </c>
      <c r="E3587" s="1" t="s">
        <v>255686</v>
      </c>
      <c r="F3587" s="4" t="s">
        <v>2</v>
      </c>
      <c r="G3587" s="4" t="s">
        <v>277079</v>
      </c>
      <c r="H3587" s="93"/>
    </row>
    <row r="3588" spans="1:8">
      <c r="A3588" s="1" t="s">
        <v>255687</v>
      </c>
      <c r="B3588" s="1">
        <v>1.45</v>
      </c>
      <c r="C3588" s="1">
        <v>21.75</v>
      </c>
      <c r="D3588" s="2">
        <v>41634</v>
      </c>
      <c r="E3588" s="1" t="s">
        <v>255688</v>
      </c>
      <c r="F3588" s="4" t="s">
        <v>2</v>
      </c>
      <c r="G3588" s="4" t="s">
        <v>277079</v>
      </c>
      <c r="H3588" s="93"/>
    </row>
    <row r="3589" spans="1:8">
      <c r="A3589" s="1" t="s">
        <v>255689</v>
      </c>
      <c r="B3589" s="1">
        <v>37.200000000000003</v>
      </c>
      <c r="C3589" s="1">
        <v>558</v>
      </c>
      <c r="D3589" s="2">
        <v>41634</v>
      </c>
      <c r="E3589" s="1" t="s">
        <v>255690</v>
      </c>
      <c r="F3589" s="4" t="s">
        <v>2</v>
      </c>
      <c r="G3589" s="4" t="s">
        <v>277079</v>
      </c>
      <c r="H3589" s="93"/>
    </row>
    <row r="3590" spans="1:8">
      <c r="A3590" s="1" t="s">
        <v>255691</v>
      </c>
      <c r="B3590" s="1">
        <v>49.6</v>
      </c>
      <c r="C3590" s="1">
        <v>744</v>
      </c>
      <c r="D3590" s="2">
        <v>41634</v>
      </c>
      <c r="E3590" s="1" t="s">
        <v>255692</v>
      </c>
      <c r="F3590" s="4" t="s">
        <v>2</v>
      </c>
      <c r="G3590" s="4" t="s">
        <v>277079</v>
      </c>
      <c r="H3590" s="93"/>
    </row>
    <row r="3591" spans="1:8">
      <c r="A3591" s="1" t="s">
        <v>255693</v>
      </c>
      <c r="B3591" s="1">
        <v>7.25</v>
      </c>
      <c r="C3591" s="1">
        <v>108.75</v>
      </c>
      <c r="D3591" s="2">
        <v>41634</v>
      </c>
      <c r="E3591" s="1" t="s">
        <v>255694</v>
      </c>
      <c r="F3591" s="4" t="s">
        <v>2</v>
      </c>
      <c r="G3591" s="4" t="s">
        <v>277079</v>
      </c>
      <c r="H3591" s="93"/>
    </row>
    <row r="3592" spans="1:8">
      <c r="A3592" s="1" t="s">
        <v>255697</v>
      </c>
      <c r="B3592" s="1">
        <v>37.200000000000003</v>
      </c>
      <c r="C3592" s="1">
        <v>558</v>
      </c>
      <c r="D3592" s="2">
        <v>41634</v>
      </c>
      <c r="E3592" s="1" t="s">
        <v>255698</v>
      </c>
      <c r="F3592" s="4" t="s">
        <v>2</v>
      </c>
      <c r="G3592" s="4" t="s">
        <v>277079</v>
      </c>
      <c r="H3592" s="93"/>
    </row>
    <row r="3593" spans="1:8">
      <c r="A3593" s="1" t="s">
        <v>255699</v>
      </c>
      <c r="B3593" s="1">
        <v>25</v>
      </c>
      <c r="C3593" s="1">
        <v>375</v>
      </c>
      <c r="D3593" s="2">
        <v>41634</v>
      </c>
      <c r="E3593" s="1" t="s">
        <v>255700</v>
      </c>
      <c r="F3593" s="4" t="s">
        <v>2</v>
      </c>
      <c r="G3593" s="4" t="s">
        <v>277079</v>
      </c>
      <c r="H3593" s="93"/>
    </row>
    <row r="3594" spans="1:8">
      <c r="A3594" s="1" t="s">
        <v>255701</v>
      </c>
      <c r="B3594" s="1">
        <v>25</v>
      </c>
      <c r="C3594" s="1">
        <v>375</v>
      </c>
      <c r="D3594" s="2">
        <v>41634</v>
      </c>
      <c r="E3594" s="1" t="s">
        <v>255702</v>
      </c>
      <c r="F3594" s="4" t="s">
        <v>2</v>
      </c>
      <c r="G3594" s="4" t="s">
        <v>277079</v>
      </c>
      <c r="H3594" s="93"/>
    </row>
    <row r="3595" spans="1:8">
      <c r="A3595" s="1" t="s">
        <v>255703</v>
      </c>
      <c r="B3595" s="1">
        <v>13.049999999999999</v>
      </c>
      <c r="C3595" s="1">
        <v>195.74999999999997</v>
      </c>
      <c r="D3595" s="2">
        <v>41634</v>
      </c>
      <c r="E3595" s="1" t="s">
        <v>255704</v>
      </c>
      <c r="F3595" s="4" t="s">
        <v>2</v>
      </c>
      <c r="G3595" s="4" t="s">
        <v>277079</v>
      </c>
      <c r="H3595" s="93"/>
    </row>
    <row r="3596" spans="1:8">
      <c r="A3596" s="1" t="s">
        <v>255705</v>
      </c>
      <c r="B3596" s="1">
        <v>152.60000000000002</v>
      </c>
      <c r="C3596" s="1">
        <v>2289.0000000000005</v>
      </c>
      <c r="D3596" s="2">
        <v>41634</v>
      </c>
      <c r="E3596" s="1" t="s">
        <v>255706</v>
      </c>
      <c r="F3596" s="4" t="s">
        <v>2</v>
      </c>
      <c r="G3596" s="4" t="s">
        <v>277079</v>
      </c>
      <c r="H3596" s="93"/>
    </row>
    <row r="3597" spans="1:8">
      <c r="A3597" s="1" t="s">
        <v>255707</v>
      </c>
      <c r="B3597" s="1">
        <v>7.25</v>
      </c>
      <c r="C3597" s="1">
        <v>108.75</v>
      </c>
      <c r="D3597" s="2">
        <v>41634</v>
      </c>
      <c r="E3597" s="1" t="s">
        <v>255708</v>
      </c>
      <c r="F3597" s="4" t="s">
        <v>2</v>
      </c>
      <c r="G3597" s="4" t="s">
        <v>277079</v>
      </c>
      <c r="H3597" s="93"/>
    </row>
    <row r="3598" spans="1:8">
      <c r="A3598" s="1" t="s">
        <v>255709</v>
      </c>
      <c r="B3598" s="1">
        <v>109.00000000000001</v>
      </c>
      <c r="C3598" s="1">
        <v>1635.0000000000002</v>
      </c>
      <c r="D3598" s="2">
        <v>41634</v>
      </c>
      <c r="E3598" s="1" t="s">
        <v>255710</v>
      </c>
      <c r="F3598" s="4" t="s">
        <v>2</v>
      </c>
      <c r="G3598" s="4" t="s">
        <v>277079</v>
      </c>
      <c r="H3598" s="93"/>
    </row>
    <row r="3599" spans="1:8">
      <c r="A3599" s="1" t="s">
        <v>255711</v>
      </c>
      <c r="B3599" s="1">
        <v>25</v>
      </c>
      <c r="C3599" s="1">
        <v>375</v>
      </c>
      <c r="D3599" s="2">
        <v>41634</v>
      </c>
      <c r="E3599" s="1" t="s">
        <v>255712</v>
      </c>
      <c r="F3599" s="4" t="s">
        <v>2</v>
      </c>
      <c r="G3599" s="4" t="s">
        <v>277079</v>
      </c>
      <c r="H3599" s="93"/>
    </row>
    <row r="3600" spans="1:8">
      <c r="A3600" s="1" t="s">
        <v>255713</v>
      </c>
      <c r="B3600" s="1">
        <v>111.6</v>
      </c>
      <c r="C3600" s="1">
        <v>1674</v>
      </c>
      <c r="D3600" s="2">
        <v>41634</v>
      </c>
      <c r="E3600" s="1" t="s">
        <v>255714</v>
      </c>
      <c r="F3600" s="4" t="s">
        <v>2</v>
      </c>
      <c r="G3600" s="4" t="s">
        <v>277079</v>
      </c>
      <c r="H3600" s="93"/>
    </row>
    <row r="3601" spans="1:8">
      <c r="A3601" s="1" t="s">
        <v>255715</v>
      </c>
      <c r="B3601" s="1">
        <v>24.8</v>
      </c>
      <c r="C3601" s="1">
        <v>372</v>
      </c>
      <c r="D3601" s="2">
        <v>41634</v>
      </c>
      <c r="E3601" s="1" t="s">
        <v>255716</v>
      </c>
      <c r="F3601" s="4" t="s">
        <v>2</v>
      </c>
      <c r="G3601" s="4" t="s">
        <v>277079</v>
      </c>
      <c r="H3601" s="93"/>
    </row>
    <row r="3602" spans="1:8">
      <c r="A3602" s="1" t="s">
        <v>255717</v>
      </c>
      <c r="B3602" s="1">
        <v>10.15</v>
      </c>
      <c r="C3602" s="1">
        <v>152.25</v>
      </c>
      <c r="D3602" s="2">
        <v>41634</v>
      </c>
      <c r="E3602" s="1" t="s">
        <v>255718</v>
      </c>
      <c r="F3602" s="4" t="s">
        <v>2</v>
      </c>
      <c r="G3602" s="4" t="s">
        <v>277079</v>
      </c>
      <c r="H3602" s="93"/>
    </row>
    <row r="3603" spans="1:8">
      <c r="A3603" s="1" t="s">
        <v>255721</v>
      </c>
      <c r="B3603" s="1">
        <v>24.8</v>
      </c>
      <c r="C3603" s="1">
        <v>372</v>
      </c>
      <c r="D3603" s="2">
        <v>41634</v>
      </c>
      <c r="E3603" s="1" t="s">
        <v>255722</v>
      </c>
      <c r="F3603" s="4" t="s">
        <v>2</v>
      </c>
      <c r="G3603" s="4" t="s">
        <v>277079</v>
      </c>
      <c r="H3603" s="93"/>
    </row>
    <row r="3604" spans="1:8">
      <c r="A3604" s="1" t="s">
        <v>255725</v>
      </c>
      <c r="B3604" s="1">
        <v>49.6</v>
      </c>
      <c r="C3604" s="1">
        <v>744</v>
      </c>
      <c r="D3604" s="2">
        <v>41634</v>
      </c>
      <c r="E3604" s="1" t="s">
        <v>255726</v>
      </c>
      <c r="F3604" s="4" t="s">
        <v>2</v>
      </c>
      <c r="G3604" s="4" t="s">
        <v>277079</v>
      </c>
      <c r="H3604" s="93"/>
    </row>
    <row r="3605" spans="1:8">
      <c r="A3605" s="1" t="s">
        <v>255727</v>
      </c>
      <c r="B3605" s="1">
        <v>25</v>
      </c>
      <c r="C3605" s="1">
        <v>375</v>
      </c>
      <c r="D3605" s="2">
        <v>41634</v>
      </c>
      <c r="E3605" s="1" t="s">
        <v>255728</v>
      </c>
      <c r="F3605" s="4" t="s">
        <v>2</v>
      </c>
      <c r="G3605" s="4" t="s">
        <v>277079</v>
      </c>
      <c r="H3605" s="93"/>
    </row>
    <row r="3606" spans="1:8">
      <c r="A3606" s="1" t="s">
        <v>255729</v>
      </c>
      <c r="B3606" s="1">
        <v>74.400000000000006</v>
      </c>
      <c r="C3606" s="1">
        <v>1116</v>
      </c>
      <c r="D3606" s="2">
        <v>41634</v>
      </c>
      <c r="E3606" s="1" t="s">
        <v>255730</v>
      </c>
      <c r="F3606" s="4" t="s">
        <v>2</v>
      </c>
      <c r="G3606" s="4" t="s">
        <v>277079</v>
      </c>
      <c r="H3606" s="93"/>
    </row>
    <row r="3607" spans="1:8">
      <c r="A3607" s="1" t="s">
        <v>255731</v>
      </c>
      <c r="B3607" s="1">
        <v>24.8</v>
      </c>
      <c r="C3607" s="1">
        <v>372</v>
      </c>
      <c r="D3607" s="2">
        <v>41634</v>
      </c>
      <c r="E3607" s="1" t="s">
        <v>255732</v>
      </c>
      <c r="F3607" s="4" t="s">
        <v>2</v>
      </c>
      <c r="G3607" s="4" t="s">
        <v>277079</v>
      </c>
      <c r="H3607" s="93"/>
    </row>
    <row r="3608" spans="1:8">
      <c r="A3608" s="1" t="s">
        <v>255733</v>
      </c>
      <c r="B3608" s="1">
        <v>99.2</v>
      </c>
      <c r="C3608" s="1">
        <v>1488</v>
      </c>
      <c r="D3608" s="2">
        <v>41634</v>
      </c>
      <c r="E3608" s="1" t="s">
        <v>255734</v>
      </c>
      <c r="F3608" s="4" t="s">
        <v>2</v>
      </c>
      <c r="G3608" s="4" t="s">
        <v>277079</v>
      </c>
      <c r="H3608" s="93"/>
    </row>
    <row r="3609" spans="1:8">
      <c r="A3609" s="1" t="s">
        <v>255735</v>
      </c>
      <c r="B3609" s="1">
        <v>25</v>
      </c>
      <c r="C3609" s="1">
        <v>375</v>
      </c>
      <c r="D3609" s="2">
        <v>41634</v>
      </c>
      <c r="E3609" s="1" t="s">
        <v>255736</v>
      </c>
      <c r="F3609" s="4" t="s">
        <v>2</v>
      </c>
      <c r="G3609" s="4" t="s">
        <v>277079</v>
      </c>
      <c r="H3609" s="93"/>
    </row>
    <row r="3610" spans="1:8">
      <c r="A3610" s="1" t="s">
        <v>255737</v>
      </c>
      <c r="B3610" s="1">
        <v>566.80000000000007</v>
      </c>
      <c r="C3610" s="1">
        <v>8502.0000000000018</v>
      </c>
      <c r="D3610" s="2">
        <v>41634</v>
      </c>
      <c r="E3610" s="1" t="s">
        <v>255738</v>
      </c>
      <c r="F3610" s="4" t="s">
        <v>2</v>
      </c>
      <c r="G3610" s="4" t="s">
        <v>277079</v>
      </c>
      <c r="H3610" s="93"/>
    </row>
    <row r="3611" spans="1:8">
      <c r="A3611" s="1" t="s">
        <v>255739</v>
      </c>
      <c r="B3611" s="1">
        <v>99.2</v>
      </c>
      <c r="C3611" s="1">
        <v>1488</v>
      </c>
      <c r="D3611" s="2">
        <v>41634</v>
      </c>
      <c r="E3611" s="1" t="s">
        <v>255740</v>
      </c>
      <c r="F3611" s="4" t="s">
        <v>2</v>
      </c>
      <c r="G3611" s="4" t="s">
        <v>277079</v>
      </c>
      <c r="H3611" s="93"/>
    </row>
    <row r="3612" spans="1:8">
      <c r="A3612" s="1" t="s">
        <v>255741</v>
      </c>
      <c r="B3612" s="1">
        <v>74.400000000000006</v>
      </c>
      <c r="C3612" s="1">
        <v>1116</v>
      </c>
      <c r="D3612" s="2">
        <v>41634</v>
      </c>
      <c r="E3612" s="1" t="s">
        <v>255742</v>
      </c>
      <c r="F3612" s="4" t="s">
        <v>2</v>
      </c>
      <c r="G3612" s="4" t="s">
        <v>277079</v>
      </c>
      <c r="H3612" s="93"/>
    </row>
    <row r="3613" spans="1:8">
      <c r="A3613" s="1" t="s">
        <v>255743</v>
      </c>
      <c r="B3613" s="1">
        <v>24.8</v>
      </c>
      <c r="C3613" s="1">
        <v>372</v>
      </c>
      <c r="D3613" s="2">
        <v>41634</v>
      </c>
      <c r="E3613" s="1" t="s">
        <v>255744</v>
      </c>
      <c r="F3613" s="4" t="s">
        <v>2</v>
      </c>
      <c r="G3613" s="4" t="s">
        <v>277079</v>
      </c>
      <c r="H3613" s="93"/>
    </row>
    <row r="3614" spans="1:8">
      <c r="A3614" s="1" t="s">
        <v>255745</v>
      </c>
      <c r="B3614" s="1">
        <v>62</v>
      </c>
      <c r="C3614" s="1">
        <v>930</v>
      </c>
      <c r="D3614" s="2">
        <v>41634</v>
      </c>
      <c r="E3614" s="1" t="s">
        <v>255746</v>
      </c>
      <c r="F3614" s="4" t="s">
        <v>2</v>
      </c>
      <c r="G3614" s="4" t="s">
        <v>277079</v>
      </c>
      <c r="H3614" s="93"/>
    </row>
    <row r="3615" spans="1:8">
      <c r="A3615" s="1" t="s">
        <v>255747</v>
      </c>
      <c r="B3615" s="1">
        <v>8.6999999999999993</v>
      </c>
      <c r="C3615" s="1">
        <v>130.5</v>
      </c>
      <c r="D3615" s="2">
        <v>41634</v>
      </c>
      <c r="E3615" s="1" t="s">
        <v>255748</v>
      </c>
      <c r="F3615" s="4" t="s">
        <v>2</v>
      </c>
      <c r="G3615" s="4" t="s">
        <v>277079</v>
      </c>
      <c r="H3615" s="93"/>
    </row>
    <row r="3616" spans="1:8">
      <c r="A3616" s="1" t="s">
        <v>255749</v>
      </c>
      <c r="B3616" s="1">
        <v>99.2</v>
      </c>
      <c r="C3616" s="1">
        <v>1488</v>
      </c>
      <c r="D3616" s="2">
        <v>41634</v>
      </c>
      <c r="E3616" s="1" t="s">
        <v>255750</v>
      </c>
      <c r="F3616" s="4" t="s">
        <v>2</v>
      </c>
      <c r="G3616" s="4" t="s">
        <v>277079</v>
      </c>
      <c r="H3616" s="93"/>
    </row>
    <row r="3617" spans="1:8">
      <c r="A3617" s="1" t="s">
        <v>255751</v>
      </c>
      <c r="B3617" s="1">
        <v>8.6999999999999993</v>
      </c>
      <c r="C3617" s="1">
        <v>130.5</v>
      </c>
      <c r="D3617" s="2">
        <v>41634</v>
      </c>
      <c r="E3617" s="1" t="s">
        <v>255752</v>
      </c>
      <c r="F3617" s="4" t="s">
        <v>2</v>
      </c>
      <c r="G3617" s="4" t="s">
        <v>277079</v>
      </c>
      <c r="H3617" s="93"/>
    </row>
    <row r="3618" spans="1:8">
      <c r="A3618" s="1" t="s">
        <v>255753</v>
      </c>
      <c r="B3618" s="1">
        <v>7.25</v>
      </c>
      <c r="C3618" s="1">
        <v>108.75</v>
      </c>
      <c r="D3618" s="2">
        <v>41634</v>
      </c>
      <c r="E3618" s="1" t="s">
        <v>255754</v>
      </c>
      <c r="F3618" s="4" t="s">
        <v>2</v>
      </c>
      <c r="G3618" s="4" t="s">
        <v>277079</v>
      </c>
      <c r="H3618" s="93"/>
    </row>
    <row r="3619" spans="1:8">
      <c r="A3619" s="1" t="s">
        <v>255755</v>
      </c>
      <c r="B3619" s="1">
        <v>141.70000000000002</v>
      </c>
      <c r="C3619" s="1">
        <v>2125.5000000000005</v>
      </c>
      <c r="D3619" s="2">
        <v>41634</v>
      </c>
      <c r="E3619" s="1" t="s">
        <v>255756</v>
      </c>
      <c r="F3619" s="4" t="s">
        <v>2</v>
      </c>
      <c r="G3619" s="4" t="s">
        <v>277079</v>
      </c>
      <c r="H3619" s="93"/>
    </row>
    <row r="3620" spans="1:8">
      <c r="A3620" s="1" t="s">
        <v>255757</v>
      </c>
      <c r="B3620" s="1">
        <v>24.8</v>
      </c>
      <c r="C3620" s="1">
        <v>372</v>
      </c>
      <c r="D3620" s="2">
        <v>41634</v>
      </c>
      <c r="E3620" s="1" t="s">
        <v>255758</v>
      </c>
      <c r="F3620" s="4" t="s">
        <v>2</v>
      </c>
      <c r="G3620" s="4" t="s">
        <v>277079</v>
      </c>
      <c r="H3620" s="93"/>
    </row>
    <row r="3621" spans="1:8">
      <c r="A3621" s="1" t="s">
        <v>255759</v>
      </c>
      <c r="B3621" s="1">
        <v>8.6999999999999993</v>
      </c>
      <c r="C3621" s="1">
        <v>130.5</v>
      </c>
      <c r="D3621" s="2">
        <v>41634</v>
      </c>
      <c r="E3621" s="1" t="s">
        <v>255760</v>
      </c>
      <c r="F3621" s="4" t="s">
        <v>2</v>
      </c>
      <c r="G3621" s="4" t="s">
        <v>277079</v>
      </c>
      <c r="H3621" s="93"/>
    </row>
    <row r="3622" spans="1:8">
      <c r="A3622" s="1" t="s">
        <v>255761</v>
      </c>
      <c r="B3622" s="1">
        <v>185.3</v>
      </c>
      <c r="C3622" s="1">
        <v>2779.5</v>
      </c>
      <c r="D3622" s="2">
        <v>41634</v>
      </c>
      <c r="E3622" s="1" t="s">
        <v>255762</v>
      </c>
      <c r="F3622" s="4" t="s">
        <v>2</v>
      </c>
      <c r="G3622" s="4" t="s">
        <v>277079</v>
      </c>
      <c r="H3622" s="93"/>
    </row>
    <row r="3623" spans="1:8">
      <c r="A3623" s="1" t="s">
        <v>255765</v>
      </c>
      <c r="B3623" s="1">
        <v>111.6</v>
      </c>
      <c r="C3623" s="1">
        <v>1674</v>
      </c>
      <c r="D3623" s="2">
        <v>41634</v>
      </c>
      <c r="E3623" s="1" t="s">
        <v>255766</v>
      </c>
      <c r="F3623" s="4" t="s">
        <v>2</v>
      </c>
      <c r="G3623" s="4" t="s">
        <v>277079</v>
      </c>
      <c r="H3623" s="93"/>
    </row>
    <row r="3624" spans="1:8">
      <c r="A3624" s="1" t="s">
        <v>255767</v>
      </c>
      <c r="B3624" s="1">
        <v>11.6</v>
      </c>
      <c r="C3624" s="1">
        <v>174</v>
      </c>
      <c r="D3624" s="2">
        <v>41634</v>
      </c>
      <c r="E3624" s="1" t="s">
        <v>255768</v>
      </c>
      <c r="F3624" s="4" t="s">
        <v>2</v>
      </c>
      <c r="G3624" s="4" t="s">
        <v>277079</v>
      </c>
      <c r="H3624" s="93"/>
    </row>
    <row r="3625" spans="1:8">
      <c r="A3625" s="1" t="s">
        <v>255769</v>
      </c>
      <c r="B3625" s="1">
        <v>5.8</v>
      </c>
      <c r="C3625" s="1">
        <v>87</v>
      </c>
      <c r="D3625" s="2">
        <v>41634</v>
      </c>
      <c r="E3625" s="1" t="s">
        <v>255770</v>
      </c>
      <c r="F3625" s="4" t="s">
        <v>2</v>
      </c>
      <c r="G3625" s="4" t="s">
        <v>277079</v>
      </c>
      <c r="H3625" s="93"/>
    </row>
    <row r="3626" spans="1:8">
      <c r="A3626" s="1" t="s">
        <v>255771</v>
      </c>
      <c r="B3626" s="1">
        <v>24.8</v>
      </c>
      <c r="C3626" s="1">
        <v>372</v>
      </c>
      <c r="D3626" s="2">
        <v>41634</v>
      </c>
      <c r="E3626" s="1" t="s">
        <v>255772</v>
      </c>
      <c r="F3626" s="4" t="s">
        <v>2</v>
      </c>
      <c r="G3626" s="4" t="s">
        <v>277079</v>
      </c>
      <c r="H3626" s="93"/>
    </row>
    <row r="3627" spans="1:8">
      <c r="A3627" s="1" t="s">
        <v>255773</v>
      </c>
      <c r="B3627" s="1">
        <v>8.6999999999999993</v>
      </c>
      <c r="C3627" s="1">
        <v>130.5</v>
      </c>
      <c r="D3627" s="2">
        <v>41634</v>
      </c>
      <c r="E3627" s="1" t="s">
        <v>255774</v>
      </c>
      <c r="F3627" s="4" t="s">
        <v>2</v>
      </c>
      <c r="G3627" s="4" t="s">
        <v>277079</v>
      </c>
      <c r="H3627" s="93"/>
    </row>
    <row r="3628" spans="1:8">
      <c r="A3628" s="1" t="s">
        <v>255775</v>
      </c>
      <c r="B3628" s="1">
        <v>49.6</v>
      </c>
      <c r="C3628" s="1">
        <v>744</v>
      </c>
      <c r="D3628" s="2">
        <v>41634</v>
      </c>
      <c r="E3628" s="1" t="s">
        <v>255776</v>
      </c>
      <c r="F3628" s="4" t="s">
        <v>2</v>
      </c>
      <c r="G3628" s="4" t="s">
        <v>277079</v>
      </c>
      <c r="H3628" s="93"/>
    </row>
    <row r="3629" spans="1:8">
      <c r="A3629" s="1" t="s">
        <v>255777</v>
      </c>
      <c r="B3629" s="1">
        <v>111.6</v>
      </c>
      <c r="C3629" s="1">
        <v>1674</v>
      </c>
      <c r="D3629" s="2">
        <v>41634</v>
      </c>
      <c r="E3629" s="1" t="s">
        <v>255778</v>
      </c>
      <c r="F3629" s="4" t="s">
        <v>2</v>
      </c>
      <c r="G3629" s="4" t="s">
        <v>277079</v>
      </c>
      <c r="H3629" s="93"/>
    </row>
    <row r="3630" spans="1:8">
      <c r="A3630" s="1" t="s">
        <v>255779</v>
      </c>
      <c r="B3630" s="1">
        <v>25</v>
      </c>
      <c r="C3630" s="1">
        <v>375</v>
      </c>
      <c r="D3630" s="2">
        <v>41634</v>
      </c>
      <c r="E3630" s="1" t="s">
        <v>255780</v>
      </c>
      <c r="F3630" s="4" t="s">
        <v>2</v>
      </c>
      <c r="G3630" s="4" t="s">
        <v>277079</v>
      </c>
      <c r="H3630" s="93"/>
    </row>
    <row r="3631" spans="1:8">
      <c r="A3631" s="1" t="s">
        <v>255781</v>
      </c>
      <c r="B3631" s="1">
        <v>25</v>
      </c>
      <c r="C3631" s="1">
        <v>375</v>
      </c>
      <c r="D3631" s="2">
        <v>41634</v>
      </c>
      <c r="E3631" s="1" t="s">
        <v>255782</v>
      </c>
      <c r="F3631" s="4" t="s">
        <v>2</v>
      </c>
      <c r="G3631" s="4" t="s">
        <v>277079</v>
      </c>
      <c r="H3631" s="93"/>
    </row>
    <row r="3632" spans="1:8">
      <c r="A3632" s="1" t="s">
        <v>255783</v>
      </c>
      <c r="B3632" s="1">
        <v>62</v>
      </c>
      <c r="C3632" s="1">
        <v>930</v>
      </c>
      <c r="D3632" s="2">
        <v>41634</v>
      </c>
      <c r="E3632" s="1" t="s">
        <v>255784</v>
      </c>
      <c r="F3632" s="4" t="s">
        <v>2</v>
      </c>
      <c r="G3632" s="4" t="s">
        <v>277079</v>
      </c>
      <c r="H3632" s="93"/>
    </row>
    <row r="3633" spans="1:8">
      <c r="A3633" s="1" t="s">
        <v>255785</v>
      </c>
      <c r="B3633" s="1">
        <v>24.8</v>
      </c>
      <c r="C3633" s="1">
        <v>372</v>
      </c>
      <c r="D3633" s="2">
        <v>41634</v>
      </c>
      <c r="E3633" s="1" t="s">
        <v>255786</v>
      </c>
      <c r="F3633" s="4" t="s">
        <v>2</v>
      </c>
      <c r="G3633" s="4" t="s">
        <v>277079</v>
      </c>
      <c r="H3633" s="93"/>
    </row>
    <row r="3634" spans="1:8">
      <c r="A3634" s="1" t="s">
        <v>255787</v>
      </c>
      <c r="B3634" s="1">
        <v>25</v>
      </c>
      <c r="C3634" s="1">
        <v>375</v>
      </c>
      <c r="D3634" s="2">
        <v>41634</v>
      </c>
      <c r="E3634" s="1" t="s">
        <v>255788</v>
      </c>
      <c r="F3634" s="4" t="s">
        <v>2</v>
      </c>
      <c r="G3634" s="4" t="s">
        <v>277079</v>
      </c>
      <c r="H3634" s="93"/>
    </row>
    <row r="3635" spans="1:8">
      <c r="A3635" s="1" t="s">
        <v>255789</v>
      </c>
      <c r="B3635" s="1">
        <v>49.6</v>
      </c>
      <c r="C3635" s="1">
        <v>744</v>
      </c>
      <c r="D3635" s="2">
        <v>41634</v>
      </c>
      <c r="E3635" s="1" t="s">
        <v>255790</v>
      </c>
      <c r="F3635" s="4" t="s">
        <v>2</v>
      </c>
      <c r="G3635" s="4" t="s">
        <v>277079</v>
      </c>
      <c r="H3635" s="93"/>
    </row>
    <row r="3636" spans="1:8">
      <c r="A3636" s="1" t="s">
        <v>255791</v>
      </c>
      <c r="B3636" s="1">
        <v>25</v>
      </c>
      <c r="C3636" s="1">
        <v>375</v>
      </c>
      <c r="D3636" s="2">
        <v>41634</v>
      </c>
      <c r="E3636" s="1" t="s">
        <v>255792</v>
      </c>
      <c r="F3636" s="4" t="s">
        <v>2</v>
      </c>
      <c r="G3636" s="4" t="s">
        <v>277079</v>
      </c>
      <c r="H3636" s="93"/>
    </row>
    <row r="3637" spans="1:8">
      <c r="A3637" s="1" t="s">
        <v>255793</v>
      </c>
      <c r="B3637" s="1">
        <v>24.8</v>
      </c>
      <c r="C3637" s="1">
        <v>372</v>
      </c>
      <c r="D3637" s="2">
        <v>41634</v>
      </c>
      <c r="E3637" s="1" t="s">
        <v>255794</v>
      </c>
      <c r="F3637" s="4" t="s">
        <v>2</v>
      </c>
      <c r="G3637" s="4" t="s">
        <v>277079</v>
      </c>
      <c r="H3637" s="93"/>
    </row>
    <row r="3638" spans="1:8">
      <c r="A3638" s="1" t="s">
        <v>255795</v>
      </c>
      <c r="B3638" s="1">
        <v>62</v>
      </c>
      <c r="C3638" s="1">
        <v>930</v>
      </c>
      <c r="D3638" s="2">
        <v>41634</v>
      </c>
      <c r="E3638" s="1" t="s">
        <v>255796</v>
      </c>
      <c r="F3638" s="4" t="s">
        <v>2</v>
      </c>
      <c r="G3638" s="4" t="s">
        <v>277079</v>
      </c>
      <c r="H3638" s="93"/>
    </row>
    <row r="3639" spans="1:8">
      <c r="A3639" s="1" t="s">
        <v>255797</v>
      </c>
      <c r="B3639" s="1">
        <v>37.200000000000003</v>
      </c>
      <c r="C3639" s="1">
        <v>558</v>
      </c>
      <c r="D3639" s="2">
        <v>41634</v>
      </c>
      <c r="E3639" s="1" t="s">
        <v>255798</v>
      </c>
      <c r="F3639" s="4" t="s">
        <v>2</v>
      </c>
      <c r="G3639" s="4" t="s">
        <v>277079</v>
      </c>
      <c r="H3639" s="93"/>
    </row>
    <row r="3640" spans="1:8">
      <c r="A3640" s="1" t="s">
        <v>255799</v>
      </c>
      <c r="B3640" s="1">
        <v>109.00000000000001</v>
      </c>
      <c r="C3640" s="1">
        <v>1635.0000000000002</v>
      </c>
      <c r="D3640" s="2">
        <v>41634</v>
      </c>
      <c r="E3640" s="1" t="s">
        <v>255800</v>
      </c>
      <c r="F3640" s="4" t="s">
        <v>2</v>
      </c>
      <c r="G3640" s="4" t="s">
        <v>277079</v>
      </c>
      <c r="H3640" s="93"/>
    </row>
    <row r="3641" spans="1:8">
      <c r="A3641" s="1" t="s">
        <v>255801</v>
      </c>
      <c r="B3641" s="1">
        <v>130.80000000000001</v>
      </c>
      <c r="C3641" s="1">
        <v>1962.0000000000002</v>
      </c>
      <c r="D3641" s="2">
        <v>41634</v>
      </c>
      <c r="E3641" s="1" t="s">
        <v>255802</v>
      </c>
      <c r="F3641" s="4" t="s">
        <v>2</v>
      </c>
      <c r="G3641" s="4" t="s">
        <v>277079</v>
      </c>
      <c r="H3641" s="93"/>
    </row>
    <row r="3642" spans="1:8">
      <c r="A3642" s="1" t="s">
        <v>255803</v>
      </c>
      <c r="B3642" s="1">
        <v>25</v>
      </c>
      <c r="C3642" s="1">
        <v>375</v>
      </c>
      <c r="D3642" s="2">
        <v>41634</v>
      </c>
      <c r="E3642" s="1" t="s">
        <v>255804</v>
      </c>
      <c r="F3642" s="4" t="s">
        <v>2</v>
      </c>
      <c r="G3642" s="4" t="s">
        <v>277079</v>
      </c>
      <c r="H3642" s="93"/>
    </row>
    <row r="3643" spans="1:8">
      <c r="A3643" s="1" t="s">
        <v>255805</v>
      </c>
      <c r="B3643" s="1">
        <v>86.8</v>
      </c>
      <c r="C3643" s="1">
        <v>1302</v>
      </c>
      <c r="D3643" s="2">
        <v>41634</v>
      </c>
      <c r="E3643" s="1" t="s">
        <v>255806</v>
      </c>
      <c r="F3643" s="4" t="s">
        <v>2</v>
      </c>
      <c r="G3643" s="4" t="s">
        <v>277079</v>
      </c>
      <c r="H3643" s="93"/>
    </row>
    <row r="3644" spans="1:8">
      <c r="A3644" s="1" t="s">
        <v>255807</v>
      </c>
      <c r="B3644" s="1">
        <v>62</v>
      </c>
      <c r="C3644" s="1">
        <v>930</v>
      </c>
      <c r="D3644" s="2">
        <v>41634</v>
      </c>
      <c r="E3644" s="1" t="s">
        <v>255808</v>
      </c>
      <c r="F3644" s="4" t="s">
        <v>2</v>
      </c>
      <c r="G3644" s="4" t="s">
        <v>277079</v>
      </c>
      <c r="H3644" s="93"/>
    </row>
    <row r="3645" spans="1:8">
      <c r="A3645" s="1" t="s">
        <v>255809</v>
      </c>
      <c r="B3645" s="1">
        <v>25</v>
      </c>
      <c r="C3645" s="1">
        <v>375</v>
      </c>
      <c r="D3645" s="2">
        <v>41634</v>
      </c>
      <c r="E3645" s="1" t="s">
        <v>255810</v>
      </c>
      <c r="F3645" s="4" t="s">
        <v>2</v>
      </c>
      <c r="G3645" s="4" t="s">
        <v>277079</v>
      </c>
      <c r="H3645" s="93"/>
    </row>
    <row r="3646" spans="1:8">
      <c r="A3646" s="1" t="s">
        <v>255813</v>
      </c>
      <c r="B3646" s="1">
        <v>25</v>
      </c>
      <c r="C3646" s="1">
        <v>375</v>
      </c>
      <c r="D3646" s="2">
        <v>41634</v>
      </c>
      <c r="E3646" s="1" t="s">
        <v>255814</v>
      </c>
      <c r="F3646" s="4" t="s">
        <v>2</v>
      </c>
      <c r="G3646" s="4" t="s">
        <v>277079</v>
      </c>
      <c r="H3646" s="93"/>
    </row>
    <row r="3647" spans="1:8">
      <c r="A3647" s="1" t="s">
        <v>255817</v>
      </c>
      <c r="B3647" s="1">
        <v>25</v>
      </c>
      <c r="C3647" s="1">
        <v>375</v>
      </c>
      <c r="D3647" s="2">
        <v>41634</v>
      </c>
      <c r="E3647" s="1" t="s">
        <v>255818</v>
      </c>
      <c r="F3647" s="4" t="s">
        <v>2</v>
      </c>
      <c r="G3647" s="4" t="s">
        <v>277079</v>
      </c>
      <c r="H3647" s="93"/>
    </row>
    <row r="3648" spans="1:8">
      <c r="A3648" s="1" t="s">
        <v>255819</v>
      </c>
      <c r="B3648" s="1">
        <v>25</v>
      </c>
      <c r="C3648" s="1">
        <v>375</v>
      </c>
      <c r="D3648" s="2">
        <v>41634</v>
      </c>
      <c r="E3648" s="1" t="s">
        <v>255820</v>
      </c>
      <c r="F3648" s="4" t="s">
        <v>2</v>
      </c>
      <c r="G3648" s="4" t="s">
        <v>277079</v>
      </c>
      <c r="H3648" s="93"/>
    </row>
    <row r="3649" spans="1:8">
      <c r="A3649" s="1" t="s">
        <v>255821</v>
      </c>
      <c r="B3649" s="1">
        <v>25</v>
      </c>
      <c r="C3649" s="1">
        <v>375</v>
      </c>
      <c r="D3649" s="2">
        <v>41634</v>
      </c>
      <c r="E3649" s="1" t="s">
        <v>255822</v>
      </c>
      <c r="F3649" s="4" t="s">
        <v>2</v>
      </c>
      <c r="G3649" s="4" t="s">
        <v>277079</v>
      </c>
      <c r="H3649" s="93"/>
    </row>
    <row r="3650" spans="1:8">
      <c r="A3650" s="1" t="s">
        <v>255823</v>
      </c>
      <c r="B3650" s="1">
        <v>111.6</v>
      </c>
      <c r="C3650" s="1">
        <v>1674</v>
      </c>
      <c r="D3650" s="2">
        <v>41634</v>
      </c>
      <c r="E3650" s="1" t="s">
        <v>255824</v>
      </c>
      <c r="F3650" s="4" t="s">
        <v>2</v>
      </c>
      <c r="G3650" s="4" t="s">
        <v>277079</v>
      </c>
      <c r="H3650" s="93"/>
    </row>
    <row r="3651" spans="1:8">
      <c r="A3651" s="1" t="s">
        <v>255827</v>
      </c>
      <c r="B3651" s="1">
        <v>25</v>
      </c>
      <c r="C3651" s="1">
        <v>375</v>
      </c>
      <c r="D3651" s="2">
        <v>41634</v>
      </c>
      <c r="E3651" s="1" t="s">
        <v>255828</v>
      </c>
      <c r="F3651" s="4" t="s">
        <v>2</v>
      </c>
      <c r="G3651" s="4" t="s">
        <v>277079</v>
      </c>
      <c r="H3651" s="93"/>
    </row>
    <row r="3652" spans="1:8">
      <c r="A3652" s="1" t="s">
        <v>255829</v>
      </c>
      <c r="B3652" s="1">
        <v>25</v>
      </c>
      <c r="C3652" s="1">
        <v>375</v>
      </c>
      <c r="D3652" s="2">
        <v>41634</v>
      </c>
      <c r="E3652" s="1" t="s">
        <v>255830</v>
      </c>
      <c r="F3652" s="4" t="s">
        <v>2</v>
      </c>
      <c r="G3652" s="4" t="s">
        <v>277079</v>
      </c>
      <c r="H3652" s="93"/>
    </row>
    <row r="3653" spans="1:8">
      <c r="A3653" s="1" t="s">
        <v>255831</v>
      </c>
      <c r="B3653" s="1">
        <v>86.8</v>
      </c>
      <c r="C3653" s="1">
        <v>1302</v>
      </c>
      <c r="D3653" s="2">
        <v>41634</v>
      </c>
      <c r="E3653" s="1" t="s">
        <v>255832</v>
      </c>
      <c r="F3653" s="4" t="s">
        <v>2</v>
      </c>
      <c r="G3653" s="4" t="s">
        <v>277079</v>
      </c>
      <c r="H3653" s="93"/>
    </row>
    <row r="3654" spans="1:8">
      <c r="A3654" s="1" t="s">
        <v>255833</v>
      </c>
      <c r="B3654" s="1">
        <v>425.1</v>
      </c>
      <c r="C3654" s="1">
        <v>6376.5</v>
      </c>
      <c r="D3654" s="2">
        <v>41634</v>
      </c>
      <c r="E3654" s="1" t="s">
        <v>255834</v>
      </c>
      <c r="F3654" s="4" t="s">
        <v>2</v>
      </c>
      <c r="G3654" s="4" t="s">
        <v>277079</v>
      </c>
      <c r="H3654" s="93"/>
    </row>
    <row r="3655" spans="1:8">
      <c r="A3655" s="1" t="s">
        <v>255835</v>
      </c>
      <c r="B3655" s="1">
        <v>49.6</v>
      </c>
      <c r="C3655" s="1">
        <v>744</v>
      </c>
      <c r="D3655" s="2">
        <v>41634</v>
      </c>
      <c r="E3655" s="1" t="s">
        <v>255836</v>
      </c>
      <c r="F3655" s="4" t="s">
        <v>2</v>
      </c>
      <c r="G3655" s="4" t="s">
        <v>277079</v>
      </c>
      <c r="H3655" s="93"/>
    </row>
    <row r="3656" spans="1:8">
      <c r="A3656" s="1" t="s">
        <v>255837</v>
      </c>
      <c r="B3656" s="1">
        <v>2.9</v>
      </c>
      <c r="C3656" s="1">
        <v>43.5</v>
      </c>
      <c r="D3656" s="2">
        <v>41634</v>
      </c>
      <c r="E3656" s="1" t="s">
        <v>255838</v>
      </c>
      <c r="F3656" s="4" t="s">
        <v>2</v>
      </c>
      <c r="G3656" s="4" t="s">
        <v>277079</v>
      </c>
      <c r="H3656" s="93"/>
    </row>
    <row r="3657" spans="1:8">
      <c r="A3657" s="1" t="s">
        <v>255839</v>
      </c>
      <c r="B3657" s="1">
        <v>1.45</v>
      </c>
      <c r="C3657" s="1">
        <v>21.75</v>
      </c>
      <c r="D3657" s="2">
        <v>41634</v>
      </c>
      <c r="E3657" s="1" t="s">
        <v>255840</v>
      </c>
      <c r="F3657" s="4" t="s">
        <v>2</v>
      </c>
      <c r="G3657" s="4" t="s">
        <v>277079</v>
      </c>
      <c r="H3657" s="93"/>
    </row>
    <row r="3658" spans="1:8">
      <c r="A3658" s="1" t="s">
        <v>255841</v>
      </c>
      <c r="B3658" s="1">
        <v>49.6</v>
      </c>
      <c r="C3658" s="1">
        <v>744</v>
      </c>
      <c r="D3658" s="2">
        <v>41634</v>
      </c>
      <c r="E3658" s="1" t="s">
        <v>255842</v>
      </c>
      <c r="F3658" s="4" t="s">
        <v>2</v>
      </c>
      <c r="G3658" s="4" t="s">
        <v>277079</v>
      </c>
      <c r="H3658" s="93"/>
    </row>
    <row r="3659" spans="1:8">
      <c r="A3659" s="1" t="s">
        <v>255847</v>
      </c>
      <c r="B3659" s="1">
        <v>2.9</v>
      </c>
      <c r="C3659" s="1">
        <v>43.5</v>
      </c>
      <c r="D3659" s="2">
        <v>41634</v>
      </c>
      <c r="E3659" s="1" t="s">
        <v>255848</v>
      </c>
      <c r="F3659" s="4" t="s">
        <v>2</v>
      </c>
      <c r="G3659" s="4" t="s">
        <v>277079</v>
      </c>
      <c r="H3659" s="93"/>
    </row>
    <row r="3660" spans="1:8">
      <c r="A3660" s="1" t="s">
        <v>255849</v>
      </c>
      <c r="B3660" s="1">
        <v>86.8</v>
      </c>
      <c r="C3660" s="1">
        <v>1302</v>
      </c>
      <c r="D3660" s="2">
        <v>41634</v>
      </c>
      <c r="E3660" s="1" t="s">
        <v>255850</v>
      </c>
      <c r="F3660" s="4" t="s">
        <v>2</v>
      </c>
      <c r="G3660" s="4" t="s">
        <v>277079</v>
      </c>
      <c r="H3660" s="93"/>
    </row>
    <row r="3661" spans="1:8">
      <c r="A3661" s="1" t="s">
        <v>255851</v>
      </c>
      <c r="B3661" s="1">
        <v>99.2</v>
      </c>
      <c r="C3661" s="1">
        <v>1488</v>
      </c>
      <c r="D3661" s="2">
        <v>41634</v>
      </c>
      <c r="E3661" s="1" t="s">
        <v>255852</v>
      </c>
      <c r="F3661" s="4" t="s">
        <v>2</v>
      </c>
      <c r="G3661" s="4" t="s">
        <v>277079</v>
      </c>
      <c r="H3661" s="93"/>
    </row>
    <row r="3662" spans="1:8">
      <c r="A3662" s="1" t="s">
        <v>255853</v>
      </c>
      <c r="B3662" s="1">
        <v>10.15</v>
      </c>
      <c r="C3662" s="1">
        <v>152.25</v>
      </c>
      <c r="D3662" s="2">
        <v>41634</v>
      </c>
      <c r="E3662" s="1" t="s">
        <v>255854</v>
      </c>
      <c r="F3662" s="4" t="s">
        <v>2</v>
      </c>
      <c r="G3662" s="4" t="s">
        <v>277079</v>
      </c>
      <c r="H3662" s="93"/>
    </row>
    <row r="3663" spans="1:8">
      <c r="A3663" s="1" t="s">
        <v>255855</v>
      </c>
      <c r="B3663" s="1">
        <v>24.8</v>
      </c>
      <c r="C3663" s="1">
        <v>372</v>
      </c>
      <c r="D3663" s="2">
        <v>41634</v>
      </c>
      <c r="E3663" s="1" t="s">
        <v>255856</v>
      </c>
      <c r="F3663" s="4" t="s">
        <v>2</v>
      </c>
      <c r="G3663" s="4" t="s">
        <v>277079</v>
      </c>
      <c r="H3663" s="93"/>
    </row>
    <row r="3664" spans="1:8">
      <c r="A3664" s="1" t="s">
        <v>255857</v>
      </c>
      <c r="B3664" s="1">
        <v>8.6999999999999993</v>
      </c>
      <c r="C3664" s="1">
        <v>130.5</v>
      </c>
      <c r="D3664" s="2">
        <v>41634</v>
      </c>
      <c r="E3664" s="1" t="s">
        <v>255858</v>
      </c>
      <c r="F3664" s="4" t="s">
        <v>2</v>
      </c>
      <c r="G3664" s="4" t="s">
        <v>277079</v>
      </c>
      <c r="H3664" s="93"/>
    </row>
    <row r="3665" spans="1:8">
      <c r="A3665" s="1" t="s">
        <v>255859</v>
      </c>
      <c r="B3665" s="1">
        <v>37.200000000000003</v>
      </c>
      <c r="C3665" s="1">
        <v>558</v>
      </c>
      <c r="D3665" s="2">
        <v>41634</v>
      </c>
      <c r="E3665" s="1" t="s">
        <v>255860</v>
      </c>
      <c r="F3665" s="4" t="s">
        <v>2</v>
      </c>
      <c r="G3665" s="4" t="s">
        <v>277079</v>
      </c>
      <c r="H3665" s="93"/>
    </row>
    <row r="3666" spans="1:8">
      <c r="A3666" s="1" t="s">
        <v>255861</v>
      </c>
      <c r="B3666" s="1">
        <v>25</v>
      </c>
      <c r="C3666" s="1">
        <v>375</v>
      </c>
      <c r="D3666" s="2">
        <v>41634</v>
      </c>
      <c r="E3666" s="1" t="s">
        <v>255862</v>
      </c>
      <c r="F3666" s="4" t="s">
        <v>2</v>
      </c>
      <c r="G3666" s="4" t="s">
        <v>277079</v>
      </c>
      <c r="H3666" s="93"/>
    </row>
    <row r="3667" spans="1:8">
      <c r="A3667" s="1" t="s">
        <v>255867</v>
      </c>
      <c r="B3667" s="1">
        <v>228.9</v>
      </c>
      <c r="C3667" s="1">
        <v>3433.5</v>
      </c>
      <c r="D3667" s="2">
        <v>41634</v>
      </c>
      <c r="E3667" s="1" t="s">
        <v>255868</v>
      </c>
      <c r="F3667" s="4" t="s">
        <v>2</v>
      </c>
      <c r="G3667" s="4" t="s">
        <v>277079</v>
      </c>
      <c r="H3667" s="93"/>
    </row>
    <row r="3668" spans="1:8">
      <c r="A3668" s="1" t="s">
        <v>255869</v>
      </c>
      <c r="B3668" s="1">
        <v>86.8</v>
      </c>
      <c r="C3668" s="1">
        <v>1302</v>
      </c>
      <c r="D3668" s="2">
        <v>41634</v>
      </c>
      <c r="E3668" s="1" t="s">
        <v>255870</v>
      </c>
      <c r="F3668" s="4" t="s">
        <v>2</v>
      </c>
      <c r="G3668" s="4" t="s">
        <v>277079</v>
      </c>
      <c r="H3668" s="93"/>
    </row>
    <row r="3669" spans="1:8">
      <c r="A3669" s="1" t="s">
        <v>255871</v>
      </c>
      <c r="B3669" s="1">
        <v>7.25</v>
      </c>
      <c r="C3669" s="1">
        <v>108.75</v>
      </c>
      <c r="D3669" s="2">
        <v>41634</v>
      </c>
      <c r="E3669" s="1" t="s">
        <v>255872</v>
      </c>
      <c r="F3669" s="4" t="s">
        <v>2</v>
      </c>
      <c r="G3669" s="4" t="s">
        <v>277079</v>
      </c>
      <c r="H3669" s="93"/>
    </row>
    <row r="3670" spans="1:8">
      <c r="A3670" s="1" t="s">
        <v>255873</v>
      </c>
      <c r="B3670" s="1">
        <v>10.15</v>
      </c>
      <c r="C3670" s="1">
        <v>152.25</v>
      </c>
      <c r="D3670" s="2">
        <v>41634</v>
      </c>
      <c r="E3670" s="1" t="s">
        <v>255874</v>
      </c>
      <c r="F3670" s="4" t="s">
        <v>2</v>
      </c>
      <c r="G3670" s="4" t="s">
        <v>277079</v>
      </c>
      <c r="H3670" s="93"/>
    </row>
    <row r="3671" spans="1:8">
      <c r="A3671" s="1" t="s">
        <v>255879</v>
      </c>
      <c r="B3671" s="1">
        <v>141.70000000000002</v>
      </c>
      <c r="C3671" s="1">
        <v>2125.5000000000005</v>
      </c>
      <c r="D3671" s="2">
        <v>41634</v>
      </c>
      <c r="E3671" s="1" t="s">
        <v>255880</v>
      </c>
      <c r="F3671" s="4" t="s">
        <v>2</v>
      </c>
      <c r="G3671" s="4" t="s">
        <v>277079</v>
      </c>
      <c r="H3671" s="93"/>
    </row>
    <row r="3672" spans="1:8">
      <c r="A3672" s="1" t="s">
        <v>255883</v>
      </c>
      <c r="B3672" s="1">
        <v>62</v>
      </c>
      <c r="C3672" s="1">
        <v>930</v>
      </c>
      <c r="D3672" s="2">
        <v>41634</v>
      </c>
      <c r="E3672" s="1" t="s">
        <v>255884</v>
      </c>
      <c r="F3672" s="4" t="s">
        <v>2</v>
      </c>
      <c r="G3672" s="4" t="s">
        <v>277079</v>
      </c>
      <c r="H3672" s="93"/>
    </row>
    <row r="3673" spans="1:8">
      <c r="A3673" s="1" t="s">
        <v>255885</v>
      </c>
      <c r="B3673" s="1">
        <v>10.15</v>
      </c>
      <c r="C3673" s="1">
        <v>152.25</v>
      </c>
      <c r="D3673" s="2">
        <v>41634</v>
      </c>
      <c r="E3673" s="1" t="s">
        <v>255886</v>
      </c>
      <c r="F3673" s="4" t="s">
        <v>2</v>
      </c>
      <c r="G3673" s="4" t="s">
        <v>277079</v>
      </c>
      <c r="H3673" s="93"/>
    </row>
    <row r="3674" spans="1:8">
      <c r="A3674" s="1" t="s">
        <v>255887</v>
      </c>
      <c r="B3674" s="1">
        <v>174.4</v>
      </c>
      <c r="C3674" s="1">
        <v>2616</v>
      </c>
      <c r="D3674" s="2">
        <v>41634</v>
      </c>
      <c r="E3674" s="1" t="s">
        <v>255888</v>
      </c>
      <c r="F3674" s="4" t="s">
        <v>2</v>
      </c>
      <c r="G3674" s="4" t="s">
        <v>277079</v>
      </c>
      <c r="H3674" s="93"/>
    </row>
    <row r="3675" spans="1:8">
      <c r="A3675" s="1" t="s">
        <v>255889</v>
      </c>
      <c r="B3675" s="1">
        <v>109.00000000000001</v>
      </c>
      <c r="C3675" s="1">
        <v>1635.0000000000002</v>
      </c>
      <c r="D3675" s="2">
        <v>41634</v>
      </c>
      <c r="E3675" s="1" t="s">
        <v>255890</v>
      </c>
      <c r="F3675" s="4" t="s">
        <v>2</v>
      </c>
      <c r="G3675" s="4" t="s">
        <v>277079</v>
      </c>
      <c r="H3675" s="93"/>
    </row>
    <row r="3676" spans="1:8">
      <c r="A3676" s="1" t="s">
        <v>255891</v>
      </c>
      <c r="B3676" s="1">
        <v>37.200000000000003</v>
      </c>
      <c r="C3676" s="1">
        <v>558</v>
      </c>
      <c r="D3676" s="2">
        <v>41634</v>
      </c>
      <c r="E3676" s="1" t="s">
        <v>255892</v>
      </c>
      <c r="F3676" s="4" t="s">
        <v>2</v>
      </c>
      <c r="G3676" s="4" t="s">
        <v>277079</v>
      </c>
      <c r="H3676" s="93"/>
    </row>
    <row r="3677" spans="1:8">
      <c r="A3677" s="1" t="s">
        <v>255893</v>
      </c>
      <c r="B3677" s="1">
        <v>99.2</v>
      </c>
      <c r="C3677" s="1">
        <v>1488</v>
      </c>
      <c r="D3677" s="2">
        <v>41634</v>
      </c>
      <c r="E3677" s="1" t="s">
        <v>255894</v>
      </c>
      <c r="F3677" s="4" t="s">
        <v>2</v>
      </c>
      <c r="G3677" s="4" t="s">
        <v>277079</v>
      </c>
      <c r="H3677" s="93"/>
    </row>
    <row r="3678" spans="1:8">
      <c r="A3678" s="1" t="s">
        <v>255897</v>
      </c>
      <c r="B3678" s="1">
        <v>37.200000000000003</v>
      </c>
      <c r="C3678" s="1">
        <v>558</v>
      </c>
      <c r="D3678" s="2">
        <v>41634</v>
      </c>
      <c r="E3678" s="1" t="s">
        <v>255898</v>
      </c>
      <c r="F3678" s="4" t="s">
        <v>2</v>
      </c>
      <c r="G3678" s="4" t="s">
        <v>277079</v>
      </c>
      <c r="H3678" s="93"/>
    </row>
    <row r="3679" spans="1:8">
      <c r="A3679" s="1" t="s">
        <v>255899</v>
      </c>
      <c r="B3679" s="1">
        <v>99.2</v>
      </c>
      <c r="C3679" s="1">
        <v>1488</v>
      </c>
      <c r="D3679" s="2">
        <v>41634</v>
      </c>
      <c r="E3679" s="1" t="s">
        <v>255900</v>
      </c>
      <c r="F3679" s="4" t="s">
        <v>2</v>
      </c>
      <c r="G3679" s="4" t="s">
        <v>277079</v>
      </c>
      <c r="H3679" s="93"/>
    </row>
    <row r="3680" spans="1:8">
      <c r="A3680" s="1" t="s">
        <v>255901</v>
      </c>
      <c r="B3680" s="1">
        <v>111.6</v>
      </c>
      <c r="C3680" s="1">
        <v>1674</v>
      </c>
      <c r="D3680" s="2">
        <v>41634</v>
      </c>
      <c r="E3680" s="1" t="s">
        <v>255902</v>
      </c>
      <c r="F3680" s="4" t="s">
        <v>2</v>
      </c>
      <c r="G3680" s="4" t="s">
        <v>277079</v>
      </c>
      <c r="H3680" s="93"/>
    </row>
    <row r="3681" spans="1:8">
      <c r="A3681" s="1" t="s">
        <v>255903</v>
      </c>
      <c r="B3681" s="1">
        <v>25</v>
      </c>
      <c r="C3681" s="1">
        <v>375</v>
      </c>
      <c r="D3681" s="2">
        <v>41634</v>
      </c>
      <c r="E3681" s="1" t="s">
        <v>255904</v>
      </c>
      <c r="F3681" s="4" t="s">
        <v>2</v>
      </c>
      <c r="G3681" s="4" t="s">
        <v>277079</v>
      </c>
      <c r="H3681" s="93"/>
    </row>
    <row r="3682" spans="1:8">
      <c r="A3682" s="1" t="s">
        <v>255905</v>
      </c>
      <c r="B3682" s="1">
        <v>62</v>
      </c>
      <c r="C3682" s="1">
        <v>930</v>
      </c>
      <c r="D3682" s="2">
        <v>41634</v>
      </c>
      <c r="E3682" s="1" t="s">
        <v>255906</v>
      </c>
      <c r="F3682" s="4" t="s">
        <v>2</v>
      </c>
      <c r="G3682" s="4" t="s">
        <v>277079</v>
      </c>
      <c r="H3682" s="93"/>
    </row>
    <row r="3683" spans="1:8">
      <c r="A3683" s="1" t="s">
        <v>255907</v>
      </c>
      <c r="B3683" s="1">
        <v>7.25</v>
      </c>
      <c r="C3683" s="1">
        <v>108.75</v>
      </c>
      <c r="D3683" s="2">
        <v>41634</v>
      </c>
      <c r="E3683" s="1" t="s">
        <v>255908</v>
      </c>
      <c r="F3683" s="4" t="s">
        <v>2</v>
      </c>
      <c r="G3683" s="4" t="s">
        <v>277079</v>
      </c>
      <c r="H3683" s="93"/>
    </row>
    <row r="3684" spans="1:8">
      <c r="A3684" s="1" t="s">
        <v>255909</v>
      </c>
      <c r="B3684" s="1">
        <v>25</v>
      </c>
      <c r="C3684" s="1">
        <v>375</v>
      </c>
      <c r="D3684" s="2">
        <v>41634</v>
      </c>
      <c r="E3684" s="1" t="s">
        <v>255910</v>
      </c>
      <c r="F3684" s="4" t="s">
        <v>2</v>
      </c>
      <c r="G3684" s="4" t="s">
        <v>277079</v>
      </c>
      <c r="H3684" s="93"/>
    </row>
    <row r="3685" spans="1:8">
      <c r="A3685" s="1" t="s">
        <v>255911</v>
      </c>
      <c r="B3685" s="1">
        <v>86.8</v>
      </c>
      <c r="C3685" s="1">
        <v>1302</v>
      </c>
      <c r="D3685" s="2">
        <v>41634</v>
      </c>
      <c r="E3685" s="1" t="s">
        <v>255912</v>
      </c>
      <c r="F3685" s="4" t="s">
        <v>2</v>
      </c>
      <c r="G3685" s="4" t="s">
        <v>277079</v>
      </c>
      <c r="H3685" s="93"/>
    </row>
    <row r="3686" spans="1:8">
      <c r="A3686" s="1" t="s">
        <v>255913</v>
      </c>
      <c r="B3686" s="1">
        <v>37.200000000000003</v>
      </c>
      <c r="C3686" s="1">
        <v>558</v>
      </c>
      <c r="D3686" s="2">
        <v>41634</v>
      </c>
      <c r="E3686" s="1" t="s">
        <v>255914</v>
      </c>
      <c r="F3686" s="4" t="s">
        <v>2</v>
      </c>
      <c r="G3686" s="4" t="s">
        <v>277079</v>
      </c>
      <c r="H3686" s="93"/>
    </row>
    <row r="3687" spans="1:8">
      <c r="A3687" s="1" t="s">
        <v>255915</v>
      </c>
      <c r="B3687" s="1">
        <v>130.80000000000001</v>
      </c>
      <c r="C3687" s="1">
        <v>1962.0000000000002</v>
      </c>
      <c r="D3687" s="2">
        <v>41634</v>
      </c>
      <c r="E3687" s="1" t="s">
        <v>255916</v>
      </c>
      <c r="F3687" s="4" t="s">
        <v>2</v>
      </c>
      <c r="G3687" s="4" t="s">
        <v>277079</v>
      </c>
      <c r="H3687" s="93"/>
    </row>
    <row r="3688" spans="1:8">
      <c r="A3688" s="1" t="s">
        <v>255917</v>
      </c>
      <c r="B3688" s="1">
        <v>25</v>
      </c>
      <c r="C3688" s="1">
        <v>375</v>
      </c>
      <c r="D3688" s="2">
        <v>41634</v>
      </c>
      <c r="E3688" s="1" t="s">
        <v>255918</v>
      </c>
      <c r="F3688" s="4" t="s">
        <v>2</v>
      </c>
      <c r="G3688" s="4" t="s">
        <v>277079</v>
      </c>
      <c r="H3688" s="93"/>
    </row>
    <row r="3689" spans="1:8">
      <c r="A3689" s="1" t="s">
        <v>255919</v>
      </c>
      <c r="B3689" s="1">
        <v>49.6</v>
      </c>
      <c r="C3689" s="1">
        <v>744</v>
      </c>
      <c r="D3689" s="2">
        <v>41634</v>
      </c>
      <c r="E3689" s="1" t="s">
        <v>255920</v>
      </c>
      <c r="F3689" s="4" t="s">
        <v>2</v>
      </c>
      <c r="G3689" s="4" t="s">
        <v>277079</v>
      </c>
      <c r="H3689" s="93"/>
    </row>
    <row r="3690" spans="1:8">
      <c r="A3690" s="1" t="s">
        <v>255921</v>
      </c>
      <c r="B3690" s="1">
        <v>2.9</v>
      </c>
      <c r="C3690" s="1">
        <v>43.5</v>
      </c>
      <c r="D3690" s="2">
        <v>41634</v>
      </c>
      <c r="E3690" s="1" t="s">
        <v>255922</v>
      </c>
      <c r="F3690" s="4" t="s">
        <v>2</v>
      </c>
      <c r="G3690" s="4" t="s">
        <v>277079</v>
      </c>
      <c r="H3690" s="93"/>
    </row>
    <row r="3691" spans="1:8">
      <c r="A3691" s="1" t="s">
        <v>255925</v>
      </c>
      <c r="B3691" s="1">
        <v>152.60000000000002</v>
      </c>
      <c r="C3691" s="1">
        <v>2289.0000000000005</v>
      </c>
      <c r="D3691" s="2">
        <v>41634</v>
      </c>
      <c r="E3691" s="1" t="s">
        <v>255926</v>
      </c>
      <c r="F3691" s="4" t="s">
        <v>2</v>
      </c>
      <c r="G3691" s="4" t="s">
        <v>277079</v>
      </c>
      <c r="H3691" s="93"/>
    </row>
    <row r="3692" spans="1:8">
      <c r="A3692" s="1" t="s">
        <v>255927</v>
      </c>
      <c r="B3692" s="1">
        <v>185.3</v>
      </c>
      <c r="C3692" s="1">
        <v>2779.5</v>
      </c>
      <c r="D3692" s="2">
        <v>41634</v>
      </c>
      <c r="E3692" s="1" t="s">
        <v>255928</v>
      </c>
      <c r="F3692" s="4" t="s">
        <v>2</v>
      </c>
      <c r="G3692" s="4" t="s">
        <v>277079</v>
      </c>
      <c r="H3692" s="93"/>
    </row>
    <row r="3693" spans="1:8">
      <c r="A3693" s="1" t="s">
        <v>255929</v>
      </c>
      <c r="B3693" s="1">
        <v>62</v>
      </c>
      <c r="C3693" s="1">
        <v>930</v>
      </c>
      <c r="D3693" s="2">
        <v>41634</v>
      </c>
      <c r="E3693" s="1" t="s">
        <v>255930</v>
      </c>
      <c r="F3693" s="4" t="s">
        <v>2</v>
      </c>
      <c r="G3693" s="4" t="s">
        <v>277079</v>
      </c>
      <c r="H3693" s="93"/>
    </row>
    <row r="3694" spans="1:8">
      <c r="A3694" s="1" t="s">
        <v>255931</v>
      </c>
      <c r="B3694" s="1">
        <v>25</v>
      </c>
      <c r="C3694" s="1">
        <v>375</v>
      </c>
      <c r="D3694" s="2">
        <v>41634</v>
      </c>
      <c r="E3694" s="1" t="s">
        <v>255932</v>
      </c>
      <c r="F3694" s="4" t="s">
        <v>2</v>
      </c>
      <c r="G3694" s="4" t="s">
        <v>277079</v>
      </c>
      <c r="H3694" s="93"/>
    </row>
    <row r="3695" spans="1:8">
      <c r="A3695" s="1" t="s">
        <v>255933</v>
      </c>
      <c r="B3695" s="1">
        <v>37.200000000000003</v>
      </c>
      <c r="C3695" s="1">
        <v>558</v>
      </c>
      <c r="D3695" s="2">
        <v>41634</v>
      </c>
      <c r="E3695" s="1" t="s">
        <v>255934</v>
      </c>
      <c r="F3695" s="4" t="s">
        <v>2</v>
      </c>
      <c r="G3695" s="4" t="s">
        <v>277079</v>
      </c>
      <c r="H3695" s="93"/>
    </row>
    <row r="3696" spans="1:8">
      <c r="A3696" s="1" t="s">
        <v>255935</v>
      </c>
      <c r="B3696" s="1">
        <v>25</v>
      </c>
      <c r="C3696" s="1">
        <v>375</v>
      </c>
      <c r="D3696" s="2">
        <v>41634</v>
      </c>
      <c r="E3696" s="1" t="s">
        <v>255936</v>
      </c>
      <c r="F3696" s="4" t="s">
        <v>2</v>
      </c>
      <c r="G3696" s="4" t="s">
        <v>277079</v>
      </c>
      <c r="H3696" s="93"/>
    </row>
    <row r="3697" spans="1:8">
      <c r="A3697" s="1" t="s">
        <v>255937</v>
      </c>
      <c r="B3697" s="1">
        <v>152.60000000000002</v>
      </c>
      <c r="C3697" s="1">
        <v>2289.0000000000005</v>
      </c>
      <c r="D3697" s="2">
        <v>41634</v>
      </c>
      <c r="E3697" s="1" t="s">
        <v>255938</v>
      </c>
      <c r="F3697" s="4" t="s">
        <v>2</v>
      </c>
      <c r="G3697" s="4" t="s">
        <v>277079</v>
      </c>
      <c r="H3697" s="93"/>
    </row>
    <row r="3698" spans="1:8">
      <c r="A3698" s="1" t="s">
        <v>255939</v>
      </c>
      <c r="B3698" s="1">
        <v>10.15</v>
      </c>
      <c r="C3698" s="1">
        <v>152.25</v>
      </c>
      <c r="D3698" s="2">
        <v>41634</v>
      </c>
      <c r="E3698" s="1" t="s">
        <v>255940</v>
      </c>
      <c r="F3698" s="4" t="s">
        <v>2</v>
      </c>
      <c r="G3698" s="4" t="s">
        <v>277079</v>
      </c>
      <c r="H3698" s="93"/>
    </row>
    <row r="3699" spans="1:8">
      <c r="A3699" s="1" t="s">
        <v>255941</v>
      </c>
      <c r="B3699" s="1">
        <v>25</v>
      </c>
      <c r="C3699" s="1">
        <v>375</v>
      </c>
      <c r="D3699" s="2">
        <v>41634</v>
      </c>
      <c r="E3699" s="1" t="s">
        <v>255942</v>
      </c>
      <c r="F3699" s="4" t="s">
        <v>2</v>
      </c>
      <c r="G3699" s="4" t="s">
        <v>277079</v>
      </c>
      <c r="H3699" s="93"/>
    </row>
    <row r="3700" spans="1:8">
      <c r="A3700" s="1" t="s">
        <v>255943</v>
      </c>
      <c r="B3700" s="1">
        <v>24.8</v>
      </c>
      <c r="C3700" s="1">
        <v>372</v>
      </c>
      <c r="D3700" s="2">
        <v>41634</v>
      </c>
      <c r="E3700" s="1" t="s">
        <v>255944</v>
      </c>
      <c r="F3700" s="4" t="s">
        <v>2</v>
      </c>
      <c r="G3700" s="4" t="s">
        <v>277079</v>
      </c>
      <c r="H3700" s="93"/>
    </row>
    <row r="3701" spans="1:8">
      <c r="A3701" s="1" t="s">
        <v>255945</v>
      </c>
      <c r="B3701" s="1">
        <v>37.200000000000003</v>
      </c>
      <c r="C3701" s="1">
        <v>558</v>
      </c>
      <c r="D3701" s="2">
        <v>41634</v>
      </c>
      <c r="E3701" s="1" t="s">
        <v>255946</v>
      </c>
      <c r="F3701" s="4" t="s">
        <v>2</v>
      </c>
      <c r="G3701" s="4" t="s">
        <v>277079</v>
      </c>
      <c r="H3701" s="93"/>
    </row>
    <row r="3702" spans="1:8">
      <c r="A3702" s="1" t="s">
        <v>255947</v>
      </c>
      <c r="B3702" s="1">
        <v>24.8</v>
      </c>
      <c r="C3702" s="1">
        <v>372</v>
      </c>
      <c r="D3702" s="2">
        <v>41634</v>
      </c>
      <c r="E3702" s="1" t="s">
        <v>255948</v>
      </c>
      <c r="F3702" s="4" t="s">
        <v>2</v>
      </c>
      <c r="G3702" s="4" t="s">
        <v>277079</v>
      </c>
      <c r="H3702" s="93"/>
    </row>
    <row r="3703" spans="1:8">
      <c r="A3703" s="1" t="s">
        <v>255949</v>
      </c>
      <c r="B3703" s="1">
        <v>25</v>
      </c>
      <c r="C3703" s="1">
        <v>375</v>
      </c>
      <c r="D3703" s="2">
        <v>41634</v>
      </c>
      <c r="E3703" s="1" t="s">
        <v>255950</v>
      </c>
      <c r="F3703" s="4" t="s">
        <v>2</v>
      </c>
      <c r="G3703" s="4" t="s">
        <v>277079</v>
      </c>
      <c r="H3703" s="93"/>
    </row>
    <row r="3704" spans="1:8">
      <c r="A3704" s="1" t="s">
        <v>255951</v>
      </c>
      <c r="B3704" s="1">
        <v>86.8</v>
      </c>
      <c r="C3704" s="1">
        <v>1302</v>
      </c>
      <c r="D3704" s="2">
        <v>41634</v>
      </c>
      <c r="E3704" s="1" t="s">
        <v>255952</v>
      </c>
      <c r="F3704" s="4" t="s">
        <v>2</v>
      </c>
      <c r="G3704" s="4" t="s">
        <v>277079</v>
      </c>
      <c r="H3704" s="93"/>
    </row>
    <row r="3705" spans="1:8">
      <c r="A3705" s="1" t="s">
        <v>255953</v>
      </c>
      <c r="B3705" s="1">
        <v>25</v>
      </c>
      <c r="C3705" s="1">
        <v>375</v>
      </c>
      <c r="D3705" s="2">
        <v>41634</v>
      </c>
      <c r="E3705" s="1" t="s">
        <v>255954</v>
      </c>
      <c r="F3705" s="4" t="s">
        <v>2</v>
      </c>
      <c r="G3705" s="4" t="s">
        <v>277079</v>
      </c>
      <c r="H3705" s="93"/>
    </row>
    <row r="3706" spans="1:8">
      <c r="A3706" s="1" t="s">
        <v>255955</v>
      </c>
      <c r="B3706" s="1">
        <v>37.200000000000003</v>
      </c>
      <c r="C3706" s="1">
        <v>558</v>
      </c>
      <c r="D3706" s="2">
        <v>41634</v>
      </c>
      <c r="E3706" s="1" t="s">
        <v>255956</v>
      </c>
      <c r="F3706" s="4" t="s">
        <v>2</v>
      </c>
      <c r="G3706" s="4" t="s">
        <v>277079</v>
      </c>
      <c r="H3706" s="93"/>
    </row>
    <row r="3707" spans="1:8">
      <c r="A3707" s="1" t="s">
        <v>255957</v>
      </c>
      <c r="B3707" s="1">
        <v>25</v>
      </c>
      <c r="C3707" s="1">
        <v>375</v>
      </c>
      <c r="D3707" s="2">
        <v>41634</v>
      </c>
      <c r="E3707" s="1" t="s">
        <v>255958</v>
      </c>
      <c r="F3707" s="4" t="s">
        <v>2</v>
      </c>
      <c r="G3707" s="4" t="s">
        <v>277079</v>
      </c>
      <c r="H3707" s="93"/>
    </row>
    <row r="3708" spans="1:8">
      <c r="A3708" s="1" t="s">
        <v>255961</v>
      </c>
      <c r="B3708" s="1">
        <v>37.200000000000003</v>
      </c>
      <c r="C3708" s="1">
        <v>558</v>
      </c>
      <c r="D3708" s="2">
        <v>41634</v>
      </c>
      <c r="E3708" s="1" t="s">
        <v>255962</v>
      </c>
      <c r="F3708" s="4" t="s">
        <v>2</v>
      </c>
      <c r="G3708" s="4" t="s">
        <v>277079</v>
      </c>
      <c r="H3708" s="93"/>
    </row>
    <row r="3709" spans="1:8">
      <c r="A3709" s="1" t="s">
        <v>255963</v>
      </c>
      <c r="B3709" s="1">
        <v>25</v>
      </c>
      <c r="C3709" s="1">
        <v>375</v>
      </c>
      <c r="D3709" s="2">
        <v>41634</v>
      </c>
      <c r="E3709" s="1" t="s">
        <v>255964</v>
      </c>
      <c r="F3709" s="4" t="s">
        <v>2</v>
      </c>
      <c r="G3709" s="4" t="s">
        <v>277079</v>
      </c>
      <c r="H3709" s="93"/>
    </row>
    <row r="3710" spans="1:8">
      <c r="A3710" s="1" t="s">
        <v>255965</v>
      </c>
      <c r="B3710" s="1">
        <v>37.200000000000003</v>
      </c>
      <c r="C3710" s="1">
        <v>558</v>
      </c>
      <c r="D3710" s="2">
        <v>41634</v>
      </c>
      <c r="E3710" s="1" t="s">
        <v>255966</v>
      </c>
      <c r="F3710" s="4" t="s">
        <v>2</v>
      </c>
      <c r="G3710" s="4" t="s">
        <v>277079</v>
      </c>
      <c r="H3710" s="93"/>
    </row>
    <row r="3711" spans="1:8">
      <c r="A3711" s="1" t="s">
        <v>255967</v>
      </c>
      <c r="B3711" s="1">
        <v>24.8</v>
      </c>
      <c r="C3711" s="1">
        <v>372</v>
      </c>
      <c r="D3711" s="2">
        <v>41634</v>
      </c>
      <c r="E3711" s="1" t="s">
        <v>255968</v>
      </c>
      <c r="F3711" s="4" t="s">
        <v>2</v>
      </c>
      <c r="G3711" s="4" t="s">
        <v>277079</v>
      </c>
      <c r="H3711" s="93"/>
    </row>
    <row r="3712" spans="1:8">
      <c r="A3712" s="1" t="s">
        <v>255969</v>
      </c>
      <c r="B3712" s="1">
        <v>49.6</v>
      </c>
      <c r="C3712" s="1">
        <v>744</v>
      </c>
      <c r="D3712" s="2">
        <v>41634</v>
      </c>
      <c r="E3712" s="1" t="s">
        <v>255970</v>
      </c>
      <c r="F3712" s="4" t="s">
        <v>2</v>
      </c>
      <c r="G3712" s="4" t="s">
        <v>277079</v>
      </c>
      <c r="H3712" s="93"/>
    </row>
    <row r="3713" spans="1:8">
      <c r="A3713" s="1" t="s">
        <v>255971</v>
      </c>
      <c r="B3713" s="1">
        <v>316.10000000000002</v>
      </c>
      <c r="C3713" s="1">
        <v>4741.5</v>
      </c>
      <c r="D3713" s="2">
        <v>41634</v>
      </c>
      <c r="E3713" s="1" t="s">
        <v>255972</v>
      </c>
      <c r="F3713" s="4" t="s">
        <v>2</v>
      </c>
      <c r="G3713" s="4" t="s">
        <v>277079</v>
      </c>
      <c r="H3713" s="93"/>
    </row>
    <row r="3714" spans="1:8">
      <c r="A3714" s="1" t="s">
        <v>255973</v>
      </c>
      <c r="B3714" s="1">
        <v>62</v>
      </c>
      <c r="C3714" s="1">
        <v>930</v>
      </c>
      <c r="D3714" s="2">
        <v>41634</v>
      </c>
      <c r="E3714" s="1" t="s">
        <v>255974</v>
      </c>
      <c r="F3714" s="4" t="s">
        <v>2</v>
      </c>
      <c r="G3714" s="4" t="s">
        <v>277079</v>
      </c>
      <c r="H3714" s="93"/>
    </row>
    <row r="3715" spans="1:8">
      <c r="A3715" s="1" t="s">
        <v>255975</v>
      </c>
      <c r="B3715" s="1">
        <v>49.6</v>
      </c>
      <c r="C3715" s="1">
        <v>744</v>
      </c>
      <c r="D3715" s="2">
        <v>41634</v>
      </c>
      <c r="E3715" s="1" t="s">
        <v>255976</v>
      </c>
      <c r="F3715" s="4" t="s">
        <v>2</v>
      </c>
      <c r="G3715" s="4" t="s">
        <v>277079</v>
      </c>
      <c r="H3715" s="93"/>
    </row>
    <row r="3716" spans="1:8">
      <c r="A3716" s="1" t="s">
        <v>255977</v>
      </c>
      <c r="B3716" s="1">
        <v>37.200000000000003</v>
      </c>
      <c r="C3716" s="1">
        <v>558</v>
      </c>
      <c r="D3716" s="2">
        <v>41634</v>
      </c>
      <c r="E3716" s="1" t="s">
        <v>255978</v>
      </c>
      <c r="F3716" s="4" t="s">
        <v>2</v>
      </c>
      <c r="G3716" s="4" t="s">
        <v>277079</v>
      </c>
      <c r="H3716" s="93"/>
    </row>
    <row r="3717" spans="1:8">
      <c r="A3717" s="1" t="s">
        <v>255979</v>
      </c>
      <c r="B3717" s="1">
        <v>74.400000000000006</v>
      </c>
      <c r="C3717" s="1">
        <v>1116</v>
      </c>
      <c r="D3717" s="2">
        <v>41634</v>
      </c>
      <c r="E3717" s="1" t="s">
        <v>255980</v>
      </c>
      <c r="F3717" s="4" t="s">
        <v>2</v>
      </c>
      <c r="G3717" s="4" t="s">
        <v>277079</v>
      </c>
      <c r="H3717" s="93"/>
    </row>
    <row r="3718" spans="1:8">
      <c r="A3718" s="1" t="s">
        <v>255981</v>
      </c>
      <c r="B3718" s="1">
        <v>10.15</v>
      </c>
      <c r="C3718" s="1">
        <v>152.25</v>
      </c>
      <c r="D3718" s="2">
        <v>41634</v>
      </c>
      <c r="E3718" s="1" t="s">
        <v>255982</v>
      </c>
      <c r="F3718" s="4" t="s">
        <v>2</v>
      </c>
      <c r="G3718" s="4" t="s">
        <v>277079</v>
      </c>
      <c r="H3718" s="93"/>
    </row>
    <row r="3719" spans="1:8">
      <c r="A3719" s="1" t="s">
        <v>255983</v>
      </c>
      <c r="B3719" s="1">
        <v>25</v>
      </c>
      <c r="C3719" s="1">
        <v>375</v>
      </c>
      <c r="D3719" s="2">
        <v>41634</v>
      </c>
      <c r="E3719" s="1" t="s">
        <v>255984</v>
      </c>
      <c r="F3719" s="4" t="s">
        <v>2</v>
      </c>
      <c r="G3719" s="4" t="s">
        <v>277079</v>
      </c>
      <c r="H3719" s="93"/>
    </row>
    <row r="3720" spans="1:8">
      <c r="A3720" s="1" t="s">
        <v>255985</v>
      </c>
      <c r="B3720" s="1">
        <v>13.049999999999999</v>
      </c>
      <c r="C3720" s="1">
        <v>195.74999999999997</v>
      </c>
      <c r="D3720" s="2">
        <v>41634</v>
      </c>
      <c r="E3720" s="1" t="s">
        <v>255986</v>
      </c>
      <c r="F3720" s="4" t="s">
        <v>2</v>
      </c>
      <c r="G3720" s="4" t="s">
        <v>277079</v>
      </c>
      <c r="H3720" s="93"/>
    </row>
    <row r="3721" spans="1:8">
      <c r="A3721" s="1" t="s">
        <v>255989</v>
      </c>
      <c r="B3721" s="1">
        <v>49.6</v>
      </c>
      <c r="C3721" s="1">
        <v>744</v>
      </c>
      <c r="D3721" s="2">
        <v>41634</v>
      </c>
      <c r="E3721" s="1" t="s">
        <v>255990</v>
      </c>
      <c r="F3721" s="4" t="s">
        <v>2</v>
      </c>
      <c r="G3721" s="4" t="s">
        <v>277079</v>
      </c>
      <c r="H3721" s="93"/>
    </row>
    <row r="3722" spans="1:8">
      <c r="A3722" s="1" t="s">
        <v>255991</v>
      </c>
      <c r="B3722" s="1">
        <v>99.2</v>
      </c>
      <c r="C3722" s="1">
        <v>1488</v>
      </c>
      <c r="D3722" s="2">
        <v>41634</v>
      </c>
      <c r="E3722" s="1" t="s">
        <v>255992</v>
      </c>
      <c r="F3722" s="4" t="s">
        <v>2</v>
      </c>
      <c r="G3722" s="4" t="s">
        <v>277079</v>
      </c>
      <c r="H3722" s="93"/>
    </row>
    <row r="3723" spans="1:8">
      <c r="A3723" s="1" t="s">
        <v>255993</v>
      </c>
      <c r="B3723" s="1">
        <v>25</v>
      </c>
      <c r="C3723" s="1">
        <v>375</v>
      </c>
      <c r="D3723" s="2">
        <v>41634</v>
      </c>
      <c r="E3723" s="1" t="s">
        <v>255994</v>
      </c>
      <c r="F3723" s="4" t="s">
        <v>2</v>
      </c>
      <c r="G3723" s="4" t="s">
        <v>277079</v>
      </c>
      <c r="H3723" s="93"/>
    </row>
    <row r="3724" spans="1:8">
      <c r="A3724" s="1" t="s">
        <v>255995</v>
      </c>
      <c r="B3724" s="1">
        <v>4.3499999999999996</v>
      </c>
      <c r="C3724" s="1">
        <v>65.25</v>
      </c>
      <c r="D3724" s="2">
        <v>41634</v>
      </c>
      <c r="E3724" s="1" t="s">
        <v>255996</v>
      </c>
      <c r="F3724" s="4" t="s">
        <v>2</v>
      </c>
      <c r="G3724" s="4" t="s">
        <v>277079</v>
      </c>
      <c r="H3724" s="93"/>
    </row>
    <row r="3725" spans="1:8">
      <c r="A3725" s="1" t="s">
        <v>255997</v>
      </c>
      <c r="B3725" s="1">
        <v>8.6999999999999993</v>
      </c>
      <c r="C3725" s="1">
        <v>130.5</v>
      </c>
      <c r="D3725" s="2">
        <v>41634</v>
      </c>
      <c r="E3725" s="1" t="s">
        <v>255998</v>
      </c>
      <c r="F3725" s="4" t="s">
        <v>2</v>
      </c>
      <c r="G3725" s="4" t="s">
        <v>277079</v>
      </c>
      <c r="H3725" s="93"/>
    </row>
    <row r="3726" spans="1:8">
      <c r="A3726" s="1" t="s">
        <v>255999</v>
      </c>
      <c r="B3726" s="1">
        <v>25</v>
      </c>
      <c r="C3726" s="1">
        <v>375</v>
      </c>
      <c r="D3726" s="2">
        <v>41634</v>
      </c>
      <c r="E3726" s="1" t="s">
        <v>256000</v>
      </c>
      <c r="F3726" s="4" t="s">
        <v>2</v>
      </c>
      <c r="G3726" s="4" t="s">
        <v>277079</v>
      </c>
      <c r="H3726" s="93"/>
    </row>
    <row r="3727" spans="1:8">
      <c r="A3727" s="1" t="s">
        <v>256001</v>
      </c>
      <c r="B3727" s="1">
        <v>25</v>
      </c>
      <c r="C3727" s="1">
        <v>375</v>
      </c>
      <c r="D3727" s="2">
        <v>41634</v>
      </c>
      <c r="E3727" s="1" t="s">
        <v>256002</v>
      </c>
      <c r="F3727" s="4" t="s">
        <v>2</v>
      </c>
      <c r="G3727" s="4" t="s">
        <v>277079</v>
      </c>
      <c r="H3727" s="93"/>
    </row>
    <row r="3728" spans="1:8">
      <c r="A3728" s="1" t="s">
        <v>256003</v>
      </c>
      <c r="B3728" s="1">
        <v>37.200000000000003</v>
      </c>
      <c r="C3728" s="1">
        <v>558</v>
      </c>
      <c r="D3728" s="2">
        <v>41634</v>
      </c>
      <c r="E3728" s="1" t="s">
        <v>256004</v>
      </c>
      <c r="F3728" s="4" t="s">
        <v>2</v>
      </c>
      <c r="G3728" s="4" t="s">
        <v>277079</v>
      </c>
      <c r="H3728" s="93"/>
    </row>
    <row r="3729" spans="1:8">
      <c r="A3729" s="1" t="s">
        <v>256005</v>
      </c>
      <c r="B3729" s="1">
        <v>1.45</v>
      </c>
      <c r="C3729" s="1">
        <v>21.75</v>
      </c>
      <c r="D3729" s="2">
        <v>41634</v>
      </c>
      <c r="E3729" s="1" t="s">
        <v>256006</v>
      </c>
      <c r="F3729" s="4" t="s">
        <v>2</v>
      </c>
      <c r="G3729" s="4" t="s">
        <v>277079</v>
      </c>
      <c r="H3729" s="93"/>
    </row>
    <row r="3730" spans="1:8">
      <c r="A3730" s="1" t="s">
        <v>256007</v>
      </c>
      <c r="B3730" s="1">
        <v>8.6999999999999993</v>
      </c>
      <c r="C3730" s="1">
        <v>130.5</v>
      </c>
      <c r="D3730" s="2">
        <v>41634</v>
      </c>
      <c r="E3730" s="1" t="s">
        <v>256008</v>
      </c>
      <c r="F3730" s="4" t="s">
        <v>2</v>
      </c>
      <c r="G3730" s="4" t="s">
        <v>277079</v>
      </c>
      <c r="H3730" s="93"/>
    </row>
    <row r="3731" spans="1:8">
      <c r="A3731" s="1" t="s">
        <v>256009</v>
      </c>
      <c r="B3731" s="1">
        <v>2.9</v>
      </c>
      <c r="C3731" s="1">
        <v>43.5</v>
      </c>
      <c r="D3731" s="2">
        <v>41634</v>
      </c>
      <c r="E3731" s="1" t="s">
        <v>256010</v>
      </c>
      <c r="F3731" s="4" t="s">
        <v>2</v>
      </c>
      <c r="G3731" s="4" t="s">
        <v>277079</v>
      </c>
      <c r="H3731" s="93"/>
    </row>
    <row r="3732" spans="1:8">
      <c r="A3732" s="1" t="s">
        <v>256011</v>
      </c>
      <c r="B3732" s="1">
        <v>10.15</v>
      </c>
      <c r="C3732" s="1">
        <v>152.25</v>
      </c>
      <c r="D3732" s="2">
        <v>41634</v>
      </c>
      <c r="E3732" s="1" t="s">
        <v>256012</v>
      </c>
      <c r="F3732" s="4" t="s">
        <v>2</v>
      </c>
      <c r="G3732" s="4" t="s">
        <v>277079</v>
      </c>
      <c r="H3732" s="93"/>
    </row>
    <row r="3733" spans="1:8">
      <c r="A3733" s="1" t="s">
        <v>256013</v>
      </c>
      <c r="B3733" s="1">
        <v>1.45</v>
      </c>
      <c r="C3733" s="1">
        <v>21.75</v>
      </c>
      <c r="D3733" s="2">
        <v>41634</v>
      </c>
      <c r="E3733" s="1" t="s">
        <v>256014</v>
      </c>
      <c r="F3733" s="4" t="s">
        <v>2</v>
      </c>
      <c r="G3733" s="4" t="s">
        <v>277079</v>
      </c>
      <c r="H3733" s="93"/>
    </row>
    <row r="3734" spans="1:8">
      <c r="A3734" s="1" t="s">
        <v>256017</v>
      </c>
      <c r="B3734" s="1">
        <v>25</v>
      </c>
      <c r="C3734" s="1">
        <v>375</v>
      </c>
      <c r="D3734" s="2">
        <v>41634</v>
      </c>
      <c r="E3734" s="1" t="s">
        <v>256018</v>
      </c>
      <c r="F3734" s="4" t="s">
        <v>2</v>
      </c>
      <c r="G3734" s="4" t="s">
        <v>277079</v>
      </c>
      <c r="H3734" s="93"/>
    </row>
    <row r="3735" spans="1:8">
      <c r="A3735" s="1" t="s">
        <v>256019</v>
      </c>
      <c r="B3735" s="1">
        <v>25</v>
      </c>
      <c r="C3735" s="1">
        <v>375</v>
      </c>
      <c r="D3735" s="2">
        <v>41634</v>
      </c>
      <c r="E3735" s="1" t="s">
        <v>256020</v>
      </c>
      <c r="F3735" s="4" t="s">
        <v>2</v>
      </c>
      <c r="G3735" s="4" t="s">
        <v>277079</v>
      </c>
      <c r="H3735" s="93"/>
    </row>
    <row r="3736" spans="1:8">
      <c r="A3736" s="1" t="s">
        <v>256021</v>
      </c>
      <c r="B3736" s="1">
        <v>24.8</v>
      </c>
      <c r="C3736" s="1">
        <v>372</v>
      </c>
      <c r="D3736" s="2">
        <v>41634</v>
      </c>
      <c r="E3736" s="1" t="s">
        <v>256022</v>
      </c>
      <c r="F3736" s="4" t="s">
        <v>2</v>
      </c>
      <c r="G3736" s="4" t="s">
        <v>277079</v>
      </c>
      <c r="H3736" s="93"/>
    </row>
    <row r="3737" spans="1:8">
      <c r="A3737" s="1" t="s">
        <v>256167</v>
      </c>
      <c r="B3737" s="1">
        <v>1.45</v>
      </c>
      <c r="C3737" s="1">
        <v>72.5</v>
      </c>
      <c r="D3737" s="2">
        <v>41634</v>
      </c>
      <c r="E3737" s="1" t="s">
        <v>256168</v>
      </c>
      <c r="F3737" s="4" t="s">
        <v>2</v>
      </c>
      <c r="G3737" s="4" t="s">
        <v>277079</v>
      </c>
      <c r="H3737" s="93"/>
    </row>
    <row r="3738" spans="1:8">
      <c r="A3738" s="1" t="s">
        <v>256213</v>
      </c>
      <c r="B3738" s="1">
        <v>0</v>
      </c>
      <c r="C3738" s="1">
        <v>0</v>
      </c>
      <c r="D3738" s="2">
        <v>41634</v>
      </c>
      <c r="E3738" s="1" t="s">
        <v>256214</v>
      </c>
      <c r="F3738" s="4" t="s">
        <v>2</v>
      </c>
      <c r="G3738" s="4" t="s">
        <v>277079</v>
      </c>
      <c r="H3738" s="93"/>
    </row>
    <row r="3739" spans="1:8">
      <c r="A3739" s="1" t="s">
        <v>256235</v>
      </c>
      <c r="B3739" s="1">
        <v>0</v>
      </c>
      <c r="C3739" s="1">
        <v>0</v>
      </c>
      <c r="D3739" s="2">
        <v>41634</v>
      </c>
      <c r="E3739" s="1" t="s">
        <v>256236</v>
      </c>
      <c r="F3739" s="4" t="s">
        <v>2</v>
      </c>
      <c r="G3739" s="4" t="s">
        <v>277079</v>
      </c>
      <c r="H3739" s="93"/>
    </row>
    <row r="3740" spans="1:8">
      <c r="A3740" s="1" t="s">
        <v>256257</v>
      </c>
      <c r="B3740" s="1">
        <v>2300</v>
      </c>
      <c r="C3740" s="1">
        <v>137977</v>
      </c>
      <c r="D3740" s="2">
        <v>41634</v>
      </c>
      <c r="E3740" s="1" t="s">
        <v>256258</v>
      </c>
      <c r="F3740" s="4" t="s">
        <v>3087</v>
      </c>
      <c r="G3740" s="4" t="s">
        <v>277078</v>
      </c>
      <c r="H3740" s="93"/>
    </row>
    <row r="3741" spans="1:8">
      <c r="A3741" s="1" t="s">
        <v>256383</v>
      </c>
      <c r="B3741" s="1">
        <v>86.8</v>
      </c>
      <c r="C3741" s="1">
        <v>1302</v>
      </c>
      <c r="D3741" s="2">
        <v>41634</v>
      </c>
      <c r="E3741" s="1" t="s">
        <v>256384</v>
      </c>
      <c r="F3741" s="4" t="s">
        <v>2</v>
      </c>
      <c r="G3741" s="4" t="s">
        <v>277079</v>
      </c>
      <c r="H3741" s="93"/>
    </row>
    <row r="3742" spans="1:8">
      <c r="A3742" s="1" t="s">
        <v>256409</v>
      </c>
      <c r="B3742" s="1">
        <v>0</v>
      </c>
      <c r="C3742" s="1">
        <v>0</v>
      </c>
      <c r="D3742" s="2">
        <v>41634</v>
      </c>
      <c r="E3742" s="1" t="s">
        <v>256410</v>
      </c>
      <c r="F3742" s="4" t="s">
        <v>2</v>
      </c>
      <c r="G3742" s="4" t="s">
        <v>277079</v>
      </c>
      <c r="H3742" s="93"/>
    </row>
    <row r="3743" spans="1:8">
      <c r="A3743" s="1" t="s">
        <v>256451</v>
      </c>
      <c r="B3743" s="1">
        <v>50</v>
      </c>
      <c r="C3743" s="1">
        <v>2424.5</v>
      </c>
      <c r="D3743" s="2">
        <v>41634</v>
      </c>
      <c r="E3743" s="1" t="s">
        <v>256452</v>
      </c>
      <c r="F3743" s="4" t="s">
        <v>2</v>
      </c>
      <c r="G3743" s="4" t="s">
        <v>277079</v>
      </c>
      <c r="H3743" s="93"/>
    </row>
    <row r="3744" spans="1:8">
      <c r="A3744" s="1" t="s">
        <v>256471</v>
      </c>
      <c r="B3744" s="1">
        <v>566.80000000000007</v>
      </c>
      <c r="C3744" s="1">
        <v>4905</v>
      </c>
      <c r="D3744" s="2">
        <v>41634</v>
      </c>
      <c r="E3744" s="1" t="s">
        <v>256472</v>
      </c>
      <c r="F3744" s="4" t="s">
        <v>2</v>
      </c>
      <c r="G3744" s="4" t="s">
        <v>277079</v>
      </c>
      <c r="H3744" s="93"/>
    </row>
    <row r="3745" spans="1:8">
      <c r="A3745" s="1" t="s">
        <v>256531</v>
      </c>
      <c r="B3745" s="1">
        <v>68.448000000000008</v>
      </c>
      <c r="C3745" s="1">
        <v>1642.0675200000001</v>
      </c>
      <c r="D3745" s="2">
        <v>41634</v>
      </c>
      <c r="E3745" s="1" t="s">
        <v>256532</v>
      </c>
      <c r="F3745" s="4" t="s">
        <v>3087</v>
      </c>
      <c r="G3745" s="4" t="s">
        <v>277078</v>
      </c>
      <c r="H3745" s="93"/>
    </row>
    <row r="3746" spans="1:8">
      <c r="A3746" s="1" t="s">
        <v>256543</v>
      </c>
      <c r="B3746" s="1">
        <v>441.23200000000003</v>
      </c>
      <c r="C3746" s="1">
        <v>12350.083680000002</v>
      </c>
      <c r="D3746" s="2">
        <v>41634</v>
      </c>
      <c r="E3746" s="1" t="s">
        <v>256544</v>
      </c>
      <c r="F3746" s="4" t="s">
        <v>3087</v>
      </c>
      <c r="G3746" s="4" t="s">
        <v>277078</v>
      </c>
      <c r="H3746" s="93"/>
    </row>
    <row r="3747" spans="1:8">
      <c r="A3747" s="1" t="s">
        <v>256715</v>
      </c>
      <c r="B3747" s="1">
        <v>23</v>
      </c>
      <c r="C3747" s="1">
        <v>5519.77</v>
      </c>
      <c r="D3747" s="2">
        <v>41634</v>
      </c>
      <c r="E3747" s="1" t="s">
        <v>256716</v>
      </c>
      <c r="F3747" s="4" t="s">
        <v>3087</v>
      </c>
      <c r="G3747" s="4" t="s">
        <v>277078</v>
      </c>
      <c r="H3747" s="93"/>
    </row>
    <row r="3748" spans="1:8">
      <c r="A3748" s="1" t="s">
        <v>256789</v>
      </c>
      <c r="B3748" s="1">
        <v>33.5</v>
      </c>
      <c r="C3748" s="1">
        <v>577.29999999999995</v>
      </c>
      <c r="D3748" s="2">
        <v>41634</v>
      </c>
      <c r="E3748" s="1" t="s">
        <v>256790</v>
      </c>
      <c r="F3748" s="4" t="s">
        <v>2</v>
      </c>
      <c r="G3748" s="4" t="s">
        <v>277079</v>
      </c>
      <c r="H3748" s="93"/>
    </row>
    <row r="3749" spans="1:8">
      <c r="A3749" s="1" t="s">
        <v>256801</v>
      </c>
      <c r="B3749" s="1">
        <v>75.05</v>
      </c>
      <c r="C3749" s="1">
        <v>6594.45</v>
      </c>
      <c r="D3749" s="2">
        <v>41634</v>
      </c>
      <c r="E3749" s="1" t="s">
        <v>256802</v>
      </c>
      <c r="F3749" s="4" t="s">
        <v>2</v>
      </c>
      <c r="G3749" s="4" t="s">
        <v>277079</v>
      </c>
      <c r="H3749" s="93"/>
    </row>
    <row r="3750" spans="1:8">
      <c r="A3750" s="1" t="s">
        <v>256821</v>
      </c>
      <c r="B3750" s="1">
        <v>1.3340000000000001</v>
      </c>
      <c r="C3750" s="1">
        <v>245.45600000000002</v>
      </c>
      <c r="D3750" s="2">
        <v>41634</v>
      </c>
      <c r="E3750" s="1" t="s">
        <v>256822</v>
      </c>
      <c r="F3750" s="4" t="s">
        <v>3087</v>
      </c>
      <c r="G3750" s="4" t="s">
        <v>277078</v>
      </c>
      <c r="H3750" s="93"/>
    </row>
    <row r="3751" spans="1:8">
      <c r="A3751" s="1" t="s">
        <v>256841</v>
      </c>
      <c r="B3751" s="1">
        <v>0</v>
      </c>
      <c r="C3751" s="1">
        <v>0</v>
      </c>
      <c r="D3751" s="2">
        <v>41634</v>
      </c>
      <c r="E3751" s="1" t="s">
        <v>256842</v>
      </c>
      <c r="F3751" s="4" t="s">
        <v>2</v>
      </c>
      <c r="G3751" s="4" t="s">
        <v>277079</v>
      </c>
      <c r="H3751" s="93"/>
    </row>
    <row r="3752" spans="1:8">
      <c r="A3752" s="1" t="s">
        <v>256987</v>
      </c>
      <c r="B3752" s="1">
        <v>5.8</v>
      </c>
      <c r="C3752" s="1">
        <v>452.4</v>
      </c>
      <c r="D3752" s="2">
        <v>41634</v>
      </c>
      <c r="E3752" s="1" t="s">
        <v>256988</v>
      </c>
      <c r="F3752" s="4" t="s">
        <v>2</v>
      </c>
      <c r="G3752" s="4" t="s">
        <v>277079</v>
      </c>
      <c r="H3752" s="93"/>
    </row>
    <row r="3753" spans="1:8">
      <c r="A3753" s="1" t="s">
        <v>257037</v>
      </c>
      <c r="B3753" s="1">
        <v>0</v>
      </c>
      <c r="C3753" s="1">
        <v>0</v>
      </c>
      <c r="D3753" s="2">
        <v>41634</v>
      </c>
      <c r="E3753" s="1" t="s">
        <v>257038</v>
      </c>
      <c r="F3753" s="4" t="s">
        <v>2</v>
      </c>
      <c r="G3753" s="4" t="s">
        <v>277079</v>
      </c>
      <c r="H3753" s="93"/>
    </row>
    <row r="3754" spans="1:8">
      <c r="A3754" s="1" t="s">
        <v>257041</v>
      </c>
      <c r="B3754" s="1">
        <v>119.9</v>
      </c>
      <c r="C3754" s="1">
        <v>2997.5</v>
      </c>
      <c r="D3754" s="2">
        <v>41634</v>
      </c>
      <c r="E3754" s="1" t="s">
        <v>257042</v>
      </c>
      <c r="F3754" s="4" t="s">
        <v>2</v>
      </c>
      <c r="G3754" s="4" t="s">
        <v>277079</v>
      </c>
      <c r="H3754" s="93"/>
    </row>
    <row r="3755" spans="1:8">
      <c r="A3755" s="1" t="s">
        <v>257049</v>
      </c>
      <c r="B3755" s="1">
        <v>8.6999999999999993</v>
      </c>
      <c r="C3755" s="1">
        <v>461.09999999999997</v>
      </c>
      <c r="D3755" s="2">
        <v>41634</v>
      </c>
      <c r="E3755" s="1" t="s">
        <v>257050</v>
      </c>
      <c r="F3755" s="4" t="s">
        <v>2</v>
      </c>
      <c r="G3755" s="4" t="s">
        <v>277079</v>
      </c>
      <c r="H3755" s="93"/>
    </row>
    <row r="3756" spans="1:8">
      <c r="A3756" s="1" t="s">
        <v>257371</v>
      </c>
      <c r="B3756" s="1">
        <v>83.95</v>
      </c>
      <c r="C3756" s="1">
        <v>4313.75</v>
      </c>
      <c r="D3756" s="2">
        <v>41634</v>
      </c>
      <c r="E3756" s="1" t="s">
        <v>257372</v>
      </c>
      <c r="F3756" s="4" t="s">
        <v>2</v>
      </c>
      <c r="G3756" s="4" t="s">
        <v>277079</v>
      </c>
      <c r="H3756" s="93"/>
    </row>
    <row r="3757" spans="1:8">
      <c r="A3757" s="1" t="s">
        <v>257379</v>
      </c>
      <c r="B3757" s="1">
        <v>0</v>
      </c>
      <c r="C3757" s="1">
        <v>0</v>
      </c>
      <c r="D3757" s="2">
        <v>41634</v>
      </c>
      <c r="E3757" s="1" t="s">
        <v>257380</v>
      </c>
      <c r="F3757" s="4" t="s">
        <v>2</v>
      </c>
      <c r="G3757" s="4" t="s">
        <v>277079</v>
      </c>
      <c r="H3757" s="93"/>
    </row>
    <row r="3758" spans="1:8">
      <c r="A3758" s="1" t="s">
        <v>257381</v>
      </c>
      <c r="B3758" s="1">
        <v>1.45</v>
      </c>
      <c r="C3758" s="1">
        <v>71.05</v>
      </c>
      <c r="D3758" s="2">
        <v>41634</v>
      </c>
      <c r="E3758" s="1" t="s">
        <v>257382</v>
      </c>
      <c r="F3758" s="4" t="s">
        <v>2</v>
      </c>
      <c r="G3758" s="4" t="s">
        <v>277079</v>
      </c>
      <c r="H3758" s="93"/>
    </row>
    <row r="3759" spans="1:8">
      <c r="A3759" s="1" t="s">
        <v>257383</v>
      </c>
      <c r="B3759" s="1">
        <v>0</v>
      </c>
      <c r="C3759" s="1">
        <v>0</v>
      </c>
      <c r="D3759" s="2">
        <v>41634</v>
      </c>
      <c r="E3759" s="1" t="s">
        <v>257384</v>
      </c>
      <c r="F3759" s="4" t="s">
        <v>2</v>
      </c>
      <c r="G3759" s="4" t="s">
        <v>277079</v>
      </c>
      <c r="H3759" s="93"/>
    </row>
    <row r="3760" spans="1:8">
      <c r="A3760" s="1" t="s">
        <v>257385</v>
      </c>
      <c r="B3760" s="1">
        <v>5.8</v>
      </c>
      <c r="C3760" s="1">
        <v>269.7</v>
      </c>
      <c r="D3760" s="2">
        <v>41634</v>
      </c>
      <c r="E3760" s="1" t="s">
        <v>257386</v>
      </c>
      <c r="F3760" s="4" t="s">
        <v>2</v>
      </c>
      <c r="G3760" s="4" t="s">
        <v>277079</v>
      </c>
      <c r="H3760" s="93"/>
    </row>
    <row r="3761" spans="1:8">
      <c r="A3761" s="1" t="s">
        <v>257475</v>
      </c>
      <c r="B3761" s="1">
        <v>561.5680000000001</v>
      </c>
      <c r="C3761" s="1">
        <v>8417.9043200000015</v>
      </c>
      <c r="D3761" s="2">
        <v>41634</v>
      </c>
      <c r="E3761" s="1" t="s">
        <v>257476</v>
      </c>
      <c r="F3761" s="4" t="s">
        <v>3087</v>
      </c>
      <c r="G3761" s="4" t="s">
        <v>277078</v>
      </c>
      <c r="H3761" s="93"/>
    </row>
    <row r="3762" spans="1:8">
      <c r="A3762" s="1" t="s">
        <v>257491</v>
      </c>
      <c r="B3762" s="1">
        <v>11.6</v>
      </c>
      <c r="C3762" s="1">
        <v>510.4</v>
      </c>
      <c r="D3762" s="2">
        <v>41634</v>
      </c>
      <c r="E3762" s="1" t="s">
        <v>257492</v>
      </c>
      <c r="F3762" s="4" t="s">
        <v>2</v>
      </c>
      <c r="G3762" s="4" t="s">
        <v>277079</v>
      </c>
      <c r="H3762" s="93"/>
    </row>
    <row r="3763" spans="1:8">
      <c r="A3763" s="1" t="s">
        <v>257681</v>
      </c>
      <c r="B3763" s="1">
        <v>2.9</v>
      </c>
      <c r="C3763" s="1">
        <v>243.59999999999997</v>
      </c>
      <c r="D3763" s="2">
        <v>41634</v>
      </c>
      <c r="E3763" s="1" t="s">
        <v>257682</v>
      </c>
      <c r="F3763" s="4" t="s">
        <v>2</v>
      </c>
      <c r="G3763" s="4" t="s">
        <v>277079</v>
      </c>
      <c r="H3763" s="93"/>
    </row>
    <row r="3764" spans="1:8">
      <c r="A3764" s="1" t="s">
        <v>257861</v>
      </c>
      <c r="B3764" s="1">
        <v>1514.2280000000003</v>
      </c>
      <c r="C3764" s="1">
        <v>37840.557719999997</v>
      </c>
      <c r="D3764" s="2">
        <v>41634</v>
      </c>
      <c r="E3764" s="1" t="s">
        <v>257862</v>
      </c>
      <c r="F3764" s="4" t="s">
        <v>3087</v>
      </c>
      <c r="G3764" s="4" t="s">
        <v>277078</v>
      </c>
      <c r="H3764" s="93"/>
    </row>
    <row r="3765" spans="1:8">
      <c r="A3765" s="1" t="s">
        <v>257939</v>
      </c>
      <c r="B3765" s="1">
        <v>4.3499999999999996</v>
      </c>
      <c r="C3765" s="1">
        <v>535.04999999999995</v>
      </c>
      <c r="D3765" s="2">
        <v>41634</v>
      </c>
      <c r="E3765" s="1" t="s">
        <v>257940</v>
      </c>
      <c r="F3765" s="4" t="s">
        <v>28078</v>
      </c>
      <c r="G3765" s="4" t="s">
        <v>277079</v>
      </c>
      <c r="H3765" s="93"/>
    </row>
    <row r="3766" spans="1:8">
      <c r="A3766" s="1" t="s">
        <v>257949</v>
      </c>
      <c r="B3766" s="1">
        <v>0</v>
      </c>
      <c r="C3766" s="1">
        <v>0</v>
      </c>
      <c r="D3766" s="2">
        <v>41634</v>
      </c>
      <c r="E3766" s="1" t="s">
        <v>257950</v>
      </c>
      <c r="F3766" s="4" t="s">
        <v>28078</v>
      </c>
      <c r="G3766" s="4" t="s">
        <v>277079</v>
      </c>
      <c r="H3766" s="93"/>
    </row>
    <row r="3767" spans="1:8">
      <c r="A3767" s="1" t="s">
        <v>257995</v>
      </c>
      <c r="B3767" s="1">
        <v>0</v>
      </c>
      <c r="C3767" s="1">
        <v>0</v>
      </c>
      <c r="D3767" s="2">
        <v>41634</v>
      </c>
      <c r="E3767" s="1" t="s">
        <v>257996</v>
      </c>
      <c r="F3767" s="4" t="s">
        <v>2</v>
      </c>
      <c r="G3767" s="4" t="s">
        <v>277079</v>
      </c>
      <c r="H3767" s="93"/>
    </row>
    <row r="3768" spans="1:8">
      <c r="A3768" s="1" t="s">
        <v>258105</v>
      </c>
      <c r="B3768" s="1">
        <v>14.5</v>
      </c>
      <c r="C3768" s="1">
        <v>681.5</v>
      </c>
      <c r="D3768" s="2">
        <v>41634</v>
      </c>
      <c r="E3768" s="1" t="s">
        <v>258106</v>
      </c>
      <c r="F3768" s="4" t="s">
        <v>2</v>
      </c>
      <c r="G3768" s="4" t="s">
        <v>277079</v>
      </c>
      <c r="H3768" s="93"/>
    </row>
    <row r="3769" spans="1:8">
      <c r="A3769" s="1" t="s">
        <v>258191</v>
      </c>
      <c r="B3769" s="1">
        <v>196.20000000000002</v>
      </c>
      <c r="C3769" s="1">
        <v>2943.0000000000005</v>
      </c>
      <c r="D3769" s="2">
        <v>41634</v>
      </c>
      <c r="E3769" s="1" t="s">
        <v>258192</v>
      </c>
      <c r="F3769" s="4" t="s">
        <v>2</v>
      </c>
      <c r="G3769" s="4" t="s">
        <v>277079</v>
      </c>
      <c r="H3769" s="93"/>
    </row>
    <row r="3770" spans="1:8">
      <c r="A3770" s="1" t="s">
        <v>258193</v>
      </c>
      <c r="B3770" s="1">
        <v>25</v>
      </c>
      <c r="C3770" s="1">
        <v>375</v>
      </c>
      <c r="D3770" s="2">
        <v>41634</v>
      </c>
      <c r="E3770" s="1" t="s">
        <v>258194</v>
      </c>
      <c r="F3770" s="4" t="s">
        <v>2</v>
      </c>
      <c r="G3770" s="4" t="s">
        <v>277079</v>
      </c>
      <c r="H3770" s="93"/>
    </row>
    <row r="3771" spans="1:8">
      <c r="A3771" s="1" t="s">
        <v>258195</v>
      </c>
      <c r="B3771" s="1">
        <v>86.8</v>
      </c>
      <c r="C3771" s="1">
        <v>1302</v>
      </c>
      <c r="D3771" s="2">
        <v>41634</v>
      </c>
      <c r="E3771" s="1" t="s">
        <v>258196</v>
      </c>
      <c r="F3771" s="4" t="s">
        <v>2</v>
      </c>
      <c r="G3771" s="4" t="s">
        <v>277079</v>
      </c>
      <c r="H3771" s="93"/>
    </row>
    <row r="3772" spans="1:8">
      <c r="A3772" s="1" t="s">
        <v>258199</v>
      </c>
      <c r="B3772" s="1">
        <v>74.400000000000006</v>
      </c>
      <c r="C3772" s="1">
        <v>1116</v>
      </c>
      <c r="D3772" s="2">
        <v>41634</v>
      </c>
      <c r="E3772" s="1" t="s">
        <v>258200</v>
      </c>
      <c r="F3772" s="4" t="s">
        <v>2</v>
      </c>
      <c r="G3772" s="4" t="s">
        <v>277079</v>
      </c>
      <c r="H3772" s="93"/>
    </row>
    <row r="3773" spans="1:8">
      <c r="A3773" s="1" t="s">
        <v>258331</v>
      </c>
      <c r="B3773" s="1">
        <v>0</v>
      </c>
      <c r="C3773" s="1">
        <v>0</v>
      </c>
      <c r="D3773" s="2">
        <v>41634</v>
      </c>
      <c r="E3773" s="1" t="s">
        <v>258332</v>
      </c>
      <c r="F3773" s="4" t="s">
        <v>2</v>
      </c>
      <c r="G3773" s="4" t="s">
        <v>277079</v>
      </c>
      <c r="H3773" s="93"/>
    </row>
    <row r="3774" spans="1:8">
      <c r="A3774" s="1" t="s">
        <v>258367</v>
      </c>
      <c r="B3774" s="1">
        <v>1.45</v>
      </c>
      <c r="C3774" s="1">
        <v>114.55</v>
      </c>
      <c r="D3774" s="2">
        <v>41634</v>
      </c>
      <c r="E3774" s="1" t="s">
        <v>258368</v>
      </c>
      <c r="F3774" s="4" t="s">
        <v>2</v>
      </c>
      <c r="G3774" s="4" t="s">
        <v>277079</v>
      </c>
      <c r="H3774" s="93"/>
    </row>
    <row r="3775" spans="1:8">
      <c r="A3775" s="1" t="s">
        <v>258475</v>
      </c>
      <c r="B3775" s="1">
        <v>7.25</v>
      </c>
      <c r="C3775" s="1">
        <v>168.2</v>
      </c>
      <c r="D3775" s="2">
        <v>41634</v>
      </c>
      <c r="E3775" s="1" t="s">
        <v>258476</v>
      </c>
      <c r="F3775" s="4" t="s">
        <v>2</v>
      </c>
      <c r="G3775" s="4" t="s">
        <v>277079</v>
      </c>
      <c r="H3775" s="93"/>
    </row>
    <row r="3776" spans="1:8">
      <c r="A3776" s="1" t="s">
        <v>258569</v>
      </c>
      <c r="B3776" s="1">
        <v>140.39200000000002</v>
      </c>
      <c r="C3776" s="1">
        <v>7860.5480800000023</v>
      </c>
      <c r="D3776" s="2">
        <v>41634</v>
      </c>
      <c r="E3776" s="1" t="s">
        <v>258570</v>
      </c>
      <c r="F3776" s="4" t="s">
        <v>3087</v>
      </c>
      <c r="G3776" s="4" t="s">
        <v>277078</v>
      </c>
      <c r="H3776" s="93"/>
    </row>
    <row r="3777" spans="1:8">
      <c r="A3777" s="1" t="s">
        <v>258753</v>
      </c>
      <c r="B3777" s="1">
        <v>0</v>
      </c>
      <c r="C3777" s="1">
        <v>0</v>
      </c>
      <c r="D3777" s="2">
        <v>41634</v>
      </c>
      <c r="E3777" s="1" t="s">
        <v>258754</v>
      </c>
      <c r="F3777" s="4" t="s">
        <v>2</v>
      </c>
      <c r="G3777" s="4" t="s">
        <v>277079</v>
      </c>
      <c r="H3777" s="93"/>
    </row>
    <row r="3778" spans="1:8">
      <c r="A3778" s="1" t="s">
        <v>258877</v>
      </c>
      <c r="B3778" s="1">
        <v>511.42800000000011</v>
      </c>
      <c r="C3778" s="1">
        <v>35794.845720000005</v>
      </c>
      <c r="D3778" s="2">
        <v>41634</v>
      </c>
      <c r="E3778" s="1" t="s">
        <v>258878</v>
      </c>
      <c r="F3778" s="4" t="s">
        <v>3087</v>
      </c>
      <c r="G3778" s="4" t="s">
        <v>277078</v>
      </c>
      <c r="H3778" s="93"/>
    </row>
    <row r="3779" spans="1:8">
      <c r="A3779" s="1" t="s">
        <v>258957</v>
      </c>
      <c r="B3779" s="1">
        <v>10.149999999999999</v>
      </c>
      <c r="C3779" s="1">
        <v>475.6</v>
      </c>
      <c r="D3779" s="2">
        <v>41634</v>
      </c>
      <c r="E3779" s="1" t="s">
        <v>258958</v>
      </c>
      <c r="F3779" s="4" t="s">
        <v>2</v>
      </c>
      <c r="G3779" s="4" t="s">
        <v>277079</v>
      </c>
      <c r="H3779" s="93"/>
    </row>
    <row r="3780" spans="1:8">
      <c r="A3780" s="1" t="s">
        <v>259117</v>
      </c>
      <c r="B3780" s="1">
        <v>7.25</v>
      </c>
      <c r="C3780" s="1">
        <v>853.99199999999996</v>
      </c>
      <c r="D3780" s="2">
        <v>41634</v>
      </c>
      <c r="E3780" s="1" t="s">
        <v>259118</v>
      </c>
      <c r="F3780" s="4" t="s">
        <v>2</v>
      </c>
      <c r="G3780" s="4" t="s">
        <v>277079</v>
      </c>
      <c r="H3780" s="93"/>
    </row>
    <row r="3781" spans="1:8">
      <c r="A3781" s="1" t="s">
        <v>259153</v>
      </c>
      <c r="B3781" s="1">
        <v>0</v>
      </c>
      <c r="C3781" s="1">
        <v>0</v>
      </c>
      <c r="D3781" s="2">
        <v>41634</v>
      </c>
      <c r="E3781" s="1" t="s">
        <v>259154</v>
      </c>
      <c r="F3781" s="4" t="s">
        <v>2</v>
      </c>
      <c r="G3781" s="4" t="s">
        <v>277079</v>
      </c>
      <c r="H3781" s="93"/>
    </row>
    <row r="3782" spans="1:8">
      <c r="A3782" s="1" t="s">
        <v>259155</v>
      </c>
      <c r="B3782" s="1">
        <v>0</v>
      </c>
      <c r="C3782" s="1">
        <v>0</v>
      </c>
      <c r="D3782" s="2">
        <v>41634</v>
      </c>
      <c r="E3782" s="1" t="s">
        <v>259156</v>
      </c>
      <c r="F3782" s="4" t="s">
        <v>2</v>
      </c>
      <c r="G3782" s="4" t="s">
        <v>277079</v>
      </c>
      <c r="H3782" s="93"/>
    </row>
    <row r="3783" spans="1:8">
      <c r="A3783" s="1" t="s">
        <v>259231</v>
      </c>
      <c r="B3783" s="1">
        <v>1.45</v>
      </c>
      <c r="C3783" s="1">
        <v>29</v>
      </c>
      <c r="D3783" s="2">
        <v>41634</v>
      </c>
      <c r="E3783" s="1" t="s">
        <v>259232</v>
      </c>
      <c r="F3783" s="4" t="s">
        <v>2</v>
      </c>
      <c r="G3783" s="4" t="s">
        <v>277079</v>
      </c>
      <c r="H3783" s="93"/>
    </row>
    <row r="3784" spans="1:8">
      <c r="A3784" s="1" t="s">
        <v>259347</v>
      </c>
      <c r="B3784" s="1">
        <v>8.0039999999999996</v>
      </c>
      <c r="C3784" s="1">
        <v>1280.55996</v>
      </c>
      <c r="D3784" s="2">
        <v>41634</v>
      </c>
      <c r="E3784" s="1" t="s">
        <v>259348</v>
      </c>
      <c r="F3784" s="4" t="s">
        <v>3087</v>
      </c>
      <c r="G3784" s="4" t="s">
        <v>277078</v>
      </c>
      <c r="H3784" s="93"/>
    </row>
    <row r="3785" spans="1:8">
      <c r="A3785" s="1" t="s">
        <v>259371</v>
      </c>
      <c r="B3785" s="1">
        <v>169.5</v>
      </c>
      <c r="C3785" s="1">
        <v>907.45</v>
      </c>
      <c r="D3785" s="2">
        <v>41634</v>
      </c>
      <c r="E3785" s="1" t="s">
        <v>259372</v>
      </c>
      <c r="F3785" s="4" t="s">
        <v>2</v>
      </c>
      <c r="G3785" s="4" t="s">
        <v>277079</v>
      </c>
      <c r="H3785" s="93"/>
    </row>
    <row r="3786" spans="1:8">
      <c r="A3786" s="1" t="s">
        <v>259507</v>
      </c>
      <c r="B3786" s="1">
        <v>2300</v>
      </c>
      <c r="C3786" s="1">
        <v>64377</v>
      </c>
      <c r="D3786" s="2">
        <v>41634</v>
      </c>
      <c r="E3786" s="1" t="s">
        <v>259508</v>
      </c>
      <c r="F3786" s="4" t="s">
        <v>3087</v>
      </c>
      <c r="G3786" s="4" t="s">
        <v>277078</v>
      </c>
      <c r="H3786" s="93"/>
    </row>
    <row r="3787" spans="1:8">
      <c r="A3787" s="1" t="s">
        <v>259525</v>
      </c>
      <c r="B3787" s="1">
        <v>110.30800000000001</v>
      </c>
      <c r="C3787" s="1">
        <v>4962.7569200000007</v>
      </c>
      <c r="D3787" s="2">
        <v>41634</v>
      </c>
      <c r="E3787" s="1" t="s">
        <v>259526</v>
      </c>
      <c r="F3787" s="4" t="s">
        <v>3087</v>
      </c>
      <c r="G3787" s="4" t="s">
        <v>277078</v>
      </c>
      <c r="H3787" s="93"/>
    </row>
    <row r="3788" spans="1:8">
      <c r="A3788" s="1" t="s">
        <v>259533</v>
      </c>
      <c r="B3788" s="1">
        <v>68.448000000000008</v>
      </c>
      <c r="C3788" s="1">
        <v>6159.6355200000007</v>
      </c>
      <c r="D3788" s="2">
        <v>41634</v>
      </c>
      <c r="E3788" s="1" t="s">
        <v>259534</v>
      </c>
      <c r="F3788" s="4" t="s">
        <v>3087</v>
      </c>
      <c r="G3788" s="4" t="s">
        <v>277078</v>
      </c>
      <c r="H3788" s="93"/>
    </row>
    <row r="3789" spans="1:8">
      <c r="A3789" s="1" t="s">
        <v>259535</v>
      </c>
      <c r="B3789" s="1">
        <v>2300</v>
      </c>
      <c r="C3789" s="1">
        <v>45976.999999999993</v>
      </c>
      <c r="D3789" s="2">
        <v>41634</v>
      </c>
      <c r="E3789" s="1" t="s">
        <v>259536</v>
      </c>
      <c r="F3789" s="4" t="s">
        <v>3087</v>
      </c>
      <c r="G3789" s="4" t="s">
        <v>277078</v>
      </c>
      <c r="H3789" s="93"/>
    </row>
    <row r="3790" spans="1:8">
      <c r="A3790" s="1" t="s">
        <v>259559</v>
      </c>
      <c r="B3790" s="1">
        <v>45.632000000000005</v>
      </c>
      <c r="C3790" s="1">
        <v>18252.343680000002</v>
      </c>
      <c r="D3790" s="2">
        <v>41634</v>
      </c>
      <c r="E3790" s="1" t="s">
        <v>259560</v>
      </c>
      <c r="F3790" s="4" t="s">
        <v>3087</v>
      </c>
      <c r="G3790" s="4" t="s">
        <v>277078</v>
      </c>
      <c r="H3790" s="93"/>
    </row>
    <row r="3791" spans="1:8">
      <c r="A3791" s="1" t="s">
        <v>259565</v>
      </c>
      <c r="B3791" s="1">
        <v>310.86800000000005</v>
      </c>
      <c r="C3791" s="1">
        <v>15540.291320000004</v>
      </c>
      <c r="D3791" s="2">
        <v>41634</v>
      </c>
      <c r="E3791" s="1" t="s">
        <v>259566</v>
      </c>
      <c r="F3791" s="4" t="s">
        <v>3087</v>
      </c>
      <c r="G3791" s="4" t="s">
        <v>277078</v>
      </c>
      <c r="H3791" s="93"/>
    </row>
    <row r="3792" spans="1:8">
      <c r="A3792" s="1" t="s">
        <v>259607</v>
      </c>
      <c r="B3792" s="1">
        <v>1.45</v>
      </c>
      <c r="C3792" s="1">
        <v>56.55</v>
      </c>
      <c r="D3792" s="2">
        <v>41634</v>
      </c>
      <c r="E3792" s="1" t="s">
        <v>259608</v>
      </c>
      <c r="F3792" s="4" t="s">
        <v>2</v>
      </c>
      <c r="G3792" s="4" t="s">
        <v>277079</v>
      </c>
      <c r="H3792" s="93"/>
    </row>
    <row r="3793" spans="1:8">
      <c r="A3793" s="1" t="s">
        <v>259717</v>
      </c>
      <c r="B3793" s="1">
        <v>2500</v>
      </c>
      <c r="C3793" s="1">
        <v>87500</v>
      </c>
      <c r="D3793" s="2">
        <v>41634</v>
      </c>
      <c r="E3793" s="1" t="s">
        <v>259718</v>
      </c>
      <c r="F3793" s="4" t="s">
        <v>2</v>
      </c>
      <c r="G3793" s="4" t="s">
        <v>277079</v>
      </c>
      <c r="H3793" s="93"/>
    </row>
    <row r="3794" spans="1:8">
      <c r="A3794" s="1" t="s">
        <v>259791</v>
      </c>
      <c r="B3794" s="1">
        <v>621.7360000000001</v>
      </c>
      <c r="C3794" s="1">
        <v>10563.29464</v>
      </c>
      <c r="D3794" s="2">
        <v>41634</v>
      </c>
      <c r="E3794" s="1" t="s">
        <v>259792</v>
      </c>
      <c r="F3794" s="4" t="s">
        <v>3087</v>
      </c>
      <c r="G3794" s="4" t="s">
        <v>277078</v>
      </c>
      <c r="H3794" s="93"/>
    </row>
    <row r="3795" spans="1:8">
      <c r="A3795" s="1" t="s">
        <v>259833</v>
      </c>
      <c r="B3795" s="1">
        <v>681.90400000000011</v>
      </c>
      <c r="C3795" s="1">
        <v>19086.492960000003</v>
      </c>
      <c r="D3795" s="2">
        <v>41634</v>
      </c>
      <c r="E3795" s="1" t="s">
        <v>259834</v>
      </c>
      <c r="F3795" s="4" t="s">
        <v>3087</v>
      </c>
      <c r="G3795" s="4" t="s">
        <v>277078</v>
      </c>
      <c r="H3795" s="93"/>
    </row>
    <row r="3796" spans="1:8">
      <c r="A3796" s="1" t="s">
        <v>259837</v>
      </c>
      <c r="B3796" s="1">
        <v>170.47600000000003</v>
      </c>
      <c r="C3796" s="1">
        <v>4771.6232400000008</v>
      </c>
      <c r="D3796" s="2">
        <v>41634</v>
      </c>
      <c r="E3796" s="1" t="s">
        <v>259838</v>
      </c>
      <c r="F3796" s="4" t="s">
        <v>3087</v>
      </c>
      <c r="G3796" s="4" t="s">
        <v>277078</v>
      </c>
      <c r="H3796" s="93"/>
    </row>
    <row r="3797" spans="1:8">
      <c r="A3797" s="1" t="s">
        <v>259847</v>
      </c>
      <c r="B3797" s="1">
        <v>521.45600000000013</v>
      </c>
      <c r="C3797" s="1">
        <v>10423.90544</v>
      </c>
      <c r="D3797" s="2">
        <v>41634</v>
      </c>
      <c r="E3797" s="1" t="s">
        <v>259848</v>
      </c>
      <c r="F3797" s="4" t="s">
        <v>3087</v>
      </c>
      <c r="G3797" s="4" t="s">
        <v>277078</v>
      </c>
      <c r="H3797" s="93"/>
    </row>
    <row r="3798" spans="1:8">
      <c r="A3798" s="1" t="s">
        <v>259931</v>
      </c>
      <c r="B3798" s="1">
        <v>461.28800000000007</v>
      </c>
      <c r="C3798" s="1">
        <v>10605.011120000001</v>
      </c>
      <c r="D3798" s="2">
        <v>41634</v>
      </c>
      <c r="E3798" s="1" t="s">
        <v>259932</v>
      </c>
      <c r="F3798" s="4" t="s">
        <v>3087</v>
      </c>
      <c r="G3798" s="4" t="s">
        <v>277078</v>
      </c>
      <c r="H3798" s="93"/>
    </row>
    <row r="3799" spans="1:8">
      <c r="A3799" s="1" t="s">
        <v>259967</v>
      </c>
      <c r="B3799" s="1">
        <v>561.5680000000001</v>
      </c>
      <c r="C3799" s="1">
        <v>28875.024320000004</v>
      </c>
      <c r="D3799" s="2">
        <v>41634</v>
      </c>
      <c r="E3799" s="1" t="s">
        <v>259968</v>
      </c>
      <c r="F3799" s="4" t="s">
        <v>3087</v>
      </c>
      <c r="G3799" s="4" t="s">
        <v>277078</v>
      </c>
      <c r="H3799" s="93"/>
    </row>
    <row r="3800" spans="1:8">
      <c r="A3800" s="1" t="s">
        <v>259977</v>
      </c>
      <c r="B3800" s="1">
        <v>270.75600000000003</v>
      </c>
      <c r="C3800" s="1">
        <v>14347.36044</v>
      </c>
      <c r="D3800" s="2">
        <v>41634</v>
      </c>
      <c r="E3800" s="1" t="s">
        <v>259978</v>
      </c>
      <c r="F3800" s="4" t="s">
        <v>3087</v>
      </c>
      <c r="G3800" s="4" t="s">
        <v>277078</v>
      </c>
      <c r="H3800" s="93"/>
    </row>
    <row r="3801" spans="1:8">
      <c r="A3801" s="1" t="s">
        <v>259991</v>
      </c>
      <c r="B3801" s="1">
        <v>50</v>
      </c>
      <c r="C3801" s="1">
        <v>1750</v>
      </c>
      <c r="D3801" s="2">
        <v>41634</v>
      </c>
      <c r="E3801" s="1" t="s">
        <v>259992</v>
      </c>
      <c r="F3801" s="4" t="s">
        <v>2</v>
      </c>
      <c r="G3801" s="4" t="s">
        <v>277079</v>
      </c>
      <c r="H3801" s="93"/>
    </row>
    <row r="3802" spans="1:8">
      <c r="A3802" s="1" t="s">
        <v>260001</v>
      </c>
      <c r="B3802" s="1">
        <v>344.90800000000002</v>
      </c>
      <c r="C3802" s="1">
        <v>5859.9869200000003</v>
      </c>
      <c r="D3802" s="2">
        <v>41634</v>
      </c>
      <c r="E3802" s="1" t="s">
        <v>260002</v>
      </c>
      <c r="F3802" s="4" t="s">
        <v>3087</v>
      </c>
      <c r="G3802" s="4" t="s">
        <v>277078</v>
      </c>
      <c r="H3802" s="93"/>
    </row>
    <row r="3803" spans="1:8">
      <c r="A3803" s="1" t="s">
        <v>260017</v>
      </c>
      <c r="B3803" s="1">
        <v>149.19999999999999</v>
      </c>
      <c r="C3803" s="1">
        <v>12458.508000000002</v>
      </c>
      <c r="D3803" s="2">
        <v>41634</v>
      </c>
      <c r="E3803" s="1" t="s">
        <v>260018</v>
      </c>
      <c r="F3803" s="4" t="s">
        <v>2</v>
      </c>
      <c r="G3803" s="4" t="s">
        <v>277079</v>
      </c>
      <c r="H3803" s="93"/>
    </row>
    <row r="3804" spans="1:8">
      <c r="A3804" s="1" t="s">
        <v>260067</v>
      </c>
      <c r="B3804" s="1">
        <v>20.299999999999997</v>
      </c>
      <c r="C3804" s="1">
        <v>6533.7</v>
      </c>
      <c r="D3804" s="2">
        <v>41634</v>
      </c>
      <c r="E3804" s="1" t="s">
        <v>260068</v>
      </c>
      <c r="F3804" s="4" t="s">
        <v>28078</v>
      </c>
      <c r="G3804" s="4" t="s">
        <v>277079</v>
      </c>
      <c r="H3804" s="93"/>
    </row>
    <row r="3805" spans="1:8">
      <c r="A3805" s="1" t="s">
        <v>260123</v>
      </c>
      <c r="B3805" s="1">
        <v>53.636000000000003</v>
      </c>
      <c r="C3805" s="1">
        <v>374.91564</v>
      </c>
      <c r="D3805" s="2">
        <v>41634</v>
      </c>
      <c r="E3805" s="1" t="s">
        <v>260124</v>
      </c>
      <c r="F3805" s="4" t="s">
        <v>3087</v>
      </c>
      <c r="G3805" s="4" t="s">
        <v>277078</v>
      </c>
      <c r="H3805" s="93"/>
    </row>
    <row r="3806" spans="1:8">
      <c r="A3806" s="1" t="s">
        <v>260127</v>
      </c>
      <c r="B3806" s="1">
        <v>0</v>
      </c>
      <c r="C3806" s="1">
        <v>0</v>
      </c>
      <c r="D3806" s="2">
        <v>41634</v>
      </c>
      <c r="E3806" s="1" t="s">
        <v>260128</v>
      </c>
      <c r="F3806" s="4" t="s">
        <v>2</v>
      </c>
      <c r="G3806" s="4" t="s">
        <v>277079</v>
      </c>
      <c r="H3806" s="93"/>
    </row>
    <row r="3807" spans="1:8">
      <c r="A3807" s="1" t="s">
        <v>260131</v>
      </c>
      <c r="B3807" s="1">
        <v>111.6</v>
      </c>
      <c r="C3807" s="1">
        <v>3236.3999999999996</v>
      </c>
      <c r="D3807" s="2">
        <v>41634</v>
      </c>
      <c r="E3807" s="1" t="s">
        <v>260132</v>
      </c>
      <c r="F3807" s="4" t="s">
        <v>2</v>
      </c>
      <c r="G3807" s="4" t="s">
        <v>277079</v>
      </c>
      <c r="H3807" s="93"/>
    </row>
    <row r="3808" spans="1:8">
      <c r="A3808" s="1" t="s">
        <v>260139</v>
      </c>
      <c r="B3808" s="1">
        <v>2500</v>
      </c>
      <c r="C3808" s="1">
        <v>25000</v>
      </c>
      <c r="D3808" s="2">
        <v>41634</v>
      </c>
      <c r="E3808" s="1" t="s">
        <v>260140</v>
      </c>
      <c r="F3808" s="4" t="s">
        <v>2</v>
      </c>
      <c r="G3808" s="4" t="s">
        <v>277079</v>
      </c>
      <c r="H3808" s="93"/>
    </row>
    <row r="3809" spans="1:8">
      <c r="A3809" s="1" t="s">
        <v>260183</v>
      </c>
      <c r="B3809" s="1">
        <v>0</v>
      </c>
      <c r="C3809" s="1">
        <v>0</v>
      </c>
      <c r="D3809" s="2">
        <v>41634</v>
      </c>
      <c r="E3809" s="1" t="s">
        <v>260184</v>
      </c>
      <c r="F3809" s="4" t="s">
        <v>2</v>
      </c>
      <c r="G3809" s="4" t="s">
        <v>277079</v>
      </c>
      <c r="H3809" s="93"/>
    </row>
    <row r="3810" spans="1:8">
      <c r="A3810" s="1" t="s">
        <v>260269</v>
      </c>
      <c r="B3810" s="1">
        <v>0</v>
      </c>
      <c r="C3810" s="1">
        <v>0</v>
      </c>
      <c r="D3810" s="2">
        <v>41634</v>
      </c>
      <c r="E3810" s="1" t="s">
        <v>260270</v>
      </c>
      <c r="F3810" s="4" t="s">
        <v>2</v>
      </c>
      <c r="G3810" s="4" t="s">
        <v>277079</v>
      </c>
      <c r="H3810" s="93"/>
    </row>
    <row r="3811" spans="1:8">
      <c r="A3811" s="1" t="s">
        <v>260361</v>
      </c>
      <c r="B3811" s="1">
        <v>601.68000000000006</v>
      </c>
      <c r="C3811" s="1">
        <v>16339.6232</v>
      </c>
      <c r="D3811" s="2">
        <v>41634</v>
      </c>
      <c r="E3811" s="1" t="s">
        <v>260362</v>
      </c>
      <c r="F3811" s="4" t="s">
        <v>3087</v>
      </c>
      <c r="G3811" s="4" t="s">
        <v>277078</v>
      </c>
      <c r="H3811" s="93"/>
    </row>
    <row r="3812" spans="1:8">
      <c r="A3812" s="1" t="s">
        <v>260363</v>
      </c>
      <c r="B3812" s="1">
        <v>982.74400000000003</v>
      </c>
      <c r="C3812" s="1">
        <v>14731.332560000003</v>
      </c>
      <c r="D3812" s="2">
        <v>41634</v>
      </c>
      <c r="E3812" s="1" t="s">
        <v>260364</v>
      </c>
      <c r="F3812" s="4" t="s">
        <v>3087</v>
      </c>
      <c r="G3812" s="4" t="s">
        <v>277078</v>
      </c>
      <c r="H3812" s="93"/>
    </row>
    <row r="3813" spans="1:8">
      <c r="A3813" s="1" t="s">
        <v>260409</v>
      </c>
      <c r="B3813" s="1">
        <v>333.31600000000009</v>
      </c>
      <c r="C3813" s="1">
        <v>2663.1948400000001</v>
      </c>
      <c r="D3813" s="2">
        <v>41634</v>
      </c>
      <c r="E3813" s="1" t="s">
        <v>260410</v>
      </c>
      <c r="F3813" s="4" t="s">
        <v>3087</v>
      </c>
      <c r="G3813" s="4" t="s">
        <v>277078</v>
      </c>
      <c r="H3813" s="93"/>
    </row>
    <row r="3814" spans="1:8">
      <c r="A3814" s="1" t="s">
        <v>260441</v>
      </c>
      <c r="B3814" s="1">
        <v>0</v>
      </c>
      <c r="C3814" s="1">
        <v>0</v>
      </c>
      <c r="D3814" s="2">
        <v>41634</v>
      </c>
      <c r="E3814" s="1" t="s">
        <v>260442</v>
      </c>
      <c r="F3814" s="4" t="s">
        <v>2</v>
      </c>
      <c r="G3814" s="4" t="s">
        <v>277079</v>
      </c>
      <c r="H3814" s="93"/>
    </row>
    <row r="3815" spans="1:8">
      <c r="A3815" s="1" t="s">
        <v>260545</v>
      </c>
      <c r="B3815" s="1">
        <v>882.90000000000009</v>
      </c>
      <c r="C3815" s="1">
        <v>17658</v>
      </c>
      <c r="D3815" s="2">
        <v>41634</v>
      </c>
      <c r="E3815" s="1" t="s">
        <v>260546</v>
      </c>
      <c r="F3815" s="4" t="s">
        <v>2</v>
      </c>
      <c r="G3815" s="4" t="s">
        <v>277079</v>
      </c>
      <c r="H3815" s="93"/>
    </row>
    <row r="3816" spans="1:8">
      <c r="A3816" s="1" t="s">
        <v>260559</v>
      </c>
      <c r="B3816" s="1">
        <v>5.8</v>
      </c>
      <c r="C3816" s="1">
        <v>256.64999999999998</v>
      </c>
      <c r="D3816" s="2">
        <v>41634</v>
      </c>
      <c r="E3816" s="1" t="s">
        <v>260560</v>
      </c>
      <c r="F3816" s="4" t="s">
        <v>2</v>
      </c>
      <c r="G3816" s="4" t="s">
        <v>277079</v>
      </c>
      <c r="H3816" s="93"/>
    </row>
    <row r="3817" spans="1:8">
      <c r="A3817" s="1" t="s">
        <v>260609</v>
      </c>
      <c r="B3817" s="1">
        <v>99.2</v>
      </c>
      <c r="C3817" s="1">
        <v>297.60000000000002</v>
      </c>
      <c r="D3817" s="2">
        <v>41634</v>
      </c>
      <c r="E3817" s="1" t="s">
        <v>260610</v>
      </c>
      <c r="F3817" s="4" t="s">
        <v>2</v>
      </c>
      <c r="G3817" s="4" t="s">
        <v>277079</v>
      </c>
      <c r="H3817" s="93"/>
    </row>
    <row r="3818" spans="1:8">
      <c r="A3818" s="1" t="s">
        <v>260645</v>
      </c>
      <c r="B3818" s="1">
        <v>1455.0720000000003</v>
      </c>
      <c r="C3818" s="1">
        <v>21811.52928000001</v>
      </c>
      <c r="D3818" s="2">
        <v>41634</v>
      </c>
      <c r="E3818" s="1" t="s">
        <v>260646</v>
      </c>
      <c r="F3818" s="4" t="s">
        <v>3087</v>
      </c>
      <c r="G3818" s="4" t="s">
        <v>277078</v>
      </c>
      <c r="H3818" s="93"/>
    </row>
    <row r="3819" spans="1:8">
      <c r="A3819" s="1" t="s">
        <v>260715</v>
      </c>
      <c r="B3819" s="1">
        <v>2300</v>
      </c>
      <c r="C3819" s="1">
        <v>11477</v>
      </c>
      <c r="D3819" s="2">
        <v>41634</v>
      </c>
      <c r="E3819" s="1" t="s">
        <v>260716</v>
      </c>
      <c r="F3819" s="4" t="s">
        <v>3087</v>
      </c>
      <c r="G3819" s="4" t="s">
        <v>277078</v>
      </c>
      <c r="H3819" s="93"/>
    </row>
    <row r="3820" spans="1:8">
      <c r="A3820" s="1" t="s">
        <v>260761</v>
      </c>
      <c r="B3820" s="1">
        <v>190.53200000000004</v>
      </c>
      <c r="C3820" s="1">
        <v>5714.0546800000002</v>
      </c>
      <c r="D3820" s="2">
        <v>41634</v>
      </c>
      <c r="E3820" s="1" t="s">
        <v>260762</v>
      </c>
      <c r="F3820" s="4" t="s">
        <v>3087</v>
      </c>
      <c r="G3820" s="4" t="s">
        <v>277078</v>
      </c>
      <c r="H3820" s="93"/>
    </row>
    <row r="3821" spans="1:8">
      <c r="A3821" s="1" t="s">
        <v>260777</v>
      </c>
      <c r="B3821" s="1">
        <v>701.96</v>
      </c>
      <c r="C3821" s="1">
        <v>11224.340400000001</v>
      </c>
      <c r="D3821" s="2">
        <v>41634</v>
      </c>
      <c r="E3821" s="1" t="s">
        <v>260778</v>
      </c>
      <c r="F3821" s="4" t="s">
        <v>3087</v>
      </c>
      <c r="G3821" s="4" t="s">
        <v>277078</v>
      </c>
      <c r="H3821" s="93"/>
    </row>
    <row r="3822" spans="1:8">
      <c r="A3822" s="1" t="s">
        <v>260815</v>
      </c>
      <c r="B3822" s="1">
        <v>0</v>
      </c>
      <c r="C3822" s="1">
        <v>0</v>
      </c>
      <c r="D3822" s="2">
        <v>41634</v>
      </c>
      <c r="E3822" s="1" t="s">
        <v>260816</v>
      </c>
      <c r="F3822" s="4" t="s">
        <v>2</v>
      </c>
      <c r="G3822" s="4" t="s">
        <v>277079</v>
      </c>
      <c r="H3822" s="93"/>
    </row>
    <row r="3823" spans="1:8">
      <c r="A3823" s="1" t="s">
        <v>260839</v>
      </c>
      <c r="B3823" s="1">
        <v>1.45</v>
      </c>
      <c r="C3823" s="1">
        <v>43.5</v>
      </c>
      <c r="D3823" s="2">
        <v>41634</v>
      </c>
      <c r="E3823" s="1" t="s">
        <v>260840</v>
      </c>
      <c r="F3823" s="4" t="s">
        <v>2</v>
      </c>
      <c r="G3823" s="4" t="s">
        <v>277079</v>
      </c>
      <c r="H3823" s="93"/>
    </row>
    <row r="3824" spans="1:8">
      <c r="A3824" s="1" t="s">
        <v>260855</v>
      </c>
      <c r="B3824" s="1">
        <v>1.45</v>
      </c>
      <c r="C3824" s="1">
        <v>129.04999999999998</v>
      </c>
      <c r="D3824" s="2">
        <v>41634</v>
      </c>
      <c r="E3824" s="1" t="s">
        <v>260856</v>
      </c>
      <c r="F3824" s="4" t="s">
        <v>2</v>
      </c>
      <c r="G3824" s="4" t="s">
        <v>277079</v>
      </c>
      <c r="H3824" s="93"/>
    </row>
    <row r="3825" spans="1:8">
      <c r="A3825" s="1" t="s">
        <v>260903</v>
      </c>
      <c r="B3825" s="1">
        <v>1.45</v>
      </c>
      <c r="C3825" s="1">
        <v>71.05</v>
      </c>
      <c r="D3825" s="2">
        <v>41634</v>
      </c>
      <c r="E3825" s="1" t="s">
        <v>260904</v>
      </c>
      <c r="F3825" s="4" t="s">
        <v>2</v>
      </c>
      <c r="G3825" s="4" t="s">
        <v>277079</v>
      </c>
      <c r="H3825" s="93"/>
    </row>
    <row r="3826" spans="1:8">
      <c r="A3826" s="1" t="s">
        <v>260975</v>
      </c>
      <c r="B3826" s="1">
        <v>25</v>
      </c>
      <c r="C3826" s="1">
        <v>725</v>
      </c>
      <c r="D3826" s="2">
        <v>41634</v>
      </c>
      <c r="E3826" s="1" t="s">
        <v>260976</v>
      </c>
      <c r="F3826" s="4" t="s">
        <v>2</v>
      </c>
      <c r="G3826" s="4" t="s">
        <v>277079</v>
      </c>
      <c r="H3826" s="93"/>
    </row>
    <row r="3827" spans="1:8">
      <c r="A3827" s="1" t="s">
        <v>261267</v>
      </c>
      <c r="B3827" s="1">
        <v>0</v>
      </c>
      <c r="C3827" s="1">
        <v>0</v>
      </c>
      <c r="D3827" s="2">
        <v>41634</v>
      </c>
      <c r="E3827" s="1" t="s">
        <v>261268</v>
      </c>
      <c r="F3827" s="4" t="s">
        <v>2</v>
      </c>
      <c r="G3827" s="4" t="s">
        <v>277079</v>
      </c>
      <c r="H3827" s="93"/>
    </row>
    <row r="3828" spans="1:8">
      <c r="A3828" s="1" t="s">
        <v>261317</v>
      </c>
      <c r="B3828" s="1">
        <v>79.855999999999995</v>
      </c>
      <c r="C3828" s="1">
        <v>1596.3214399999999</v>
      </c>
      <c r="D3828" s="2">
        <v>41634</v>
      </c>
      <c r="E3828" s="1" t="s">
        <v>261318</v>
      </c>
      <c r="F3828" s="4" t="s">
        <v>3087</v>
      </c>
      <c r="G3828" s="4" t="s">
        <v>277079</v>
      </c>
      <c r="H3828" s="93"/>
    </row>
    <row r="3829" spans="1:8">
      <c r="A3829" s="1" t="s">
        <v>261349</v>
      </c>
      <c r="B3829" s="1">
        <v>1845.1520000000003</v>
      </c>
      <c r="C3829" s="1">
        <v>60871.564480000008</v>
      </c>
      <c r="D3829" s="2">
        <v>41634</v>
      </c>
      <c r="E3829" s="1" t="s">
        <v>261350</v>
      </c>
      <c r="F3829" s="4" t="s">
        <v>3087</v>
      </c>
      <c r="G3829" s="4" t="s">
        <v>277078</v>
      </c>
      <c r="H3829" s="93"/>
    </row>
    <row r="3830" spans="1:8">
      <c r="A3830" s="1" t="s">
        <v>261407</v>
      </c>
      <c r="B3830" s="1">
        <v>0</v>
      </c>
      <c r="C3830" s="1">
        <v>0</v>
      </c>
      <c r="D3830" s="2">
        <v>41634</v>
      </c>
      <c r="E3830" s="1" t="s">
        <v>261408</v>
      </c>
      <c r="F3830" s="4" t="s">
        <v>2</v>
      </c>
      <c r="G3830" s="4" t="s">
        <v>277079</v>
      </c>
      <c r="H3830" s="93"/>
    </row>
    <row r="3831" spans="1:8">
      <c r="A3831" s="1" t="s">
        <v>261431</v>
      </c>
      <c r="B3831" s="1">
        <v>0</v>
      </c>
      <c r="C3831" s="1">
        <v>0</v>
      </c>
      <c r="D3831" s="2">
        <v>41634</v>
      </c>
      <c r="E3831" s="1" t="s">
        <v>261432</v>
      </c>
      <c r="F3831" s="4" t="s">
        <v>2</v>
      </c>
      <c r="G3831" s="4" t="s">
        <v>277079</v>
      </c>
      <c r="H3831" s="93"/>
    </row>
    <row r="3832" spans="1:8">
      <c r="A3832" s="1" t="s">
        <v>261469</v>
      </c>
      <c r="B3832" s="1">
        <v>247.20400000000006</v>
      </c>
      <c r="C3832" s="1">
        <v>10749.291959999999</v>
      </c>
      <c r="D3832" s="2">
        <v>41634</v>
      </c>
      <c r="E3832" s="1" t="s">
        <v>261470</v>
      </c>
      <c r="F3832" s="4" t="s">
        <v>3087</v>
      </c>
      <c r="G3832" s="4" t="s">
        <v>277078</v>
      </c>
      <c r="H3832" s="93"/>
    </row>
    <row r="3833" spans="1:8">
      <c r="A3833" s="1" t="s">
        <v>261515</v>
      </c>
      <c r="B3833" s="1">
        <v>257.10000000000002</v>
      </c>
      <c r="C3833" s="1">
        <v>1285.5</v>
      </c>
      <c r="D3833" s="2">
        <v>41634</v>
      </c>
      <c r="E3833" s="1" t="s">
        <v>261516</v>
      </c>
      <c r="F3833" s="4" t="s">
        <v>2</v>
      </c>
      <c r="G3833" s="4" t="s">
        <v>277079</v>
      </c>
      <c r="H3833" s="93"/>
    </row>
    <row r="3834" spans="1:8">
      <c r="A3834" s="1" t="s">
        <v>261519</v>
      </c>
      <c r="B3834" s="1">
        <v>68.448000000000008</v>
      </c>
      <c r="C3834" s="1">
        <v>432.81952000000001</v>
      </c>
      <c r="D3834" s="2">
        <v>41634</v>
      </c>
      <c r="E3834" s="1" t="s">
        <v>261520</v>
      </c>
      <c r="F3834" s="4" t="s">
        <v>3087</v>
      </c>
      <c r="G3834" s="4" t="s">
        <v>277078</v>
      </c>
      <c r="H3834" s="93"/>
    </row>
    <row r="3835" spans="1:8">
      <c r="A3835" s="1" t="s">
        <v>261583</v>
      </c>
      <c r="B3835" s="1">
        <v>15.95</v>
      </c>
      <c r="C3835" s="1">
        <v>412.88749999999999</v>
      </c>
      <c r="D3835" s="2">
        <v>41634</v>
      </c>
      <c r="E3835" s="1" t="s">
        <v>261584</v>
      </c>
      <c r="F3835" s="4" t="s">
        <v>2</v>
      </c>
      <c r="G3835" s="4" t="s">
        <v>277079</v>
      </c>
      <c r="H3835" s="93"/>
    </row>
    <row r="3836" spans="1:8">
      <c r="A3836" s="1" t="s">
        <v>261727</v>
      </c>
      <c r="B3836" s="1">
        <v>23.2</v>
      </c>
      <c r="C3836" s="1">
        <v>780.82500000000005</v>
      </c>
      <c r="D3836" s="2">
        <v>41634</v>
      </c>
      <c r="E3836" s="1" t="s">
        <v>261728</v>
      </c>
      <c r="F3836" s="4" t="s">
        <v>2</v>
      </c>
      <c r="G3836" s="4" t="s">
        <v>277079</v>
      </c>
      <c r="H3836" s="93"/>
    </row>
    <row r="3837" spans="1:8">
      <c r="A3837" s="1" t="s">
        <v>261779</v>
      </c>
      <c r="B3837" s="1">
        <v>46.75</v>
      </c>
      <c r="C3837" s="1">
        <v>1390.3625</v>
      </c>
      <c r="D3837" s="2">
        <v>41634</v>
      </c>
      <c r="E3837" s="1" t="s">
        <v>261780</v>
      </c>
      <c r="F3837" s="4" t="s">
        <v>2</v>
      </c>
      <c r="G3837" s="4" t="s">
        <v>277079</v>
      </c>
      <c r="H3837" s="93"/>
    </row>
    <row r="3838" spans="1:8">
      <c r="A3838" s="1" t="s">
        <v>261843</v>
      </c>
      <c r="B3838" s="1">
        <v>74.400000000000006</v>
      </c>
      <c r="C3838" s="1">
        <v>2188.6000000000004</v>
      </c>
      <c r="D3838" s="2">
        <v>41634</v>
      </c>
      <c r="E3838" s="1" t="s">
        <v>261844</v>
      </c>
      <c r="F3838" s="4" t="s">
        <v>2</v>
      </c>
      <c r="G3838" s="4" t="s">
        <v>277079</v>
      </c>
      <c r="H3838" s="93"/>
    </row>
    <row r="3839" spans="1:8">
      <c r="A3839" s="1" t="s">
        <v>262209</v>
      </c>
      <c r="B3839" s="1">
        <v>0</v>
      </c>
      <c r="C3839" s="1">
        <v>0</v>
      </c>
      <c r="D3839" s="2">
        <v>41634</v>
      </c>
      <c r="E3839" s="1" t="s">
        <v>262210</v>
      </c>
      <c r="F3839" s="4" t="s">
        <v>2</v>
      </c>
      <c r="G3839" s="4" t="s">
        <v>277079</v>
      </c>
      <c r="H3839" s="93"/>
    </row>
    <row r="3840" spans="1:8">
      <c r="A3840" s="1" t="s">
        <v>262581</v>
      </c>
      <c r="B3840" s="1">
        <v>259.99199999999996</v>
      </c>
      <c r="C3840" s="1">
        <v>11697.040080000001</v>
      </c>
      <c r="D3840" s="2">
        <v>41634</v>
      </c>
      <c r="E3840" s="1" t="s">
        <v>262582</v>
      </c>
      <c r="F3840" s="4" t="s">
        <v>3087</v>
      </c>
      <c r="G3840" s="4" t="s">
        <v>277078</v>
      </c>
      <c r="H3840" s="93"/>
    </row>
    <row r="3841" spans="1:8">
      <c r="A3841" s="1" t="s">
        <v>262643</v>
      </c>
      <c r="B3841" s="1">
        <v>2.9</v>
      </c>
      <c r="C3841" s="1">
        <v>200.1</v>
      </c>
      <c r="D3841" s="2">
        <v>41634</v>
      </c>
      <c r="E3841" s="1" t="s">
        <v>262644</v>
      </c>
      <c r="F3841" s="4" t="s">
        <v>2</v>
      </c>
      <c r="G3841" s="4" t="s">
        <v>277079</v>
      </c>
      <c r="H3841" s="93"/>
    </row>
    <row r="3842" spans="1:8">
      <c r="A3842" s="1" t="s">
        <v>262681</v>
      </c>
      <c r="B3842" s="1">
        <v>7.25</v>
      </c>
      <c r="C3842" s="1">
        <v>3327.75</v>
      </c>
      <c r="D3842" s="2">
        <v>41634</v>
      </c>
      <c r="E3842" s="1" t="s">
        <v>262682</v>
      </c>
      <c r="F3842" s="4" t="s">
        <v>28078</v>
      </c>
      <c r="G3842" s="4" t="s">
        <v>277079</v>
      </c>
      <c r="H3842" s="93"/>
    </row>
    <row r="3843" spans="1:8">
      <c r="A3843" s="1" t="s">
        <v>262703</v>
      </c>
      <c r="B3843" s="1">
        <v>34.950000000000003</v>
      </c>
      <c r="C3843" s="1">
        <v>727.25</v>
      </c>
      <c r="D3843" s="2">
        <v>41634</v>
      </c>
      <c r="E3843" s="1" t="s">
        <v>262704</v>
      </c>
      <c r="F3843" s="4" t="s">
        <v>2</v>
      </c>
      <c r="G3843" s="4" t="s">
        <v>277079</v>
      </c>
      <c r="H3843" s="93"/>
    </row>
    <row r="3844" spans="1:8">
      <c r="A3844" s="1" t="s">
        <v>262727</v>
      </c>
      <c r="B3844" s="1">
        <v>5.8</v>
      </c>
      <c r="C3844" s="1">
        <v>174</v>
      </c>
      <c r="D3844" s="2">
        <v>41634</v>
      </c>
      <c r="E3844" s="1" t="s">
        <v>262728</v>
      </c>
      <c r="F3844" s="4" t="s">
        <v>2</v>
      </c>
      <c r="G3844" s="4" t="s">
        <v>277079</v>
      </c>
      <c r="H3844" s="93"/>
    </row>
    <row r="3845" spans="1:8">
      <c r="A3845" s="1" t="s">
        <v>262751</v>
      </c>
      <c r="B3845" s="1">
        <v>26.25</v>
      </c>
      <c r="C3845" s="1">
        <v>898</v>
      </c>
      <c r="D3845" s="2">
        <v>41634</v>
      </c>
      <c r="E3845" s="1" t="s">
        <v>262752</v>
      </c>
      <c r="F3845" s="4" t="s">
        <v>2</v>
      </c>
      <c r="G3845" s="4" t="s">
        <v>277079</v>
      </c>
      <c r="H3845" s="93"/>
    </row>
    <row r="3846" spans="1:8">
      <c r="A3846" s="1" t="s">
        <v>262779</v>
      </c>
      <c r="B3846" s="1">
        <v>24.8</v>
      </c>
      <c r="C3846" s="1">
        <v>967.2</v>
      </c>
      <c r="D3846" s="2">
        <v>41634</v>
      </c>
      <c r="E3846" s="1" t="s">
        <v>262780</v>
      </c>
      <c r="F3846" s="4" t="s">
        <v>2</v>
      </c>
      <c r="G3846" s="4" t="s">
        <v>277079</v>
      </c>
      <c r="H3846" s="93"/>
    </row>
    <row r="3847" spans="1:8">
      <c r="A3847" s="1" t="s">
        <v>262935</v>
      </c>
      <c r="B3847" s="1">
        <v>595.97600000000011</v>
      </c>
      <c r="C3847" s="1">
        <v>5953.8002399999996</v>
      </c>
      <c r="D3847" s="2">
        <v>41634</v>
      </c>
      <c r="E3847" s="1" t="s">
        <v>262936</v>
      </c>
      <c r="F3847" s="4" t="s">
        <v>3087</v>
      </c>
      <c r="G3847" s="4" t="s">
        <v>277078</v>
      </c>
      <c r="H3847" s="93"/>
    </row>
    <row r="3848" spans="1:8">
      <c r="A3848" s="1" t="s">
        <v>263105</v>
      </c>
      <c r="B3848" s="1">
        <v>0</v>
      </c>
      <c r="C3848" s="1">
        <v>0</v>
      </c>
      <c r="D3848" s="2">
        <v>41634</v>
      </c>
      <c r="E3848" s="1" t="s">
        <v>263106</v>
      </c>
      <c r="F3848" s="4" t="s">
        <v>2</v>
      </c>
      <c r="G3848" s="4" t="s">
        <v>277079</v>
      </c>
      <c r="H3848" s="93"/>
    </row>
    <row r="3849" spans="1:8">
      <c r="A3849" s="1" t="s">
        <v>263107</v>
      </c>
      <c r="B3849" s="1">
        <v>2.9</v>
      </c>
      <c r="C3849" s="1">
        <v>736.6</v>
      </c>
      <c r="D3849" s="2">
        <v>41634</v>
      </c>
      <c r="E3849" s="1" t="s">
        <v>263108</v>
      </c>
      <c r="F3849" s="4" t="s">
        <v>2</v>
      </c>
      <c r="G3849" s="4" t="s">
        <v>277079</v>
      </c>
      <c r="H3849" s="93"/>
    </row>
    <row r="3850" spans="1:8">
      <c r="A3850" s="1" t="s">
        <v>263209</v>
      </c>
      <c r="B3850" s="1">
        <v>1.45</v>
      </c>
      <c r="C3850" s="1">
        <v>143.54999999999998</v>
      </c>
      <c r="D3850" s="2">
        <v>41634</v>
      </c>
      <c r="E3850" s="1" t="s">
        <v>263210</v>
      </c>
      <c r="F3850" s="4" t="s">
        <v>2</v>
      </c>
      <c r="G3850" s="4" t="s">
        <v>277079</v>
      </c>
      <c r="H3850" s="93"/>
    </row>
    <row r="3851" spans="1:8">
      <c r="A3851" s="1" t="s">
        <v>263633</v>
      </c>
      <c r="B3851" s="1">
        <v>0</v>
      </c>
      <c r="C3851" s="1">
        <v>0</v>
      </c>
      <c r="D3851" s="2">
        <v>41634</v>
      </c>
      <c r="E3851" s="1" t="s">
        <v>263634</v>
      </c>
      <c r="F3851" s="4" t="s">
        <v>2</v>
      </c>
      <c r="G3851" s="4" t="s">
        <v>277079</v>
      </c>
      <c r="H3851" s="93"/>
    </row>
    <row r="3852" spans="1:8">
      <c r="A3852" s="1" t="s">
        <v>263691</v>
      </c>
      <c r="B3852" s="1">
        <v>62.2</v>
      </c>
      <c r="C3852" s="1">
        <v>1491</v>
      </c>
      <c r="D3852" s="2">
        <v>41634</v>
      </c>
      <c r="E3852" s="1" t="s">
        <v>263692</v>
      </c>
      <c r="F3852" s="4" t="s">
        <v>2</v>
      </c>
      <c r="G3852" s="4" t="s">
        <v>277079</v>
      </c>
      <c r="H3852" s="93"/>
    </row>
    <row r="3853" spans="1:8">
      <c r="A3853" s="1" t="s">
        <v>263709</v>
      </c>
      <c r="B3853" s="1">
        <v>0</v>
      </c>
      <c r="C3853" s="1">
        <v>0</v>
      </c>
      <c r="D3853" s="2">
        <v>41634</v>
      </c>
      <c r="E3853" s="1" t="s">
        <v>263710</v>
      </c>
      <c r="F3853" s="4" t="s">
        <v>2</v>
      </c>
      <c r="G3853" s="4" t="s">
        <v>277079</v>
      </c>
      <c r="H3853" s="93"/>
    </row>
    <row r="3854" spans="1:8">
      <c r="A3854" s="1" t="s">
        <v>263733</v>
      </c>
      <c r="B3854" s="1">
        <v>0</v>
      </c>
      <c r="C3854" s="1">
        <v>0</v>
      </c>
      <c r="D3854" s="2">
        <v>41634</v>
      </c>
      <c r="E3854" s="1" t="s">
        <v>263734</v>
      </c>
      <c r="F3854" s="4" t="s">
        <v>2</v>
      </c>
      <c r="G3854" s="4" t="s">
        <v>277079</v>
      </c>
      <c r="H3854" s="93"/>
    </row>
    <row r="3855" spans="1:8">
      <c r="A3855" s="1" t="s">
        <v>263765</v>
      </c>
      <c r="B3855" s="1">
        <v>337.90000000000003</v>
      </c>
      <c r="C3855" s="1">
        <v>5744.3</v>
      </c>
      <c r="D3855" s="2">
        <v>41634</v>
      </c>
      <c r="E3855" s="1" t="s">
        <v>263766</v>
      </c>
      <c r="F3855" s="4" t="s">
        <v>2</v>
      </c>
      <c r="G3855" s="4" t="s">
        <v>277079</v>
      </c>
      <c r="H3855" s="93"/>
    </row>
    <row r="3856" spans="1:8">
      <c r="A3856" s="1" t="s">
        <v>263853</v>
      </c>
      <c r="B3856" s="1">
        <v>49.8</v>
      </c>
      <c r="C3856" s="1">
        <v>4015.2</v>
      </c>
      <c r="D3856" s="2">
        <v>41634</v>
      </c>
      <c r="E3856" s="1" t="s">
        <v>263854</v>
      </c>
      <c r="F3856" s="4" t="s">
        <v>2</v>
      </c>
      <c r="G3856" s="4" t="s">
        <v>277079</v>
      </c>
      <c r="H3856" s="93"/>
    </row>
    <row r="3857" spans="1:8">
      <c r="A3857" s="1" t="s">
        <v>263881</v>
      </c>
      <c r="B3857" s="1">
        <v>15.95</v>
      </c>
      <c r="C3857" s="1">
        <v>3652.5499999999997</v>
      </c>
      <c r="D3857" s="2">
        <v>41634</v>
      </c>
      <c r="E3857" s="1" t="s">
        <v>263882</v>
      </c>
      <c r="F3857" s="4" t="s">
        <v>2</v>
      </c>
      <c r="G3857" s="4" t="s">
        <v>277079</v>
      </c>
      <c r="H3857" s="93"/>
    </row>
    <row r="3858" spans="1:8">
      <c r="A3858" s="1" t="s">
        <v>263903</v>
      </c>
      <c r="B3858" s="1">
        <v>113.35000000000001</v>
      </c>
      <c r="C3858" s="1">
        <v>4010.7500000000005</v>
      </c>
      <c r="D3858" s="2">
        <v>41634</v>
      </c>
      <c r="E3858" s="1" t="s">
        <v>263904</v>
      </c>
      <c r="F3858" s="4" t="s">
        <v>2</v>
      </c>
      <c r="G3858" s="4" t="s">
        <v>277079</v>
      </c>
      <c r="H3858" s="93"/>
    </row>
    <row r="3859" spans="1:8">
      <c r="A3859" s="1" t="s">
        <v>263981</v>
      </c>
      <c r="B3859" s="1">
        <v>1273.5560000000003</v>
      </c>
      <c r="C3859" s="1">
        <v>11449.268440000002</v>
      </c>
      <c r="D3859" s="2">
        <v>41634</v>
      </c>
      <c r="E3859" s="1" t="s">
        <v>263982</v>
      </c>
      <c r="F3859" s="4" t="s">
        <v>3087</v>
      </c>
      <c r="G3859" s="4" t="s">
        <v>277078</v>
      </c>
      <c r="H3859" s="93"/>
    </row>
    <row r="3860" spans="1:8">
      <c r="A3860" s="1" t="s">
        <v>264219</v>
      </c>
      <c r="B3860" s="1">
        <v>381.06400000000008</v>
      </c>
      <c r="C3860" s="1">
        <v>7236.4053600000007</v>
      </c>
      <c r="D3860" s="2">
        <v>41634</v>
      </c>
      <c r="E3860" s="1" t="s">
        <v>264220</v>
      </c>
      <c r="F3860" s="4" t="s">
        <v>3087</v>
      </c>
      <c r="G3860" s="4" t="s">
        <v>277078</v>
      </c>
      <c r="H3860" s="93"/>
    </row>
    <row r="3861" spans="1:8">
      <c r="A3861" s="1" t="s">
        <v>264343</v>
      </c>
      <c r="B3861" s="1">
        <v>30.799999999999997</v>
      </c>
      <c r="C3861" s="1">
        <v>1707.85</v>
      </c>
      <c r="D3861" s="2">
        <v>41634</v>
      </c>
      <c r="E3861" s="1" t="s">
        <v>264344</v>
      </c>
      <c r="F3861" s="4" t="s">
        <v>2</v>
      </c>
      <c r="G3861" s="4" t="s">
        <v>277079</v>
      </c>
      <c r="H3861" s="93"/>
    </row>
    <row r="3862" spans="1:8">
      <c r="A3862" s="1" t="s">
        <v>264493</v>
      </c>
      <c r="B3862" s="1">
        <v>2.9</v>
      </c>
      <c r="C3862" s="1">
        <v>261</v>
      </c>
      <c r="D3862" s="2">
        <v>41634</v>
      </c>
      <c r="E3862" s="1" t="s">
        <v>264494</v>
      </c>
      <c r="F3862" s="4" t="s">
        <v>2</v>
      </c>
      <c r="G3862" s="4" t="s">
        <v>277079</v>
      </c>
      <c r="H3862" s="93"/>
    </row>
    <row r="3863" spans="1:8">
      <c r="A3863" s="1" t="s">
        <v>264517</v>
      </c>
      <c r="B3863" s="1">
        <v>10.149999999999999</v>
      </c>
      <c r="C3863" s="1">
        <v>282.75</v>
      </c>
      <c r="D3863" s="2">
        <v>41634</v>
      </c>
      <c r="E3863" s="1" t="s">
        <v>264518</v>
      </c>
      <c r="F3863" s="4" t="s">
        <v>2</v>
      </c>
      <c r="G3863" s="4" t="s">
        <v>277079</v>
      </c>
      <c r="H3863" s="93"/>
    </row>
    <row r="3864" spans="1:8">
      <c r="A3864" s="1" t="s">
        <v>264527</v>
      </c>
      <c r="B3864" s="1">
        <v>0</v>
      </c>
      <c r="C3864" s="1">
        <v>0</v>
      </c>
      <c r="D3864" s="2">
        <v>41634</v>
      </c>
      <c r="E3864" s="1" t="s">
        <v>264528</v>
      </c>
      <c r="F3864" s="4" t="s">
        <v>2</v>
      </c>
      <c r="G3864" s="4" t="s">
        <v>277079</v>
      </c>
      <c r="H3864" s="93"/>
    </row>
    <row r="3865" spans="1:8">
      <c r="A3865" s="1" t="s">
        <v>264579</v>
      </c>
      <c r="B3865" s="1">
        <v>21.75</v>
      </c>
      <c r="C3865" s="1">
        <v>961.34999999999991</v>
      </c>
      <c r="D3865" s="2">
        <v>41634</v>
      </c>
      <c r="E3865" s="1" t="s">
        <v>264580</v>
      </c>
      <c r="F3865" s="4" t="s">
        <v>2</v>
      </c>
      <c r="G3865" s="4" t="s">
        <v>277079</v>
      </c>
      <c r="H3865" s="93"/>
    </row>
    <row r="3866" spans="1:8">
      <c r="A3866" s="1" t="s">
        <v>264619</v>
      </c>
      <c r="B3866" s="1">
        <v>1313.576</v>
      </c>
      <c r="C3866" s="1">
        <v>13122.624240000001</v>
      </c>
      <c r="D3866" s="2">
        <v>41634</v>
      </c>
      <c r="E3866" s="1" t="s">
        <v>264620</v>
      </c>
      <c r="F3866" s="4" t="s">
        <v>3087</v>
      </c>
      <c r="G3866" s="4" t="s">
        <v>277078</v>
      </c>
      <c r="H3866" s="93"/>
    </row>
    <row r="3867" spans="1:8">
      <c r="A3867" s="1" t="s">
        <v>264645</v>
      </c>
      <c r="B3867" s="1">
        <v>14.5</v>
      </c>
      <c r="C3867" s="1">
        <v>878.7</v>
      </c>
      <c r="D3867" s="2">
        <v>41634</v>
      </c>
      <c r="E3867" s="1" t="s">
        <v>264646</v>
      </c>
      <c r="F3867" s="4" t="s">
        <v>2</v>
      </c>
      <c r="G3867" s="4" t="s">
        <v>277079</v>
      </c>
      <c r="H3867" s="93"/>
    </row>
    <row r="3868" spans="1:8">
      <c r="A3868" s="1" t="s">
        <v>264675</v>
      </c>
      <c r="B3868" s="1">
        <v>180.50400000000002</v>
      </c>
      <c r="C3868" s="1">
        <v>36098.994960000011</v>
      </c>
      <c r="D3868" s="2">
        <v>41634</v>
      </c>
      <c r="E3868" s="1" t="s">
        <v>264676</v>
      </c>
      <c r="F3868" s="4" t="s">
        <v>3087</v>
      </c>
      <c r="G3868" s="4" t="s">
        <v>277078</v>
      </c>
      <c r="H3868" s="93"/>
    </row>
    <row r="3869" spans="1:8">
      <c r="A3869" s="1" t="s">
        <v>264759</v>
      </c>
      <c r="B3869" s="1">
        <v>112.7</v>
      </c>
      <c r="C3869" s="1">
        <v>3379.8729999999991</v>
      </c>
      <c r="D3869" s="2">
        <v>41634</v>
      </c>
      <c r="E3869" s="1" t="s">
        <v>264760</v>
      </c>
      <c r="F3869" s="4" t="s">
        <v>3087</v>
      </c>
      <c r="G3869" s="4" t="s">
        <v>277078</v>
      </c>
      <c r="H3869" s="93"/>
    </row>
    <row r="3870" spans="1:8">
      <c r="A3870" s="1" t="s">
        <v>264937</v>
      </c>
      <c r="B3870" s="1">
        <v>2300</v>
      </c>
      <c r="C3870" s="1">
        <v>68977</v>
      </c>
      <c r="D3870" s="2">
        <v>41634</v>
      </c>
      <c r="E3870" s="1" t="s">
        <v>264938</v>
      </c>
      <c r="F3870" s="4" t="s">
        <v>3087</v>
      </c>
      <c r="G3870" s="4" t="s">
        <v>277078</v>
      </c>
      <c r="H3870" s="93"/>
    </row>
    <row r="3871" spans="1:8">
      <c r="A3871" s="1" t="s">
        <v>265007</v>
      </c>
      <c r="B3871" s="1">
        <v>62</v>
      </c>
      <c r="C3871" s="1">
        <v>372</v>
      </c>
      <c r="D3871" s="2">
        <v>41634</v>
      </c>
      <c r="E3871" s="1" t="s">
        <v>265008</v>
      </c>
      <c r="F3871" s="4" t="s">
        <v>2</v>
      </c>
      <c r="G3871" s="4" t="s">
        <v>277079</v>
      </c>
      <c r="H3871" s="93"/>
    </row>
    <row r="3872" spans="1:8">
      <c r="A3872" s="1" t="s">
        <v>265027</v>
      </c>
      <c r="B3872" s="1">
        <v>2300</v>
      </c>
      <c r="C3872" s="1">
        <v>22977</v>
      </c>
      <c r="D3872" s="2">
        <v>41634</v>
      </c>
      <c r="E3872" s="1" t="s">
        <v>265028</v>
      </c>
      <c r="F3872" s="4" t="s">
        <v>3087</v>
      </c>
      <c r="G3872" s="4" t="s">
        <v>277078</v>
      </c>
      <c r="H3872" s="93"/>
    </row>
    <row r="3873" spans="1:8">
      <c r="A3873" s="1" t="s">
        <v>265059</v>
      </c>
      <c r="B3873" s="1">
        <v>332.6</v>
      </c>
      <c r="C3873" s="1">
        <v>2890.6000000000004</v>
      </c>
      <c r="D3873" s="2">
        <v>41634</v>
      </c>
      <c r="E3873" s="1" t="s">
        <v>265060</v>
      </c>
      <c r="F3873" s="4" t="s">
        <v>2</v>
      </c>
      <c r="G3873" s="4" t="s">
        <v>277079</v>
      </c>
      <c r="H3873" s="93"/>
    </row>
    <row r="3874" spans="1:8">
      <c r="A3874" s="1" t="s">
        <v>265111</v>
      </c>
      <c r="B3874" s="1">
        <v>11.6</v>
      </c>
      <c r="C3874" s="1">
        <v>2815.9</v>
      </c>
      <c r="D3874" s="2">
        <v>41634</v>
      </c>
      <c r="E3874" s="1" t="s">
        <v>265112</v>
      </c>
      <c r="F3874" s="4" t="s">
        <v>2</v>
      </c>
      <c r="G3874" s="4" t="s">
        <v>277079</v>
      </c>
      <c r="H3874" s="93"/>
    </row>
    <row r="3875" spans="1:8">
      <c r="A3875" s="1" t="s">
        <v>265145</v>
      </c>
      <c r="B3875" s="1">
        <v>13.049999999999999</v>
      </c>
      <c r="C3875" s="1">
        <v>224.75</v>
      </c>
      <c r="D3875" s="2">
        <v>41634</v>
      </c>
      <c r="E3875" s="1" t="s">
        <v>265146</v>
      </c>
      <c r="F3875" s="4" t="s">
        <v>2</v>
      </c>
      <c r="G3875" s="4" t="s">
        <v>277079</v>
      </c>
      <c r="H3875" s="93"/>
    </row>
    <row r="3876" spans="1:8">
      <c r="A3876" s="1" t="s">
        <v>265187</v>
      </c>
      <c r="B3876" s="1">
        <v>136.4</v>
      </c>
      <c r="C3876" s="1">
        <v>2914</v>
      </c>
      <c r="D3876" s="2">
        <v>41634</v>
      </c>
      <c r="E3876" s="1" t="s">
        <v>265188</v>
      </c>
      <c r="F3876" s="4" t="s">
        <v>2</v>
      </c>
      <c r="G3876" s="4" t="s">
        <v>277079</v>
      </c>
      <c r="H3876" s="93"/>
    </row>
    <row r="3877" spans="1:8">
      <c r="A3877" s="1" t="s">
        <v>265213</v>
      </c>
      <c r="B3877" s="1">
        <v>0</v>
      </c>
      <c r="C3877" s="1">
        <v>0</v>
      </c>
      <c r="D3877" s="2">
        <v>41634</v>
      </c>
      <c r="E3877" s="1" t="s">
        <v>265214</v>
      </c>
      <c r="F3877" s="4" t="s">
        <v>2</v>
      </c>
      <c r="G3877" s="4" t="s">
        <v>277079</v>
      </c>
      <c r="H3877" s="93"/>
    </row>
    <row r="3878" spans="1:8">
      <c r="A3878" s="1" t="s">
        <v>265225</v>
      </c>
      <c r="B3878" s="1">
        <v>22.816000000000003</v>
      </c>
      <c r="C3878" s="1">
        <v>319.19584000000003</v>
      </c>
      <c r="D3878" s="2">
        <v>41634</v>
      </c>
      <c r="E3878" s="1" t="s">
        <v>265226</v>
      </c>
      <c r="F3878" s="4" t="s">
        <v>3087</v>
      </c>
      <c r="G3878" s="4" t="s">
        <v>277078</v>
      </c>
      <c r="H3878" s="93"/>
    </row>
    <row r="3879" spans="1:8">
      <c r="A3879" s="1" t="s">
        <v>265261</v>
      </c>
      <c r="B3879" s="1">
        <v>233.40400000000005</v>
      </c>
      <c r="C3879" s="1">
        <v>46678.465960000009</v>
      </c>
      <c r="D3879" s="2">
        <v>41634</v>
      </c>
      <c r="E3879" s="1" t="s">
        <v>265262</v>
      </c>
      <c r="F3879" s="4" t="s">
        <v>3087</v>
      </c>
      <c r="G3879" s="4" t="s">
        <v>277078</v>
      </c>
      <c r="H3879" s="93"/>
    </row>
    <row r="3880" spans="1:8">
      <c r="A3880" s="1" t="s">
        <v>265263</v>
      </c>
      <c r="B3880" s="1">
        <v>942.63200000000018</v>
      </c>
      <c r="C3880" s="1">
        <v>188516.97368000002</v>
      </c>
      <c r="D3880" s="2">
        <v>41634</v>
      </c>
      <c r="E3880" s="1" t="s">
        <v>265264</v>
      </c>
      <c r="F3880" s="4" t="s">
        <v>3087</v>
      </c>
      <c r="G3880" s="4" t="s">
        <v>277078</v>
      </c>
      <c r="H3880" s="93"/>
    </row>
    <row r="3881" spans="1:8">
      <c r="A3881" s="1" t="s">
        <v>265285</v>
      </c>
      <c r="B3881" s="1">
        <v>10.149999999999999</v>
      </c>
      <c r="C3881" s="1">
        <v>482.84999999999997</v>
      </c>
      <c r="D3881" s="2">
        <v>41634</v>
      </c>
      <c r="E3881" s="1" t="s">
        <v>265286</v>
      </c>
      <c r="F3881" s="4" t="s">
        <v>2</v>
      </c>
      <c r="G3881" s="4" t="s">
        <v>277079</v>
      </c>
      <c r="H3881" s="93"/>
    </row>
    <row r="3882" spans="1:8">
      <c r="A3882" s="1" t="s">
        <v>265299</v>
      </c>
      <c r="B3882" s="1">
        <v>20.299999999999997</v>
      </c>
      <c r="C3882" s="1">
        <v>1284.6999999999998</v>
      </c>
      <c r="D3882" s="2">
        <v>41634</v>
      </c>
      <c r="E3882" s="1" t="s">
        <v>265300</v>
      </c>
      <c r="F3882" s="4" t="s">
        <v>2</v>
      </c>
      <c r="G3882" s="4" t="s">
        <v>277079</v>
      </c>
      <c r="H3882" s="93"/>
    </row>
    <row r="3883" spans="1:8">
      <c r="A3883" s="1" t="s">
        <v>265337</v>
      </c>
      <c r="B3883" s="1">
        <v>124</v>
      </c>
      <c r="C3883" s="1">
        <v>1072.5999999999999</v>
      </c>
      <c r="D3883" s="2">
        <v>41634</v>
      </c>
      <c r="E3883" s="1" t="s">
        <v>265338</v>
      </c>
      <c r="F3883" s="4" t="s">
        <v>2</v>
      </c>
      <c r="G3883" s="4" t="s">
        <v>277079</v>
      </c>
      <c r="H3883" s="93"/>
    </row>
    <row r="3884" spans="1:8">
      <c r="A3884" s="1" t="s">
        <v>265355</v>
      </c>
      <c r="B3884" s="1">
        <v>49.6</v>
      </c>
      <c r="C3884" s="1">
        <v>545.6</v>
      </c>
      <c r="D3884" s="2">
        <v>41634</v>
      </c>
      <c r="E3884" s="1" t="s">
        <v>265356</v>
      </c>
      <c r="F3884" s="4" t="s">
        <v>2</v>
      </c>
      <c r="G3884" s="4" t="s">
        <v>277079</v>
      </c>
      <c r="H3884" s="93"/>
    </row>
    <row r="3885" spans="1:8">
      <c r="A3885" s="1" t="s">
        <v>265365</v>
      </c>
      <c r="B3885" s="1">
        <v>4.3499999999999996</v>
      </c>
      <c r="C3885" s="1">
        <v>147.89999999999998</v>
      </c>
      <c r="D3885" s="2">
        <v>41634</v>
      </c>
      <c r="E3885" s="1" t="s">
        <v>265366</v>
      </c>
      <c r="F3885" s="4" t="s">
        <v>2</v>
      </c>
      <c r="G3885" s="4" t="s">
        <v>277079</v>
      </c>
      <c r="H3885" s="93"/>
    </row>
    <row r="3886" spans="1:8">
      <c r="A3886" s="1" t="s">
        <v>265441</v>
      </c>
      <c r="B3886" s="1">
        <v>49.6</v>
      </c>
      <c r="C3886" s="1">
        <v>1698.8000000000002</v>
      </c>
      <c r="D3886" s="2">
        <v>41634</v>
      </c>
      <c r="E3886" s="1" t="s">
        <v>265442</v>
      </c>
      <c r="F3886" s="4" t="s">
        <v>2</v>
      </c>
      <c r="G3886" s="4" t="s">
        <v>277079</v>
      </c>
      <c r="H3886" s="93"/>
    </row>
    <row r="3887" spans="1:8">
      <c r="A3887" s="1" t="s">
        <v>265457</v>
      </c>
      <c r="B3887" s="1">
        <v>784.8</v>
      </c>
      <c r="C3887" s="1">
        <v>28285.5</v>
      </c>
      <c r="D3887" s="2">
        <v>41634</v>
      </c>
      <c r="E3887" s="1" t="s">
        <v>265458</v>
      </c>
      <c r="F3887" s="4" t="s">
        <v>2</v>
      </c>
      <c r="G3887" s="4" t="s">
        <v>277079</v>
      </c>
      <c r="H3887" s="93"/>
    </row>
    <row r="3888" spans="1:8">
      <c r="A3888" s="1" t="s">
        <v>265569</v>
      </c>
      <c r="B3888" s="1">
        <v>191.54400000000001</v>
      </c>
      <c r="C3888" s="1">
        <v>5744.4045599999999</v>
      </c>
      <c r="D3888" s="2">
        <v>41634</v>
      </c>
      <c r="E3888" s="1" t="s">
        <v>265570</v>
      </c>
      <c r="F3888" s="4" t="s">
        <v>3087</v>
      </c>
      <c r="G3888" s="4" t="s">
        <v>277078</v>
      </c>
      <c r="H3888" s="93"/>
    </row>
    <row r="3889" spans="1:8">
      <c r="A3889" s="1" t="s">
        <v>265669</v>
      </c>
      <c r="B3889" s="1">
        <v>2.9</v>
      </c>
      <c r="C3889" s="1">
        <v>155.14999999999998</v>
      </c>
      <c r="D3889" s="2">
        <v>41634</v>
      </c>
      <c r="E3889" s="1" t="s">
        <v>265670</v>
      </c>
      <c r="F3889" s="4" t="s">
        <v>2</v>
      </c>
      <c r="G3889" s="4" t="s">
        <v>277079</v>
      </c>
      <c r="H3889" s="93"/>
    </row>
    <row r="3890" spans="1:8">
      <c r="A3890" s="1" t="s">
        <v>265725</v>
      </c>
      <c r="B3890" s="1">
        <v>43</v>
      </c>
      <c r="C3890" s="1">
        <v>1853</v>
      </c>
      <c r="D3890" s="2">
        <v>41634</v>
      </c>
      <c r="E3890" s="1" t="s">
        <v>265726</v>
      </c>
      <c r="F3890" s="4" t="s">
        <v>2</v>
      </c>
      <c r="G3890" s="4" t="s">
        <v>277079</v>
      </c>
      <c r="H3890" s="93"/>
    </row>
    <row r="3891" spans="1:8">
      <c r="A3891" s="1" t="s">
        <v>265777</v>
      </c>
      <c r="B3891" s="1">
        <v>1.45</v>
      </c>
      <c r="C3891" s="1">
        <v>72.5</v>
      </c>
      <c r="D3891" s="2">
        <v>41634</v>
      </c>
      <c r="E3891" s="1" t="s">
        <v>265778</v>
      </c>
      <c r="F3891" s="4" t="s">
        <v>2</v>
      </c>
      <c r="G3891" s="4" t="s">
        <v>277079</v>
      </c>
      <c r="H3891" s="93"/>
    </row>
    <row r="3892" spans="1:8">
      <c r="A3892" s="1" t="s">
        <v>265807</v>
      </c>
      <c r="B3892" s="1">
        <v>2.9</v>
      </c>
      <c r="C3892" s="1">
        <v>87</v>
      </c>
      <c r="D3892" s="2">
        <v>41634</v>
      </c>
      <c r="E3892" s="1" t="s">
        <v>265808</v>
      </c>
      <c r="F3892" s="4" t="s">
        <v>2</v>
      </c>
      <c r="G3892" s="4" t="s">
        <v>277079</v>
      </c>
      <c r="H3892" s="93"/>
    </row>
    <row r="3893" spans="1:8">
      <c r="A3893" s="1" t="s">
        <v>265917</v>
      </c>
      <c r="B3893" s="1">
        <v>20.009999999999998</v>
      </c>
      <c r="C3893" s="1">
        <v>540.06989999999985</v>
      </c>
      <c r="D3893" s="2">
        <v>41634</v>
      </c>
      <c r="E3893" s="1" t="s">
        <v>265918</v>
      </c>
      <c r="F3893" s="4" t="s">
        <v>3087</v>
      </c>
      <c r="G3893" s="4" t="s">
        <v>277078</v>
      </c>
      <c r="H3893" s="93"/>
    </row>
    <row r="3894" spans="1:8">
      <c r="A3894" s="1" t="s">
        <v>265947</v>
      </c>
      <c r="B3894" s="1">
        <v>166.70000000000002</v>
      </c>
      <c r="C3894" s="1">
        <v>2817.3</v>
      </c>
      <c r="D3894" s="2">
        <v>41634</v>
      </c>
      <c r="E3894" s="1" t="s">
        <v>265948</v>
      </c>
      <c r="F3894" s="4" t="s">
        <v>2</v>
      </c>
      <c r="G3894" s="4" t="s">
        <v>277079</v>
      </c>
      <c r="H3894" s="93"/>
    </row>
    <row r="3895" spans="1:8">
      <c r="A3895" s="1" t="s">
        <v>265999</v>
      </c>
      <c r="B3895" s="1">
        <v>512.30000000000007</v>
      </c>
      <c r="C3895" s="1">
        <v>3586.1000000000004</v>
      </c>
      <c r="D3895" s="2">
        <v>41634</v>
      </c>
      <c r="E3895" s="1" t="s">
        <v>266000</v>
      </c>
      <c r="F3895" s="4" t="s">
        <v>2</v>
      </c>
      <c r="G3895" s="4" t="s">
        <v>277079</v>
      </c>
      <c r="H3895" s="93"/>
    </row>
    <row r="3896" spans="1:8">
      <c r="A3896" s="1" t="s">
        <v>266003</v>
      </c>
      <c r="B3896" s="1">
        <v>36.4</v>
      </c>
      <c r="C3896" s="1">
        <v>480</v>
      </c>
      <c r="D3896" s="2">
        <v>41634</v>
      </c>
      <c r="E3896" s="1" t="s">
        <v>266004</v>
      </c>
      <c r="F3896" s="4" t="s">
        <v>2</v>
      </c>
      <c r="G3896" s="4" t="s">
        <v>277079</v>
      </c>
      <c r="H3896" s="93"/>
    </row>
    <row r="3897" spans="1:8">
      <c r="A3897" s="1" t="s">
        <v>266035</v>
      </c>
      <c r="B3897" s="1">
        <v>236.4</v>
      </c>
      <c r="C3897" s="1">
        <v>4476</v>
      </c>
      <c r="D3897" s="2">
        <v>41634</v>
      </c>
      <c r="E3897" s="1" t="s">
        <v>266036</v>
      </c>
      <c r="F3897" s="4" t="s">
        <v>2</v>
      </c>
      <c r="G3897" s="4" t="s">
        <v>277079</v>
      </c>
      <c r="H3897" s="93"/>
    </row>
    <row r="3898" spans="1:8">
      <c r="A3898" s="1" t="s">
        <v>266125</v>
      </c>
      <c r="B3898" s="1">
        <v>66.378000000000014</v>
      </c>
      <c r="C3898" s="1">
        <v>1943.98622</v>
      </c>
      <c r="D3898" s="2">
        <v>41634</v>
      </c>
      <c r="E3898" s="1" t="s">
        <v>266126</v>
      </c>
      <c r="F3898" s="4" t="s">
        <v>3087</v>
      </c>
      <c r="G3898" s="4" t="s">
        <v>277079</v>
      </c>
      <c r="H3898" s="93"/>
    </row>
    <row r="3899" spans="1:8">
      <c r="A3899" s="1" t="s">
        <v>266135</v>
      </c>
      <c r="B3899" s="1">
        <v>446.90000000000003</v>
      </c>
      <c r="C3899" s="1">
        <v>2234.5</v>
      </c>
      <c r="D3899" s="2">
        <v>41634</v>
      </c>
      <c r="E3899" s="1" t="s">
        <v>266136</v>
      </c>
      <c r="F3899" s="4" t="s">
        <v>2</v>
      </c>
      <c r="G3899" s="4" t="s">
        <v>277079</v>
      </c>
      <c r="H3899" s="93"/>
    </row>
    <row r="3900" spans="1:8">
      <c r="A3900" s="1" t="s">
        <v>266277</v>
      </c>
      <c r="B3900" s="1">
        <v>0</v>
      </c>
      <c r="C3900" s="1">
        <v>0</v>
      </c>
      <c r="D3900" s="2">
        <v>41634</v>
      </c>
      <c r="E3900" s="1" t="s">
        <v>266278</v>
      </c>
      <c r="F3900" s="4" t="s">
        <v>2</v>
      </c>
      <c r="G3900" s="4" t="s">
        <v>277079</v>
      </c>
      <c r="H3900" s="93"/>
    </row>
    <row r="3901" spans="1:8">
      <c r="A3901" s="1" t="s">
        <v>266287</v>
      </c>
      <c r="B3901" s="1">
        <v>534.1</v>
      </c>
      <c r="C3901" s="1">
        <v>40057.5</v>
      </c>
      <c r="D3901" s="2">
        <v>41634</v>
      </c>
      <c r="E3901" s="1" t="s">
        <v>266288</v>
      </c>
      <c r="F3901" s="4" t="s">
        <v>28078</v>
      </c>
      <c r="G3901" s="4" t="s">
        <v>277079</v>
      </c>
      <c r="H3901" s="93"/>
    </row>
    <row r="3902" spans="1:8">
      <c r="A3902" s="1" t="s">
        <v>266289</v>
      </c>
      <c r="B3902" s="1">
        <v>555.90000000000009</v>
      </c>
      <c r="C3902" s="1">
        <v>41692.500000000007</v>
      </c>
      <c r="D3902" s="2">
        <v>41634</v>
      </c>
      <c r="E3902" s="1" t="s">
        <v>266290</v>
      </c>
      <c r="F3902" s="4" t="s">
        <v>28078</v>
      </c>
      <c r="G3902" s="4" t="s">
        <v>277079</v>
      </c>
      <c r="H3902" s="93"/>
    </row>
    <row r="3903" spans="1:8">
      <c r="A3903" s="1" t="s">
        <v>266295</v>
      </c>
      <c r="B3903" s="1">
        <v>545</v>
      </c>
      <c r="C3903" s="1">
        <v>40875</v>
      </c>
      <c r="D3903" s="2">
        <v>41634</v>
      </c>
      <c r="E3903" s="1" t="s">
        <v>266296</v>
      </c>
      <c r="F3903" s="4" t="s">
        <v>28078</v>
      </c>
      <c r="G3903" s="4" t="s">
        <v>277079</v>
      </c>
      <c r="H3903" s="93"/>
    </row>
    <row r="3904" spans="1:8">
      <c r="A3904" s="1" t="s">
        <v>266297</v>
      </c>
      <c r="B3904" s="1">
        <v>0</v>
      </c>
      <c r="C3904" s="1">
        <v>0</v>
      </c>
      <c r="D3904" s="2">
        <v>41634</v>
      </c>
      <c r="E3904" s="1" t="s">
        <v>266298</v>
      </c>
      <c r="F3904" s="4" t="s">
        <v>2</v>
      </c>
      <c r="G3904" s="4" t="s">
        <v>277079</v>
      </c>
      <c r="H3904" s="93"/>
    </row>
    <row r="3905" spans="1:8">
      <c r="A3905" s="1" t="s">
        <v>266331</v>
      </c>
      <c r="B3905" s="1">
        <v>174.61600000000001</v>
      </c>
      <c r="C3905" s="1">
        <v>13625.293840000002</v>
      </c>
      <c r="D3905" s="2">
        <v>41634</v>
      </c>
      <c r="E3905" s="1" t="s">
        <v>266332</v>
      </c>
      <c r="F3905" s="4" t="s">
        <v>3087</v>
      </c>
      <c r="G3905" s="4" t="s">
        <v>277078</v>
      </c>
      <c r="H3905" s="93"/>
    </row>
    <row r="3906" spans="1:8">
      <c r="A3906" s="1" t="s">
        <v>266369</v>
      </c>
      <c r="B3906" s="1">
        <v>1.45</v>
      </c>
      <c r="C3906" s="1">
        <v>94.25</v>
      </c>
      <c r="D3906" s="2">
        <v>41634</v>
      </c>
      <c r="E3906" s="1" t="s">
        <v>266370</v>
      </c>
      <c r="F3906" s="4" t="s">
        <v>2</v>
      </c>
      <c r="G3906" s="4" t="s">
        <v>277079</v>
      </c>
      <c r="H3906" s="93"/>
    </row>
    <row r="3907" spans="1:8">
      <c r="A3907" s="1" t="s">
        <v>266549</v>
      </c>
      <c r="B3907" s="1">
        <v>217.76400000000004</v>
      </c>
      <c r="C3907" s="1">
        <v>5441.9223599999978</v>
      </c>
      <c r="D3907" s="2">
        <v>41634</v>
      </c>
      <c r="E3907" s="1" t="s">
        <v>266550</v>
      </c>
      <c r="F3907" s="4" t="s">
        <v>3087</v>
      </c>
      <c r="G3907" s="4" t="s">
        <v>277078</v>
      </c>
      <c r="H3907" s="93"/>
    </row>
    <row r="3908" spans="1:8">
      <c r="A3908" s="1" t="s">
        <v>266565</v>
      </c>
      <c r="B3908" s="1">
        <v>263.11999999999995</v>
      </c>
      <c r="C3908" s="1">
        <v>7890.968799999996</v>
      </c>
      <c r="D3908" s="2">
        <v>41634</v>
      </c>
      <c r="E3908" s="1" t="s">
        <v>266566</v>
      </c>
      <c r="F3908" s="4" t="s">
        <v>3087</v>
      </c>
      <c r="G3908" s="4" t="s">
        <v>277078</v>
      </c>
      <c r="H3908" s="93"/>
    </row>
    <row r="3909" spans="1:8">
      <c r="A3909" s="1" t="s">
        <v>266569</v>
      </c>
      <c r="B3909" s="1">
        <v>284.46400000000017</v>
      </c>
      <c r="C3909" s="1">
        <v>8531.0753599999971</v>
      </c>
      <c r="D3909" s="2">
        <v>41634</v>
      </c>
      <c r="E3909" s="1" t="s">
        <v>266570</v>
      </c>
      <c r="F3909" s="4" t="s">
        <v>3087</v>
      </c>
      <c r="G3909" s="4" t="s">
        <v>277078</v>
      </c>
      <c r="H3909" s="93"/>
    </row>
    <row r="3910" spans="1:8">
      <c r="A3910" s="1" t="s">
        <v>266597</v>
      </c>
      <c r="B3910" s="1">
        <v>682.41000000000008</v>
      </c>
      <c r="C3910" s="1">
        <v>20465.475900000005</v>
      </c>
      <c r="D3910" s="2">
        <v>41634</v>
      </c>
      <c r="E3910" s="1" t="s">
        <v>266598</v>
      </c>
      <c r="F3910" s="4" t="s">
        <v>3087</v>
      </c>
      <c r="G3910" s="4" t="s">
        <v>277078</v>
      </c>
      <c r="H3910" s="93"/>
    </row>
    <row r="3911" spans="1:8">
      <c r="A3911" s="1" t="s">
        <v>266631</v>
      </c>
      <c r="B3911" s="1">
        <v>0</v>
      </c>
      <c r="C3911" s="1">
        <v>0</v>
      </c>
      <c r="D3911" s="2">
        <v>41634</v>
      </c>
      <c r="E3911" s="1" t="s">
        <v>266632</v>
      </c>
      <c r="F3911" s="4" t="s">
        <v>2</v>
      </c>
      <c r="G3911" s="4" t="s">
        <v>277079</v>
      </c>
      <c r="H3911" s="93"/>
    </row>
    <row r="3912" spans="1:8">
      <c r="A3912" s="1" t="s">
        <v>266659</v>
      </c>
      <c r="B3912" s="1">
        <v>502.22800000000012</v>
      </c>
      <c r="C3912" s="1">
        <v>7528.3977200000008</v>
      </c>
      <c r="D3912" s="2">
        <v>41634</v>
      </c>
      <c r="E3912" s="1" t="s">
        <v>266660</v>
      </c>
      <c r="F3912" s="4" t="s">
        <v>3087</v>
      </c>
      <c r="G3912" s="4" t="s">
        <v>277078</v>
      </c>
      <c r="H3912" s="93"/>
    </row>
    <row r="3913" spans="1:8">
      <c r="A3913" s="1" t="s">
        <v>266685</v>
      </c>
      <c r="B3913" s="1">
        <v>4.3499999999999996</v>
      </c>
      <c r="C3913" s="1">
        <v>865.65</v>
      </c>
      <c r="D3913" s="2">
        <v>41634</v>
      </c>
      <c r="E3913" s="1" t="s">
        <v>266686</v>
      </c>
      <c r="F3913" s="4" t="s">
        <v>2</v>
      </c>
      <c r="G3913" s="4" t="s">
        <v>277079</v>
      </c>
      <c r="H3913" s="93"/>
    </row>
    <row r="3914" spans="1:8">
      <c r="A3914" s="1" t="s">
        <v>266739</v>
      </c>
      <c r="B3914" s="1">
        <v>0</v>
      </c>
      <c r="C3914" s="1">
        <v>0</v>
      </c>
      <c r="D3914" s="2">
        <v>41634</v>
      </c>
      <c r="E3914" s="1" t="s">
        <v>266740</v>
      </c>
      <c r="F3914" s="4" t="s">
        <v>2</v>
      </c>
      <c r="G3914" s="4" t="s">
        <v>277079</v>
      </c>
      <c r="H3914" s="93"/>
    </row>
    <row r="3915" spans="1:8">
      <c r="A3915" s="1" t="s">
        <v>266767</v>
      </c>
      <c r="B3915" s="1">
        <v>130.80000000000001</v>
      </c>
      <c r="C3915" s="1">
        <v>4578</v>
      </c>
      <c r="D3915" s="2">
        <v>41634</v>
      </c>
      <c r="E3915" s="1" t="s">
        <v>266768</v>
      </c>
      <c r="F3915" s="4" t="s">
        <v>2</v>
      </c>
      <c r="G3915" s="4" t="s">
        <v>277079</v>
      </c>
      <c r="H3915" s="93"/>
    </row>
    <row r="3916" spans="1:8">
      <c r="A3916" s="1" t="s">
        <v>266925</v>
      </c>
      <c r="B3916" s="1">
        <v>30.6</v>
      </c>
      <c r="C3916" s="1">
        <v>790.2</v>
      </c>
      <c r="D3916" s="2">
        <v>41634</v>
      </c>
      <c r="E3916" s="1" t="s">
        <v>266926</v>
      </c>
      <c r="F3916" s="4" t="s">
        <v>2</v>
      </c>
      <c r="G3916" s="4" t="s">
        <v>277079</v>
      </c>
      <c r="H3916" s="93"/>
    </row>
    <row r="3917" spans="1:8">
      <c r="A3917" s="1" t="s">
        <v>266941</v>
      </c>
      <c r="B3917" s="1">
        <v>1802.8320000000001</v>
      </c>
      <c r="C3917" s="1">
        <v>54066.931680000009</v>
      </c>
      <c r="D3917" s="2">
        <v>41634</v>
      </c>
      <c r="E3917" s="1" t="s">
        <v>266942</v>
      </c>
      <c r="F3917" s="4" t="s">
        <v>3087</v>
      </c>
      <c r="G3917" s="4" t="s">
        <v>277078</v>
      </c>
      <c r="H3917" s="93"/>
    </row>
    <row r="3918" spans="1:8">
      <c r="A3918" s="1" t="s">
        <v>266959</v>
      </c>
      <c r="B3918" s="1">
        <v>0</v>
      </c>
      <c r="C3918" s="1">
        <v>0</v>
      </c>
      <c r="D3918" s="2">
        <v>41634</v>
      </c>
      <c r="E3918" s="1" t="s">
        <v>266960</v>
      </c>
      <c r="F3918" s="4" t="s">
        <v>2</v>
      </c>
      <c r="G3918" s="4" t="s">
        <v>277079</v>
      </c>
      <c r="H3918" s="93"/>
    </row>
    <row r="3919" spans="1:8">
      <c r="A3919" s="1" t="s">
        <v>267001</v>
      </c>
      <c r="B3919" s="1">
        <v>198.4</v>
      </c>
      <c r="C3919" s="1">
        <v>2678.4</v>
      </c>
      <c r="D3919" s="2">
        <v>41634</v>
      </c>
      <c r="E3919" s="1" t="s">
        <v>267002</v>
      </c>
      <c r="F3919" s="4" t="s">
        <v>2</v>
      </c>
      <c r="G3919" s="4" t="s">
        <v>277079</v>
      </c>
      <c r="H3919" s="93"/>
    </row>
    <row r="3920" spans="1:8">
      <c r="A3920" s="1" t="s">
        <v>267289</v>
      </c>
      <c r="B3920" s="1">
        <v>25000</v>
      </c>
      <c r="C3920" s="1">
        <v>337500</v>
      </c>
      <c r="D3920" s="2">
        <v>41634</v>
      </c>
      <c r="E3920" s="1" t="s">
        <v>267290</v>
      </c>
      <c r="F3920" s="4" t="s">
        <v>2</v>
      </c>
      <c r="G3920" s="4" t="s">
        <v>277079</v>
      </c>
      <c r="H3920" s="93"/>
    </row>
    <row r="3921" spans="1:8">
      <c r="A3921" s="1" t="s">
        <v>267391</v>
      </c>
      <c r="B3921" s="1">
        <v>5.8</v>
      </c>
      <c r="C3921" s="1">
        <v>887.4</v>
      </c>
      <c r="D3921" s="2">
        <v>41634</v>
      </c>
      <c r="E3921" s="1" t="s">
        <v>267392</v>
      </c>
      <c r="F3921" s="4" t="s">
        <v>2</v>
      </c>
      <c r="G3921" s="4" t="s">
        <v>277079</v>
      </c>
      <c r="H3921" s="93"/>
    </row>
    <row r="3922" spans="1:8">
      <c r="A3922" s="1" t="s">
        <v>267447</v>
      </c>
      <c r="B3922" s="1">
        <v>1.45</v>
      </c>
      <c r="C3922" s="1">
        <v>216.04999999999998</v>
      </c>
      <c r="D3922" s="2">
        <v>41634</v>
      </c>
      <c r="E3922" s="1" t="s">
        <v>267448</v>
      </c>
      <c r="F3922" s="4" t="s">
        <v>2</v>
      </c>
      <c r="G3922" s="4" t="s">
        <v>277079</v>
      </c>
      <c r="H3922" s="93"/>
    </row>
    <row r="3923" spans="1:8">
      <c r="A3923" s="1" t="s">
        <v>267637</v>
      </c>
      <c r="B3923" s="1">
        <v>2.9</v>
      </c>
      <c r="C3923" s="1">
        <v>121.8</v>
      </c>
      <c r="D3923" s="2">
        <v>41634</v>
      </c>
      <c r="E3923" s="1" t="s">
        <v>267638</v>
      </c>
      <c r="F3923" s="4" t="s">
        <v>2</v>
      </c>
      <c r="G3923" s="4" t="s">
        <v>277079</v>
      </c>
      <c r="H3923" s="93"/>
    </row>
    <row r="3924" spans="1:8">
      <c r="A3924" s="1" t="s">
        <v>267663</v>
      </c>
      <c r="B3924" s="1">
        <v>25</v>
      </c>
      <c r="C3924" s="1">
        <v>275</v>
      </c>
      <c r="D3924" s="2">
        <v>41634</v>
      </c>
      <c r="E3924" s="1" t="s">
        <v>267664</v>
      </c>
      <c r="F3924" s="4" t="s">
        <v>2</v>
      </c>
      <c r="G3924" s="4" t="s">
        <v>277079</v>
      </c>
      <c r="H3924" s="93"/>
    </row>
    <row r="3925" spans="1:8">
      <c r="A3925" s="1" t="s">
        <v>267667</v>
      </c>
      <c r="B3925" s="1">
        <v>0</v>
      </c>
      <c r="C3925" s="1">
        <v>0</v>
      </c>
      <c r="D3925" s="2">
        <v>41634</v>
      </c>
      <c r="E3925" s="1" t="s">
        <v>267668</v>
      </c>
      <c r="F3925" s="4" t="s">
        <v>2</v>
      </c>
      <c r="G3925" s="4" t="s">
        <v>277079</v>
      </c>
      <c r="H3925" s="93"/>
    </row>
    <row r="3926" spans="1:8">
      <c r="A3926" s="1" t="s">
        <v>267669</v>
      </c>
      <c r="B3926" s="1">
        <v>0</v>
      </c>
      <c r="C3926" s="1">
        <v>0</v>
      </c>
      <c r="D3926" s="2">
        <v>41634</v>
      </c>
      <c r="E3926" s="1" t="s">
        <v>267670</v>
      </c>
      <c r="F3926" s="4" t="s">
        <v>2</v>
      </c>
      <c r="G3926" s="4" t="s">
        <v>277079</v>
      </c>
      <c r="H3926" s="93"/>
    </row>
    <row r="3927" spans="1:8">
      <c r="A3927" s="1" t="s">
        <v>267741</v>
      </c>
      <c r="B3927" s="1">
        <v>51.45</v>
      </c>
      <c r="C3927" s="1">
        <v>2154.0500000000002</v>
      </c>
      <c r="D3927" s="2">
        <v>41634</v>
      </c>
      <c r="E3927" s="1" t="s">
        <v>267742</v>
      </c>
      <c r="F3927" s="4" t="s">
        <v>2</v>
      </c>
      <c r="G3927" s="4" t="s">
        <v>277079</v>
      </c>
      <c r="H3927" s="93"/>
    </row>
    <row r="3928" spans="1:8">
      <c r="A3928" s="1" t="s">
        <v>267803</v>
      </c>
      <c r="B3928" s="1">
        <v>5.8</v>
      </c>
      <c r="C3928" s="1">
        <v>1595</v>
      </c>
      <c r="D3928" s="2">
        <v>41634</v>
      </c>
      <c r="E3928" s="1" t="s">
        <v>267804</v>
      </c>
      <c r="F3928" s="4" t="s">
        <v>2</v>
      </c>
      <c r="G3928" s="4" t="s">
        <v>277079</v>
      </c>
      <c r="H3928" s="93"/>
    </row>
    <row r="3929" spans="1:8">
      <c r="A3929" s="1" t="s">
        <v>267805</v>
      </c>
      <c r="B3929" s="1">
        <v>79.855999999999995</v>
      </c>
      <c r="C3929" s="1">
        <v>1995.6014399999997</v>
      </c>
      <c r="D3929" s="2">
        <v>41634</v>
      </c>
      <c r="E3929" s="1" t="s">
        <v>267806</v>
      </c>
      <c r="F3929" s="4" t="s">
        <v>3087</v>
      </c>
      <c r="G3929" s="4" t="s">
        <v>277078</v>
      </c>
      <c r="H3929" s="93"/>
    </row>
    <row r="3930" spans="1:8">
      <c r="A3930" s="1" t="s">
        <v>267835</v>
      </c>
      <c r="B3930" s="1">
        <v>49.6</v>
      </c>
      <c r="C3930" s="1">
        <v>2579.1999999999998</v>
      </c>
      <c r="D3930" s="2">
        <v>41634</v>
      </c>
      <c r="E3930" s="1" t="s">
        <v>267836</v>
      </c>
      <c r="F3930" s="4" t="s">
        <v>2</v>
      </c>
      <c r="G3930" s="4" t="s">
        <v>277079</v>
      </c>
      <c r="H3930" s="93"/>
    </row>
    <row r="3931" spans="1:8">
      <c r="A3931" s="1" t="s">
        <v>268089</v>
      </c>
      <c r="B3931" s="1">
        <v>230.64400000000003</v>
      </c>
      <c r="C3931" s="1">
        <v>2996.0655600000005</v>
      </c>
      <c r="D3931" s="2">
        <v>41634</v>
      </c>
      <c r="E3931" s="1" t="s">
        <v>268090</v>
      </c>
      <c r="F3931" s="4" t="s">
        <v>3087</v>
      </c>
      <c r="G3931" s="4" t="s">
        <v>277078</v>
      </c>
      <c r="H3931" s="93"/>
    </row>
    <row r="3932" spans="1:8">
      <c r="A3932" s="1" t="s">
        <v>268169</v>
      </c>
      <c r="B3932" s="1">
        <v>0</v>
      </c>
      <c r="C3932" s="1">
        <v>0</v>
      </c>
      <c r="D3932" s="2">
        <v>41634</v>
      </c>
      <c r="E3932" s="1" t="s">
        <v>268170</v>
      </c>
      <c r="F3932" s="4" t="s">
        <v>2</v>
      </c>
      <c r="G3932" s="4" t="s">
        <v>277079</v>
      </c>
      <c r="H3932" s="93"/>
    </row>
    <row r="3933" spans="1:8">
      <c r="A3933" s="1" t="s">
        <v>268181</v>
      </c>
      <c r="B3933" s="1">
        <v>10.15</v>
      </c>
      <c r="C3933" s="1">
        <v>761.25</v>
      </c>
      <c r="D3933" s="2">
        <v>41634</v>
      </c>
      <c r="E3933" s="1" t="s">
        <v>268182</v>
      </c>
      <c r="F3933" s="4" t="s">
        <v>2</v>
      </c>
      <c r="G3933" s="4" t="s">
        <v>277079</v>
      </c>
      <c r="H3933" s="93"/>
    </row>
    <row r="3934" spans="1:8">
      <c r="A3934" s="1" t="s">
        <v>268183</v>
      </c>
      <c r="B3934" s="1">
        <v>25</v>
      </c>
      <c r="C3934" s="1">
        <v>1875</v>
      </c>
      <c r="D3934" s="2">
        <v>41634</v>
      </c>
      <c r="E3934" s="1" t="s">
        <v>268184</v>
      </c>
      <c r="F3934" s="4" t="s">
        <v>2</v>
      </c>
      <c r="G3934" s="4" t="s">
        <v>277079</v>
      </c>
      <c r="H3934" s="93"/>
    </row>
    <row r="3935" spans="1:8">
      <c r="A3935" s="1" t="s">
        <v>268289</v>
      </c>
      <c r="B3935" s="1">
        <v>995.53200000000015</v>
      </c>
      <c r="C3935" s="1">
        <v>39811.324680000005</v>
      </c>
      <c r="D3935" s="2">
        <v>41634</v>
      </c>
      <c r="E3935" s="1" t="s">
        <v>268290</v>
      </c>
      <c r="F3935" s="4" t="s">
        <v>3087</v>
      </c>
      <c r="G3935" s="4" t="s">
        <v>277078</v>
      </c>
      <c r="H3935" s="93"/>
    </row>
    <row r="3936" spans="1:8">
      <c r="A3936" s="1" t="s">
        <v>268299</v>
      </c>
      <c r="B3936" s="1">
        <v>3072.1560000000004</v>
      </c>
      <c r="C3936" s="1">
        <v>92133.958440000002</v>
      </c>
      <c r="D3936" s="2">
        <v>41634</v>
      </c>
      <c r="E3936" s="1" t="s">
        <v>268300</v>
      </c>
      <c r="F3936" s="4" t="s">
        <v>3087</v>
      </c>
      <c r="G3936" s="4" t="s">
        <v>277078</v>
      </c>
      <c r="H3936" s="93"/>
    </row>
    <row r="3937" spans="1:8">
      <c r="A3937" s="1" t="s">
        <v>268313</v>
      </c>
      <c r="B3937" s="1">
        <v>231.28800000000004</v>
      </c>
      <c r="C3937" s="1">
        <v>6936.3271200000008</v>
      </c>
      <c r="D3937" s="2">
        <v>41634</v>
      </c>
      <c r="E3937" s="1" t="s">
        <v>268314</v>
      </c>
      <c r="F3937" s="4" t="s">
        <v>3087</v>
      </c>
      <c r="G3937" s="4" t="s">
        <v>277078</v>
      </c>
      <c r="H3937" s="93"/>
    </row>
    <row r="3938" spans="1:8">
      <c r="A3938" s="1" t="s">
        <v>268315</v>
      </c>
      <c r="B3938" s="1">
        <v>34.224000000000004</v>
      </c>
      <c r="C3938" s="1">
        <v>1368.6177600000003</v>
      </c>
      <c r="D3938" s="2">
        <v>41634</v>
      </c>
      <c r="E3938" s="1" t="s">
        <v>268316</v>
      </c>
      <c r="F3938" s="4" t="s">
        <v>3087</v>
      </c>
      <c r="G3938" s="4" t="s">
        <v>277078</v>
      </c>
      <c r="H3938" s="93"/>
    </row>
    <row r="3939" spans="1:8">
      <c r="A3939" s="1" t="s">
        <v>268439</v>
      </c>
      <c r="B3939" s="1">
        <v>27.9</v>
      </c>
      <c r="C3939" s="1">
        <v>1342.5</v>
      </c>
      <c r="D3939" s="2">
        <v>41634</v>
      </c>
      <c r="E3939" s="1" t="s">
        <v>268440</v>
      </c>
      <c r="F3939" s="4" t="s">
        <v>2</v>
      </c>
      <c r="G3939" s="4" t="s">
        <v>277079</v>
      </c>
      <c r="H3939" s="93"/>
    </row>
    <row r="3940" spans="1:8">
      <c r="A3940" s="1" t="s">
        <v>268561</v>
      </c>
      <c r="B3940" s="1">
        <v>0</v>
      </c>
      <c r="C3940" s="1">
        <v>0</v>
      </c>
      <c r="D3940" s="2">
        <v>41634</v>
      </c>
      <c r="E3940" s="1" t="s">
        <v>268562</v>
      </c>
      <c r="F3940" s="4" t="s">
        <v>2</v>
      </c>
      <c r="G3940" s="4" t="s">
        <v>277079</v>
      </c>
      <c r="H3940" s="93"/>
    </row>
    <row r="3941" spans="1:8">
      <c r="A3941" s="1" t="s">
        <v>268645</v>
      </c>
      <c r="B3941" s="1">
        <v>0</v>
      </c>
      <c r="C3941" s="1">
        <v>0</v>
      </c>
      <c r="D3941" s="2">
        <v>41634</v>
      </c>
      <c r="E3941" s="1" t="s">
        <v>268646</v>
      </c>
      <c r="F3941" s="4" t="s">
        <v>2</v>
      </c>
      <c r="G3941" s="4" t="s">
        <v>277079</v>
      </c>
      <c r="H3941" s="93"/>
    </row>
    <row r="3942" spans="1:8">
      <c r="A3942" s="1" t="s">
        <v>268675</v>
      </c>
      <c r="B3942" s="1">
        <v>8.6999999999999993</v>
      </c>
      <c r="C3942" s="1">
        <v>379.9</v>
      </c>
      <c r="D3942" s="2">
        <v>41634</v>
      </c>
      <c r="E3942" s="1" t="s">
        <v>268676</v>
      </c>
      <c r="F3942" s="4" t="s">
        <v>2</v>
      </c>
      <c r="G3942" s="4" t="s">
        <v>277079</v>
      </c>
      <c r="H3942" s="93"/>
    </row>
    <row r="3943" spans="1:8">
      <c r="A3943" s="1" t="s">
        <v>268685</v>
      </c>
      <c r="B3943" s="1">
        <v>27.9</v>
      </c>
      <c r="C3943" s="1">
        <v>650.79999999999995</v>
      </c>
      <c r="D3943" s="2">
        <v>41634</v>
      </c>
      <c r="E3943" s="1" t="s">
        <v>268686</v>
      </c>
      <c r="F3943" s="4" t="s">
        <v>2</v>
      </c>
      <c r="G3943" s="4" t="s">
        <v>277079</v>
      </c>
      <c r="H3943" s="93"/>
    </row>
    <row r="3944" spans="1:8">
      <c r="A3944" s="1" t="s">
        <v>268775</v>
      </c>
      <c r="B3944" s="1">
        <v>17.341999999999999</v>
      </c>
      <c r="C3944" s="1">
        <v>520.08657999999991</v>
      </c>
      <c r="D3944" s="2">
        <v>41634</v>
      </c>
      <c r="E3944" s="1" t="s">
        <v>268776</v>
      </c>
      <c r="F3944" s="4" t="s">
        <v>3087</v>
      </c>
      <c r="G3944" s="4" t="s">
        <v>277078</v>
      </c>
      <c r="H3944" s="93"/>
    </row>
    <row r="3945" spans="1:8">
      <c r="A3945" s="1" t="s">
        <v>269173</v>
      </c>
      <c r="B3945" s="1">
        <v>62.2</v>
      </c>
      <c r="C3945" s="1">
        <v>1925.8000000000002</v>
      </c>
      <c r="D3945" s="2">
        <v>41634</v>
      </c>
      <c r="E3945" s="1" t="s">
        <v>269174</v>
      </c>
      <c r="F3945" s="4" t="s">
        <v>2</v>
      </c>
      <c r="G3945" s="4" t="s">
        <v>277079</v>
      </c>
      <c r="H3945" s="93"/>
    </row>
    <row r="3946" spans="1:8">
      <c r="A3946" s="1" t="s">
        <v>269479</v>
      </c>
      <c r="B3946" s="1">
        <v>57.04</v>
      </c>
      <c r="C3946" s="1">
        <v>2851.4296000000004</v>
      </c>
      <c r="D3946" s="2">
        <v>41634</v>
      </c>
      <c r="E3946" s="1" t="s">
        <v>269480</v>
      </c>
      <c r="F3946" s="4" t="s">
        <v>3087</v>
      </c>
      <c r="G3946" s="4" t="s">
        <v>277079</v>
      </c>
      <c r="H3946" s="93"/>
    </row>
    <row r="3947" spans="1:8">
      <c r="A3947" s="1" t="s">
        <v>269541</v>
      </c>
      <c r="B3947" s="1">
        <v>868.94000000000017</v>
      </c>
      <c r="C3947" s="1">
        <v>43438.310600000012</v>
      </c>
      <c r="D3947" s="2">
        <v>41634</v>
      </c>
      <c r="E3947" s="1" t="s">
        <v>269542</v>
      </c>
      <c r="F3947" s="4" t="s">
        <v>3087</v>
      </c>
      <c r="G3947" s="4" t="s">
        <v>277078</v>
      </c>
      <c r="H3947" s="93"/>
    </row>
    <row r="3948" spans="1:8">
      <c r="A3948" s="1" t="s">
        <v>269549</v>
      </c>
      <c r="B3948" s="1">
        <v>201.94</v>
      </c>
      <c r="C3948" s="1">
        <v>9701.6806000000015</v>
      </c>
      <c r="D3948" s="2">
        <v>41634</v>
      </c>
      <c r="E3948" s="1" t="s">
        <v>269550</v>
      </c>
      <c r="F3948" s="4" t="s">
        <v>3087</v>
      </c>
      <c r="G3948" s="4" t="s">
        <v>277078</v>
      </c>
      <c r="H3948" s="93"/>
    </row>
    <row r="3949" spans="1:8">
      <c r="A3949" s="1" t="s">
        <v>269661</v>
      </c>
      <c r="B3949" s="1">
        <v>0</v>
      </c>
      <c r="C3949" s="1">
        <v>0</v>
      </c>
      <c r="D3949" s="2">
        <v>41634</v>
      </c>
      <c r="E3949" s="1" t="s">
        <v>269662</v>
      </c>
      <c r="F3949" s="4" t="s">
        <v>2</v>
      </c>
      <c r="G3949" s="4" t="s">
        <v>277079</v>
      </c>
      <c r="H3949" s="93"/>
    </row>
    <row r="3950" spans="1:8">
      <c r="A3950" s="1" t="s">
        <v>269715</v>
      </c>
      <c r="B3950" s="1">
        <v>0</v>
      </c>
      <c r="C3950" s="1">
        <v>0</v>
      </c>
      <c r="D3950" s="2">
        <v>41634</v>
      </c>
      <c r="E3950" s="1" t="s">
        <v>269716</v>
      </c>
      <c r="F3950" s="4" t="s">
        <v>2</v>
      </c>
      <c r="G3950" s="4" t="s">
        <v>277079</v>
      </c>
      <c r="H3950" s="93"/>
    </row>
    <row r="3951" spans="1:8">
      <c r="A3951" s="1" t="s">
        <v>269831</v>
      </c>
      <c r="B3951" s="1">
        <v>0</v>
      </c>
      <c r="C3951" s="1">
        <v>0</v>
      </c>
      <c r="D3951" s="2">
        <v>41634</v>
      </c>
      <c r="E3951" s="1" t="s">
        <v>269832</v>
      </c>
      <c r="F3951" s="4" t="s">
        <v>2</v>
      </c>
      <c r="G3951" s="4" t="s">
        <v>277079</v>
      </c>
      <c r="H3951" s="93"/>
    </row>
    <row r="3952" spans="1:8">
      <c r="A3952" s="1" t="s">
        <v>269901</v>
      </c>
      <c r="B3952" s="1">
        <v>35.15</v>
      </c>
      <c r="C3952" s="1">
        <v>1222.3499999999999</v>
      </c>
      <c r="D3952" s="2">
        <v>41634</v>
      </c>
      <c r="E3952" s="1" t="s">
        <v>269902</v>
      </c>
      <c r="F3952" s="4" t="s">
        <v>2</v>
      </c>
      <c r="G3952" s="4" t="s">
        <v>277079</v>
      </c>
      <c r="H3952" s="93"/>
    </row>
    <row r="3953" spans="1:8">
      <c r="A3953" s="1" t="s">
        <v>270011</v>
      </c>
      <c r="B3953" s="1">
        <v>60.03</v>
      </c>
      <c r="C3953" s="1">
        <v>2700.7497000000003</v>
      </c>
      <c r="D3953" s="2">
        <v>41634</v>
      </c>
      <c r="E3953" s="1" t="s">
        <v>270012</v>
      </c>
      <c r="F3953" s="4" t="s">
        <v>3087</v>
      </c>
      <c r="G3953" s="4" t="s">
        <v>277078</v>
      </c>
      <c r="H3953" s="93"/>
    </row>
    <row r="3954" spans="1:8">
      <c r="A3954" s="1" t="s">
        <v>270015</v>
      </c>
      <c r="B3954" s="1">
        <v>94.023999999999987</v>
      </c>
      <c r="C3954" s="1">
        <v>3289.8997600000002</v>
      </c>
      <c r="D3954" s="2">
        <v>41634</v>
      </c>
      <c r="E3954" s="1" t="s">
        <v>270016</v>
      </c>
      <c r="F3954" s="4" t="s">
        <v>3087</v>
      </c>
      <c r="G3954" s="4" t="s">
        <v>277078</v>
      </c>
      <c r="H3954" s="93"/>
    </row>
    <row r="3955" spans="1:8">
      <c r="A3955" s="1" t="s">
        <v>270025</v>
      </c>
      <c r="B3955" s="1">
        <v>233.17400000000001</v>
      </c>
      <c r="C3955" s="1">
        <v>6060.1922599999998</v>
      </c>
      <c r="D3955" s="2">
        <v>41634</v>
      </c>
      <c r="E3955" s="1" t="s">
        <v>270026</v>
      </c>
      <c r="F3955" s="4" t="s">
        <v>3087</v>
      </c>
      <c r="G3955" s="4" t="s">
        <v>277078</v>
      </c>
      <c r="H3955" s="93"/>
    </row>
    <row r="3956" spans="1:8">
      <c r="A3956" s="1" t="s">
        <v>270051</v>
      </c>
      <c r="B3956" s="1">
        <v>5.8</v>
      </c>
      <c r="C3956" s="1">
        <v>356.7</v>
      </c>
      <c r="D3956" s="2">
        <v>41634</v>
      </c>
      <c r="E3956" s="1" t="s">
        <v>270052</v>
      </c>
      <c r="F3956" s="4" t="s">
        <v>2</v>
      </c>
      <c r="G3956" s="4" t="s">
        <v>277079</v>
      </c>
      <c r="H3956" s="93"/>
    </row>
    <row r="3957" spans="1:8">
      <c r="A3957" s="1" t="s">
        <v>270057</v>
      </c>
      <c r="B3957" s="1">
        <v>4.3499999999999996</v>
      </c>
      <c r="C3957" s="1">
        <v>116</v>
      </c>
      <c r="D3957" s="2">
        <v>41634</v>
      </c>
      <c r="E3957" s="1" t="s">
        <v>270058</v>
      </c>
      <c r="F3957" s="4" t="s">
        <v>2</v>
      </c>
      <c r="G3957" s="4" t="s">
        <v>277079</v>
      </c>
      <c r="H3957" s="93"/>
    </row>
    <row r="3958" spans="1:8">
      <c r="A3958" s="1" t="s">
        <v>270099</v>
      </c>
      <c r="B3958" s="1">
        <v>159.89600000000002</v>
      </c>
      <c r="C3958" s="1">
        <v>1917.1530400000001</v>
      </c>
      <c r="D3958" s="2">
        <v>41634</v>
      </c>
      <c r="E3958" s="1" t="s">
        <v>270100</v>
      </c>
      <c r="F3958" s="4" t="s">
        <v>3087</v>
      </c>
      <c r="G3958" s="4" t="s">
        <v>277078</v>
      </c>
      <c r="H3958" s="93"/>
    </row>
    <row r="3959" spans="1:8">
      <c r="A3959" s="1" t="s">
        <v>270109</v>
      </c>
      <c r="B3959" s="1">
        <v>99.176000000000016</v>
      </c>
      <c r="C3959" s="1">
        <v>1982.5282399999996</v>
      </c>
      <c r="D3959" s="2">
        <v>41634</v>
      </c>
      <c r="E3959" s="1" t="s">
        <v>270110</v>
      </c>
      <c r="F3959" s="4" t="s">
        <v>3087</v>
      </c>
      <c r="G3959" s="4" t="s">
        <v>277078</v>
      </c>
      <c r="H3959" s="93"/>
    </row>
    <row r="3960" spans="1:8">
      <c r="A3960" s="1" t="s">
        <v>270123</v>
      </c>
      <c r="B3960" s="1">
        <v>126.684</v>
      </c>
      <c r="C3960" s="1">
        <v>1645.6251600000001</v>
      </c>
      <c r="D3960" s="2">
        <v>41634</v>
      </c>
      <c r="E3960" s="1" t="s">
        <v>270124</v>
      </c>
      <c r="F3960" s="4" t="s">
        <v>3087</v>
      </c>
      <c r="G3960" s="4" t="s">
        <v>277078</v>
      </c>
      <c r="H3960" s="93"/>
    </row>
    <row r="3961" spans="1:8">
      <c r="A3961" s="1" t="s">
        <v>270129</v>
      </c>
      <c r="B3961" s="1">
        <v>136.84999999999997</v>
      </c>
      <c r="C3961" s="1">
        <v>8209.6314999999995</v>
      </c>
      <c r="D3961" s="2">
        <v>41634</v>
      </c>
      <c r="E3961" s="1" t="s">
        <v>270130</v>
      </c>
      <c r="F3961" s="4" t="s">
        <v>3087</v>
      </c>
      <c r="G3961" s="4" t="s">
        <v>277078</v>
      </c>
      <c r="H3961" s="93"/>
    </row>
    <row r="3962" spans="1:8">
      <c r="A3962" s="1" t="s">
        <v>270137</v>
      </c>
      <c r="B3962" s="1">
        <v>0</v>
      </c>
      <c r="C3962" s="1">
        <v>0</v>
      </c>
      <c r="D3962" s="2">
        <v>41634</v>
      </c>
      <c r="E3962" s="1" t="s">
        <v>270138</v>
      </c>
      <c r="F3962" s="4" t="s">
        <v>2</v>
      </c>
      <c r="G3962" s="4" t="s">
        <v>277079</v>
      </c>
      <c r="H3962" s="93"/>
    </row>
    <row r="3963" spans="1:8">
      <c r="A3963" s="1" t="s">
        <v>270207</v>
      </c>
      <c r="B3963" s="1">
        <v>136.4</v>
      </c>
      <c r="C3963" s="1">
        <v>2728</v>
      </c>
      <c r="D3963" s="2">
        <v>41634</v>
      </c>
      <c r="E3963" s="1" t="s">
        <v>270208</v>
      </c>
      <c r="F3963" s="4" t="s">
        <v>2</v>
      </c>
      <c r="G3963" s="4" t="s">
        <v>277079</v>
      </c>
      <c r="H3963" s="93"/>
    </row>
    <row r="3964" spans="1:8">
      <c r="A3964" s="1" t="s">
        <v>270285</v>
      </c>
      <c r="B3964" s="1">
        <v>0</v>
      </c>
      <c r="C3964" s="1">
        <v>0</v>
      </c>
      <c r="D3964" s="2">
        <v>41634</v>
      </c>
      <c r="E3964" s="1" t="s">
        <v>270286</v>
      </c>
      <c r="F3964" s="4" t="s">
        <v>2</v>
      </c>
      <c r="G3964" s="4" t="s">
        <v>277079</v>
      </c>
      <c r="H3964" s="93"/>
    </row>
    <row r="3965" spans="1:8">
      <c r="A3965" s="1" t="s">
        <v>270367</v>
      </c>
      <c r="B3965" s="1">
        <v>245.50200000000004</v>
      </c>
      <c r="C3965" s="1">
        <v>17182.684980000002</v>
      </c>
      <c r="D3965" s="2">
        <v>41634</v>
      </c>
      <c r="E3965" s="1" t="s">
        <v>270368</v>
      </c>
      <c r="F3965" s="4" t="s">
        <v>3087</v>
      </c>
      <c r="G3965" s="4" t="s">
        <v>277078</v>
      </c>
      <c r="H3965" s="93"/>
    </row>
    <row r="3966" spans="1:8">
      <c r="A3966" s="1" t="s">
        <v>270397</v>
      </c>
      <c r="B3966" s="1">
        <v>391.36800000000005</v>
      </c>
      <c r="C3966" s="1">
        <v>15650.806320000003</v>
      </c>
      <c r="D3966" s="2">
        <v>41634</v>
      </c>
      <c r="E3966" s="1" t="s">
        <v>270398</v>
      </c>
      <c r="F3966" s="4" t="s">
        <v>3087</v>
      </c>
      <c r="G3966" s="4" t="s">
        <v>277078</v>
      </c>
      <c r="H3966" s="93"/>
    </row>
    <row r="3967" spans="1:8">
      <c r="A3967" s="1" t="s">
        <v>270419</v>
      </c>
      <c r="B3967" s="1">
        <v>8.6999999999999993</v>
      </c>
      <c r="C3967" s="1">
        <v>826.49999999999989</v>
      </c>
      <c r="D3967" s="2">
        <v>41634</v>
      </c>
      <c r="E3967" s="1" t="s">
        <v>270420</v>
      </c>
      <c r="F3967" s="4" t="s">
        <v>2</v>
      </c>
      <c r="G3967" s="4" t="s">
        <v>277079</v>
      </c>
      <c r="H3967" s="93"/>
    </row>
    <row r="3968" spans="1:8">
      <c r="A3968" s="1" t="s">
        <v>270451</v>
      </c>
      <c r="B3968" s="1">
        <v>1.45</v>
      </c>
      <c r="C3968" s="1">
        <v>433.55</v>
      </c>
      <c r="D3968" s="2">
        <v>41634</v>
      </c>
      <c r="E3968" s="1" t="s">
        <v>270452</v>
      </c>
      <c r="F3968" s="4" t="s">
        <v>2</v>
      </c>
      <c r="G3968" s="4" t="s">
        <v>277079</v>
      </c>
      <c r="H3968" s="93"/>
    </row>
    <row r="3969" spans="1:8">
      <c r="A3969" s="1" t="s">
        <v>270459</v>
      </c>
      <c r="B3969" s="1">
        <v>62.65</v>
      </c>
      <c r="C3969" s="1">
        <v>1200.75</v>
      </c>
      <c r="D3969" s="2">
        <v>41634</v>
      </c>
      <c r="E3969" s="1" t="s">
        <v>270460</v>
      </c>
      <c r="F3969" s="4" t="s">
        <v>2</v>
      </c>
      <c r="G3969" s="4" t="s">
        <v>277079</v>
      </c>
      <c r="H3969" s="93"/>
    </row>
    <row r="3970" spans="1:8">
      <c r="A3970" s="1" t="s">
        <v>270509</v>
      </c>
      <c r="B3970" s="1">
        <v>38.049999999999997</v>
      </c>
      <c r="C3970" s="1">
        <v>643.54999999999995</v>
      </c>
      <c r="D3970" s="2">
        <v>41634</v>
      </c>
      <c r="E3970" s="1" t="s">
        <v>270510</v>
      </c>
      <c r="F3970" s="4" t="s">
        <v>2</v>
      </c>
      <c r="G3970" s="4" t="s">
        <v>277079</v>
      </c>
      <c r="H3970" s="93"/>
    </row>
    <row r="3971" spans="1:8">
      <c r="A3971" s="1" t="s">
        <v>270527</v>
      </c>
      <c r="B3971" s="1">
        <v>38.049999999999997</v>
      </c>
      <c r="C3971" s="1">
        <v>483.79999999999995</v>
      </c>
      <c r="D3971" s="2">
        <v>41634</v>
      </c>
      <c r="E3971" s="1" t="s">
        <v>270528</v>
      </c>
      <c r="F3971" s="4" t="s">
        <v>2</v>
      </c>
      <c r="G3971" s="4" t="s">
        <v>277079</v>
      </c>
      <c r="H3971" s="93"/>
    </row>
    <row r="3972" spans="1:8">
      <c r="A3972" s="1" t="s">
        <v>270585</v>
      </c>
      <c r="B3972" s="1">
        <v>4.3499999999999996</v>
      </c>
      <c r="C3972" s="1">
        <v>213.14999999999998</v>
      </c>
      <c r="D3972" s="2">
        <v>41634</v>
      </c>
      <c r="E3972" s="1" t="s">
        <v>270586</v>
      </c>
      <c r="F3972" s="4" t="s">
        <v>2</v>
      </c>
      <c r="G3972" s="4" t="s">
        <v>277079</v>
      </c>
      <c r="H3972" s="93"/>
    </row>
    <row r="3973" spans="1:8">
      <c r="A3973" s="1" t="s">
        <v>270591</v>
      </c>
      <c r="B3973" s="1">
        <v>0</v>
      </c>
      <c r="C3973" s="1">
        <v>0</v>
      </c>
      <c r="D3973" s="2">
        <v>41634</v>
      </c>
      <c r="E3973" s="1" t="s">
        <v>270592</v>
      </c>
      <c r="F3973" s="4" t="s">
        <v>2</v>
      </c>
      <c r="G3973" s="4" t="s">
        <v>277079</v>
      </c>
      <c r="H3973" s="93"/>
    </row>
    <row r="3974" spans="1:8">
      <c r="A3974" s="1" t="s">
        <v>270653</v>
      </c>
      <c r="B3974" s="1">
        <v>0</v>
      </c>
      <c r="C3974" s="1">
        <v>0</v>
      </c>
      <c r="D3974" s="2">
        <v>41634</v>
      </c>
      <c r="E3974" s="1" t="s">
        <v>270654</v>
      </c>
      <c r="F3974" s="4" t="s">
        <v>2</v>
      </c>
      <c r="G3974" s="4" t="s">
        <v>277079</v>
      </c>
      <c r="H3974" s="93"/>
    </row>
    <row r="3975" spans="1:8">
      <c r="A3975" s="1" t="s">
        <v>270725</v>
      </c>
      <c r="B3975" s="1">
        <v>701.96</v>
      </c>
      <c r="C3975" s="1">
        <v>12628.260399999999</v>
      </c>
      <c r="D3975" s="2">
        <v>41634</v>
      </c>
      <c r="E3975" s="1" t="s">
        <v>270726</v>
      </c>
      <c r="F3975" s="4" t="s">
        <v>3087</v>
      </c>
      <c r="G3975" s="4" t="s">
        <v>277078</v>
      </c>
      <c r="H3975" s="93"/>
    </row>
    <row r="3976" spans="1:8">
      <c r="A3976" s="1" t="s">
        <v>270947</v>
      </c>
      <c r="B3976" s="1">
        <v>0</v>
      </c>
      <c r="C3976" s="1">
        <v>0</v>
      </c>
      <c r="D3976" s="2">
        <v>41634</v>
      </c>
      <c r="E3976" s="1" t="s">
        <v>270948</v>
      </c>
      <c r="F3976" s="4" t="s">
        <v>2</v>
      </c>
      <c r="G3976" s="4" t="s">
        <v>277079</v>
      </c>
      <c r="H3976" s="93"/>
    </row>
    <row r="3977" spans="1:8">
      <c r="A3977" s="1" t="s">
        <v>270989</v>
      </c>
      <c r="B3977" s="1">
        <v>76.050000000000011</v>
      </c>
      <c r="C3977" s="1">
        <v>5538.4500000000007</v>
      </c>
      <c r="D3977" s="2">
        <v>41634</v>
      </c>
      <c r="E3977" s="1" t="s">
        <v>270990</v>
      </c>
      <c r="F3977" s="4" t="s">
        <v>2</v>
      </c>
      <c r="G3977" s="4" t="s">
        <v>277079</v>
      </c>
      <c r="H3977" s="93"/>
    </row>
    <row r="3978" spans="1:8">
      <c r="A3978" s="1" t="s">
        <v>271045</v>
      </c>
      <c r="B3978" s="1">
        <v>0</v>
      </c>
      <c r="C3978" s="1">
        <v>0</v>
      </c>
      <c r="D3978" s="2">
        <v>41634</v>
      </c>
      <c r="E3978" s="1" t="s">
        <v>271046</v>
      </c>
      <c r="F3978" s="4" t="s">
        <v>2</v>
      </c>
      <c r="G3978" s="4" t="s">
        <v>277079</v>
      </c>
      <c r="H3978" s="93"/>
    </row>
    <row r="3979" spans="1:8">
      <c r="A3979" s="1" t="s">
        <v>271059</v>
      </c>
      <c r="B3979" s="1">
        <v>2.9</v>
      </c>
      <c r="C3979" s="1">
        <v>1621.1</v>
      </c>
      <c r="D3979" s="2">
        <v>41634</v>
      </c>
      <c r="E3979" s="1" t="s">
        <v>271060</v>
      </c>
      <c r="F3979" s="4" t="s">
        <v>2</v>
      </c>
      <c r="G3979" s="4" t="s">
        <v>277079</v>
      </c>
      <c r="H3979" s="93"/>
    </row>
    <row r="3980" spans="1:8">
      <c r="A3980" s="1" t="s">
        <v>271097</v>
      </c>
      <c r="B3980" s="1">
        <v>111.6</v>
      </c>
      <c r="C3980" s="1">
        <v>1116</v>
      </c>
      <c r="D3980" s="2">
        <v>41634</v>
      </c>
      <c r="E3980" s="1" t="s">
        <v>271098</v>
      </c>
      <c r="F3980" s="4" t="s">
        <v>2</v>
      </c>
      <c r="G3980" s="4" t="s">
        <v>277079</v>
      </c>
      <c r="H3980" s="93"/>
    </row>
    <row r="3981" spans="1:8">
      <c r="A3981" s="1" t="s">
        <v>271185</v>
      </c>
      <c r="B3981" s="1">
        <v>4.3499999999999996</v>
      </c>
      <c r="C3981" s="1">
        <v>213.14999999999998</v>
      </c>
      <c r="D3981" s="2">
        <v>41634</v>
      </c>
      <c r="E3981" s="1" t="s">
        <v>271186</v>
      </c>
      <c r="F3981" s="4" t="s">
        <v>2</v>
      </c>
      <c r="G3981" s="4" t="s">
        <v>277079</v>
      </c>
      <c r="H3981" s="93"/>
    </row>
    <row r="3982" spans="1:8">
      <c r="A3982" s="1" t="s">
        <v>271211</v>
      </c>
      <c r="B3982" s="1">
        <v>0</v>
      </c>
      <c r="C3982" s="1">
        <v>0</v>
      </c>
      <c r="D3982" s="2">
        <v>41634</v>
      </c>
      <c r="E3982" s="1" t="s">
        <v>271212</v>
      </c>
      <c r="F3982" s="4" t="s">
        <v>2</v>
      </c>
      <c r="G3982" s="4" t="s">
        <v>277079</v>
      </c>
      <c r="H3982" s="93"/>
    </row>
    <row r="3983" spans="1:8">
      <c r="A3983" s="1" t="s">
        <v>271343</v>
      </c>
      <c r="B3983" s="1">
        <v>0</v>
      </c>
      <c r="C3983" s="1">
        <v>0</v>
      </c>
      <c r="D3983" s="2">
        <v>41634</v>
      </c>
      <c r="E3983" s="1" t="s">
        <v>271344</v>
      </c>
      <c r="F3983" s="4" t="s">
        <v>2</v>
      </c>
      <c r="G3983" s="4" t="s">
        <v>277079</v>
      </c>
      <c r="H3983" s="93"/>
    </row>
    <row r="3984" spans="1:8">
      <c r="A3984" s="1" t="s">
        <v>271443</v>
      </c>
      <c r="B3984" s="1">
        <v>33.700000000000003</v>
      </c>
      <c r="C3984" s="1">
        <v>1627.5</v>
      </c>
      <c r="D3984" s="2">
        <v>41634</v>
      </c>
      <c r="E3984" s="1" t="s">
        <v>271444</v>
      </c>
      <c r="F3984" s="4" t="s">
        <v>2</v>
      </c>
      <c r="G3984" s="4" t="s">
        <v>277079</v>
      </c>
      <c r="H3984" s="93"/>
    </row>
    <row r="3985" spans="1:8">
      <c r="A3985" s="1" t="s">
        <v>271463</v>
      </c>
      <c r="B3985" s="1">
        <v>173.8</v>
      </c>
      <c r="C3985" s="1">
        <v>26642.200000000004</v>
      </c>
      <c r="D3985" s="2">
        <v>41634</v>
      </c>
      <c r="E3985" s="1" t="s">
        <v>271464</v>
      </c>
      <c r="F3985" s="4" t="s">
        <v>28078</v>
      </c>
      <c r="G3985" s="4" t="s">
        <v>277079</v>
      </c>
      <c r="H3985" s="93"/>
    </row>
    <row r="3986" spans="1:8">
      <c r="A3986" s="1" t="s">
        <v>271497</v>
      </c>
      <c r="B3986" s="1">
        <v>668.2</v>
      </c>
      <c r="C3986" s="1">
        <v>134129.79999999999</v>
      </c>
      <c r="D3986" s="2">
        <v>41634</v>
      </c>
      <c r="E3986" s="1" t="s">
        <v>271498</v>
      </c>
      <c r="F3986" s="4" t="s">
        <v>28078</v>
      </c>
      <c r="G3986" s="4" t="s">
        <v>277079</v>
      </c>
      <c r="H3986" s="93"/>
    </row>
    <row r="3987" spans="1:8">
      <c r="A3987" s="1" t="s">
        <v>271517</v>
      </c>
      <c r="B3987" s="1">
        <v>10.15</v>
      </c>
      <c r="C3987" s="1">
        <v>694.55</v>
      </c>
      <c r="D3987" s="2">
        <v>41634</v>
      </c>
      <c r="E3987" s="1" t="s">
        <v>271518</v>
      </c>
      <c r="F3987" s="4" t="s">
        <v>28078</v>
      </c>
      <c r="G3987" s="4" t="s">
        <v>277079</v>
      </c>
      <c r="H3987" s="93"/>
    </row>
    <row r="3988" spans="1:8">
      <c r="A3988" s="1" t="s">
        <v>271659</v>
      </c>
      <c r="B3988" s="1">
        <v>63.341999999999999</v>
      </c>
      <c r="C3988" s="1">
        <v>3483.1765799999998</v>
      </c>
      <c r="D3988" s="2">
        <v>41634</v>
      </c>
      <c r="E3988" s="1" t="s">
        <v>271660</v>
      </c>
      <c r="F3988" s="4" t="s">
        <v>3087</v>
      </c>
      <c r="G3988" s="4" t="s">
        <v>277078</v>
      </c>
      <c r="H3988" s="93"/>
    </row>
    <row r="3989" spans="1:8">
      <c r="A3989" s="1" t="s">
        <v>271853</v>
      </c>
      <c r="B3989" s="1">
        <v>14.5</v>
      </c>
      <c r="C3989" s="1">
        <v>1499.3</v>
      </c>
      <c r="D3989" s="2">
        <v>41634</v>
      </c>
      <c r="E3989" s="1" t="s">
        <v>271854</v>
      </c>
      <c r="F3989" s="4" t="s">
        <v>2</v>
      </c>
      <c r="G3989" s="4" t="s">
        <v>277079</v>
      </c>
      <c r="H3989" s="93"/>
    </row>
    <row r="3990" spans="1:8">
      <c r="A3990" s="1" t="s">
        <v>271897</v>
      </c>
      <c r="B3990" s="1">
        <v>24.8</v>
      </c>
      <c r="C3990" s="1">
        <v>3695.2000000000003</v>
      </c>
      <c r="D3990" s="2">
        <v>41634</v>
      </c>
      <c r="E3990" s="1" t="s">
        <v>271898</v>
      </c>
      <c r="F3990" s="4" t="s">
        <v>2</v>
      </c>
      <c r="G3990" s="4" t="s">
        <v>277079</v>
      </c>
      <c r="H3990" s="93"/>
    </row>
    <row r="3991" spans="1:8">
      <c r="A3991" s="1" t="s">
        <v>271919</v>
      </c>
      <c r="B3991" s="1">
        <v>156.67599999999999</v>
      </c>
      <c r="C3991" s="1">
        <v>1437.4972400000001</v>
      </c>
      <c r="D3991" s="2">
        <v>41634</v>
      </c>
      <c r="E3991" s="1" t="s">
        <v>271920</v>
      </c>
      <c r="F3991" s="4" t="s">
        <v>3087</v>
      </c>
      <c r="G3991" s="4" t="s">
        <v>277078</v>
      </c>
      <c r="H3991" s="93"/>
    </row>
    <row r="3992" spans="1:8">
      <c r="A3992" s="1" t="s">
        <v>272019</v>
      </c>
      <c r="B3992" s="1">
        <v>32.25</v>
      </c>
      <c r="C3992" s="1">
        <v>2217.75</v>
      </c>
      <c r="D3992" s="2">
        <v>41634</v>
      </c>
      <c r="E3992" s="1" t="s">
        <v>272020</v>
      </c>
      <c r="F3992" s="4" t="s">
        <v>2</v>
      </c>
      <c r="G3992" s="4" t="s">
        <v>277079</v>
      </c>
      <c r="H3992" s="93"/>
    </row>
    <row r="3993" spans="1:8">
      <c r="A3993" s="1" t="s">
        <v>272119</v>
      </c>
      <c r="B3993" s="1">
        <v>1039.2</v>
      </c>
      <c r="C3993" s="1">
        <v>28697.399999999998</v>
      </c>
      <c r="D3993" s="2">
        <v>41634</v>
      </c>
      <c r="E3993" s="1" t="s">
        <v>272120</v>
      </c>
      <c r="F3993" s="4" t="s">
        <v>2</v>
      </c>
      <c r="G3993" s="4" t="s">
        <v>277079</v>
      </c>
      <c r="H3993" s="93"/>
    </row>
    <row r="3994" spans="1:8">
      <c r="A3994" s="1" t="s">
        <v>272181</v>
      </c>
      <c r="B3994" s="1">
        <v>10.149999999999999</v>
      </c>
      <c r="C3994" s="1">
        <v>984.55</v>
      </c>
      <c r="D3994" s="2">
        <v>41634</v>
      </c>
      <c r="E3994" s="1" t="s">
        <v>272182</v>
      </c>
      <c r="F3994" s="4" t="s">
        <v>28078</v>
      </c>
      <c r="G3994" s="4" t="s">
        <v>277079</v>
      </c>
      <c r="H3994" s="93"/>
    </row>
    <row r="3995" spans="1:8">
      <c r="A3995" s="1" t="s">
        <v>272277</v>
      </c>
      <c r="B3995" s="1">
        <v>124</v>
      </c>
      <c r="C3995" s="1">
        <v>4216</v>
      </c>
      <c r="D3995" s="2">
        <v>41634</v>
      </c>
      <c r="E3995" s="1" t="s">
        <v>272278</v>
      </c>
      <c r="F3995" s="4" t="s">
        <v>2</v>
      </c>
      <c r="G3995" s="4" t="s">
        <v>277079</v>
      </c>
      <c r="H3995" s="93"/>
    </row>
    <row r="3996" spans="1:8">
      <c r="A3996" s="1" t="s">
        <v>272309</v>
      </c>
      <c r="B3996" s="1">
        <v>10.15</v>
      </c>
      <c r="C3996" s="1">
        <v>1918.3500000000001</v>
      </c>
      <c r="D3996" s="2">
        <v>41634</v>
      </c>
      <c r="E3996" s="1" t="s">
        <v>272310</v>
      </c>
      <c r="F3996" s="4" t="s">
        <v>2</v>
      </c>
      <c r="G3996" s="4" t="s">
        <v>277079</v>
      </c>
      <c r="H3996" s="93"/>
    </row>
    <row r="3997" spans="1:8">
      <c r="A3997" s="1" t="s">
        <v>272351</v>
      </c>
      <c r="B3997" s="1">
        <v>9.3379999999999992</v>
      </c>
      <c r="C3997" s="1">
        <v>264.03861999999998</v>
      </c>
      <c r="D3997" s="2">
        <v>41634</v>
      </c>
      <c r="E3997" s="1" t="s">
        <v>272352</v>
      </c>
      <c r="F3997" s="4" t="s">
        <v>3087</v>
      </c>
      <c r="G3997" s="4" t="s">
        <v>277078</v>
      </c>
      <c r="H3997" s="93"/>
    </row>
    <row r="3998" spans="1:8">
      <c r="A3998" s="1" t="s">
        <v>272449</v>
      </c>
      <c r="B3998" s="1">
        <v>0</v>
      </c>
      <c r="C3998" s="1">
        <v>0</v>
      </c>
      <c r="D3998" s="2">
        <v>41634</v>
      </c>
      <c r="E3998" s="1" t="s">
        <v>272450</v>
      </c>
      <c r="F3998" s="4" t="s">
        <v>2</v>
      </c>
      <c r="G3998" s="4" t="s">
        <v>277079</v>
      </c>
      <c r="H3998" s="93"/>
    </row>
    <row r="3999" spans="1:8">
      <c r="A3999" s="1" t="s">
        <v>272455</v>
      </c>
      <c r="B3999" s="1">
        <v>99.6</v>
      </c>
      <c r="C3999" s="1">
        <v>1917.8000000000002</v>
      </c>
      <c r="D3999" s="2">
        <v>41634</v>
      </c>
      <c r="E3999" s="1" t="s">
        <v>272456</v>
      </c>
      <c r="F3999" s="4" t="s">
        <v>2</v>
      </c>
      <c r="G3999" s="4" t="s">
        <v>277079</v>
      </c>
      <c r="H3999" s="93"/>
    </row>
    <row r="4000" spans="1:8">
      <c r="A4000" s="1" t="s">
        <v>272577</v>
      </c>
      <c r="B4000" s="1">
        <v>25</v>
      </c>
      <c r="C4000" s="1">
        <v>2325</v>
      </c>
      <c r="D4000" s="2">
        <v>41634</v>
      </c>
      <c r="E4000" s="1" t="s">
        <v>272578</v>
      </c>
      <c r="F4000" s="4" t="s">
        <v>2</v>
      </c>
      <c r="G4000" s="4" t="s">
        <v>277079</v>
      </c>
      <c r="H4000" s="93"/>
    </row>
    <row r="4001" spans="1:8">
      <c r="A4001" s="1" t="s">
        <v>272623</v>
      </c>
      <c r="B4001" s="1">
        <v>0</v>
      </c>
      <c r="C4001" s="1">
        <v>0</v>
      </c>
      <c r="D4001" s="2">
        <v>41634</v>
      </c>
      <c r="E4001" s="1" t="s">
        <v>272624</v>
      </c>
      <c r="F4001" s="4" t="s">
        <v>2</v>
      </c>
      <c r="G4001" s="4" t="s">
        <v>277079</v>
      </c>
      <c r="H4001" s="93"/>
    </row>
    <row r="4002" spans="1:8">
      <c r="A4002" s="1" t="s">
        <v>272705</v>
      </c>
      <c r="B4002" s="1">
        <v>20.299999999999997</v>
      </c>
      <c r="C4002" s="1">
        <v>501.69999999999993</v>
      </c>
      <c r="D4002" s="2">
        <v>41634</v>
      </c>
      <c r="E4002" s="1" t="s">
        <v>272706</v>
      </c>
      <c r="F4002" s="4" t="s">
        <v>2</v>
      </c>
      <c r="G4002" s="4" t="s">
        <v>277079</v>
      </c>
      <c r="H4002" s="93"/>
    </row>
    <row r="4003" spans="1:8">
      <c r="A4003" s="1" t="s">
        <v>272811</v>
      </c>
      <c r="B4003" s="1">
        <v>1.45</v>
      </c>
      <c r="C4003" s="1">
        <v>71.05</v>
      </c>
      <c r="D4003" s="2">
        <v>41634</v>
      </c>
      <c r="E4003" s="1" t="s">
        <v>272812</v>
      </c>
      <c r="F4003" s="4" t="s">
        <v>2</v>
      </c>
      <c r="G4003" s="4" t="s">
        <v>277079</v>
      </c>
      <c r="H4003" s="93"/>
    </row>
    <row r="4004" spans="1:8">
      <c r="A4004" s="1" t="s">
        <v>272843</v>
      </c>
      <c r="B4004" s="1">
        <v>932.60400000000004</v>
      </c>
      <c r="C4004" s="1">
        <v>10249.31796</v>
      </c>
      <c r="D4004" s="2">
        <v>41634</v>
      </c>
      <c r="E4004" s="1" t="s">
        <v>272844</v>
      </c>
      <c r="F4004" s="4" t="s">
        <v>3087</v>
      </c>
      <c r="G4004" s="4" t="s">
        <v>277078</v>
      </c>
      <c r="H4004" s="93"/>
    </row>
    <row r="4005" spans="1:8">
      <c r="A4005" s="1" t="s">
        <v>272967</v>
      </c>
      <c r="B4005" s="1">
        <v>11500</v>
      </c>
      <c r="C4005" s="1">
        <v>103385</v>
      </c>
      <c r="D4005" s="2">
        <v>41634</v>
      </c>
      <c r="E4005" s="1" t="s">
        <v>272968</v>
      </c>
      <c r="F4005" s="4" t="s">
        <v>3087</v>
      </c>
      <c r="G4005" s="4" t="s">
        <v>277078</v>
      </c>
      <c r="H4005" s="93"/>
    </row>
    <row r="4006" spans="1:8">
      <c r="A4006" s="1" t="s">
        <v>273067</v>
      </c>
      <c r="B4006" s="1">
        <v>10.15</v>
      </c>
      <c r="C4006" s="1">
        <v>862.75</v>
      </c>
      <c r="D4006" s="2">
        <v>41634</v>
      </c>
      <c r="E4006" s="1" t="s">
        <v>273068</v>
      </c>
      <c r="F4006" s="4" t="s">
        <v>2</v>
      </c>
      <c r="G4006" s="4" t="s">
        <v>277079</v>
      </c>
      <c r="H4006" s="93"/>
    </row>
    <row r="4007" spans="1:8">
      <c r="A4007" s="1" t="s">
        <v>273121</v>
      </c>
      <c r="B4007" s="1">
        <v>4.3499999999999996</v>
      </c>
      <c r="C4007" s="1">
        <v>268.25</v>
      </c>
      <c r="D4007" s="2">
        <v>41634</v>
      </c>
      <c r="E4007" s="1" t="s">
        <v>273122</v>
      </c>
      <c r="F4007" s="4" t="s">
        <v>2</v>
      </c>
      <c r="G4007" s="4" t="s">
        <v>277079</v>
      </c>
      <c r="H4007" s="93"/>
    </row>
    <row r="4008" spans="1:8">
      <c r="A4008" s="1" t="s">
        <v>273197</v>
      </c>
      <c r="B4008" s="1">
        <v>1.45</v>
      </c>
      <c r="C4008" s="1">
        <v>129.04999999999998</v>
      </c>
      <c r="D4008" s="2">
        <v>41634</v>
      </c>
      <c r="E4008" s="1" t="s">
        <v>273198</v>
      </c>
      <c r="F4008" s="4" t="s">
        <v>2</v>
      </c>
      <c r="G4008" s="4" t="s">
        <v>277079</v>
      </c>
      <c r="H4008" s="93"/>
    </row>
    <row r="4009" spans="1:8">
      <c r="A4009" s="1" t="s">
        <v>273477</v>
      </c>
      <c r="B4009" s="1">
        <v>23000</v>
      </c>
      <c r="C4009" s="1">
        <v>80270</v>
      </c>
      <c r="D4009" s="2">
        <v>41634</v>
      </c>
      <c r="E4009" s="1" t="s">
        <v>273478</v>
      </c>
      <c r="F4009" s="4" t="s">
        <v>3087</v>
      </c>
      <c r="G4009" s="4" t="s">
        <v>277078</v>
      </c>
      <c r="H4009" s="93"/>
    </row>
    <row r="4010" spans="1:8">
      <c r="A4010" s="1" t="s">
        <v>273525</v>
      </c>
      <c r="B4010" s="1">
        <v>13.049999999999999</v>
      </c>
      <c r="C4010" s="1">
        <v>514.75</v>
      </c>
      <c r="D4010" s="2">
        <v>41634</v>
      </c>
      <c r="E4010" s="1" t="s">
        <v>273526</v>
      </c>
      <c r="F4010" s="4" t="s">
        <v>2</v>
      </c>
      <c r="G4010" s="4" t="s">
        <v>277079</v>
      </c>
      <c r="H4010" s="93"/>
    </row>
    <row r="4011" spans="1:8">
      <c r="A4011" s="1" t="s">
        <v>273567</v>
      </c>
      <c r="B4011" s="1">
        <v>37.200000000000003</v>
      </c>
      <c r="C4011" s="1">
        <v>744</v>
      </c>
      <c r="D4011" s="2">
        <v>41634</v>
      </c>
      <c r="E4011" s="1" t="s">
        <v>273568</v>
      </c>
      <c r="F4011" s="4" t="s">
        <v>2</v>
      </c>
      <c r="G4011" s="4" t="s">
        <v>277079</v>
      </c>
      <c r="H4011" s="93"/>
    </row>
    <row r="4012" spans="1:8">
      <c r="A4012" s="1" t="s">
        <v>273621</v>
      </c>
      <c r="B4012" s="1">
        <v>5.8</v>
      </c>
      <c r="C4012" s="1">
        <v>348</v>
      </c>
      <c r="D4012" s="2">
        <v>41634</v>
      </c>
      <c r="E4012" s="1" t="s">
        <v>273622</v>
      </c>
      <c r="F4012" s="4" t="s">
        <v>2</v>
      </c>
      <c r="G4012" s="4" t="s">
        <v>277079</v>
      </c>
      <c r="H4012" s="93"/>
    </row>
    <row r="4013" spans="1:8">
      <c r="A4013" s="1" t="s">
        <v>273705</v>
      </c>
      <c r="B4013" s="1">
        <v>13.049999999999999</v>
      </c>
      <c r="C4013" s="1">
        <v>508.94999999999993</v>
      </c>
      <c r="D4013" s="2">
        <v>41634</v>
      </c>
      <c r="E4013" s="1" t="s">
        <v>273706</v>
      </c>
      <c r="F4013" s="4" t="s">
        <v>2</v>
      </c>
      <c r="G4013" s="4" t="s">
        <v>277079</v>
      </c>
      <c r="H4013" s="93"/>
    </row>
    <row r="4014" spans="1:8">
      <c r="A4014" s="1" t="s">
        <v>273741</v>
      </c>
      <c r="B4014" s="1">
        <v>0</v>
      </c>
      <c r="C4014" s="1">
        <v>0</v>
      </c>
      <c r="D4014" s="2">
        <v>41634</v>
      </c>
      <c r="E4014" s="1" t="s">
        <v>273742</v>
      </c>
      <c r="F4014" s="4" t="s">
        <v>2</v>
      </c>
      <c r="G4014" s="4" t="s">
        <v>277079</v>
      </c>
      <c r="H4014" s="93"/>
    </row>
    <row r="4015" spans="1:8">
      <c r="A4015" s="1" t="s">
        <v>273765</v>
      </c>
      <c r="B4015" s="1">
        <v>0</v>
      </c>
      <c r="C4015" s="1">
        <v>0</v>
      </c>
      <c r="D4015" s="2">
        <v>41634</v>
      </c>
      <c r="E4015" s="1" t="s">
        <v>273766</v>
      </c>
      <c r="F4015" s="4" t="s">
        <v>28078</v>
      </c>
      <c r="G4015" s="4" t="s">
        <v>277079</v>
      </c>
      <c r="H4015" s="93"/>
    </row>
    <row r="4016" spans="1:8">
      <c r="A4016" s="1" t="s">
        <v>273839</v>
      </c>
      <c r="B4016" s="1">
        <v>285.93600000000004</v>
      </c>
      <c r="C4016" s="1">
        <v>14293.940640000003</v>
      </c>
      <c r="D4016" s="2">
        <v>41634</v>
      </c>
      <c r="E4016" s="1" t="s">
        <v>273840</v>
      </c>
      <c r="F4016" s="4" t="s">
        <v>3087</v>
      </c>
      <c r="G4016" s="4" t="s">
        <v>277078</v>
      </c>
      <c r="H4016" s="93"/>
    </row>
    <row r="4017" spans="1:8">
      <c r="A4017" s="1" t="s">
        <v>273955</v>
      </c>
      <c r="B4017" s="1">
        <v>280.78400000000005</v>
      </c>
      <c r="C4017" s="1">
        <v>2764.9201600000001</v>
      </c>
      <c r="D4017" s="2">
        <v>41634</v>
      </c>
      <c r="E4017" s="1" t="s">
        <v>273956</v>
      </c>
      <c r="F4017" s="4" t="s">
        <v>3087</v>
      </c>
      <c r="G4017" s="4" t="s">
        <v>277078</v>
      </c>
      <c r="H4017" s="93"/>
    </row>
    <row r="4018" spans="1:8">
      <c r="A4018" s="1" t="s">
        <v>273963</v>
      </c>
      <c r="B4018" s="1">
        <v>240.67200000000003</v>
      </c>
      <c r="C4018" s="1">
        <v>6014.3932800000002</v>
      </c>
      <c r="D4018" s="2">
        <v>41634</v>
      </c>
      <c r="E4018" s="1" t="s">
        <v>273964</v>
      </c>
      <c r="F4018" s="4" t="s">
        <v>3087</v>
      </c>
      <c r="G4018" s="4" t="s">
        <v>277078</v>
      </c>
      <c r="H4018" s="93"/>
    </row>
    <row r="4019" spans="1:8">
      <c r="A4019" s="1" t="s">
        <v>274077</v>
      </c>
      <c r="B4019" s="1">
        <v>451.26000000000005</v>
      </c>
      <c r="C4019" s="1">
        <v>24814.787400000005</v>
      </c>
      <c r="D4019" s="2">
        <v>41634</v>
      </c>
      <c r="E4019" s="1" t="s">
        <v>274078</v>
      </c>
      <c r="F4019" s="4" t="s">
        <v>3087</v>
      </c>
      <c r="G4019" s="4" t="s">
        <v>277078</v>
      </c>
      <c r="H4019" s="93"/>
    </row>
    <row r="4020" spans="1:8">
      <c r="A4020" s="1" t="s">
        <v>274117</v>
      </c>
      <c r="B4020" s="1">
        <v>2.9</v>
      </c>
      <c r="C4020" s="1">
        <v>185.59999999999997</v>
      </c>
      <c r="D4020" s="2">
        <v>41634</v>
      </c>
      <c r="E4020" s="1" t="s">
        <v>274118</v>
      </c>
      <c r="F4020" s="4" t="s">
        <v>2</v>
      </c>
      <c r="G4020" s="4" t="s">
        <v>277079</v>
      </c>
      <c r="H4020" s="93"/>
    </row>
    <row r="4021" spans="1:8">
      <c r="A4021" s="1" t="s">
        <v>274197</v>
      </c>
      <c r="B4021" s="1">
        <v>22.816000000000003</v>
      </c>
      <c r="C4021" s="1">
        <v>1825.0518400000001</v>
      </c>
      <c r="D4021" s="2">
        <v>41634</v>
      </c>
      <c r="E4021" s="1" t="s">
        <v>274198</v>
      </c>
      <c r="F4021" s="4" t="s">
        <v>3087</v>
      </c>
      <c r="G4021" s="4" t="s">
        <v>277078</v>
      </c>
      <c r="H4021" s="93"/>
    </row>
    <row r="4022" spans="1:8">
      <c r="A4022" s="1" t="s">
        <v>274291</v>
      </c>
      <c r="B4022" s="1">
        <v>7.25</v>
      </c>
      <c r="C4022" s="1">
        <v>195.75</v>
      </c>
      <c r="D4022" s="2">
        <v>41634</v>
      </c>
      <c r="E4022" s="1" t="s">
        <v>274292</v>
      </c>
      <c r="F4022" s="4" t="s">
        <v>2</v>
      </c>
      <c r="G4022" s="4" t="s">
        <v>277079</v>
      </c>
      <c r="H4022" s="93"/>
    </row>
    <row r="4023" spans="1:8">
      <c r="A4023" s="1" t="s">
        <v>274299</v>
      </c>
      <c r="B4023" s="1">
        <v>0</v>
      </c>
      <c r="C4023" s="1">
        <v>0</v>
      </c>
      <c r="D4023" s="2">
        <v>41634</v>
      </c>
      <c r="E4023" s="1" t="s">
        <v>274300</v>
      </c>
      <c r="F4023" s="4" t="s">
        <v>2</v>
      </c>
      <c r="G4023" s="4" t="s">
        <v>277079</v>
      </c>
      <c r="H4023" s="93"/>
    </row>
    <row r="4024" spans="1:8">
      <c r="A4024" s="1" t="s">
        <v>274387</v>
      </c>
      <c r="B4024" s="1">
        <v>26.45</v>
      </c>
      <c r="C4024" s="1">
        <v>1719.25</v>
      </c>
      <c r="D4024" s="2">
        <v>41634</v>
      </c>
      <c r="E4024" s="1" t="s">
        <v>274388</v>
      </c>
      <c r="F4024" s="4" t="s">
        <v>2</v>
      </c>
      <c r="G4024" s="4" t="s">
        <v>277079</v>
      </c>
      <c r="H4024" s="93"/>
    </row>
    <row r="4025" spans="1:8">
      <c r="A4025" s="1" t="s">
        <v>274393</v>
      </c>
      <c r="B4025" s="1">
        <v>37.200000000000003</v>
      </c>
      <c r="C4025" s="1">
        <v>2418</v>
      </c>
      <c r="D4025" s="2">
        <v>41634</v>
      </c>
      <c r="E4025" s="1" t="s">
        <v>274394</v>
      </c>
      <c r="F4025" s="4" t="s">
        <v>2</v>
      </c>
      <c r="G4025" s="4" t="s">
        <v>277079</v>
      </c>
      <c r="H4025" s="93"/>
    </row>
    <row r="4026" spans="1:8">
      <c r="A4026" s="1" t="s">
        <v>274401</v>
      </c>
      <c r="B4026" s="1">
        <v>26.45</v>
      </c>
      <c r="C4026" s="1">
        <v>1719.25</v>
      </c>
      <c r="D4026" s="2">
        <v>41634</v>
      </c>
      <c r="E4026" s="1" t="s">
        <v>274402</v>
      </c>
      <c r="F4026" s="4" t="s">
        <v>2</v>
      </c>
      <c r="G4026" s="4" t="s">
        <v>277079</v>
      </c>
      <c r="H4026" s="93"/>
    </row>
    <row r="4027" spans="1:8">
      <c r="A4027" s="1" t="s">
        <v>274507</v>
      </c>
      <c r="B4027" s="1">
        <v>0</v>
      </c>
      <c r="C4027" s="1">
        <v>0</v>
      </c>
      <c r="D4027" s="2">
        <v>41634</v>
      </c>
      <c r="E4027" s="1" t="s">
        <v>274508</v>
      </c>
      <c r="F4027" s="4" t="s">
        <v>2</v>
      </c>
      <c r="G4027" s="4" t="s">
        <v>277079</v>
      </c>
      <c r="H4027" s="93"/>
    </row>
    <row r="4028" spans="1:8">
      <c r="A4028" s="1" t="s">
        <v>274551</v>
      </c>
      <c r="B4028" s="1">
        <v>60.15</v>
      </c>
      <c r="C4028" s="1">
        <v>5954.85</v>
      </c>
      <c r="D4028" s="2">
        <v>41634</v>
      </c>
      <c r="E4028" s="1" t="s">
        <v>274552</v>
      </c>
      <c r="F4028" s="4" t="s">
        <v>2</v>
      </c>
      <c r="G4028" s="4" t="s">
        <v>277079</v>
      </c>
      <c r="H4028" s="93"/>
    </row>
    <row r="4029" spans="1:8">
      <c r="A4029" s="1" t="s">
        <v>274693</v>
      </c>
      <c r="B4029" s="1">
        <v>42.688000000000017</v>
      </c>
      <c r="C4029" s="1">
        <v>938.70911999999976</v>
      </c>
      <c r="D4029" s="2">
        <v>41634</v>
      </c>
      <c r="E4029" s="1" t="s">
        <v>274694</v>
      </c>
      <c r="F4029" s="4" t="s">
        <v>3087</v>
      </c>
      <c r="G4029" s="4" t="s">
        <v>277078</v>
      </c>
      <c r="H4029" s="93"/>
    </row>
    <row r="4030" spans="1:8">
      <c r="A4030" s="1" t="s">
        <v>274731</v>
      </c>
      <c r="B4030" s="1">
        <v>0</v>
      </c>
      <c r="C4030" s="1">
        <v>0</v>
      </c>
      <c r="D4030" s="2">
        <v>41634</v>
      </c>
      <c r="E4030" s="1" t="s">
        <v>274732</v>
      </c>
      <c r="F4030" s="4" t="s">
        <v>2</v>
      </c>
      <c r="G4030" s="4" t="s">
        <v>277079</v>
      </c>
      <c r="H4030" s="93"/>
    </row>
    <row r="4031" spans="1:8">
      <c r="A4031" s="1" t="s">
        <v>274733</v>
      </c>
      <c r="B4031" s="1">
        <v>87</v>
      </c>
      <c r="C4031" s="1">
        <v>1655</v>
      </c>
      <c r="D4031" s="2">
        <v>41634</v>
      </c>
      <c r="E4031" s="1" t="s">
        <v>274734</v>
      </c>
      <c r="F4031" s="4" t="s">
        <v>2</v>
      </c>
      <c r="G4031" s="4" t="s">
        <v>277079</v>
      </c>
      <c r="H4031" s="93"/>
    </row>
    <row r="4032" spans="1:8">
      <c r="A4032" s="1" t="s">
        <v>274791</v>
      </c>
      <c r="B4032" s="1">
        <v>517.9</v>
      </c>
      <c r="C4032" s="1">
        <v>13331.1</v>
      </c>
      <c r="D4032" s="2">
        <v>41634</v>
      </c>
      <c r="E4032" s="1" t="s">
        <v>274792</v>
      </c>
      <c r="F4032" s="4" t="s">
        <v>2</v>
      </c>
      <c r="G4032" s="4" t="s">
        <v>277079</v>
      </c>
      <c r="H4032" s="93"/>
    </row>
    <row r="4033" spans="1:8">
      <c r="A4033" s="1" t="s">
        <v>274801</v>
      </c>
      <c r="B4033" s="1">
        <v>0</v>
      </c>
      <c r="C4033" s="1">
        <v>0</v>
      </c>
      <c r="D4033" s="2">
        <v>41634</v>
      </c>
      <c r="E4033" s="1" t="s">
        <v>274802</v>
      </c>
      <c r="F4033" s="4" t="s">
        <v>2</v>
      </c>
      <c r="G4033" s="4" t="s">
        <v>277079</v>
      </c>
      <c r="H4033" s="93"/>
    </row>
    <row r="4034" spans="1:8">
      <c r="A4034" s="1" t="s">
        <v>274819</v>
      </c>
      <c r="B4034" s="1">
        <v>192.04999999999993</v>
      </c>
      <c r="C4034" s="1">
        <v>3454.979499999999</v>
      </c>
      <c r="D4034" s="2">
        <v>41634</v>
      </c>
      <c r="E4034" s="1" t="s">
        <v>274820</v>
      </c>
      <c r="F4034" s="4" t="s">
        <v>3087</v>
      </c>
      <c r="G4034" s="4" t="s">
        <v>277078</v>
      </c>
      <c r="H4034" s="93"/>
    </row>
    <row r="4035" spans="1:8">
      <c r="A4035" s="1" t="s">
        <v>274889</v>
      </c>
      <c r="B4035" s="1">
        <v>62.2</v>
      </c>
      <c r="C4035" s="1">
        <v>3971.6000000000004</v>
      </c>
      <c r="D4035" s="2">
        <v>41634</v>
      </c>
      <c r="E4035" s="1" t="s">
        <v>274890</v>
      </c>
      <c r="F4035" s="4" t="s">
        <v>2</v>
      </c>
      <c r="G4035" s="4" t="s">
        <v>277079</v>
      </c>
      <c r="H4035" s="93"/>
    </row>
    <row r="4036" spans="1:8">
      <c r="A4036" s="1" t="s">
        <v>275027</v>
      </c>
      <c r="B4036" s="1">
        <v>5.8</v>
      </c>
      <c r="C4036" s="1">
        <v>371.2</v>
      </c>
      <c r="D4036" s="2">
        <v>41634</v>
      </c>
      <c r="E4036" s="1" t="s">
        <v>275028</v>
      </c>
      <c r="F4036" s="4" t="s">
        <v>2</v>
      </c>
      <c r="G4036" s="4" t="s">
        <v>277079</v>
      </c>
      <c r="H4036" s="93"/>
    </row>
    <row r="4037" spans="1:8">
      <c r="A4037" s="1" t="s">
        <v>275041</v>
      </c>
      <c r="B4037" s="1">
        <v>0</v>
      </c>
      <c r="C4037" s="1">
        <v>0</v>
      </c>
      <c r="D4037" s="2">
        <v>41634</v>
      </c>
      <c r="E4037" s="1" t="s">
        <v>275042</v>
      </c>
      <c r="F4037" s="4" t="s">
        <v>2</v>
      </c>
      <c r="G4037" s="4" t="s">
        <v>277079</v>
      </c>
      <c r="H4037" s="93"/>
    </row>
    <row r="4038" spans="1:8">
      <c r="A4038" s="1" t="s">
        <v>275249</v>
      </c>
      <c r="B4038" s="1">
        <v>932.60400000000004</v>
      </c>
      <c r="C4038" s="1">
        <v>21440.56596</v>
      </c>
      <c r="D4038" s="2">
        <v>41634</v>
      </c>
      <c r="E4038" s="1" t="s">
        <v>275250</v>
      </c>
      <c r="F4038" s="4" t="s">
        <v>3087</v>
      </c>
      <c r="G4038" s="4" t="s">
        <v>277078</v>
      </c>
      <c r="H4038" s="93"/>
    </row>
    <row r="4039" spans="1:8">
      <c r="A4039" s="1" t="s">
        <v>275279</v>
      </c>
      <c r="B4039" s="1">
        <v>2.9</v>
      </c>
      <c r="C4039" s="1">
        <v>127.6</v>
      </c>
      <c r="D4039" s="2">
        <v>41634</v>
      </c>
      <c r="E4039" s="1" t="s">
        <v>275280</v>
      </c>
      <c r="F4039" s="4" t="s">
        <v>2</v>
      </c>
      <c r="G4039" s="4" t="s">
        <v>277079</v>
      </c>
      <c r="H4039" s="93"/>
    </row>
    <row r="4040" spans="1:8">
      <c r="A4040" s="1" t="s">
        <v>275375</v>
      </c>
      <c r="B4040" s="1">
        <v>0</v>
      </c>
      <c r="C4040" s="1">
        <v>0</v>
      </c>
      <c r="D4040" s="2">
        <v>41634</v>
      </c>
      <c r="E4040" s="1" t="s">
        <v>275376</v>
      </c>
      <c r="F4040" s="4" t="s">
        <v>2</v>
      </c>
      <c r="G4040" s="4" t="s">
        <v>277079</v>
      </c>
      <c r="H4040" s="93"/>
    </row>
    <row r="4041" spans="1:8">
      <c r="A4041" s="1" t="s">
        <v>275395</v>
      </c>
      <c r="B4041" s="1">
        <v>29.348000000000003</v>
      </c>
      <c r="C4041" s="1">
        <v>509.29451999999992</v>
      </c>
      <c r="D4041" s="2">
        <v>41634</v>
      </c>
      <c r="E4041" s="1" t="s">
        <v>275396</v>
      </c>
      <c r="F4041" s="4" t="s">
        <v>3087</v>
      </c>
      <c r="G4041" s="4" t="s">
        <v>277078</v>
      </c>
      <c r="H4041" s="93"/>
    </row>
    <row r="4042" spans="1:8">
      <c r="A4042" s="1" t="s">
        <v>275427</v>
      </c>
      <c r="B4042" s="1">
        <v>58.7</v>
      </c>
      <c r="C4042" s="1">
        <v>3904.25</v>
      </c>
      <c r="D4042" s="2">
        <v>41634</v>
      </c>
      <c r="E4042" s="1" t="s">
        <v>275428</v>
      </c>
      <c r="F4042" s="4" t="s">
        <v>2</v>
      </c>
      <c r="G4042" s="4" t="s">
        <v>277079</v>
      </c>
      <c r="H4042" s="93"/>
    </row>
    <row r="4043" spans="1:8">
      <c r="A4043" s="1" t="s">
        <v>275531</v>
      </c>
      <c r="B4043" s="1">
        <v>266.93799999999999</v>
      </c>
      <c r="C4043" s="1">
        <v>9340.1606200000006</v>
      </c>
      <c r="D4043" s="2">
        <v>41634</v>
      </c>
      <c r="E4043" s="1" t="s">
        <v>275532</v>
      </c>
      <c r="F4043" s="4" t="s">
        <v>3087</v>
      </c>
      <c r="G4043" s="4" t="s">
        <v>277078</v>
      </c>
      <c r="H4043" s="93"/>
    </row>
    <row r="4044" spans="1:8">
      <c r="A4044" s="1" t="s">
        <v>275555</v>
      </c>
      <c r="B4044" s="1">
        <v>39.5</v>
      </c>
      <c r="C4044" s="1">
        <v>1825.3</v>
      </c>
      <c r="D4044" s="2">
        <v>41634</v>
      </c>
      <c r="E4044" s="1" t="s">
        <v>275556</v>
      </c>
      <c r="F4044" s="4" t="s">
        <v>2</v>
      </c>
      <c r="G4044" s="4" t="s">
        <v>277079</v>
      </c>
      <c r="H4044" s="93"/>
    </row>
    <row r="4045" spans="1:8">
      <c r="A4045" s="1" t="s">
        <v>275615</v>
      </c>
      <c r="B4045" s="1">
        <v>2.9</v>
      </c>
      <c r="C4045" s="1">
        <v>379.87100000000004</v>
      </c>
      <c r="D4045" s="2">
        <v>41634</v>
      </c>
      <c r="E4045" s="1" t="s">
        <v>275616</v>
      </c>
      <c r="F4045" s="4" t="s">
        <v>2</v>
      </c>
      <c r="G4045" s="4" t="s">
        <v>277079</v>
      </c>
      <c r="H4045" s="93"/>
    </row>
    <row r="4046" spans="1:8">
      <c r="A4046" s="1" t="s">
        <v>275663</v>
      </c>
      <c r="B4046" s="1">
        <v>109.00000000000001</v>
      </c>
      <c r="C4046" s="1">
        <v>2725.0000000000005</v>
      </c>
      <c r="D4046" s="2">
        <v>41634</v>
      </c>
      <c r="E4046" s="1" t="s">
        <v>275664</v>
      </c>
      <c r="F4046" s="4" t="s">
        <v>2</v>
      </c>
      <c r="G4046" s="4" t="s">
        <v>277079</v>
      </c>
      <c r="H4046" s="93"/>
    </row>
    <row r="4047" spans="1:8">
      <c r="A4047" s="1" t="s">
        <v>275765</v>
      </c>
      <c r="B4047" s="1">
        <v>0</v>
      </c>
      <c r="C4047" s="1">
        <v>0</v>
      </c>
      <c r="D4047" s="2">
        <v>41634</v>
      </c>
      <c r="E4047" s="1" t="s">
        <v>275766</v>
      </c>
      <c r="F4047" s="4" t="s">
        <v>2</v>
      </c>
      <c r="G4047" s="4" t="s">
        <v>277079</v>
      </c>
      <c r="H4047" s="93"/>
    </row>
    <row r="4048" spans="1:8">
      <c r="A4048" s="1" t="s">
        <v>275877</v>
      </c>
      <c r="B4048" s="1">
        <v>170.47600000000003</v>
      </c>
      <c r="C4048" s="1">
        <v>13636.375240000001</v>
      </c>
      <c r="D4048" s="2">
        <v>41634</v>
      </c>
      <c r="E4048" s="1" t="s">
        <v>275878</v>
      </c>
      <c r="F4048" s="4" t="s">
        <v>3087</v>
      </c>
      <c r="G4048" s="4" t="s">
        <v>277078</v>
      </c>
      <c r="H4048" s="93"/>
    </row>
    <row r="4049" spans="1:8">
      <c r="A4049" s="1" t="s">
        <v>275879</v>
      </c>
      <c r="B4049" s="1">
        <v>125.48800000000001</v>
      </c>
      <c r="C4049" s="1">
        <v>877.1611200000001</v>
      </c>
      <c r="D4049" s="2">
        <v>41634</v>
      </c>
      <c r="E4049" s="1" t="s">
        <v>275880</v>
      </c>
      <c r="F4049" s="4" t="s">
        <v>3087</v>
      </c>
      <c r="G4049" s="4" t="s">
        <v>277078</v>
      </c>
      <c r="H4049" s="93"/>
    </row>
    <row r="4050" spans="1:8">
      <c r="A4050" s="1" t="s">
        <v>276011</v>
      </c>
      <c r="B4050" s="1">
        <v>0</v>
      </c>
      <c r="C4050" s="1">
        <v>0</v>
      </c>
      <c r="D4050" s="2">
        <v>41634</v>
      </c>
      <c r="E4050" s="1" t="s">
        <v>276012</v>
      </c>
      <c r="F4050" s="4" t="s">
        <v>2</v>
      </c>
      <c r="G4050" s="4" t="s">
        <v>277079</v>
      </c>
      <c r="H4050" s="93"/>
    </row>
    <row r="4051" spans="1:8">
      <c r="A4051" s="1" t="s">
        <v>276193</v>
      </c>
      <c r="B4051" s="1">
        <v>36.6</v>
      </c>
      <c r="C4051" s="1">
        <v>439.2</v>
      </c>
      <c r="D4051" s="2">
        <v>41634</v>
      </c>
      <c r="E4051" s="1" t="s">
        <v>276194</v>
      </c>
      <c r="F4051" s="4" t="s">
        <v>2</v>
      </c>
      <c r="G4051" s="4" t="s">
        <v>277079</v>
      </c>
      <c r="H4051" s="93"/>
    </row>
    <row r="4052" spans="1:8">
      <c r="A4052" s="1" t="s">
        <v>276499</v>
      </c>
      <c r="B4052" s="1">
        <v>29.349999999999998</v>
      </c>
      <c r="C4052" s="1">
        <v>1289.6499999999999</v>
      </c>
      <c r="D4052" s="2">
        <v>41634</v>
      </c>
      <c r="E4052" s="1" t="s">
        <v>276500</v>
      </c>
      <c r="F4052" s="4" t="s">
        <v>2</v>
      </c>
      <c r="G4052" s="4" t="s">
        <v>277079</v>
      </c>
      <c r="H4052" s="93"/>
    </row>
    <row r="4053" spans="1:8">
      <c r="A4053" s="1" t="s">
        <v>276501</v>
      </c>
      <c r="B4053" s="1">
        <v>27.7</v>
      </c>
      <c r="C4053" s="1">
        <v>1109.3</v>
      </c>
      <c r="D4053" s="2">
        <v>41634</v>
      </c>
      <c r="E4053" s="1" t="s">
        <v>276502</v>
      </c>
      <c r="F4053" s="4" t="s">
        <v>2</v>
      </c>
      <c r="G4053" s="4" t="s">
        <v>277079</v>
      </c>
      <c r="H4053" s="93"/>
    </row>
    <row r="4054" spans="1:8">
      <c r="A4054" s="1" t="s">
        <v>276577</v>
      </c>
      <c r="B4054" s="1">
        <v>499.28400000000005</v>
      </c>
      <c r="C4054" s="1">
        <v>8482.8351600000005</v>
      </c>
      <c r="D4054" s="2">
        <v>41634</v>
      </c>
      <c r="E4054" s="1" t="s">
        <v>276578</v>
      </c>
      <c r="F4054" s="4" t="s">
        <v>3087</v>
      </c>
      <c r="G4054" s="4" t="s">
        <v>277078</v>
      </c>
      <c r="H4054" s="93"/>
    </row>
    <row r="4055" spans="1:8">
      <c r="A4055" s="1" t="s">
        <v>276685</v>
      </c>
      <c r="B4055" s="1">
        <v>350.98</v>
      </c>
      <c r="C4055" s="1">
        <v>7016.0901999999996</v>
      </c>
      <c r="D4055" s="2">
        <v>41634</v>
      </c>
      <c r="E4055" s="1" t="s">
        <v>276686</v>
      </c>
      <c r="F4055" s="4" t="s">
        <v>3087</v>
      </c>
      <c r="G4055" s="4" t="s">
        <v>277078</v>
      </c>
      <c r="H4055" s="93"/>
    </row>
    <row r="4056" spans="1:8">
      <c r="A4056" s="1" t="s">
        <v>276795</v>
      </c>
      <c r="B4056" s="1">
        <v>350.98</v>
      </c>
      <c r="C4056" s="1">
        <v>2804.3301999999999</v>
      </c>
      <c r="D4056" s="2">
        <v>41634</v>
      </c>
      <c r="E4056" s="1" t="s">
        <v>276796</v>
      </c>
      <c r="F4056" s="4" t="s">
        <v>3087</v>
      </c>
      <c r="G4056" s="4" t="s">
        <v>277078</v>
      </c>
      <c r="H4056" s="93"/>
    </row>
    <row r="4057" spans="1:8">
      <c r="A4057" s="1" t="s">
        <v>277035</v>
      </c>
      <c r="B4057" s="1">
        <v>32.049999999999997</v>
      </c>
      <c r="C4057" s="1">
        <v>1333.5</v>
      </c>
      <c r="D4057" s="2">
        <v>41634</v>
      </c>
      <c r="E4057" s="1" t="s">
        <v>277036</v>
      </c>
      <c r="F4057" s="4" t="s">
        <v>2</v>
      </c>
      <c r="G4057" s="4" t="s">
        <v>277079</v>
      </c>
      <c r="H4057" s="93"/>
    </row>
    <row r="4058" spans="1:8">
      <c r="A4058" s="1" t="s">
        <v>277069</v>
      </c>
      <c r="B4058" s="1">
        <v>0</v>
      </c>
      <c r="C4058" s="1">
        <v>0</v>
      </c>
      <c r="D4058" s="2">
        <v>41634</v>
      </c>
      <c r="E4058" s="1" t="s">
        <v>277070</v>
      </c>
      <c r="F4058" s="4" t="s">
        <v>2</v>
      </c>
      <c r="G4058" s="4" t="s">
        <v>277079</v>
      </c>
      <c r="H4058" s="93"/>
    </row>
    <row r="4059" spans="1:8">
      <c r="A4059" s="1" t="s">
        <v>230637</v>
      </c>
      <c r="B4059" s="1">
        <v>99.2</v>
      </c>
      <c r="C4059" s="1">
        <v>2380.8000000000002</v>
      </c>
      <c r="D4059" s="2">
        <v>41633</v>
      </c>
      <c r="E4059" s="1" t="s">
        <v>230638</v>
      </c>
      <c r="F4059" s="4" t="s">
        <v>2</v>
      </c>
      <c r="G4059" s="4" t="s">
        <v>277079</v>
      </c>
      <c r="H4059" s="93"/>
    </row>
    <row r="4060" spans="1:8">
      <c r="A4060" s="1" t="s">
        <v>230657</v>
      </c>
      <c r="B4060" s="1">
        <v>32.25</v>
      </c>
      <c r="C4060" s="1">
        <v>2636.25</v>
      </c>
      <c r="D4060" s="2">
        <v>41633</v>
      </c>
      <c r="E4060" s="1" t="s">
        <v>230658</v>
      </c>
      <c r="F4060" s="4" t="s">
        <v>2</v>
      </c>
      <c r="G4060" s="4" t="s">
        <v>277079</v>
      </c>
      <c r="H4060" s="93"/>
    </row>
    <row r="4061" spans="1:8">
      <c r="A4061" s="1" t="s">
        <v>230679</v>
      </c>
      <c r="B4061" s="1">
        <v>0</v>
      </c>
      <c r="C4061" s="1">
        <v>0</v>
      </c>
      <c r="D4061" s="2">
        <v>41633</v>
      </c>
      <c r="E4061" s="1" t="s">
        <v>230680</v>
      </c>
      <c r="F4061" s="4" t="s">
        <v>2</v>
      </c>
      <c r="G4061" s="4" t="s">
        <v>277079</v>
      </c>
      <c r="H4061" s="93"/>
    </row>
    <row r="4062" spans="1:8">
      <c r="A4062" s="1" t="s">
        <v>230773</v>
      </c>
      <c r="B4062" s="1">
        <v>5.8</v>
      </c>
      <c r="C4062" s="1">
        <v>124.7</v>
      </c>
      <c r="D4062" s="2">
        <v>41633</v>
      </c>
      <c r="E4062" s="1" t="s">
        <v>230774</v>
      </c>
      <c r="F4062" s="4" t="s">
        <v>2</v>
      </c>
      <c r="G4062" s="4" t="s">
        <v>277079</v>
      </c>
      <c r="H4062" s="93"/>
    </row>
    <row r="4063" spans="1:8">
      <c r="A4063" s="1" t="s">
        <v>230847</v>
      </c>
      <c r="B4063" s="1">
        <v>24.8</v>
      </c>
      <c r="C4063" s="1">
        <v>1463.2</v>
      </c>
      <c r="D4063" s="2">
        <v>41633</v>
      </c>
      <c r="E4063" s="1" t="s">
        <v>230848</v>
      </c>
      <c r="F4063" s="4" t="s">
        <v>2</v>
      </c>
      <c r="G4063" s="4" t="s">
        <v>277079</v>
      </c>
      <c r="H4063" s="93"/>
    </row>
    <row r="4064" spans="1:8">
      <c r="A4064" s="1" t="s">
        <v>231057</v>
      </c>
      <c r="B4064" s="1">
        <v>0</v>
      </c>
      <c r="C4064" s="1">
        <v>0</v>
      </c>
      <c r="D4064" s="2">
        <v>41633</v>
      </c>
      <c r="E4064" s="1" t="s">
        <v>231058</v>
      </c>
      <c r="F4064" s="4" t="s">
        <v>2</v>
      </c>
      <c r="G4064" s="4" t="s">
        <v>277079</v>
      </c>
      <c r="H4064" s="93"/>
    </row>
    <row r="4065" spans="1:8">
      <c r="A4065" s="1" t="s">
        <v>231331</v>
      </c>
      <c r="B4065" s="1">
        <v>0</v>
      </c>
      <c r="C4065" s="1">
        <v>0</v>
      </c>
      <c r="D4065" s="2">
        <v>41633</v>
      </c>
      <c r="E4065" s="1" t="s">
        <v>231332</v>
      </c>
      <c r="F4065" s="4" t="s">
        <v>2</v>
      </c>
      <c r="G4065" s="4" t="s">
        <v>277079</v>
      </c>
      <c r="H4065" s="93"/>
    </row>
    <row r="4066" spans="1:8">
      <c r="A4066" s="1" t="s">
        <v>231379</v>
      </c>
      <c r="B4066" s="1">
        <v>29.349999999999998</v>
      </c>
      <c r="C4066" s="1">
        <v>1616.55</v>
      </c>
      <c r="D4066" s="2">
        <v>41633</v>
      </c>
      <c r="E4066" s="1" t="s">
        <v>231380</v>
      </c>
      <c r="F4066" s="4" t="s">
        <v>2</v>
      </c>
      <c r="G4066" s="4" t="s">
        <v>277079</v>
      </c>
      <c r="H4066" s="93"/>
    </row>
    <row r="4067" spans="1:8">
      <c r="A4067" s="1" t="s">
        <v>231431</v>
      </c>
      <c r="B4067" s="1">
        <v>0</v>
      </c>
      <c r="C4067" s="1">
        <v>0</v>
      </c>
      <c r="D4067" s="2">
        <v>41633</v>
      </c>
      <c r="E4067" s="1" t="s">
        <v>231432</v>
      </c>
      <c r="F4067" s="4" t="s">
        <v>2</v>
      </c>
      <c r="G4067" s="4" t="s">
        <v>277079</v>
      </c>
      <c r="H4067" s="93"/>
    </row>
    <row r="4068" spans="1:8">
      <c r="A4068" s="1" t="s">
        <v>231669</v>
      </c>
      <c r="B4068" s="1">
        <v>1.45</v>
      </c>
      <c r="C4068" s="1">
        <v>174</v>
      </c>
      <c r="D4068" s="2">
        <v>41633</v>
      </c>
      <c r="E4068" s="1" t="s">
        <v>231670</v>
      </c>
      <c r="F4068" s="4" t="s">
        <v>2</v>
      </c>
      <c r="G4068" s="4" t="s">
        <v>277079</v>
      </c>
      <c r="H4068" s="93"/>
    </row>
    <row r="4069" spans="1:8">
      <c r="A4069" s="1" t="s">
        <v>231671</v>
      </c>
      <c r="B4069" s="1">
        <v>0</v>
      </c>
      <c r="C4069" s="1">
        <v>0</v>
      </c>
      <c r="D4069" s="2">
        <v>41633</v>
      </c>
      <c r="E4069" s="1" t="s">
        <v>231672</v>
      </c>
      <c r="F4069" s="4" t="s">
        <v>2</v>
      </c>
      <c r="G4069" s="4" t="s">
        <v>277079</v>
      </c>
      <c r="H4069" s="93"/>
    </row>
    <row r="4070" spans="1:8">
      <c r="A4070" s="1" t="s">
        <v>231721</v>
      </c>
      <c r="B4070" s="1">
        <v>0</v>
      </c>
      <c r="C4070" s="1">
        <v>0</v>
      </c>
      <c r="D4070" s="2">
        <v>41633</v>
      </c>
      <c r="E4070" s="1" t="s">
        <v>231722</v>
      </c>
      <c r="F4070" s="4" t="s">
        <v>2</v>
      </c>
      <c r="G4070" s="4" t="s">
        <v>277079</v>
      </c>
      <c r="H4070" s="93"/>
    </row>
    <row r="4071" spans="1:8">
      <c r="A4071" s="1" t="s">
        <v>231735</v>
      </c>
      <c r="B4071" s="1">
        <v>501.40000000000003</v>
      </c>
      <c r="C4071" s="1">
        <v>4507.5860000000002</v>
      </c>
      <c r="D4071" s="2">
        <v>41633</v>
      </c>
      <c r="E4071" s="1" t="s">
        <v>231736</v>
      </c>
      <c r="F4071" s="4" t="s">
        <v>3087</v>
      </c>
      <c r="G4071" s="4" t="s">
        <v>277078</v>
      </c>
      <c r="H4071" s="93"/>
    </row>
    <row r="4072" spans="1:8">
      <c r="A4072" s="1" t="s">
        <v>231771</v>
      </c>
      <c r="B4072" s="1">
        <v>0</v>
      </c>
      <c r="C4072" s="1">
        <v>0</v>
      </c>
      <c r="D4072" s="2">
        <v>41633</v>
      </c>
      <c r="E4072" s="1" t="s">
        <v>231772</v>
      </c>
      <c r="F4072" s="4" t="s">
        <v>2</v>
      </c>
      <c r="G4072" s="4" t="s">
        <v>277079</v>
      </c>
      <c r="H4072" s="93"/>
    </row>
    <row r="4073" spans="1:8">
      <c r="A4073" s="1" t="s">
        <v>231787</v>
      </c>
      <c r="B4073" s="1">
        <v>74.8</v>
      </c>
      <c r="C4073" s="1">
        <v>2919.2</v>
      </c>
      <c r="D4073" s="2">
        <v>41633</v>
      </c>
      <c r="E4073" s="1" t="s">
        <v>231788</v>
      </c>
      <c r="F4073" s="4" t="s">
        <v>2</v>
      </c>
      <c r="G4073" s="4" t="s">
        <v>277079</v>
      </c>
      <c r="H4073" s="93"/>
    </row>
    <row r="4074" spans="1:8">
      <c r="A4074" s="1" t="s">
        <v>231803</v>
      </c>
      <c r="B4074" s="1">
        <v>0</v>
      </c>
      <c r="C4074" s="1">
        <v>0</v>
      </c>
      <c r="D4074" s="2">
        <v>41633</v>
      </c>
      <c r="E4074" s="1" t="s">
        <v>231804</v>
      </c>
      <c r="F4074" s="4" t="s">
        <v>2</v>
      </c>
      <c r="G4074" s="4" t="s">
        <v>277079</v>
      </c>
      <c r="H4074" s="93"/>
    </row>
    <row r="4075" spans="1:8">
      <c r="A4075" s="1" t="s">
        <v>231849</v>
      </c>
      <c r="B4075" s="1">
        <v>0</v>
      </c>
      <c r="C4075" s="1">
        <v>0</v>
      </c>
      <c r="D4075" s="2">
        <v>41633</v>
      </c>
      <c r="E4075" s="1" t="s">
        <v>231850</v>
      </c>
      <c r="F4075" s="4" t="s">
        <v>2</v>
      </c>
      <c r="G4075" s="4" t="s">
        <v>277079</v>
      </c>
      <c r="H4075" s="93"/>
    </row>
    <row r="4076" spans="1:8">
      <c r="A4076" s="1" t="s">
        <v>231853</v>
      </c>
      <c r="B4076" s="1">
        <v>25</v>
      </c>
      <c r="C4076" s="1">
        <v>475</v>
      </c>
      <c r="D4076" s="2">
        <v>41633</v>
      </c>
      <c r="E4076" s="1" t="s">
        <v>231854</v>
      </c>
      <c r="F4076" s="4" t="s">
        <v>2</v>
      </c>
      <c r="G4076" s="4" t="s">
        <v>277079</v>
      </c>
      <c r="H4076" s="93"/>
    </row>
    <row r="4077" spans="1:8">
      <c r="A4077" s="1" t="s">
        <v>231867</v>
      </c>
      <c r="B4077" s="1">
        <v>1.45</v>
      </c>
      <c r="C4077" s="1">
        <v>172.54999999999998</v>
      </c>
      <c r="D4077" s="2">
        <v>41633</v>
      </c>
      <c r="E4077" s="1" t="s">
        <v>231868</v>
      </c>
      <c r="F4077" s="4" t="s">
        <v>2</v>
      </c>
      <c r="G4077" s="4" t="s">
        <v>277079</v>
      </c>
      <c r="H4077" s="93"/>
    </row>
    <row r="4078" spans="1:8">
      <c r="A4078" s="1" t="s">
        <v>231885</v>
      </c>
      <c r="B4078" s="1">
        <v>25</v>
      </c>
      <c r="C4078" s="1">
        <v>624.75</v>
      </c>
      <c r="D4078" s="2">
        <v>41633</v>
      </c>
      <c r="E4078" s="1" t="s">
        <v>231886</v>
      </c>
      <c r="F4078" s="4" t="s">
        <v>2</v>
      </c>
      <c r="G4078" s="4" t="s">
        <v>277079</v>
      </c>
      <c r="H4078" s="93"/>
    </row>
    <row r="4079" spans="1:8">
      <c r="A4079" s="1" t="s">
        <v>231887</v>
      </c>
      <c r="B4079" s="1">
        <v>25</v>
      </c>
      <c r="C4079" s="1">
        <v>624.75</v>
      </c>
      <c r="D4079" s="2">
        <v>41633</v>
      </c>
      <c r="E4079" s="1" t="s">
        <v>231888</v>
      </c>
      <c r="F4079" s="4" t="s">
        <v>2</v>
      </c>
      <c r="G4079" s="4" t="s">
        <v>277079</v>
      </c>
      <c r="H4079" s="93"/>
    </row>
    <row r="4080" spans="1:8">
      <c r="A4080" s="1" t="s">
        <v>231889</v>
      </c>
      <c r="B4080" s="1">
        <v>2.9</v>
      </c>
      <c r="C4080" s="1">
        <v>72.470999999999989</v>
      </c>
      <c r="D4080" s="2">
        <v>41633</v>
      </c>
      <c r="E4080" s="1" t="s">
        <v>231890</v>
      </c>
      <c r="F4080" s="4" t="s">
        <v>2</v>
      </c>
      <c r="G4080" s="4" t="s">
        <v>277079</v>
      </c>
      <c r="H4080" s="93"/>
    </row>
    <row r="4081" spans="1:8">
      <c r="A4081" s="1" t="s">
        <v>231891</v>
      </c>
      <c r="B4081" s="1">
        <v>25</v>
      </c>
      <c r="C4081" s="1">
        <v>624.75</v>
      </c>
      <c r="D4081" s="2">
        <v>41633</v>
      </c>
      <c r="E4081" s="1" t="s">
        <v>231892</v>
      </c>
      <c r="F4081" s="4" t="s">
        <v>2</v>
      </c>
      <c r="G4081" s="4" t="s">
        <v>277079</v>
      </c>
      <c r="H4081" s="93"/>
    </row>
    <row r="4082" spans="1:8">
      <c r="A4082" s="1" t="s">
        <v>231893</v>
      </c>
      <c r="B4082" s="1">
        <v>25</v>
      </c>
      <c r="C4082" s="1">
        <v>624.75</v>
      </c>
      <c r="D4082" s="2">
        <v>41633</v>
      </c>
      <c r="E4082" s="1" t="s">
        <v>231894</v>
      </c>
      <c r="F4082" s="4" t="s">
        <v>2</v>
      </c>
      <c r="G4082" s="4" t="s">
        <v>277079</v>
      </c>
      <c r="H4082" s="93"/>
    </row>
    <row r="4083" spans="1:8">
      <c r="A4083" s="1" t="s">
        <v>231901</v>
      </c>
      <c r="B4083" s="1">
        <v>1.45</v>
      </c>
      <c r="C4083" s="1">
        <v>36.235499999999995</v>
      </c>
      <c r="D4083" s="2">
        <v>41633</v>
      </c>
      <c r="E4083" s="1" t="s">
        <v>231902</v>
      </c>
      <c r="F4083" s="4" t="s">
        <v>2</v>
      </c>
      <c r="G4083" s="4" t="s">
        <v>277079</v>
      </c>
      <c r="H4083" s="93"/>
    </row>
    <row r="4084" spans="1:8">
      <c r="A4084" s="1" t="s">
        <v>231907</v>
      </c>
      <c r="B4084" s="1">
        <v>24.8</v>
      </c>
      <c r="C4084" s="1">
        <v>619.75199999999995</v>
      </c>
      <c r="D4084" s="2">
        <v>41633</v>
      </c>
      <c r="E4084" s="1" t="s">
        <v>231908</v>
      </c>
      <c r="F4084" s="4" t="s">
        <v>2</v>
      </c>
      <c r="G4084" s="4" t="s">
        <v>277079</v>
      </c>
      <c r="H4084" s="93"/>
    </row>
    <row r="4085" spans="1:8">
      <c r="A4085" s="1" t="s">
        <v>231909</v>
      </c>
      <c r="B4085" s="1">
        <v>8.6999999999999993</v>
      </c>
      <c r="C4085" s="1">
        <v>217.41299999999998</v>
      </c>
      <c r="D4085" s="2">
        <v>41633</v>
      </c>
      <c r="E4085" s="1" t="s">
        <v>231910</v>
      </c>
      <c r="F4085" s="4" t="s">
        <v>2</v>
      </c>
      <c r="G4085" s="4" t="s">
        <v>277079</v>
      </c>
      <c r="H4085" s="93"/>
    </row>
    <row r="4086" spans="1:8">
      <c r="A4086" s="1" t="s">
        <v>231911</v>
      </c>
      <c r="B4086" s="1">
        <v>49.6</v>
      </c>
      <c r="C4086" s="1">
        <v>1239.5039999999999</v>
      </c>
      <c r="D4086" s="2">
        <v>41633</v>
      </c>
      <c r="E4086" s="1" t="s">
        <v>231912</v>
      </c>
      <c r="F4086" s="4" t="s">
        <v>2</v>
      </c>
      <c r="G4086" s="4" t="s">
        <v>277079</v>
      </c>
      <c r="H4086" s="93"/>
    </row>
    <row r="4087" spans="1:8">
      <c r="A4087" s="1" t="s">
        <v>231917</v>
      </c>
      <c r="B4087" s="1">
        <v>5.8</v>
      </c>
      <c r="C4087" s="1">
        <v>144.94199999999998</v>
      </c>
      <c r="D4087" s="2">
        <v>41633</v>
      </c>
      <c r="E4087" s="1" t="s">
        <v>231918</v>
      </c>
      <c r="F4087" s="4" t="s">
        <v>2</v>
      </c>
      <c r="G4087" s="4" t="s">
        <v>277079</v>
      </c>
      <c r="H4087" s="93"/>
    </row>
    <row r="4088" spans="1:8">
      <c r="A4088" s="1" t="s">
        <v>231919</v>
      </c>
      <c r="B4088" s="1">
        <v>11.6</v>
      </c>
      <c r="C4088" s="1">
        <v>289.88399999999996</v>
      </c>
      <c r="D4088" s="2">
        <v>41633</v>
      </c>
      <c r="E4088" s="1" t="s">
        <v>231920</v>
      </c>
      <c r="F4088" s="4" t="s">
        <v>2</v>
      </c>
      <c r="G4088" s="4" t="s">
        <v>277079</v>
      </c>
      <c r="H4088" s="93"/>
    </row>
    <row r="4089" spans="1:8">
      <c r="A4089" s="1" t="s">
        <v>231921</v>
      </c>
      <c r="B4089" s="1">
        <v>8.6999999999999993</v>
      </c>
      <c r="C4089" s="1">
        <v>217.41299999999998</v>
      </c>
      <c r="D4089" s="2">
        <v>41633</v>
      </c>
      <c r="E4089" s="1" t="s">
        <v>231922</v>
      </c>
      <c r="F4089" s="4" t="s">
        <v>2</v>
      </c>
      <c r="G4089" s="4" t="s">
        <v>277079</v>
      </c>
      <c r="H4089" s="93"/>
    </row>
    <row r="4090" spans="1:8">
      <c r="A4090" s="1" t="s">
        <v>231923</v>
      </c>
      <c r="B4090" s="1">
        <v>25</v>
      </c>
      <c r="C4090" s="1">
        <v>624.75</v>
      </c>
      <c r="D4090" s="2">
        <v>41633</v>
      </c>
      <c r="E4090" s="1" t="s">
        <v>231924</v>
      </c>
      <c r="F4090" s="4" t="s">
        <v>2</v>
      </c>
      <c r="G4090" s="4" t="s">
        <v>277079</v>
      </c>
      <c r="H4090" s="93"/>
    </row>
    <row r="4091" spans="1:8">
      <c r="A4091" s="1" t="s">
        <v>231925</v>
      </c>
      <c r="B4091" s="1">
        <v>8.6999999999999993</v>
      </c>
      <c r="C4091" s="1">
        <v>217.41299999999998</v>
      </c>
      <c r="D4091" s="2">
        <v>41633</v>
      </c>
      <c r="E4091" s="1" t="s">
        <v>231926</v>
      </c>
      <c r="F4091" s="4" t="s">
        <v>2</v>
      </c>
      <c r="G4091" s="4" t="s">
        <v>277079</v>
      </c>
      <c r="H4091" s="93"/>
    </row>
    <row r="4092" spans="1:8">
      <c r="A4092" s="1" t="s">
        <v>231927</v>
      </c>
      <c r="B4092" s="1">
        <v>25</v>
      </c>
      <c r="C4092" s="1">
        <v>624.75</v>
      </c>
      <c r="D4092" s="2">
        <v>41633</v>
      </c>
      <c r="E4092" s="1" t="s">
        <v>231928</v>
      </c>
      <c r="F4092" s="4" t="s">
        <v>2</v>
      </c>
      <c r="G4092" s="4" t="s">
        <v>277079</v>
      </c>
      <c r="H4092" s="93"/>
    </row>
    <row r="4093" spans="1:8">
      <c r="A4093" s="1" t="s">
        <v>231933</v>
      </c>
      <c r="B4093" s="1">
        <v>4.3499999999999996</v>
      </c>
      <c r="C4093" s="1">
        <v>108.70649999999999</v>
      </c>
      <c r="D4093" s="2">
        <v>41633</v>
      </c>
      <c r="E4093" s="1" t="s">
        <v>231934</v>
      </c>
      <c r="F4093" s="4" t="s">
        <v>2</v>
      </c>
      <c r="G4093" s="4" t="s">
        <v>277079</v>
      </c>
      <c r="H4093" s="93"/>
    </row>
    <row r="4094" spans="1:8">
      <c r="A4094" s="1" t="s">
        <v>231937</v>
      </c>
      <c r="B4094" s="1">
        <v>1.45</v>
      </c>
      <c r="C4094" s="1">
        <v>36.235499999999995</v>
      </c>
      <c r="D4094" s="2">
        <v>41633</v>
      </c>
      <c r="E4094" s="1" t="s">
        <v>231938</v>
      </c>
      <c r="F4094" s="4" t="s">
        <v>2</v>
      </c>
      <c r="G4094" s="4" t="s">
        <v>277079</v>
      </c>
      <c r="H4094" s="93"/>
    </row>
    <row r="4095" spans="1:8">
      <c r="A4095" s="1" t="s">
        <v>231939</v>
      </c>
      <c r="B4095" s="1">
        <v>0</v>
      </c>
      <c r="C4095" s="1">
        <v>0</v>
      </c>
      <c r="D4095" s="2">
        <v>41633</v>
      </c>
      <c r="E4095" s="1" t="s">
        <v>231940</v>
      </c>
      <c r="F4095" s="4" t="s">
        <v>2</v>
      </c>
      <c r="G4095" s="4" t="s">
        <v>277079</v>
      </c>
      <c r="H4095" s="93"/>
    </row>
    <row r="4096" spans="1:8">
      <c r="A4096" s="1" t="s">
        <v>231953</v>
      </c>
      <c r="B4096" s="1">
        <v>25</v>
      </c>
      <c r="C4096" s="1">
        <v>624.75</v>
      </c>
      <c r="D4096" s="2">
        <v>41633</v>
      </c>
      <c r="E4096" s="1" t="s">
        <v>231954</v>
      </c>
      <c r="F4096" s="4" t="s">
        <v>2</v>
      </c>
      <c r="G4096" s="4" t="s">
        <v>277079</v>
      </c>
      <c r="H4096" s="93"/>
    </row>
    <row r="4097" spans="1:8">
      <c r="A4097" s="1" t="s">
        <v>231955</v>
      </c>
      <c r="B4097" s="1">
        <v>8.6999999999999993</v>
      </c>
      <c r="C4097" s="1">
        <v>217.41299999999998</v>
      </c>
      <c r="D4097" s="2">
        <v>41633</v>
      </c>
      <c r="E4097" s="1" t="s">
        <v>231956</v>
      </c>
      <c r="F4097" s="4" t="s">
        <v>2</v>
      </c>
      <c r="G4097" s="4" t="s">
        <v>277079</v>
      </c>
      <c r="H4097" s="93"/>
    </row>
    <row r="4098" spans="1:8">
      <c r="A4098" s="1" t="s">
        <v>231957</v>
      </c>
      <c r="B4098" s="1">
        <v>25</v>
      </c>
      <c r="C4098" s="1">
        <v>624.75</v>
      </c>
      <c r="D4098" s="2">
        <v>41633</v>
      </c>
      <c r="E4098" s="1" t="s">
        <v>231958</v>
      </c>
      <c r="F4098" s="4" t="s">
        <v>2</v>
      </c>
      <c r="G4098" s="4" t="s">
        <v>277079</v>
      </c>
      <c r="H4098" s="93"/>
    </row>
    <row r="4099" spans="1:8">
      <c r="A4099" s="1" t="s">
        <v>231959</v>
      </c>
      <c r="B4099" s="1">
        <v>10.15</v>
      </c>
      <c r="C4099" s="1">
        <v>253.64849999999998</v>
      </c>
      <c r="D4099" s="2">
        <v>41633</v>
      </c>
      <c r="E4099" s="1" t="s">
        <v>231960</v>
      </c>
      <c r="F4099" s="4" t="s">
        <v>2</v>
      </c>
      <c r="G4099" s="4" t="s">
        <v>277079</v>
      </c>
      <c r="H4099" s="93"/>
    </row>
    <row r="4100" spans="1:8">
      <c r="A4100" s="1" t="s">
        <v>231961</v>
      </c>
      <c r="B4100" s="1">
        <v>11.6</v>
      </c>
      <c r="C4100" s="1">
        <v>289.88399999999996</v>
      </c>
      <c r="D4100" s="2">
        <v>41633</v>
      </c>
      <c r="E4100" s="1" t="s">
        <v>231962</v>
      </c>
      <c r="F4100" s="4" t="s">
        <v>2</v>
      </c>
      <c r="G4100" s="4" t="s">
        <v>277079</v>
      </c>
      <c r="H4100" s="93"/>
    </row>
    <row r="4101" spans="1:8">
      <c r="A4101" s="1" t="s">
        <v>231963</v>
      </c>
      <c r="B4101" s="1">
        <v>25</v>
      </c>
      <c r="C4101" s="1">
        <v>624.75</v>
      </c>
      <c r="D4101" s="2">
        <v>41633</v>
      </c>
      <c r="E4101" s="1" t="s">
        <v>231964</v>
      </c>
      <c r="F4101" s="4" t="s">
        <v>2</v>
      </c>
      <c r="G4101" s="4" t="s">
        <v>277079</v>
      </c>
      <c r="H4101" s="93"/>
    </row>
    <row r="4102" spans="1:8">
      <c r="A4102" s="1" t="s">
        <v>231965</v>
      </c>
      <c r="B4102" s="1">
        <v>11.6</v>
      </c>
      <c r="C4102" s="1">
        <v>289.88399999999996</v>
      </c>
      <c r="D4102" s="2">
        <v>41633</v>
      </c>
      <c r="E4102" s="1" t="s">
        <v>231966</v>
      </c>
      <c r="F4102" s="4" t="s">
        <v>2</v>
      </c>
      <c r="G4102" s="4" t="s">
        <v>277079</v>
      </c>
      <c r="H4102" s="93"/>
    </row>
    <row r="4103" spans="1:8">
      <c r="A4103" s="1" t="s">
        <v>231967</v>
      </c>
      <c r="B4103" s="1">
        <v>13.049999999999999</v>
      </c>
      <c r="C4103" s="1">
        <v>326.11949999999996</v>
      </c>
      <c r="D4103" s="2">
        <v>41633</v>
      </c>
      <c r="E4103" s="1" t="s">
        <v>231968</v>
      </c>
      <c r="F4103" s="4" t="s">
        <v>2</v>
      </c>
      <c r="G4103" s="4" t="s">
        <v>277079</v>
      </c>
      <c r="H4103" s="93"/>
    </row>
    <row r="4104" spans="1:8">
      <c r="A4104" s="1" t="s">
        <v>231969</v>
      </c>
      <c r="B4104" s="1">
        <v>25</v>
      </c>
      <c r="C4104" s="1">
        <v>624.75</v>
      </c>
      <c r="D4104" s="2">
        <v>41633</v>
      </c>
      <c r="E4104" s="1" t="s">
        <v>231970</v>
      </c>
      <c r="F4104" s="4" t="s">
        <v>2</v>
      </c>
      <c r="G4104" s="4" t="s">
        <v>277079</v>
      </c>
      <c r="H4104" s="93"/>
    </row>
    <row r="4105" spans="1:8">
      <c r="A4105" s="1" t="s">
        <v>231971</v>
      </c>
      <c r="B4105" s="1">
        <v>1.45</v>
      </c>
      <c r="C4105" s="1">
        <v>36.235499999999995</v>
      </c>
      <c r="D4105" s="2">
        <v>41633</v>
      </c>
      <c r="E4105" s="1" t="s">
        <v>231972</v>
      </c>
      <c r="F4105" s="4" t="s">
        <v>2</v>
      </c>
      <c r="G4105" s="4" t="s">
        <v>277079</v>
      </c>
      <c r="H4105" s="93"/>
    </row>
    <row r="4106" spans="1:8">
      <c r="A4106" s="1" t="s">
        <v>231975</v>
      </c>
      <c r="B4106" s="1">
        <v>10.15</v>
      </c>
      <c r="C4106" s="1">
        <v>253.64849999999998</v>
      </c>
      <c r="D4106" s="2">
        <v>41633</v>
      </c>
      <c r="E4106" s="1" t="s">
        <v>231976</v>
      </c>
      <c r="F4106" s="4" t="s">
        <v>2</v>
      </c>
      <c r="G4106" s="4" t="s">
        <v>277079</v>
      </c>
      <c r="H4106" s="93"/>
    </row>
    <row r="4107" spans="1:8">
      <c r="A4107" s="1" t="s">
        <v>231977</v>
      </c>
      <c r="B4107" s="1">
        <v>25</v>
      </c>
      <c r="C4107" s="1">
        <v>624.75</v>
      </c>
      <c r="D4107" s="2">
        <v>41633</v>
      </c>
      <c r="E4107" s="1" t="s">
        <v>231978</v>
      </c>
      <c r="F4107" s="4" t="s">
        <v>2</v>
      </c>
      <c r="G4107" s="4" t="s">
        <v>277079</v>
      </c>
      <c r="H4107" s="93"/>
    </row>
    <row r="4108" spans="1:8">
      <c r="A4108" s="1" t="s">
        <v>231981</v>
      </c>
      <c r="B4108" s="1">
        <v>24.8</v>
      </c>
      <c r="C4108" s="1">
        <v>619.75199999999995</v>
      </c>
      <c r="D4108" s="2">
        <v>41633</v>
      </c>
      <c r="E4108" s="1" t="s">
        <v>231982</v>
      </c>
      <c r="F4108" s="4" t="s">
        <v>2</v>
      </c>
      <c r="G4108" s="4" t="s">
        <v>277079</v>
      </c>
      <c r="H4108" s="93"/>
    </row>
    <row r="4109" spans="1:8">
      <c r="A4109" s="1" t="s">
        <v>231985</v>
      </c>
      <c r="B4109" s="1">
        <v>5.8</v>
      </c>
      <c r="C4109" s="1">
        <v>144.94199999999998</v>
      </c>
      <c r="D4109" s="2">
        <v>41633</v>
      </c>
      <c r="E4109" s="1" t="s">
        <v>231986</v>
      </c>
      <c r="F4109" s="4" t="s">
        <v>2</v>
      </c>
      <c r="G4109" s="4" t="s">
        <v>277079</v>
      </c>
      <c r="H4109" s="93"/>
    </row>
    <row r="4110" spans="1:8">
      <c r="A4110" s="1" t="s">
        <v>231987</v>
      </c>
      <c r="B4110" s="1">
        <v>7.25</v>
      </c>
      <c r="C4110" s="1">
        <v>181.17749999999998</v>
      </c>
      <c r="D4110" s="2">
        <v>41633</v>
      </c>
      <c r="E4110" s="1" t="s">
        <v>231988</v>
      </c>
      <c r="F4110" s="4" t="s">
        <v>2</v>
      </c>
      <c r="G4110" s="4" t="s">
        <v>277079</v>
      </c>
      <c r="H4110" s="93"/>
    </row>
    <row r="4111" spans="1:8">
      <c r="A4111" s="1" t="s">
        <v>231989</v>
      </c>
      <c r="B4111" s="1">
        <v>49.6</v>
      </c>
      <c r="C4111" s="1">
        <v>1239.5039999999999</v>
      </c>
      <c r="D4111" s="2">
        <v>41633</v>
      </c>
      <c r="E4111" s="1" t="s">
        <v>231990</v>
      </c>
      <c r="F4111" s="4" t="s">
        <v>2</v>
      </c>
      <c r="G4111" s="4" t="s">
        <v>277079</v>
      </c>
      <c r="H4111" s="93"/>
    </row>
    <row r="4112" spans="1:8">
      <c r="A4112" s="1" t="s">
        <v>231995</v>
      </c>
      <c r="B4112" s="1">
        <v>10.15</v>
      </c>
      <c r="C4112" s="1">
        <v>253.64849999999998</v>
      </c>
      <c r="D4112" s="2">
        <v>41633</v>
      </c>
      <c r="E4112" s="1" t="s">
        <v>231996</v>
      </c>
      <c r="F4112" s="4" t="s">
        <v>2</v>
      </c>
      <c r="G4112" s="4" t="s">
        <v>277079</v>
      </c>
      <c r="H4112" s="93"/>
    </row>
    <row r="4113" spans="1:8">
      <c r="A4113" s="1" t="s">
        <v>231999</v>
      </c>
      <c r="B4113" s="1">
        <v>7.25</v>
      </c>
      <c r="C4113" s="1">
        <v>181.17749999999998</v>
      </c>
      <c r="D4113" s="2">
        <v>41633</v>
      </c>
      <c r="E4113" s="1" t="s">
        <v>232000</v>
      </c>
      <c r="F4113" s="4" t="s">
        <v>2</v>
      </c>
      <c r="G4113" s="4" t="s">
        <v>277079</v>
      </c>
      <c r="H4113" s="93"/>
    </row>
    <row r="4114" spans="1:8">
      <c r="A4114" s="1" t="s">
        <v>232001</v>
      </c>
      <c r="B4114" s="1">
        <v>2.9</v>
      </c>
      <c r="C4114" s="1">
        <v>72.470999999999989</v>
      </c>
      <c r="D4114" s="2">
        <v>41633</v>
      </c>
      <c r="E4114" s="1" t="s">
        <v>232002</v>
      </c>
      <c r="F4114" s="4" t="s">
        <v>2</v>
      </c>
      <c r="G4114" s="4" t="s">
        <v>277079</v>
      </c>
      <c r="H4114" s="93"/>
    </row>
    <row r="4115" spans="1:8">
      <c r="A4115" s="1" t="s">
        <v>232021</v>
      </c>
      <c r="B4115" s="1">
        <v>25</v>
      </c>
      <c r="C4115" s="1">
        <v>624.75</v>
      </c>
      <c r="D4115" s="2">
        <v>41633</v>
      </c>
      <c r="E4115" s="1" t="s">
        <v>232022</v>
      </c>
      <c r="F4115" s="4" t="s">
        <v>2</v>
      </c>
      <c r="G4115" s="4" t="s">
        <v>277079</v>
      </c>
      <c r="H4115" s="93"/>
    </row>
    <row r="4116" spans="1:8">
      <c r="A4116" s="1" t="s">
        <v>232023</v>
      </c>
      <c r="B4116" s="1">
        <v>4.3499999999999996</v>
      </c>
      <c r="C4116" s="1">
        <v>108.70649999999999</v>
      </c>
      <c r="D4116" s="2">
        <v>41633</v>
      </c>
      <c r="E4116" s="1" t="s">
        <v>232024</v>
      </c>
      <c r="F4116" s="4" t="s">
        <v>2</v>
      </c>
      <c r="G4116" s="4" t="s">
        <v>277079</v>
      </c>
      <c r="H4116" s="93"/>
    </row>
    <row r="4117" spans="1:8">
      <c r="A4117" s="1" t="s">
        <v>232025</v>
      </c>
      <c r="B4117" s="1">
        <v>10.15</v>
      </c>
      <c r="C4117" s="1">
        <v>253.64849999999998</v>
      </c>
      <c r="D4117" s="2">
        <v>41633</v>
      </c>
      <c r="E4117" s="1" t="s">
        <v>232026</v>
      </c>
      <c r="F4117" s="4" t="s">
        <v>2</v>
      </c>
      <c r="G4117" s="4" t="s">
        <v>277079</v>
      </c>
      <c r="H4117" s="93"/>
    </row>
    <row r="4118" spans="1:8">
      <c r="A4118" s="1" t="s">
        <v>232027</v>
      </c>
      <c r="B4118" s="1">
        <v>8.6999999999999993</v>
      </c>
      <c r="C4118" s="1">
        <v>217.41299999999998</v>
      </c>
      <c r="D4118" s="2">
        <v>41633</v>
      </c>
      <c r="E4118" s="1" t="s">
        <v>232028</v>
      </c>
      <c r="F4118" s="4" t="s">
        <v>2</v>
      </c>
      <c r="G4118" s="4" t="s">
        <v>277079</v>
      </c>
      <c r="H4118" s="93"/>
    </row>
    <row r="4119" spans="1:8">
      <c r="A4119" s="1" t="s">
        <v>232029</v>
      </c>
      <c r="B4119" s="1">
        <v>5.8</v>
      </c>
      <c r="C4119" s="1">
        <v>144.94199999999998</v>
      </c>
      <c r="D4119" s="2">
        <v>41633</v>
      </c>
      <c r="E4119" s="1" t="s">
        <v>232030</v>
      </c>
      <c r="F4119" s="4" t="s">
        <v>2</v>
      </c>
      <c r="G4119" s="4" t="s">
        <v>277079</v>
      </c>
      <c r="H4119" s="93"/>
    </row>
    <row r="4120" spans="1:8">
      <c r="A4120" s="1" t="s">
        <v>232033</v>
      </c>
      <c r="B4120" s="1">
        <v>1.45</v>
      </c>
      <c r="C4120" s="1">
        <v>36.235499999999995</v>
      </c>
      <c r="D4120" s="2">
        <v>41633</v>
      </c>
      <c r="E4120" s="1" t="s">
        <v>232034</v>
      </c>
      <c r="F4120" s="4" t="s">
        <v>2</v>
      </c>
      <c r="G4120" s="4" t="s">
        <v>277079</v>
      </c>
      <c r="H4120" s="93"/>
    </row>
    <row r="4121" spans="1:8">
      <c r="A4121" s="1" t="s">
        <v>232127</v>
      </c>
      <c r="B4121" s="1">
        <v>30.799999999999997</v>
      </c>
      <c r="C4121" s="1">
        <v>3305.05</v>
      </c>
      <c r="D4121" s="2">
        <v>41633</v>
      </c>
      <c r="E4121" s="1" t="s">
        <v>232128</v>
      </c>
      <c r="F4121" s="4" t="s">
        <v>28078</v>
      </c>
      <c r="G4121" s="4" t="s">
        <v>277079</v>
      </c>
      <c r="H4121" s="93"/>
    </row>
    <row r="4122" spans="1:8">
      <c r="A4122" s="1" t="s">
        <v>232347</v>
      </c>
      <c r="B4122" s="1">
        <v>0</v>
      </c>
      <c r="C4122" s="1">
        <v>0</v>
      </c>
      <c r="D4122" s="2">
        <v>41633</v>
      </c>
      <c r="E4122" s="1" t="s">
        <v>232348</v>
      </c>
      <c r="F4122" s="4" t="s">
        <v>2</v>
      </c>
      <c r="G4122" s="4" t="s">
        <v>277079</v>
      </c>
      <c r="H4122" s="93"/>
    </row>
    <row r="4123" spans="1:8">
      <c r="A4123" s="1" t="s">
        <v>232575</v>
      </c>
      <c r="B4123" s="1">
        <v>1.45</v>
      </c>
      <c r="C4123" s="1">
        <v>108.75</v>
      </c>
      <c r="D4123" s="2">
        <v>41633</v>
      </c>
      <c r="E4123" s="1" t="s">
        <v>232576</v>
      </c>
      <c r="F4123" s="4" t="s">
        <v>2</v>
      </c>
      <c r="G4123" s="4" t="s">
        <v>277079</v>
      </c>
      <c r="H4123" s="93"/>
    </row>
    <row r="4124" spans="1:8">
      <c r="A4124" s="1" t="s">
        <v>232605</v>
      </c>
      <c r="B4124" s="1">
        <v>10.149999999999999</v>
      </c>
      <c r="C4124" s="1">
        <v>411.8</v>
      </c>
      <c r="D4124" s="2">
        <v>41633</v>
      </c>
      <c r="E4124" s="1" t="s">
        <v>232606</v>
      </c>
      <c r="F4124" s="4" t="s">
        <v>2</v>
      </c>
      <c r="G4124" s="4" t="s">
        <v>277079</v>
      </c>
      <c r="H4124" s="93"/>
    </row>
    <row r="4125" spans="1:8">
      <c r="A4125" s="1" t="s">
        <v>232815</v>
      </c>
      <c r="B4125" s="1">
        <v>0</v>
      </c>
      <c r="C4125" s="1">
        <v>0</v>
      </c>
      <c r="D4125" s="2">
        <v>41633</v>
      </c>
      <c r="E4125" s="1" t="s">
        <v>232816</v>
      </c>
      <c r="F4125" s="4" t="s">
        <v>2</v>
      </c>
      <c r="G4125" s="4" t="s">
        <v>277079</v>
      </c>
      <c r="H4125" s="93"/>
    </row>
    <row r="4126" spans="1:8">
      <c r="A4126" s="1" t="s">
        <v>232875</v>
      </c>
      <c r="B4126" s="1">
        <v>0</v>
      </c>
      <c r="C4126" s="1">
        <v>0</v>
      </c>
      <c r="D4126" s="2">
        <v>41633</v>
      </c>
      <c r="E4126" s="1" t="s">
        <v>232876</v>
      </c>
      <c r="F4126" s="4" t="s">
        <v>2</v>
      </c>
      <c r="G4126" s="4" t="s">
        <v>277079</v>
      </c>
      <c r="H4126" s="93"/>
    </row>
    <row r="4127" spans="1:8">
      <c r="A4127" s="1" t="s">
        <v>232879</v>
      </c>
      <c r="B4127" s="1">
        <v>0</v>
      </c>
      <c r="C4127" s="1">
        <v>0</v>
      </c>
      <c r="D4127" s="2">
        <v>41633</v>
      </c>
      <c r="E4127" s="1" t="s">
        <v>232880</v>
      </c>
      <c r="F4127" s="4" t="s">
        <v>2</v>
      </c>
      <c r="G4127" s="4" t="s">
        <v>277079</v>
      </c>
      <c r="H4127" s="93"/>
    </row>
    <row r="4128" spans="1:8">
      <c r="A4128" s="1" t="s">
        <v>232881</v>
      </c>
      <c r="B4128" s="1">
        <v>0</v>
      </c>
      <c r="C4128" s="1">
        <v>0</v>
      </c>
      <c r="D4128" s="2">
        <v>41633</v>
      </c>
      <c r="E4128" s="1" t="s">
        <v>232882</v>
      </c>
      <c r="F4128" s="4" t="s">
        <v>2</v>
      </c>
      <c r="G4128" s="4" t="s">
        <v>277079</v>
      </c>
      <c r="H4128" s="93"/>
    </row>
    <row r="4129" spans="1:8">
      <c r="A4129" s="1" t="s">
        <v>232883</v>
      </c>
      <c r="B4129" s="1">
        <v>0</v>
      </c>
      <c r="C4129" s="1">
        <v>0</v>
      </c>
      <c r="D4129" s="2">
        <v>41633</v>
      </c>
      <c r="E4129" s="1" t="s">
        <v>232884</v>
      </c>
      <c r="F4129" s="4" t="s">
        <v>2</v>
      </c>
      <c r="G4129" s="4" t="s">
        <v>277079</v>
      </c>
      <c r="H4129" s="93"/>
    </row>
    <row r="4130" spans="1:8">
      <c r="A4130" s="1" t="s">
        <v>232885</v>
      </c>
      <c r="B4130" s="1">
        <v>1.45</v>
      </c>
      <c r="C4130" s="1">
        <v>36.25</v>
      </c>
      <c r="D4130" s="2">
        <v>41633</v>
      </c>
      <c r="E4130" s="1" t="s">
        <v>232886</v>
      </c>
      <c r="F4130" s="4" t="s">
        <v>2</v>
      </c>
      <c r="G4130" s="4" t="s">
        <v>277079</v>
      </c>
      <c r="H4130" s="93"/>
    </row>
    <row r="4131" spans="1:8">
      <c r="A4131" s="1" t="s">
        <v>232887</v>
      </c>
      <c r="B4131" s="1">
        <v>0</v>
      </c>
      <c r="C4131" s="1">
        <v>0</v>
      </c>
      <c r="D4131" s="2">
        <v>41633</v>
      </c>
      <c r="E4131" s="1" t="s">
        <v>232888</v>
      </c>
      <c r="F4131" s="4" t="s">
        <v>2</v>
      </c>
      <c r="G4131" s="4" t="s">
        <v>277079</v>
      </c>
      <c r="H4131" s="93"/>
    </row>
    <row r="4132" spans="1:8">
      <c r="A4132" s="1" t="s">
        <v>232891</v>
      </c>
      <c r="B4132" s="1">
        <v>0</v>
      </c>
      <c r="C4132" s="1">
        <v>0</v>
      </c>
      <c r="D4132" s="2">
        <v>41633</v>
      </c>
      <c r="E4132" s="1" t="s">
        <v>232892</v>
      </c>
      <c r="F4132" s="4" t="s">
        <v>2</v>
      </c>
      <c r="G4132" s="4" t="s">
        <v>277079</v>
      </c>
      <c r="H4132" s="93"/>
    </row>
    <row r="4133" spans="1:8">
      <c r="A4133" s="1" t="s">
        <v>232897</v>
      </c>
      <c r="B4133" s="1">
        <v>0</v>
      </c>
      <c r="C4133" s="1">
        <v>0</v>
      </c>
      <c r="D4133" s="2">
        <v>41633</v>
      </c>
      <c r="E4133" s="1" t="s">
        <v>232898</v>
      </c>
      <c r="F4133" s="4" t="s">
        <v>2</v>
      </c>
      <c r="G4133" s="4" t="s">
        <v>277079</v>
      </c>
      <c r="H4133" s="93"/>
    </row>
    <row r="4134" spans="1:8">
      <c r="A4134" s="1" t="s">
        <v>232899</v>
      </c>
      <c r="B4134" s="1">
        <v>0</v>
      </c>
      <c r="C4134" s="1">
        <v>0</v>
      </c>
      <c r="D4134" s="2">
        <v>41633</v>
      </c>
      <c r="E4134" s="1" t="s">
        <v>232900</v>
      </c>
      <c r="F4134" s="4" t="s">
        <v>2</v>
      </c>
      <c r="G4134" s="4" t="s">
        <v>277079</v>
      </c>
      <c r="H4134" s="93"/>
    </row>
    <row r="4135" spans="1:8">
      <c r="A4135" s="1" t="s">
        <v>232907</v>
      </c>
      <c r="B4135" s="1">
        <v>1.45</v>
      </c>
      <c r="C4135" s="1">
        <v>72.5</v>
      </c>
      <c r="D4135" s="2">
        <v>41633</v>
      </c>
      <c r="E4135" s="1" t="s">
        <v>232908</v>
      </c>
      <c r="F4135" s="4" t="s">
        <v>2</v>
      </c>
      <c r="G4135" s="4" t="s">
        <v>277079</v>
      </c>
      <c r="H4135" s="93"/>
    </row>
    <row r="4136" spans="1:8">
      <c r="A4136" s="1" t="s">
        <v>232909</v>
      </c>
      <c r="B4136" s="1">
        <v>2.9</v>
      </c>
      <c r="C4136" s="1">
        <v>108.75</v>
      </c>
      <c r="D4136" s="2">
        <v>41633</v>
      </c>
      <c r="E4136" s="1" t="s">
        <v>232910</v>
      </c>
      <c r="F4136" s="4" t="s">
        <v>2</v>
      </c>
      <c r="G4136" s="4" t="s">
        <v>277079</v>
      </c>
      <c r="H4136" s="93"/>
    </row>
    <row r="4137" spans="1:8">
      <c r="A4137" s="1" t="s">
        <v>232911</v>
      </c>
      <c r="B4137" s="1">
        <v>0</v>
      </c>
      <c r="C4137" s="1">
        <v>0</v>
      </c>
      <c r="D4137" s="2">
        <v>41633</v>
      </c>
      <c r="E4137" s="1" t="s">
        <v>232912</v>
      </c>
      <c r="F4137" s="4" t="s">
        <v>2</v>
      </c>
      <c r="G4137" s="4" t="s">
        <v>277079</v>
      </c>
      <c r="H4137" s="93"/>
    </row>
    <row r="4138" spans="1:8">
      <c r="A4138" s="1" t="s">
        <v>233417</v>
      </c>
      <c r="B4138" s="1">
        <v>4.3499999999999996</v>
      </c>
      <c r="C4138" s="1">
        <v>349.45</v>
      </c>
      <c r="D4138" s="2">
        <v>41633</v>
      </c>
      <c r="E4138" s="1" t="s">
        <v>233418</v>
      </c>
      <c r="F4138" s="4" t="s">
        <v>2</v>
      </c>
      <c r="G4138" s="4" t="s">
        <v>277079</v>
      </c>
      <c r="H4138" s="93"/>
    </row>
    <row r="4139" spans="1:8">
      <c r="A4139" s="1" t="s">
        <v>233533</v>
      </c>
      <c r="B4139" s="1">
        <v>1.45</v>
      </c>
      <c r="C4139" s="1">
        <v>471.25</v>
      </c>
      <c r="D4139" s="2">
        <v>41633</v>
      </c>
      <c r="E4139" s="1" t="s">
        <v>233534</v>
      </c>
      <c r="F4139" s="4" t="s">
        <v>2</v>
      </c>
      <c r="G4139" s="4" t="s">
        <v>277079</v>
      </c>
      <c r="H4139" s="93"/>
    </row>
    <row r="4140" spans="1:8">
      <c r="A4140" s="1" t="s">
        <v>233617</v>
      </c>
      <c r="B4140" s="1">
        <v>10.149999999999999</v>
      </c>
      <c r="C4140" s="1">
        <v>372.65</v>
      </c>
      <c r="D4140" s="2">
        <v>41633</v>
      </c>
      <c r="E4140" s="1" t="s">
        <v>233618</v>
      </c>
      <c r="F4140" s="4" t="s">
        <v>2</v>
      </c>
      <c r="G4140" s="4" t="s">
        <v>277079</v>
      </c>
      <c r="H4140" s="93"/>
    </row>
    <row r="4141" spans="1:8">
      <c r="A4141" s="1" t="s">
        <v>233759</v>
      </c>
      <c r="B4141" s="1">
        <v>32.25</v>
      </c>
      <c r="C4141" s="1">
        <v>1978.75</v>
      </c>
      <c r="D4141" s="2">
        <v>41633</v>
      </c>
      <c r="E4141" s="1" t="s">
        <v>233760</v>
      </c>
      <c r="F4141" s="4" t="s">
        <v>2</v>
      </c>
      <c r="G4141" s="4" t="s">
        <v>277079</v>
      </c>
      <c r="H4141" s="93"/>
    </row>
    <row r="4142" spans="1:8">
      <c r="A4142" s="1" t="s">
        <v>234015</v>
      </c>
      <c r="B4142" s="1">
        <v>23</v>
      </c>
      <c r="C4142" s="1">
        <v>11499.77</v>
      </c>
      <c r="D4142" s="2">
        <v>41633</v>
      </c>
      <c r="E4142" s="1" t="s">
        <v>234016</v>
      </c>
      <c r="F4142" s="4" t="s">
        <v>3087</v>
      </c>
      <c r="G4142" s="4" t="s">
        <v>277078</v>
      </c>
      <c r="H4142" s="93"/>
    </row>
    <row r="4143" spans="1:8">
      <c r="A4143" s="1" t="s">
        <v>234137</v>
      </c>
      <c r="B4143" s="1">
        <v>2300</v>
      </c>
      <c r="C4143" s="1">
        <v>68977</v>
      </c>
      <c r="D4143" s="2">
        <v>41633</v>
      </c>
      <c r="E4143" s="1" t="s">
        <v>234138</v>
      </c>
      <c r="F4143" s="4" t="s">
        <v>3087</v>
      </c>
      <c r="G4143" s="4" t="s">
        <v>277078</v>
      </c>
      <c r="H4143" s="93"/>
    </row>
    <row r="4144" spans="1:8">
      <c r="A4144" s="1" t="s">
        <v>234195</v>
      </c>
      <c r="B4144" s="1">
        <v>2.9</v>
      </c>
      <c r="C4144" s="1">
        <v>388.59999999999997</v>
      </c>
      <c r="D4144" s="2">
        <v>41633</v>
      </c>
      <c r="E4144" s="1" t="s">
        <v>234196</v>
      </c>
      <c r="F4144" s="4" t="s">
        <v>2</v>
      </c>
      <c r="G4144" s="4" t="s">
        <v>277079</v>
      </c>
      <c r="H4144" s="93"/>
    </row>
    <row r="4145" spans="1:8">
      <c r="A4145" s="1" t="s">
        <v>234249</v>
      </c>
      <c r="B4145" s="1">
        <v>22.816000000000003</v>
      </c>
      <c r="C4145" s="1">
        <v>319.19584000000003</v>
      </c>
      <c r="D4145" s="2">
        <v>41633</v>
      </c>
      <c r="E4145" s="1" t="s">
        <v>234250</v>
      </c>
      <c r="F4145" s="4" t="s">
        <v>3087</v>
      </c>
      <c r="G4145" s="4" t="s">
        <v>277078</v>
      </c>
      <c r="H4145" s="93"/>
    </row>
    <row r="4146" spans="1:8">
      <c r="A4146" s="1" t="s">
        <v>234261</v>
      </c>
      <c r="B4146" s="1">
        <v>421.1760000000001</v>
      </c>
      <c r="C4146" s="1">
        <v>5049.9002400000008</v>
      </c>
      <c r="D4146" s="2">
        <v>41633</v>
      </c>
      <c r="E4146" s="1" t="s">
        <v>234262</v>
      </c>
      <c r="F4146" s="4" t="s">
        <v>3087</v>
      </c>
      <c r="G4146" s="4" t="s">
        <v>277078</v>
      </c>
      <c r="H4146" s="93"/>
    </row>
    <row r="4147" spans="1:8">
      <c r="A4147" s="1" t="s">
        <v>234303</v>
      </c>
      <c r="B4147" s="1">
        <v>641.79200000000003</v>
      </c>
      <c r="C4147" s="1">
        <v>17321.966079999998</v>
      </c>
      <c r="D4147" s="2">
        <v>41633</v>
      </c>
      <c r="E4147" s="1" t="s">
        <v>234304</v>
      </c>
      <c r="F4147" s="4" t="s">
        <v>3087</v>
      </c>
      <c r="G4147" s="4" t="s">
        <v>277078</v>
      </c>
      <c r="H4147" s="93"/>
    </row>
    <row r="4148" spans="1:8">
      <c r="A4148" s="1" t="s">
        <v>234339</v>
      </c>
      <c r="B4148" s="1">
        <v>25</v>
      </c>
      <c r="C4148" s="1">
        <v>925</v>
      </c>
      <c r="D4148" s="2">
        <v>41633</v>
      </c>
      <c r="E4148" s="1" t="s">
        <v>234340</v>
      </c>
      <c r="F4148" s="4" t="s">
        <v>2</v>
      </c>
      <c r="G4148" s="4" t="s">
        <v>277079</v>
      </c>
      <c r="H4148" s="93"/>
    </row>
    <row r="4149" spans="1:8">
      <c r="A4149" s="1" t="s">
        <v>234341</v>
      </c>
      <c r="B4149" s="1">
        <v>24.8</v>
      </c>
      <c r="C4149" s="1">
        <v>917.6</v>
      </c>
      <c r="D4149" s="2">
        <v>41633</v>
      </c>
      <c r="E4149" s="1" t="s">
        <v>234342</v>
      </c>
      <c r="F4149" s="4" t="s">
        <v>2</v>
      </c>
      <c r="G4149" s="4" t="s">
        <v>277079</v>
      </c>
      <c r="H4149" s="93"/>
    </row>
    <row r="4150" spans="1:8">
      <c r="A4150" s="1" t="s">
        <v>234411</v>
      </c>
      <c r="B4150" s="1">
        <v>1.45</v>
      </c>
      <c r="C4150" s="1">
        <v>4.3499999999999996</v>
      </c>
      <c r="D4150" s="2">
        <v>41633</v>
      </c>
      <c r="E4150" s="1" t="s">
        <v>234412</v>
      </c>
      <c r="F4150" s="4" t="s">
        <v>2</v>
      </c>
      <c r="G4150" s="4" t="s">
        <v>277079</v>
      </c>
      <c r="H4150" s="93"/>
    </row>
    <row r="4151" spans="1:8">
      <c r="A4151" s="1" t="s">
        <v>234479</v>
      </c>
      <c r="B4151" s="1">
        <v>0</v>
      </c>
      <c r="C4151" s="1">
        <v>0</v>
      </c>
      <c r="D4151" s="2">
        <v>41633</v>
      </c>
      <c r="E4151" s="1" t="s">
        <v>234480</v>
      </c>
      <c r="F4151" s="4" t="s">
        <v>2</v>
      </c>
      <c r="G4151" s="4" t="s">
        <v>277079</v>
      </c>
      <c r="H4151" s="93"/>
    </row>
    <row r="4152" spans="1:8">
      <c r="A4152" s="1" t="s">
        <v>234533</v>
      </c>
      <c r="B4152" s="1">
        <v>774.6</v>
      </c>
      <c r="C4152" s="1">
        <v>8172.3539999999994</v>
      </c>
      <c r="D4152" s="2">
        <v>41633</v>
      </c>
      <c r="E4152" s="1" t="s">
        <v>234534</v>
      </c>
      <c r="F4152" s="4" t="s">
        <v>2</v>
      </c>
      <c r="G4152" s="4" t="s">
        <v>277079</v>
      </c>
      <c r="H4152" s="93"/>
    </row>
    <row r="4153" spans="1:8">
      <c r="A4153" s="1" t="s">
        <v>234537</v>
      </c>
      <c r="B4153" s="1">
        <v>4.3499999999999996</v>
      </c>
      <c r="C4153" s="1">
        <v>126.14999999999999</v>
      </c>
      <c r="D4153" s="2">
        <v>41633</v>
      </c>
      <c r="E4153" s="1" t="s">
        <v>234538</v>
      </c>
      <c r="F4153" s="4" t="s">
        <v>2</v>
      </c>
      <c r="G4153" s="4" t="s">
        <v>277079</v>
      </c>
      <c r="H4153" s="93"/>
    </row>
    <row r="4154" spans="1:8">
      <c r="A4154" s="1" t="s">
        <v>234697</v>
      </c>
      <c r="B4154" s="1">
        <v>194.12</v>
      </c>
      <c r="C4154" s="1">
        <v>2909.8588</v>
      </c>
      <c r="D4154" s="2">
        <v>41633</v>
      </c>
      <c r="E4154" s="1" t="s">
        <v>234698</v>
      </c>
      <c r="F4154" s="4" t="s">
        <v>3087</v>
      </c>
      <c r="G4154" s="4" t="s">
        <v>277078</v>
      </c>
      <c r="H4154" s="93"/>
    </row>
    <row r="4155" spans="1:8">
      <c r="A4155" s="1" t="s">
        <v>234963</v>
      </c>
      <c r="B4155" s="1">
        <v>337.68600000000004</v>
      </c>
      <c r="C4155" s="1">
        <v>12491.005140000005</v>
      </c>
      <c r="D4155" s="2">
        <v>41633</v>
      </c>
      <c r="E4155" s="1" t="s">
        <v>234964</v>
      </c>
      <c r="F4155" s="4" t="s">
        <v>3087</v>
      </c>
      <c r="G4155" s="4" t="s">
        <v>277078</v>
      </c>
      <c r="H4155" s="93"/>
    </row>
    <row r="4156" spans="1:8">
      <c r="A4156" s="1" t="s">
        <v>235069</v>
      </c>
      <c r="B4156" s="1">
        <v>0</v>
      </c>
      <c r="C4156" s="1">
        <v>0</v>
      </c>
      <c r="D4156" s="2">
        <v>41633</v>
      </c>
      <c r="E4156" s="1" t="s">
        <v>235070</v>
      </c>
      <c r="F4156" s="4" t="s">
        <v>2</v>
      </c>
      <c r="G4156" s="4" t="s">
        <v>277079</v>
      </c>
      <c r="H4156" s="93"/>
    </row>
    <row r="4157" spans="1:8">
      <c r="A4157" s="1" t="s">
        <v>235161</v>
      </c>
      <c r="B4157" s="1">
        <v>171</v>
      </c>
      <c r="C4157" s="1">
        <v>6571</v>
      </c>
      <c r="D4157" s="2">
        <v>41633</v>
      </c>
      <c r="E4157" s="1" t="s">
        <v>235162</v>
      </c>
      <c r="F4157" s="4" t="s">
        <v>2</v>
      </c>
      <c r="G4157" s="4" t="s">
        <v>277079</v>
      </c>
      <c r="H4157" s="93"/>
    </row>
    <row r="4158" spans="1:8">
      <c r="A4158" s="1" t="s">
        <v>235275</v>
      </c>
      <c r="B4158" s="1">
        <v>29.35</v>
      </c>
      <c r="C4158" s="1">
        <v>501.15</v>
      </c>
      <c r="D4158" s="2">
        <v>41633</v>
      </c>
      <c r="E4158" s="1" t="s">
        <v>235276</v>
      </c>
      <c r="F4158" s="4" t="s">
        <v>2</v>
      </c>
      <c r="G4158" s="4" t="s">
        <v>277079</v>
      </c>
      <c r="H4158" s="93"/>
    </row>
    <row r="4159" spans="1:8">
      <c r="A4159" s="1" t="s">
        <v>235277</v>
      </c>
      <c r="B4159" s="1">
        <v>7.25</v>
      </c>
      <c r="C4159" s="1">
        <v>108.75</v>
      </c>
      <c r="D4159" s="2">
        <v>41633</v>
      </c>
      <c r="E4159" s="1" t="s">
        <v>235278</v>
      </c>
      <c r="F4159" s="4" t="s">
        <v>2</v>
      </c>
      <c r="G4159" s="4" t="s">
        <v>277079</v>
      </c>
      <c r="H4159" s="93"/>
    </row>
    <row r="4160" spans="1:8">
      <c r="A4160" s="1" t="s">
        <v>235431</v>
      </c>
      <c r="B4160" s="1">
        <v>4.3499999999999996</v>
      </c>
      <c r="C4160" s="1">
        <v>304.5</v>
      </c>
      <c r="D4160" s="2">
        <v>41633</v>
      </c>
      <c r="E4160" s="1" t="s">
        <v>235432</v>
      </c>
      <c r="F4160" s="4" t="s">
        <v>2</v>
      </c>
      <c r="G4160" s="4" t="s">
        <v>277079</v>
      </c>
      <c r="H4160" s="93"/>
    </row>
    <row r="4161" spans="1:8">
      <c r="A4161" s="1" t="s">
        <v>235567</v>
      </c>
      <c r="B4161" s="1">
        <v>0</v>
      </c>
      <c r="C4161" s="1">
        <v>0</v>
      </c>
      <c r="D4161" s="2">
        <v>41633</v>
      </c>
      <c r="E4161" s="1" t="s">
        <v>235568</v>
      </c>
      <c r="F4161" s="4" t="s">
        <v>2</v>
      </c>
      <c r="G4161" s="4" t="s">
        <v>277079</v>
      </c>
      <c r="H4161" s="93"/>
    </row>
    <row r="4162" spans="1:8">
      <c r="A4162" s="1" t="s">
        <v>235979</v>
      </c>
      <c r="B4162" s="1">
        <v>190.85000000000002</v>
      </c>
      <c r="C4162" s="1">
        <v>8454.1500000000015</v>
      </c>
      <c r="D4162" s="2">
        <v>41633</v>
      </c>
      <c r="E4162" s="1" t="s">
        <v>235980</v>
      </c>
      <c r="F4162" s="4" t="s">
        <v>2</v>
      </c>
      <c r="G4162" s="4" t="s">
        <v>277079</v>
      </c>
      <c r="H4162" s="93"/>
    </row>
    <row r="4163" spans="1:8">
      <c r="A4163" s="1" t="s">
        <v>236119</v>
      </c>
      <c r="B4163" s="1">
        <v>0</v>
      </c>
      <c r="C4163" s="1">
        <v>0</v>
      </c>
      <c r="D4163" s="2">
        <v>41633</v>
      </c>
      <c r="E4163" s="1" t="s">
        <v>236120</v>
      </c>
      <c r="F4163" s="4" t="s">
        <v>2</v>
      </c>
      <c r="G4163" s="4" t="s">
        <v>277079</v>
      </c>
      <c r="H4163" s="93"/>
    </row>
    <row r="4164" spans="1:8">
      <c r="A4164" s="1" t="s">
        <v>236203</v>
      </c>
      <c r="B4164" s="1">
        <v>161.19999999999999</v>
      </c>
      <c r="C4164" s="1">
        <v>3162</v>
      </c>
      <c r="D4164" s="2">
        <v>41633</v>
      </c>
      <c r="E4164" s="1" t="s">
        <v>236204</v>
      </c>
      <c r="F4164" s="4" t="s">
        <v>2</v>
      </c>
      <c r="G4164" s="4" t="s">
        <v>277079</v>
      </c>
      <c r="H4164" s="93"/>
    </row>
    <row r="4165" spans="1:8">
      <c r="A4165" s="1" t="s">
        <v>236323</v>
      </c>
      <c r="B4165" s="1">
        <v>111.6</v>
      </c>
      <c r="C4165" s="1">
        <v>1388.8</v>
      </c>
      <c r="D4165" s="2">
        <v>41633</v>
      </c>
      <c r="E4165" s="1" t="s">
        <v>236324</v>
      </c>
      <c r="F4165" s="4" t="s">
        <v>2</v>
      </c>
      <c r="G4165" s="4" t="s">
        <v>277079</v>
      </c>
      <c r="H4165" s="93"/>
    </row>
    <row r="4166" spans="1:8">
      <c r="A4166" s="1" t="s">
        <v>236325</v>
      </c>
      <c r="B4166" s="1">
        <v>0</v>
      </c>
      <c r="C4166" s="1">
        <v>0</v>
      </c>
      <c r="D4166" s="2">
        <v>41633</v>
      </c>
      <c r="E4166" s="1" t="s">
        <v>236326</v>
      </c>
      <c r="F4166" s="4" t="s">
        <v>2</v>
      </c>
      <c r="G4166" s="4" t="s">
        <v>277079</v>
      </c>
      <c r="H4166" s="93"/>
    </row>
    <row r="4167" spans="1:8">
      <c r="A4167" s="1" t="s">
        <v>236733</v>
      </c>
      <c r="B4167" s="1">
        <v>0</v>
      </c>
      <c r="C4167" s="1">
        <v>0</v>
      </c>
      <c r="D4167" s="2">
        <v>41633</v>
      </c>
      <c r="E4167" s="1" t="s">
        <v>236734</v>
      </c>
      <c r="F4167" s="4" t="s">
        <v>2</v>
      </c>
      <c r="G4167" s="4" t="s">
        <v>277079</v>
      </c>
      <c r="H4167" s="93"/>
    </row>
    <row r="4168" spans="1:8">
      <c r="A4168" s="1" t="s">
        <v>236767</v>
      </c>
      <c r="B4168" s="1">
        <v>7.25</v>
      </c>
      <c r="C4168" s="1">
        <v>500.25</v>
      </c>
      <c r="D4168" s="2">
        <v>41633</v>
      </c>
      <c r="E4168" s="1" t="s">
        <v>236768</v>
      </c>
      <c r="F4168" s="4" t="s">
        <v>2</v>
      </c>
      <c r="G4168" s="4" t="s">
        <v>277079</v>
      </c>
      <c r="H4168" s="93"/>
    </row>
    <row r="4169" spans="1:8">
      <c r="A4169" s="1" t="s">
        <v>236853</v>
      </c>
      <c r="B4169" s="1">
        <v>21.344000000000005</v>
      </c>
      <c r="C4169" s="1">
        <v>319.94655999999998</v>
      </c>
      <c r="D4169" s="2">
        <v>41633</v>
      </c>
      <c r="E4169" s="1" t="s">
        <v>236854</v>
      </c>
      <c r="F4169" s="4" t="s">
        <v>3087</v>
      </c>
      <c r="G4169" s="4" t="s">
        <v>277078</v>
      </c>
      <c r="H4169" s="93"/>
    </row>
    <row r="4170" spans="1:8">
      <c r="A4170" s="1" t="s">
        <v>237043</v>
      </c>
      <c r="B4170" s="1">
        <v>22.816000000000003</v>
      </c>
      <c r="C4170" s="1">
        <v>684.25184000000002</v>
      </c>
      <c r="D4170" s="2">
        <v>41633</v>
      </c>
      <c r="E4170" s="1" t="s">
        <v>237044</v>
      </c>
      <c r="F4170" s="4" t="s">
        <v>3087</v>
      </c>
      <c r="G4170" s="4" t="s">
        <v>277078</v>
      </c>
      <c r="H4170" s="93"/>
    </row>
    <row r="4171" spans="1:8">
      <c r="A4171" s="1" t="s">
        <v>237057</v>
      </c>
      <c r="B4171" s="1">
        <v>1.45</v>
      </c>
      <c r="C4171" s="1">
        <v>72.5</v>
      </c>
      <c r="D4171" s="2">
        <v>41633</v>
      </c>
      <c r="E4171" s="1" t="s">
        <v>237058</v>
      </c>
      <c r="F4171" s="4" t="s">
        <v>2</v>
      </c>
      <c r="G4171" s="4" t="s">
        <v>277079</v>
      </c>
      <c r="H4171" s="93"/>
    </row>
    <row r="4172" spans="1:8">
      <c r="A4172" s="1" t="s">
        <v>237073</v>
      </c>
      <c r="B4172" s="1">
        <v>0</v>
      </c>
      <c r="C4172" s="1">
        <v>0</v>
      </c>
      <c r="D4172" s="2">
        <v>41633</v>
      </c>
      <c r="E4172" s="1" t="s">
        <v>237074</v>
      </c>
      <c r="F4172" s="4" t="s">
        <v>2</v>
      </c>
      <c r="G4172" s="4" t="s">
        <v>277079</v>
      </c>
      <c r="H4172" s="93"/>
    </row>
    <row r="4173" spans="1:8">
      <c r="A4173" s="1" t="s">
        <v>237399</v>
      </c>
      <c r="B4173" s="1">
        <v>421.1760000000001</v>
      </c>
      <c r="C4173" s="1">
        <v>30079.788240000005</v>
      </c>
      <c r="D4173" s="2">
        <v>41633</v>
      </c>
      <c r="E4173" s="1" t="s">
        <v>237400</v>
      </c>
      <c r="F4173" s="4" t="s">
        <v>3087</v>
      </c>
      <c r="G4173" s="4" t="s">
        <v>277079</v>
      </c>
      <c r="H4173" s="93"/>
    </row>
    <row r="4174" spans="1:8">
      <c r="A4174" s="1" t="s">
        <v>237443</v>
      </c>
      <c r="B4174" s="1">
        <v>27.7</v>
      </c>
      <c r="C4174" s="1">
        <v>1008.1999999999999</v>
      </c>
      <c r="D4174" s="2">
        <v>41633</v>
      </c>
      <c r="E4174" s="1" t="s">
        <v>237444</v>
      </c>
      <c r="F4174" s="4" t="s">
        <v>2</v>
      </c>
      <c r="G4174" s="4" t="s">
        <v>277079</v>
      </c>
      <c r="H4174" s="93"/>
    </row>
    <row r="4175" spans="1:8">
      <c r="A4175" s="1" t="s">
        <v>237691</v>
      </c>
      <c r="B4175" s="1">
        <v>1.45</v>
      </c>
      <c r="C4175" s="1">
        <v>85.55</v>
      </c>
      <c r="D4175" s="2">
        <v>41633</v>
      </c>
      <c r="E4175" s="1" t="s">
        <v>237692</v>
      </c>
      <c r="F4175" s="4" t="s">
        <v>2</v>
      </c>
      <c r="G4175" s="4" t="s">
        <v>277079</v>
      </c>
      <c r="H4175" s="93"/>
    </row>
    <row r="4176" spans="1:8">
      <c r="A4176" s="1" t="s">
        <v>237781</v>
      </c>
      <c r="B4176" s="1">
        <v>102.672</v>
      </c>
      <c r="C4176" s="1">
        <v>12319.61328</v>
      </c>
      <c r="D4176" s="2">
        <v>41633</v>
      </c>
      <c r="E4176" s="1" t="s">
        <v>237782</v>
      </c>
      <c r="F4176" s="4" t="s">
        <v>3087</v>
      </c>
      <c r="G4176" s="4" t="s">
        <v>277078</v>
      </c>
      <c r="H4176" s="93"/>
    </row>
    <row r="4177" spans="1:8">
      <c r="A4177" s="1" t="s">
        <v>237807</v>
      </c>
      <c r="B4177" s="1">
        <v>48.800000000000004</v>
      </c>
      <c r="C4177" s="1">
        <v>4715.2</v>
      </c>
      <c r="D4177" s="2">
        <v>41633</v>
      </c>
      <c r="E4177" s="1" t="s">
        <v>237808</v>
      </c>
      <c r="F4177" s="4" t="s">
        <v>28078</v>
      </c>
      <c r="G4177" s="4" t="s">
        <v>277079</v>
      </c>
      <c r="H4177" s="93"/>
    </row>
    <row r="4178" spans="1:8">
      <c r="A4178" s="1" t="s">
        <v>238161</v>
      </c>
      <c r="B4178" s="1">
        <v>47.564000000000007</v>
      </c>
      <c r="C4178" s="1">
        <v>1593.19436</v>
      </c>
      <c r="D4178" s="2">
        <v>41633</v>
      </c>
      <c r="E4178" s="1" t="s">
        <v>238162</v>
      </c>
      <c r="F4178" s="4" t="s">
        <v>3087</v>
      </c>
      <c r="G4178" s="4" t="s">
        <v>277078</v>
      </c>
      <c r="H4178" s="93"/>
    </row>
    <row r="4179" spans="1:8">
      <c r="A4179" s="1" t="s">
        <v>238351</v>
      </c>
      <c r="B4179" s="1">
        <v>0</v>
      </c>
      <c r="C4179" s="1">
        <v>0</v>
      </c>
      <c r="D4179" s="2">
        <v>41633</v>
      </c>
      <c r="E4179" s="1" t="s">
        <v>238352</v>
      </c>
      <c r="F4179" s="4" t="s">
        <v>2</v>
      </c>
      <c r="G4179" s="4" t="s">
        <v>277079</v>
      </c>
      <c r="H4179" s="93"/>
    </row>
    <row r="4180" spans="1:8">
      <c r="A4180" s="1" t="s">
        <v>238369</v>
      </c>
      <c r="B4180" s="1">
        <v>2.9</v>
      </c>
      <c r="C4180" s="1">
        <v>107.3</v>
      </c>
      <c r="D4180" s="2">
        <v>41633</v>
      </c>
      <c r="E4180" s="1" t="s">
        <v>238370</v>
      </c>
      <c r="F4180" s="4" t="s">
        <v>2</v>
      </c>
      <c r="G4180" s="4" t="s">
        <v>277079</v>
      </c>
      <c r="H4180" s="93"/>
    </row>
    <row r="4181" spans="1:8">
      <c r="A4181" s="1" t="s">
        <v>238469</v>
      </c>
      <c r="B4181" s="1">
        <v>1.45</v>
      </c>
      <c r="C4181" s="1">
        <v>13.049999999999999</v>
      </c>
      <c r="D4181" s="2">
        <v>41633</v>
      </c>
      <c r="E4181" s="1" t="s">
        <v>238470</v>
      </c>
      <c r="F4181" s="4" t="s">
        <v>2</v>
      </c>
      <c r="G4181" s="4" t="s">
        <v>277079</v>
      </c>
      <c r="H4181" s="93"/>
    </row>
    <row r="4182" spans="1:8">
      <c r="A4182" s="1" t="s">
        <v>238529</v>
      </c>
      <c r="B4182" s="1">
        <v>0</v>
      </c>
      <c r="C4182" s="1">
        <v>0</v>
      </c>
      <c r="D4182" s="2">
        <v>41633</v>
      </c>
      <c r="E4182" s="1" t="s">
        <v>238530</v>
      </c>
      <c r="F4182" s="4" t="s">
        <v>2</v>
      </c>
      <c r="G4182" s="4" t="s">
        <v>277079</v>
      </c>
      <c r="H4182" s="93"/>
    </row>
    <row r="4183" spans="1:8">
      <c r="A4183" s="1" t="s">
        <v>238531</v>
      </c>
      <c r="B4183" s="1">
        <v>0</v>
      </c>
      <c r="C4183" s="1">
        <v>0</v>
      </c>
      <c r="D4183" s="2">
        <v>41633</v>
      </c>
      <c r="E4183" s="1" t="s">
        <v>238532</v>
      </c>
      <c r="F4183" s="4" t="s">
        <v>2</v>
      </c>
      <c r="G4183" s="4" t="s">
        <v>277079</v>
      </c>
      <c r="H4183" s="93"/>
    </row>
    <row r="4184" spans="1:8">
      <c r="A4184" s="1" t="s">
        <v>238697</v>
      </c>
      <c r="B4184" s="1">
        <v>0</v>
      </c>
      <c r="C4184" s="1">
        <v>0</v>
      </c>
      <c r="D4184" s="2">
        <v>41633</v>
      </c>
      <c r="E4184" s="1" t="s">
        <v>238698</v>
      </c>
      <c r="F4184" s="4" t="s">
        <v>2</v>
      </c>
      <c r="G4184" s="4" t="s">
        <v>277079</v>
      </c>
      <c r="H4184" s="93"/>
    </row>
    <row r="4185" spans="1:8">
      <c r="A4185" s="1" t="s">
        <v>238769</v>
      </c>
      <c r="B4185" s="1">
        <v>1.45</v>
      </c>
      <c r="C4185" s="1">
        <v>289.9855</v>
      </c>
      <c r="D4185" s="2">
        <v>41633</v>
      </c>
      <c r="E4185" s="1" t="s">
        <v>238770</v>
      </c>
      <c r="F4185" s="4" t="s">
        <v>2</v>
      </c>
      <c r="G4185" s="4" t="s">
        <v>277079</v>
      </c>
      <c r="H4185" s="93"/>
    </row>
    <row r="4186" spans="1:8">
      <c r="A4186" s="1" t="s">
        <v>238809</v>
      </c>
      <c r="B4186" s="1">
        <v>91.26400000000001</v>
      </c>
      <c r="C4186" s="1">
        <v>2280.6873599999999</v>
      </c>
      <c r="D4186" s="2">
        <v>41633</v>
      </c>
      <c r="E4186" s="1" t="s">
        <v>238810</v>
      </c>
      <c r="F4186" s="4" t="s">
        <v>3087</v>
      </c>
      <c r="G4186" s="4" t="s">
        <v>277078</v>
      </c>
      <c r="H4186" s="93"/>
    </row>
    <row r="4187" spans="1:8">
      <c r="A4187" s="1" t="s">
        <v>239009</v>
      </c>
      <c r="B4187" s="1">
        <v>0</v>
      </c>
      <c r="C4187" s="1">
        <v>0</v>
      </c>
      <c r="D4187" s="2">
        <v>41633</v>
      </c>
      <c r="E4187" s="1" t="s">
        <v>239010</v>
      </c>
      <c r="F4187" s="4" t="s">
        <v>2</v>
      </c>
      <c r="G4187" s="4" t="s">
        <v>277079</v>
      </c>
      <c r="H4187" s="93"/>
    </row>
    <row r="4188" spans="1:8">
      <c r="A4188" s="1" t="s">
        <v>239057</v>
      </c>
      <c r="B4188" s="1">
        <v>0</v>
      </c>
      <c r="C4188" s="1">
        <v>0</v>
      </c>
      <c r="D4188" s="2">
        <v>41633</v>
      </c>
      <c r="E4188" s="1" t="s">
        <v>239058</v>
      </c>
      <c r="F4188" s="4" t="s">
        <v>2</v>
      </c>
      <c r="G4188" s="4" t="s">
        <v>277079</v>
      </c>
      <c r="H4188" s="93"/>
    </row>
    <row r="4189" spans="1:8">
      <c r="A4189" s="1" t="s">
        <v>239059</v>
      </c>
      <c r="B4189" s="1">
        <v>0</v>
      </c>
      <c r="C4189" s="1">
        <v>0</v>
      </c>
      <c r="D4189" s="2">
        <v>41633</v>
      </c>
      <c r="E4189" s="1" t="s">
        <v>239060</v>
      </c>
      <c r="F4189" s="4" t="s">
        <v>2</v>
      </c>
      <c r="G4189" s="4" t="s">
        <v>277079</v>
      </c>
      <c r="H4189" s="93"/>
    </row>
    <row r="4190" spans="1:8">
      <c r="A4190" s="1" t="s">
        <v>239191</v>
      </c>
      <c r="B4190" s="1">
        <v>521.45600000000013</v>
      </c>
      <c r="C4190" s="1">
        <v>7295.1694400000015</v>
      </c>
      <c r="D4190" s="2">
        <v>41633</v>
      </c>
      <c r="E4190" s="1" t="s">
        <v>239192</v>
      </c>
      <c r="F4190" s="4" t="s">
        <v>3087</v>
      </c>
      <c r="G4190" s="4" t="s">
        <v>277078</v>
      </c>
      <c r="H4190" s="93"/>
    </row>
    <row r="4191" spans="1:8">
      <c r="A4191" s="1" t="s">
        <v>239415</v>
      </c>
      <c r="B4191" s="1">
        <v>4.3499999999999996</v>
      </c>
      <c r="C4191" s="1">
        <v>174</v>
      </c>
      <c r="D4191" s="2">
        <v>41633</v>
      </c>
      <c r="E4191" s="1" t="s">
        <v>239416</v>
      </c>
      <c r="F4191" s="4" t="s">
        <v>2</v>
      </c>
      <c r="G4191" s="4" t="s">
        <v>277079</v>
      </c>
      <c r="H4191" s="93"/>
    </row>
    <row r="4192" spans="1:8">
      <c r="A4192" s="1" t="s">
        <v>239461</v>
      </c>
      <c r="B4192" s="1">
        <v>0</v>
      </c>
      <c r="C4192" s="1">
        <v>0</v>
      </c>
      <c r="D4192" s="2">
        <v>41633</v>
      </c>
      <c r="E4192" s="1" t="s">
        <v>239462</v>
      </c>
      <c r="F4192" s="4" t="s">
        <v>2</v>
      </c>
      <c r="G4192" s="4" t="s">
        <v>277079</v>
      </c>
      <c r="H4192" s="93"/>
    </row>
    <row r="4193" spans="1:8">
      <c r="A4193" s="1" t="s">
        <v>239479</v>
      </c>
      <c r="B4193" s="1">
        <v>1.45</v>
      </c>
      <c r="C4193" s="1">
        <v>79.75</v>
      </c>
      <c r="D4193" s="2">
        <v>41633</v>
      </c>
      <c r="E4193" s="1" t="s">
        <v>239480</v>
      </c>
      <c r="F4193" s="4" t="s">
        <v>2</v>
      </c>
      <c r="G4193" s="4" t="s">
        <v>277079</v>
      </c>
      <c r="H4193" s="93"/>
    </row>
    <row r="4194" spans="1:8">
      <c r="A4194" s="1" t="s">
        <v>239499</v>
      </c>
      <c r="B4194" s="1">
        <v>408.02000000000004</v>
      </c>
      <c r="C4194" s="1">
        <v>3260.0798000000004</v>
      </c>
      <c r="D4194" s="2">
        <v>41633</v>
      </c>
      <c r="E4194" s="1" t="s">
        <v>239500</v>
      </c>
      <c r="F4194" s="4" t="s">
        <v>3087</v>
      </c>
      <c r="G4194" s="4" t="s">
        <v>277078</v>
      </c>
      <c r="H4194" s="93"/>
    </row>
    <row r="4195" spans="1:8">
      <c r="A4195" s="1" t="s">
        <v>239551</v>
      </c>
      <c r="B4195" s="1">
        <v>0</v>
      </c>
      <c r="C4195" s="1">
        <v>0</v>
      </c>
      <c r="D4195" s="2">
        <v>41633</v>
      </c>
      <c r="E4195" s="1" t="s">
        <v>239552</v>
      </c>
      <c r="F4195" s="4" t="s">
        <v>2</v>
      </c>
      <c r="G4195" s="4" t="s">
        <v>277079</v>
      </c>
      <c r="H4195" s="93"/>
    </row>
    <row r="4196" spans="1:8">
      <c r="A4196" s="1" t="s">
        <v>239559</v>
      </c>
      <c r="B4196" s="1">
        <v>4.3499999999999996</v>
      </c>
      <c r="C4196" s="1">
        <v>152.25</v>
      </c>
      <c r="D4196" s="2">
        <v>41633</v>
      </c>
      <c r="E4196" s="1" t="s">
        <v>239560</v>
      </c>
      <c r="F4196" s="4" t="s">
        <v>2</v>
      </c>
      <c r="G4196" s="4" t="s">
        <v>277079</v>
      </c>
      <c r="H4196" s="93"/>
    </row>
    <row r="4197" spans="1:8">
      <c r="A4197" s="1" t="s">
        <v>239623</v>
      </c>
      <c r="B4197" s="1">
        <v>14.499999999999998</v>
      </c>
      <c r="C4197" s="1">
        <v>1067.1999999999998</v>
      </c>
      <c r="D4197" s="2">
        <v>41633</v>
      </c>
      <c r="E4197" s="1" t="s">
        <v>239624</v>
      </c>
      <c r="F4197" s="4" t="s">
        <v>2</v>
      </c>
      <c r="G4197" s="4" t="s">
        <v>277079</v>
      </c>
      <c r="H4197" s="93"/>
    </row>
    <row r="4198" spans="1:8">
      <c r="A4198" s="1" t="s">
        <v>239783</v>
      </c>
      <c r="B4198" s="1">
        <v>120.33600000000001</v>
      </c>
      <c r="C4198" s="1">
        <v>2405.5166400000003</v>
      </c>
      <c r="D4198" s="2">
        <v>41633</v>
      </c>
      <c r="E4198" s="1" t="s">
        <v>239784</v>
      </c>
      <c r="F4198" s="4" t="s">
        <v>3087</v>
      </c>
      <c r="G4198" s="4" t="s">
        <v>277078</v>
      </c>
      <c r="H4198" s="93"/>
    </row>
    <row r="4199" spans="1:8">
      <c r="A4199" s="1" t="s">
        <v>239903</v>
      </c>
      <c r="B4199" s="1">
        <v>337.90000000000003</v>
      </c>
      <c r="C4199" s="1">
        <v>2180</v>
      </c>
      <c r="D4199" s="2">
        <v>41633</v>
      </c>
      <c r="E4199" s="1" t="s">
        <v>239904</v>
      </c>
      <c r="F4199" s="4" t="s">
        <v>2</v>
      </c>
      <c r="G4199" s="4" t="s">
        <v>277079</v>
      </c>
      <c r="H4199" s="93"/>
    </row>
    <row r="4200" spans="1:8">
      <c r="A4200" s="1" t="s">
        <v>240291</v>
      </c>
      <c r="B4200" s="1">
        <v>45.632000000000005</v>
      </c>
      <c r="C4200" s="1">
        <v>547.12768000000005</v>
      </c>
      <c r="D4200" s="2">
        <v>41633</v>
      </c>
      <c r="E4200" s="1" t="s">
        <v>240292</v>
      </c>
      <c r="F4200" s="4" t="s">
        <v>3087</v>
      </c>
      <c r="G4200" s="4" t="s">
        <v>277078</v>
      </c>
      <c r="H4200" s="93"/>
    </row>
    <row r="4201" spans="1:8">
      <c r="A4201" s="1" t="s">
        <v>240439</v>
      </c>
      <c r="B4201" s="1">
        <v>1.45</v>
      </c>
      <c r="C4201" s="1">
        <v>65.25</v>
      </c>
      <c r="D4201" s="2">
        <v>41633</v>
      </c>
      <c r="E4201" s="1" t="s">
        <v>240440</v>
      </c>
      <c r="F4201" s="4" t="s">
        <v>2</v>
      </c>
      <c r="G4201" s="4" t="s">
        <v>277079</v>
      </c>
      <c r="H4201" s="93"/>
    </row>
    <row r="4202" spans="1:8">
      <c r="A4202" s="1" t="s">
        <v>240769</v>
      </c>
      <c r="B4202" s="1">
        <v>2.9</v>
      </c>
      <c r="C4202" s="1">
        <v>113.1</v>
      </c>
      <c r="D4202" s="2">
        <v>41633</v>
      </c>
      <c r="E4202" s="1" t="s">
        <v>240770</v>
      </c>
      <c r="F4202" s="4" t="s">
        <v>2</v>
      </c>
      <c r="G4202" s="4" t="s">
        <v>277079</v>
      </c>
      <c r="H4202" s="93"/>
    </row>
    <row r="4203" spans="1:8">
      <c r="A4203" s="1" t="s">
        <v>240771</v>
      </c>
      <c r="B4203" s="1">
        <v>11.6</v>
      </c>
      <c r="C4203" s="1">
        <v>522</v>
      </c>
      <c r="D4203" s="2">
        <v>41633</v>
      </c>
      <c r="E4203" s="1" t="s">
        <v>240772</v>
      </c>
      <c r="F4203" s="4" t="s">
        <v>2</v>
      </c>
      <c r="G4203" s="4" t="s">
        <v>277079</v>
      </c>
      <c r="H4203" s="93"/>
    </row>
    <row r="4204" spans="1:8">
      <c r="A4204" s="1" t="s">
        <v>240911</v>
      </c>
      <c r="B4204" s="1">
        <v>1.45</v>
      </c>
      <c r="C4204" s="1">
        <v>253.75</v>
      </c>
      <c r="D4204" s="2">
        <v>41633</v>
      </c>
      <c r="E4204" s="1" t="s">
        <v>240912</v>
      </c>
      <c r="F4204" s="4" t="s">
        <v>2</v>
      </c>
      <c r="G4204" s="4" t="s">
        <v>277079</v>
      </c>
      <c r="H4204" s="93"/>
    </row>
    <row r="4205" spans="1:8">
      <c r="A4205" s="1" t="s">
        <v>240993</v>
      </c>
      <c r="B4205" s="1">
        <v>1.45</v>
      </c>
      <c r="C4205" s="1">
        <v>71.05</v>
      </c>
      <c r="D4205" s="2">
        <v>41633</v>
      </c>
      <c r="E4205" s="1" t="s">
        <v>240994</v>
      </c>
      <c r="F4205" s="4" t="s">
        <v>2</v>
      </c>
      <c r="G4205" s="4" t="s">
        <v>277079</v>
      </c>
      <c r="H4205" s="93"/>
    </row>
    <row r="4206" spans="1:8">
      <c r="A4206" s="1" t="s">
        <v>240997</v>
      </c>
      <c r="B4206" s="1">
        <v>429.73200000000003</v>
      </c>
      <c r="C4206" s="1">
        <v>3863.2906800000005</v>
      </c>
      <c r="D4206" s="2">
        <v>41633</v>
      </c>
      <c r="E4206" s="1" t="s">
        <v>240998</v>
      </c>
      <c r="F4206" s="4" t="s">
        <v>3087</v>
      </c>
      <c r="G4206" s="4" t="s">
        <v>277078</v>
      </c>
      <c r="H4206" s="93"/>
    </row>
    <row r="4207" spans="1:8">
      <c r="A4207" s="1" t="s">
        <v>241069</v>
      </c>
      <c r="B4207" s="1">
        <v>297.71200000000005</v>
      </c>
      <c r="C4207" s="1">
        <v>6755.3428800000002</v>
      </c>
      <c r="D4207" s="2">
        <v>41633</v>
      </c>
      <c r="E4207" s="1" t="s">
        <v>241070</v>
      </c>
      <c r="F4207" s="4" t="s">
        <v>3087</v>
      </c>
      <c r="G4207" s="4" t="s">
        <v>277078</v>
      </c>
      <c r="H4207" s="93"/>
    </row>
    <row r="4208" spans="1:8">
      <c r="A4208" s="1" t="s">
        <v>241089</v>
      </c>
      <c r="B4208" s="1">
        <v>21.749999999999996</v>
      </c>
      <c r="C4208" s="1">
        <v>1653</v>
      </c>
      <c r="D4208" s="2">
        <v>41633</v>
      </c>
      <c r="E4208" s="1" t="s">
        <v>241090</v>
      </c>
      <c r="F4208" s="4" t="s">
        <v>2</v>
      </c>
      <c r="G4208" s="4" t="s">
        <v>277079</v>
      </c>
      <c r="H4208" s="93"/>
    </row>
    <row r="4209" spans="1:8">
      <c r="A4209" s="1" t="s">
        <v>241091</v>
      </c>
      <c r="B4209" s="1">
        <v>4.3499999999999996</v>
      </c>
      <c r="C4209" s="1">
        <v>362.5</v>
      </c>
      <c r="D4209" s="2">
        <v>41633</v>
      </c>
      <c r="E4209" s="1" t="s">
        <v>241092</v>
      </c>
      <c r="F4209" s="4" t="s">
        <v>2</v>
      </c>
      <c r="G4209" s="4" t="s">
        <v>277079</v>
      </c>
      <c r="H4209" s="93"/>
    </row>
    <row r="4210" spans="1:8">
      <c r="A4210" s="1" t="s">
        <v>241143</v>
      </c>
      <c r="B4210" s="1">
        <v>24.8</v>
      </c>
      <c r="C4210" s="1">
        <v>223.20000000000002</v>
      </c>
      <c r="D4210" s="2">
        <v>41633</v>
      </c>
      <c r="E4210" s="1" t="s">
        <v>241144</v>
      </c>
      <c r="F4210" s="4" t="s">
        <v>2</v>
      </c>
      <c r="G4210" s="4" t="s">
        <v>277079</v>
      </c>
      <c r="H4210" s="93"/>
    </row>
    <row r="4211" spans="1:8">
      <c r="A4211" s="1" t="s">
        <v>241197</v>
      </c>
      <c r="B4211" s="1">
        <v>55.4</v>
      </c>
      <c r="C4211" s="1">
        <v>1588</v>
      </c>
      <c r="D4211" s="2">
        <v>41633</v>
      </c>
      <c r="E4211" s="1" t="s">
        <v>241198</v>
      </c>
      <c r="F4211" s="4" t="s">
        <v>2</v>
      </c>
      <c r="G4211" s="4" t="s">
        <v>277079</v>
      </c>
      <c r="H4211" s="93"/>
    </row>
    <row r="4212" spans="1:8">
      <c r="A4212" s="1" t="s">
        <v>241297</v>
      </c>
      <c r="B4212" s="1">
        <v>0</v>
      </c>
      <c r="C4212" s="1">
        <v>0</v>
      </c>
      <c r="D4212" s="2">
        <v>41633</v>
      </c>
      <c r="E4212" s="1" t="s">
        <v>241298</v>
      </c>
      <c r="F4212" s="4" t="s">
        <v>2</v>
      </c>
      <c r="G4212" s="4" t="s">
        <v>277079</v>
      </c>
      <c r="H4212" s="93"/>
    </row>
    <row r="4213" spans="1:8">
      <c r="A4213" s="1" t="s">
        <v>241477</v>
      </c>
      <c r="B4213" s="1">
        <v>601.68000000000006</v>
      </c>
      <c r="C4213" s="1">
        <v>12027.583199999999</v>
      </c>
      <c r="D4213" s="2">
        <v>41633</v>
      </c>
      <c r="E4213" s="1" t="s">
        <v>241478</v>
      </c>
      <c r="F4213" s="4" t="s">
        <v>3087</v>
      </c>
      <c r="G4213" s="4" t="s">
        <v>277078</v>
      </c>
      <c r="H4213" s="93"/>
    </row>
    <row r="4214" spans="1:8">
      <c r="A4214" s="1" t="s">
        <v>241581</v>
      </c>
      <c r="B4214" s="1">
        <v>0</v>
      </c>
      <c r="C4214" s="1">
        <v>0</v>
      </c>
      <c r="D4214" s="2">
        <v>41633</v>
      </c>
      <c r="E4214" s="1" t="s">
        <v>241582</v>
      </c>
      <c r="F4214" s="4" t="s">
        <v>2</v>
      </c>
      <c r="G4214" s="4" t="s">
        <v>277079</v>
      </c>
      <c r="H4214" s="93"/>
    </row>
    <row r="4215" spans="1:8">
      <c r="A4215" s="1" t="s">
        <v>241625</v>
      </c>
      <c r="B4215" s="1">
        <v>0</v>
      </c>
      <c r="C4215" s="1">
        <v>0</v>
      </c>
      <c r="D4215" s="2">
        <v>41633</v>
      </c>
      <c r="E4215" s="1" t="s">
        <v>241626</v>
      </c>
      <c r="F4215" s="4" t="s">
        <v>2</v>
      </c>
      <c r="G4215" s="4" t="s">
        <v>277079</v>
      </c>
      <c r="H4215" s="93"/>
    </row>
    <row r="4216" spans="1:8">
      <c r="A4216" s="1" t="s">
        <v>241691</v>
      </c>
      <c r="B4216" s="1">
        <v>0</v>
      </c>
      <c r="C4216" s="1">
        <v>0</v>
      </c>
      <c r="D4216" s="2">
        <v>41633</v>
      </c>
      <c r="E4216" s="1" t="s">
        <v>241692</v>
      </c>
      <c r="F4216" s="4" t="s">
        <v>2</v>
      </c>
      <c r="G4216" s="4" t="s">
        <v>277079</v>
      </c>
      <c r="H4216" s="93"/>
    </row>
    <row r="4217" spans="1:8">
      <c r="A4217" s="1" t="s">
        <v>241893</v>
      </c>
      <c r="B4217" s="1">
        <v>74.599999999999994</v>
      </c>
      <c r="C4217" s="1">
        <v>1913.4</v>
      </c>
      <c r="D4217" s="2">
        <v>41633</v>
      </c>
      <c r="E4217" s="1" t="s">
        <v>241894</v>
      </c>
      <c r="F4217" s="4" t="s">
        <v>2</v>
      </c>
      <c r="G4217" s="4" t="s">
        <v>277079</v>
      </c>
      <c r="H4217" s="93"/>
    </row>
    <row r="4218" spans="1:8">
      <c r="A4218" s="1" t="s">
        <v>242433</v>
      </c>
      <c r="B4218" s="1">
        <v>4.3499999999999996</v>
      </c>
      <c r="C4218" s="1">
        <v>1120.8499999999999</v>
      </c>
      <c r="D4218" s="2">
        <v>41633</v>
      </c>
      <c r="E4218" s="1" t="s">
        <v>242434</v>
      </c>
      <c r="F4218" s="4" t="s">
        <v>2</v>
      </c>
      <c r="G4218" s="4" t="s">
        <v>277079</v>
      </c>
      <c r="H4218" s="93"/>
    </row>
    <row r="4219" spans="1:8">
      <c r="A4219" s="1" t="s">
        <v>242573</v>
      </c>
      <c r="B4219" s="1">
        <v>0</v>
      </c>
      <c r="C4219" s="1">
        <v>0</v>
      </c>
      <c r="D4219" s="2">
        <v>41633</v>
      </c>
      <c r="E4219" s="1" t="s">
        <v>242574</v>
      </c>
      <c r="F4219" s="4" t="s">
        <v>2</v>
      </c>
      <c r="G4219" s="4" t="s">
        <v>277079</v>
      </c>
      <c r="H4219" s="93"/>
    </row>
    <row r="4220" spans="1:8">
      <c r="A4220" s="1" t="s">
        <v>242741</v>
      </c>
      <c r="B4220" s="1">
        <v>0</v>
      </c>
      <c r="C4220" s="1">
        <v>0</v>
      </c>
      <c r="D4220" s="2">
        <v>41633</v>
      </c>
      <c r="E4220" s="1" t="s">
        <v>242742</v>
      </c>
      <c r="F4220" s="4" t="s">
        <v>2</v>
      </c>
      <c r="G4220" s="4" t="s">
        <v>277079</v>
      </c>
      <c r="H4220" s="93"/>
    </row>
    <row r="4221" spans="1:8">
      <c r="A4221" s="1" t="s">
        <v>242763</v>
      </c>
      <c r="B4221" s="1">
        <v>0</v>
      </c>
      <c r="C4221" s="1">
        <v>0</v>
      </c>
      <c r="D4221" s="2">
        <v>41633</v>
      </c>
      <c r="E4221" s="1" t="s">
        <v>242764</v>
      </c>
      <c r="F4221" s="4" t="s">
        <v>2</v>
      </c>
      <c r="G4221" s="4" t="s">
        <v>277079</v>
      </c>
      <c r="H4221" s="93"/>
    </row>
    <row r="4222" spans="1:8">
      <c r="A4222" s="1" t="s">
        <v>242877</v>
      </c>
      <c r="B4222" s="1">
        <v>2.9</v>
      </c>
      <c r="C4222" s="1">
        <v>152.25</v>
      </c>
      <c r="D4222" s="2">
        <v>41633</v>
      </c>
      <c r="E4222" s="1" t="s">
        <v>242878</v>
      </c>
      <c r="F4222" s="4" t="s">
        <v>2</v>
      </c>
      <c r="G4222" s="4" t="s">
        <v>277079</v>
      </c>
      <c r="H4222" s="93"/>
    </row>
    <row r="4223" spans="1:8">
      <c r="A4223" s="1" t="s">
        <v>242901</v>
      </c>
      <c r="B4223" s="1">
        <v>4.3499999999999996</v>
      </c>
      <c r="C4223" s="1">
        <v>337.85</v>
      </c>
      <c r="D4223" s="2">
        <v>41633</v>
      </c>
      <c r="E4223" s="1" t="s">
        <v>242902</v>
      </c>
      <c r="F4223" s="4" t="s">
        <v>2</v>
      </c>
      <c r="G4223" s="4" t="s">
        <v>277079</v>
      </c>
      <c r="H4223" s="93"/>
    </row>
    <row r="4224" spans="1:8">
      <c r="A4224" s="1" t="s">
        <v>242953</v>
      </c>
      <c r="B4224" s="1">
        <v>399.14200000000011</v>
      </c>
      <c r="C4224" s="1">
        <v>13799.228580000003</v>
      </c>
      <c r="D4224" s="2">
        <v>41633</v>
      </c>
      <c r="E4224" s="1" t="s">
        <v>242954</v>
      </c>
      <c r="F4224" s="4" t="s">
        <v>3087</v>
      </c>
      <c r="G4224" s="4" t="s">
        <v>277078</v>
      </c>
      <c r="H4224" s="93"/>
    </row>
    <row r="4225" spans="1:8">
      <c r="A4225" s="1" t="s">
        <v>243105</v>
      </c>
      <c r="B4225" s="1">
        <v>0</v>
      </c>
      <c r="C4225" s="1">
        <v>0</v>
      </c>
      <c r="D4225" s="2">
        <v>41633</v>
      </c>
      <c r="E4225" s="1" t="s">
        <v>243106</v>
      </c>
      <c r="F4225" s="4" t="s">
        <v>2</v>
      </c>
      <c r="G4225" s="4" t="s">
        <v>277079</v>
      </c>
      <c r="H4225" s="93"/>
    </row>
    <row r="4226" spans="1:8">
      <c r="A4226" s="1" t="s">
        <v>243131</v>
      </c>
      <c r="B4226" s="1">
        <v>1.45</v>
      </c>
      <c r="C4226" s="1">
        <v>71.05</v>
      </c>
      <c r="D4226" s="2">
        <v>41633</v>
      </c>
      <c r="E4226" s="1" t="s">
        <v>243132</v>
      </c>
      <c r="F4226" s="4" t="s">
        <v>2</v>
      </c>
      <c r="G4226" s="4" t="s">
        <v>277079</v>
      </c>
      <c r="H4226" s="93"/>
    </row>
    <row r="4227" spans="1:8">
      <c r="A4227" s="1" t="s">
        <v>243155</v>
      </c>
      <c r="B4227" s="1">
        <v>0</v>
      </c>
      <c r="C4227" s="1">
        <v>0</v>
      </c>
      <c r="D4227" s="2">
        <v>41633</v>
      </c>
      <c r="E4227" s="1" t="s">
        <v>243156</v>
      </c>
      <c r="F4227" s="4" t="s">
        <v>2</v>
      </c>
      <c r="G4227" s="4" t="s">
        <v>277079</v>
      </c>
      <c r="H4227" s="93"/>
    </row>
    <row r="4228" spans="1:8">
      <c r="A4228" s="1" t="s">
        <v>243187</v>
      </c>
      <c r="B4228" s="1">
        <v>0</v>
      </c>
      <c r="C4228" s="1">
        <v>0</v>
      </c>
      <c r="D4228" s="2">
        <v>41633</v>
      </c>
      <c r="E4228" s="1" t="s">
        <v>243188</v>
      </c>
      <c r="F4228" s="4" t="s">
        <v>2</v>
      </c>
      <c r="G4228" s="4" t="s">
        <v>277079</v>
      </c>
      <c r="H4228" s="93"/>
    </row>
    <row r="4229" spans="1:8">
      <c r="A4229" s="1" t="s">
        <v>243253</v>
      </c>
      <c r="B4229" s="1">
        <v>0</v>
      </c>
      <c r="C4229" s="1">
        <v>0</v>
      </c>
      <c r="D4229" s="2">
        <v>41633</v>
      </c>
      <c r="E4229" s="1" t="s">
        <v>243254</v>
      </c>
      <c r="F4229" s="4" t="s">
        <v>2</v>
      </c>
      <c r="G4229" s="4" t="s">
        <v>277079</v>
      </c>
      <c r="H4229" s="93"/>
    </row>
    <row r="4230" spans="1:8">
      <c r="A4230" s="1" t="s">
        <v>243381</v>
      </c>
      <c r="B4230" s="1">
        <v>912.54800000000012</v>
      </c>
      <c r="C4230" s="1">
        <v>24629.670520000003</v>
      </c>
      <c r="D4230" s="2">
        <v>41633</v>
      </c>
      <c r="E4230" s="1" t="s">
        <v>243382</v>
      </c>
      <c r="F4230" s="4" t="s">
        <v>3087</v>
      </c>
      <c r="G4230" s="4" t="s">
        <v>277078</v>
      </c>
      <c r="H4230" s="93"/>
    </row>
    <row r="4231" spans="1:8">
      <c r="A4231" s="1" t="s">
        <v>243573</v>
      </c>
      <c r="B4231" s="1">
        <v>69.25</v>
      </c>
      <c r="C4231" s="1">
        <v>5096.5</v>
      </c>
      <c r="D4231" s="2">
        <v>41633</v>
      </c>
      <c r="E4231" s="1" t="s">
        <v>243574</v>
      </c>
      <c r="F4231" s="4" t="s">
        <v>2</v>
      </c>
      <c r="G4231" s="4" t="s">
        <v>277079</v>
      </c>
      <c r="H4231" s="93"/>
    </row>
    <row r="4232" spans="1:8">
      <c r="A4232" s="1" t="s">
        <v>243663</v>
      </c>
      <c r="B4232" s="1">
        <v>25</v>
      </c>
      <c r="C4232" s="1">
        <v>1225</v>
      </c>
      <c r="D4232" s="2">
        <v>41633</v>
      </c>
      <c r="E4232" s="1" t="s">
        <v>243664</v>
      </c>
      <c r="F4232" s="4" t="s">
        <v>2</v>
      </c>
      <c r="G4232" s="4" t="s">
        <v>277079</v>
      </c>
      <c r="H4232" s="93"/>
    </row>
    <row r="4233" spans="1:8">
      <c r="A4233" s="1" t="s">
        <v>243751</v>
      </c>
      <c r="B4233" s="1">
        <v>0</v>
      </c>
      <c r="C4233" s="1">
        <v>0</v>
      </c>
      <c r="D4233" s="2">
        <v>41633</v>
      </c>
      <c r="E4233" s="1" t="s">
        <v>243752</v>
      </c>
      <c r="F4233" s="4" t="s">
        <v>2</v>
      </c>
      <c r="G4233" s="4" t="s">
        <v>277079</v>
      </c>
      <c r="H4233" s="93"/>
    </row>
    <row r="4234" spans="1:8">
      <c r="A4234" s="1" t="s">
        <v>243789</v>
      </c>
      <c r="B4234" s="1">
        <v>5.8</v>
      </c>
      <c r="C4234" s="1">
        <v>400.2</v>
      </c>
      <c r="D4234" s="2">
        <v>41633</v>
      </c>
      <c r="E4234" s="1" t="s">
        <v>243790</v>
      </c>
      <c r="F4234" s="4" t="s">
        <v>2</v>
      </c>
      <c r="G4234" s="4" t="s">
        <v>277079</v>
      </c>
      <c r="H4234" s="93"/>
    </row>
    <row r="4235" spans="1:8">
      <c r="A4235" s="1" t="s">
        <v>243883</v>
      </c>
      <c r="B4235" s="1">
        <v>0</v>
      </c>
      <c r="C4235" s="1">
        <v>0</v>
      </c>
      <c r="D4235" s="2">
        <v>41633</v>
      </c>
      <c r="E4235" s="1" t="s">
        <v>243884</v>
      </c>
      <c r="F4235" s="4" t="s">
        <v>2</v>
      </c>
      <c r="G4235" s="4" t="s">
        <v>277079</v>
      </c>
      <c r="H4235" s="93"/>
    </row>
    <row r="4236" spans="1:8">
      <c r="A4236" s="1" t="s">
        <v>243973</v>
      </c>
      <c r="B4236" s="1">
        <v>21.75</v>
      </c>
      <c r="C4236" s="1">
        <v>2109.75</v>
      </c>
      <c r="D4236" s="2">
        <v>41633</v>
      </c>
      <c r="E4236" s="1" t="s">
        <v>243974</v>
      </c>
      <c r="F4236" s="4" t="s">
        <v>2</v>
      </c>
      <c r="G4236" s="4" t="s">
        <v>277079</v>
      </c>
      <c r="H4236" s="93"/>
    </row>
    <row r="4237" spans="1:8">
      <c r="A4237" s="1" t="s">
        <v>244351</v>
      </c>
      <c r="B4237" s="1">
        <v>9.338000000000001</v>
      </c>
      <c r="C4237" s="1">
        <v>280.04662000000002</v>
      </c>
      <c r="D4237" s="2">
        <v>41633</v>
      </c>
      <c r="E4237" s="1" t="s">
        <v>244352</v>
      </c>
      <c r="F4237" s="4" t="s">
        <v>3087</v>
      </c>
      <c r="G4237" s="4" t="s">
        <v>277078</v>
      </c>
      <c r="H4237" s="93"/>
    </row>
    <row r="4238" spans="1:8">
      <c r="A4238" s="1" t="s">
        <v>244529</v>
      </c>
      <c r="B4238" s="1">
        <v>0</v>
      </c>
      <c r="C4238" s="1">
        <v>0</v>
      </c>
      <c r="D4238" s="2">
        <v>41633</v>
      </c>
      <c r="E4238" s="1" t="s">
        <v>244530</v>
      </c>
      <c r="F4238" s="4" t="s">
        <v>2</v>
      </c>
      <c r="G4238" s="4" t="s">
        <v>277079</v>
      </c>
      <c r="H4238" s="93"/>
    </row>
    <row r="4239" spans="1:8">
      <c r="A4239" s="1" t="s">
        <v>244543</v>
      </c>
      <c r="B4239" s="1">
        <v>659.27200000000005</v>
      </c>
      <c r="C4239" s="1">
        <v>8563.9432799999995</v>
      </c>
      <c r="D4239" s="2">
        <v>41633</v>
      </c>
      <c r="E4239" s="1" t="s">
        <v>244544</v>
      </c>
      <c r="F4239" s="4" t="s">
        <v>3087</v>
      </c>
      <c r="G4239" s="4" t="s">
        <v>277078</v>
      </c>
      <c r="H4239" s="93"/>
    </row>
    <row r="4240" spans="1:8">
      <c r="A4240" s="1" t="s">
        <v>244671</v>
      </c>
      <c r="B4240" s="1">
        <v>0</v>
      </c>
      <c r="C4240" s="1">
        <v>0</v>
      </c>
      <c r="D4240" s="2">
        <v>41633</v>
      </c>
      <c r="E4240" s="1" t="s">
        <v>244672</v>
      </c>
      <c r="F4240" s="4" t="s">
        <v>2</v>
      </c>
      <c r="G4240" s="4" t="s">
        <v>277079</v>
      </c>
      <c r="H4240" s="93"/>
    </row>
    <row r="4241" spans="1:8">
      <c r="A4241" s="1" t="s">
        <v>244729</v>
      </c>
      <c r="B4241" s="1">
        <v>0</v>
      </c>
      <c r="C4241" s="1">
        <v>0</v>
      </c>
      <c r="D4241" s="2">
        <v>41633</v>
      </c>
      <c r="E4241" s="1" t="s">
        <v>244730</v>
      </c>
      <c r="F4241" s="4" t="s">
        <v>2</v>
      </c>
      <c r="G4241" s="4" t="s">
        <v>277079</v>
      </c>
      <c r="H4241" s="93"/>
    </row>
    <row r="4242" spans="1:8">
      <c r="A4242" s="1" t="s">
        <v>244841</v>
      </c>
      <c r="B4242" s="1">
        <v>26.45</v>
      </c>
      <c r="C4242" s="1">
        <v>659.8</v>
      </c>
      <c r="D4242" s="2">
        <v>41633</v>
      </c>
      <c r="E4242" s="1" t="s">
        <v>244842</v>
      </c>
      <c r="F4242" s="4" t="s">
        <v>2</v>
      </c>
      <c r="G4242" s="4" t="s">
        <v>277079</v>
      </c>
      <c r="H4242" s="93"/>
    </row>
    <row r="4243" spans="1:8">
      <c r="A4243" s="1" t="s">
        <v>244849</v>
      </c>
      <c r="B4243" s="1">
        <v>1.45</v>
      </c>
      <c r="C4243" s="1">
        <v>152.25</v>
      </c>
      <c r="D4243" s="2">
        <v>41633</v>
      </c>
      <c r="E4243" s="1" t="s">
        <v>244850</v>
      </c>
      <c r="F4243" s="4" t="s">
        <v>2</v>
      </c>
      <c r="G4243" s="4" t="s">
        <v>277079</v>
      </c>
      <c r="H4243" s="93"/>
    </row>
    <row r="4244" spans="1:8">
      <c r="A4244" s="1" t="s">
        <v>244933</v>
      </c>
      <c r="B4244" s="1">
        <v>0</v>
      </c>
      <c r="C4244" s="1">
        <v>0</v>
      </c>
      <c r="D4244" s="2">
        <v>41633</v>
      </c>
      <c r="E4244" s="1" t="s">
        <v>244934</v>
      </c>
      <c r="F4244" s="4" t="s">
        <v>2</v>
      </c>
      <c r="G4244" s="4" t="s">
        <v>277079</v>
      </c>
      <c r="H4244" s="93"/>
    </row>
    <row r="4245" spans="1:8">
      <c r="A4245" s="1" t="s">
        <v>245009</v>
      </c>
      <c r="B4245" s="1">
        <v>8.6999999999999993</v>
      </c>
      <c r="C4245" s="1">
        <v>311.75</v>
      </c>
      <c r="D4245" s="2">
        <v>41633</v>
      </c>
      <c r="E4245" s="1" t="s">
        <v>245010</v>
      </c>
      <c r="F4245" s="4" t="s">
        <v>2</v>
      </c>
      <c r="G4245" s="4" t="s">
        <v>277079</v>
      </c>
      <c r="H4245" s="93"/>
    </row>
    <row r="4246" spans="1:8">
      <c r="A4246" s="1" t="s">
        <v>245025</v>
      </c>
      <c r="B4246" s="1">
        <v>0</v>
      </c>
      <c r="C4246" s="1">
        <v>0</v>
      </c>
      <c r="D4246" s="2">
        <v>41633</v>
      </c>
      <c r="E4246" s="1" t="s">
        <v>245026</v>
      </c>
      <c r="F4246" s="4" t="s">
        <v>2</v>
      </c>
      <c r="G4246" s="4" t="s">
        <v>277079</v>
      </c>
      <c r="H4246" s="93"/>
    </row>
    <row r="4247" spans="1:8">
      <c r="A4247" s="1" t="s">
        <v>245037</v>
      </c>
      <c r="B4247" s="1">
        <v>2.9</v>
      </c>
      <c r="C4247" s="1">
        <v>123.25</v>
      </c>
      <c r="D4247" s="2">
        <v>41633</v>
      </c>
      <c r="E4247" s="1" t="s">
        <v>245038</v>
      </c>
      <c r="F4247" s="4" t="s">
        <v>2</v>
      </c>
      <c r="G4247" s="4" t="s">
        <v>277079</v>
      </c>
      <c r="H4247" s="93"/>
    </row>
    <row r="4248" spans="1:8">
      <c r="A4248" s="1" t="s">
        <v>245565</v>
      </c>
      <c r="B4248" s="1">
        <v>25</v>
      </c>
      <c r="C4248" s="1">
        <v>1875</v>
      </c>
      <c r="D4248" s="2">
        <v>41633</v>
      </c>
      <c r="E4248" s="1" t="s">
        <v>245566</v>
      </c>
      <c r="F4248" s="4" t="s">
        <v>2</v>
      </c>
      <c r="G4248" s="4" t="s">
        <v>277079</v>
      </c>
      <c r="H4248" s="93"/>
    </row>
    <row r="4249" spans="1:8">
      <c r="A4249" s="1" t="s">
        <v>245603</v>
      </c>
      <c r="B4249" s="1">
        <v>1.45</v>
      </c>
      <c r="C4249" s="1">
        <v>36.25</v>
      </c>
      <c r="D4249" s="2">
        <v>41633</v>
      </c>
      <c r="E4249" s="1" t="s">
        <v>245604</v>
      </c>
      <c r="F4249" s="4" t="s">
        <v>2</v>
      </c>
      <c r="G4249" s="4" t="s">
        <v>277079</v>
      </c>
      <c r="H4249" s="93"/>
    </row>
    <row r="4250" spans="1:8">
      <c r="A4250" s="1" t="s">
        <v>245605</v>
      </c>
      <c r="B4250" s="1">
        <v>26.45</v>
      </c>
      <c r="C4250" s="1">
        <v>1167.05</v>
      </c>
      <c r="D4250" s="2">
        <v>41633</v>
      </c>
      <c r="E4250" s="1" t="s">
        <v>245606</v>
      </c>
      <c r="F4250" s="4" t="s">
        <v>2</v>
      </c>
      <c r="G4250" s="4" t="s">
        <v>277079</v>
      </c>
      <c r="H4250" s="93"/>
    </row>
    <row r="4251" spans="1:8">
      <c r="A4251" s="1" t="s">
        <v>245717</v>
      </c>
      <c r="B4251" s="1">
        <v>0</v>
      </c>
      <c r="C4251" s="1">
        <v>0</v>
      </c>
      <c r="D4251" s="2">
        <v>41633</v>
      </c>
      <c r="E4251" s="1" t="s">
        <v>245718</v>
      </c>
      <c r="F4251" s="4" t="s">
        <v>2</v>
      </c>
      <c r="G4251" s="4" t="s">
        <v>277079</v>
      </c>
      <c r="H4251" s="93"/>
    </row>
    <row r="4252" spans="1:8">
      <c r="A4252" s="1" t="s">
        <v>245769</v>
      </c>
      <c r="B4252" s="1">
        <v>2.9</v>
      </c>
      <c r="C4252" s="1">
        <v>693.1</v>
      </c>
      <c r="D4252" s="2">
        <v>41633</v>
      </c>
      <c r="E4252" s="1" t="s">
        <v>245770</v>
      </c>
      <c r="F4252" s="4" t="s">
        <v>2</v>
      </c>
      <c r="G4252" s="4" t="s">
        <v>277079</v>
      </c>
      <c r="H4252" s="93"/>
    </row>
    <row r="4253" spans="1:8">
      <c r="A4253" s="1" t="s">
        <v>245841</v>
      </c>
      <c r="B4253" s="1">
        <v>671.87600000000009</v>
      </c>
      <c r="C4253" s="1">
        <v>5368.289240000001</v>
      </c>
      <c r="D4253" s="2">
        <v>41633</v>
      </c>
      <c r="E4253" s="1" t="s">
        <v>245842</v>
      </c>
      <c r="F4253" s="4" t="s">
        <v>3087</v>
      </c>
      <c r="G4253" s="4" t="s">
        <v>277078</v>
      </c>
      <c r="H4253" s="93"/>
    </row>
    <row r="4254" spans="1:8">
      <c r="A4254" s="1" t="s">
        <v>245851</v>
      </c>
      <c r="B4254" s="1">
        <v>210.58800000000002</v>
      </c>
      <c r="C4254" s="1">
        <v>5052.00612</v>
      </c>
      <c r="D4254" s="2">
        <v>41633</v>
      </c>
      <c r="E4254" s="1" t="s">
        <v>245852</v>
      </c>
      <c r="F4254" s="4" t="s">
        <v>3087</v>
      </c>
      <c r="G4254" s="4" t="s">
        <v>277078</v>
      </c>
      <c r="H4254" s="93"/>
    </row>
    <row r="4255" spans="1:8">
      <c r="A4255" s="1" t="s">
        <v>246033</v>
      </c>
      <c r="B4255" s="1">
        <v>1.45</v>
      </c>
      <c r="C4255" s="1">
        <v>56.55</v>
      </c>
      <c r="D4255" s="2">
        <v>41633</v>
      </c>
      <c r="E4255" s="1" t="s">
        <v>246034</v>
      </c>
      <c r="F4255" s="4" t="s">
        <v>2</v>
      </c>
      <c r="G4255" s="4" t="s">
        <v>277079</v>
      </c>
      <c r="H4255" s="93"/>
    </row>
    <row r="4256" spans="1:8">
      <c r="A4256" s="1" t="s">
        <v>246113</v>
      </c>
      <c r="B4256" s="1">
        <v>0</v>
      </c>
      <c r="C4256" s="1">
        <v>0</v>
      </c>
      <c r="D4256" s="2">
        <v>41633</v>
      </c>
      <c r="E4256" s="1" t="s">
        <v>246114</v>
      </c>
      <c r="F4256" s="4" t="s">
        <v>2</v>
      </c>
      <c r="G4256" s="4" t="s">
        <v>277079</v>
      </c>
      <c r="H4256" s="93"/>
    </row>
    <row r="4257" spans="1:8">
      <c r="A4257" s="1" t="s">
        <v>246213</v>
      </c>
      <c r="B4257" s="1">
        <v>1.45</v>
      </c>
      <c r="C4257" s="1">
        <v>158.04999999999998</v>
      </c>
      <c r="D4257" s="2">
        <v>41633</v>
      </c>
      <c r="E4257" s="1" t="s">
        <v>246214</v>
      </c>
      <c r="F4257" s="4" t="s">
        <v>2</v>
      </c>
      <c r="G4257" s="4" t="s">
        <v>277079</v>
      </c>
      <c r="H4257" s="93"/>
    </row>
    <row r="4258" spans="1:8">
      <c r="A4258" s="1" t="s">
        <v>246353</v>
      </c>
      <c r="B4258" s="1">
        <v>64.900000000000006</v>
      </c>
      <c r="C4258" s="1">
        <v>1518.5</v>
      </c>
      <c r="D4258" s="2">
        <v>41633</v>
      </c>
      <c r="E4258" s="1" t="s">
        <v>246354</v>
      </c>
      <c r="F4258" s="4" t="s">
        <v>2</v>
      </c>
      <c r="G4258" s="4" t="s">
        <v>277079</v>
      </c>
      <c r="H4258" s="93"/>
    </row>
    <row r="4259" spans="1:8">
      <c r="A4259" s="1" t="s">
        <v>246431</v>
      </c>
      <c r="B4259" s="1">
        <v>0</v>
      </c>
      <c r="C4259" s="1">
        <v>0</v>
      </c>
      <c r="D4259" s="2">
        <v>41633</v>
      </c>
      <c r="E4259" s="1" t="s">
        <v>246432</v>
      </c>
      <c r="F4259" s="4" t="s">
        <v>2</v>
      </c>
      <c r="G4259" s="4" t="s">
        <v>277079</v>
      </c>
      <c r="H4259" s="93"/>
    </row>
    <row r="4260" spans="1:8">
      <c r="A4260" s="1" t="s">
        <v>246435</v>
      </c>
      <c r="B4260" s="1">
        <v>1.45</v>
      </c>
      <c r="C4260" s="1">
        <v>53.65</v>
      </c>
      <c r="D4260" s="2">
        <v>41633</v>
      </c>
      <c r="E4260" s="1" t="s">
        <v>246436</v>
      </c>
      <c r="F4260" s="4" t="s">
        <v>2</v>
      </c>
      <c r="G4260" s="4" t="s">
        <v>277079</v>
      </c>
      <c r="H4260" s="93"/>
    </row>
    <row r="4261" spans="1:8">
      <c r="A4261" s="1" t="s">
        <v>246523</v>
      </c>
      <c r="B4261" s="1">
        <v>581.62400000000002</v>
      </c>
      <c r="C4261" s="1">
        <v>6973.6717600000011</v>
      </c>
      <c r="D4261" s="2">
        <v>41633</v>
      </c>
      <c r="E4261" s="1" t="s">
        <v>246524</v>
      </c>
      <c r="F4261" s="4" t="s">
        <v>3087</v>
      </c>
      <c r="G4261" s="4" t="s">
        <v>277078</v>
      </c>
      <c r="H4261" s="93"/>
    </row>
    <row r="4262" spans="1:8">
      <c r="A4262" s="1" t="s">
        <v>246525</v>
      </c>
      <c r="B4262" s="1">
        <v>481.52800000000008</v>
      </c>
      <c r="C4262" s="1">
        <v>6255.0487200000007</v>
      </c>
      <c r="D4262" s="2">
        <v>41633</v>
      </c>
      <c r="E4262" s="1" t="s">
        <v>246526</v>
      </c>
      <c r="F4262" s="4" t="s">
        <v>3087</v>
      </c>
      <c r="G4262" s="4" t="s">
        <v>277078</v>
      </c>
      <c r="H4262" s="93"/>
    </row>
    <row r="4263" spans="1:8">
      <c r="A4263" s="1" t="s">
        <v>246547</v>
      </c>
      <c r="B4263" s="1">
        <v>952.66000000000008</v>
      </c>
      <c r="C4263" s="1">
        <v>19043.6734</v>
      </c>
      <c r="D4263" s="2">
        <v>41633</v>
      </c>
      <c r="E4263" s="1" t="s">
        <v>246548</v>
      </c>
      <c r="F4263" s="4" t="s">
        <v>3087</v>
      </c>
      <c r="G4263" s="4" t="s">
        <v>277078</v>
      </c>
      <c r="H4263" s="93"/>
    </row>
    <row r="4264" spans="1:8">
      <c r="A4264" s="1" t="s">
        <v>246553</v>
      </c>
      <c r="B4264" s="1">
        <v>0</v>
      </c>
      <c r="C4264" s="1">
        <v>0</v>
      </c>
      <c r="D4264" s="2">
        <v>41633</v>
      </c>
      <c r="E4264" s="1" t="s">
        <v>246554</v>
      </c>
      <c r="F4264" s="4" t="s">
        <v>2</v>
      </c>
      <c r="G4264" s="4" t="s">
        <v>277079</v>
      </c>
      <c r="H4264" s="93"/>
    </row>
    <row r="4265" spans="1:8">
      <c r="A4265" s="1" t="s">
        <v>246605</v>
      </c>
      <c r="B4265" s="1">
        <v>0</v>
      </c>
      <c r="C4265" s="1">
        <v>0</v>
      </c>
      <c r="D4265" s="2">
        <v>41633</v>
      </c>
      <c r="E4265" s="1" t="s">
        <v>246606</v>
      </c>
      <c r="F4265" s="4" t="s">
        <v>2</v>
      </c>
      <c r="G4265" s="4" t="s">
        <v>277079</v>
      </c>
      <c r="H4265" s="93"/>
    </row>
    <row r="4266" spans="1:8">
      <c r="A4266" s="1" t="s">
        <v>246661</v>
      </c>
      <c r="B4266" s="1">
        <v>0</v>
      </c>
      <c r="C4266" s="1">
        <v>0</v>
      </c>
      <c r="D4266" s="2">
        <v>41633</v>
      </c>
      <c r="E4266" s="1" t="s">
        <v>246662</v>
      </c>
      <c r="F4266" s="4" t="s">
        <v>2</v>
      </c>
      <c r="G4266" s="4" t="s">
        <v>277079</v>
      </c>
      <c r="H4266" s="93"/>
    </row>
    <row r="4267" spans="1:8">
      <c r="A4267" s="1" t="s">
        <v>246707</v>
      </c>
      <c r="B4267" s="1">
        <v>0</v>
      </c>
      <c r="C4267" s="1">
        <v>0</v>
      </c>
      <c r="D4267" s="2">
        <v>41633</v>
      </c>
      <c r="E4267" s="1" t="s">
        <v>246708</v>
      </c>
      <c r="F4267" s="4" t="s">
        <v>2</v>
      </c>
      <c r="G4267" s="4" t="s">
        <v>277079</v>
      </c>
      <c r="H4267" s="93"/>
    </row>
    <row r="4268" spans="1:8">
      <c r="A4268" s="1" t="s">
        <v>246813</v>
      </c>
      <c r="B4268" s="1">
        <v>131.83600000000001</v>
      </c>
      <c r="C4268" s="1">
        <v>19774.081640000004</v>
      </c>
      <c r="D4268" s="2">
        <v>41633</v>
      </c>
      <c r="E4268" s="1" t="s">
        <v>246814</v>
      </c>
      <c r="F4268" s="4" t="s">
        <v>3087</v>
      </c>
      <c r="G4268" s="4" t="s">
        <v>277078</v>
      </c>
      <c r="H4268" s="93"/>
    </row>
    <row r="4269" spans="1:8">
      <c r="A4269" s="1" t="s">
        <v>246815</v>
      </c>
      <c r="B4269" s="1">
        <v>9.3379999999999992</v>
      </c>
      <c r="C4269" s="1">
        <v>1120.4666199999999</v>
      </c>
      <c r="D4269" s="2">
        <v>41633</v>
      </c>
      <c r="E4269" s="1" t="s">
        <v>246816</v>
      </c>
      <c r="F4269" s="4" t="s">
        <v>3087</v>
      </c>
      <c r="G4269" s="4" t="s">
        <v>277078</v>
      </c>
      <c r="H4269" s="93"/>
    </row>
    <row r="4270" spans="1:8">
      <c r="A4270" s="1" t="s">
        <v>246823</v>
      </c>
      <c r="B4270" s="1">
        <v>391.09200000000004</v>
      </c>
      <c r="C4270" s="1">
        <v>13684.309080000003</v>
      </c>
      <c r="D4270" s="2">
        <v>41633</v>
      </c>
      <c r="E4270" s="1" t="s">
        <v>246824</v>
      </c>
      <c r="F4270" s="4" t="s">
        <v>3087</v>
      </c>
      <c r="G4270" s="4" t="s">
        <v>277078</v>
      </c>
      <c r="H4270" s="93"/>
    </row>
    <row r="4271" spans="1:8">
      <c r="A4271" s="1" t="s">
        <v>246879</v>
      </c>
      <c r="B4271" s="1">
        <v>0</v>
      </c>
      <c r="C4271" s="1">
        <v>0</v>
      </c>
      <c r="D4271" s="2">
        <v>41633</v>
      </c>
      <c r="E4271" s="1" t="s">
        <v>246880</v>
      </c>
      <c r="F4271" s="4" t="s">
        <v>2</v>
      </c>
      <c r="G4271" s="4" t="s">
        <v>277079</v>
      </c>
      <c r="H4271" s="93"/>
    </row>
    <row r="4272" spans="1:8">
      <c r="A4272" s="1" t="s">
        <v>247105</v>
      </c>
      <c r="B4272" s="1">
        <v>1.45</v>
      </c>
      <c r="C4272" s="1">
        <v>56.55</v>
      </c>
      <c r="D4272" s="2">
        <v>41633</v>
      </c>
      <c r="E4272" s="1" t="s">
        <v>247106</v>
      </c>
      <c r="F4272" s="4" t="s">
        <v>2</v>
      </c>
      <c r="G4272" s="4" t="s">
        <v>277079</v>
      </c>
      <c r="H4272" s="93"/>
    </row>
    <row r="4273" spans="1:8">
      <c r="A4273" s="1" t="s">
        <v>247217</v>
      </c>
      <c r="B4273" s="1">
        <v>0</v>
      </c>
      <c r="C4273" s="1">
        <v>0</v>
      </c>
      <c r="D4273" s="2">
        <v>41633</v>
      </c>
      <c r="E4273" s="1" t="s">
        <v>247218</v>
      </c>
      <c r="F4273" s="4" t="s">
        <v>2</v>
      </c>
      <c r="G4273" s="4" t="s">
        <v>277079</v>
      </c>
      <c r="H4273" s="93"/>
    </row>
    <row r="4274" spans="1:8">
      <c r="A4274" s="1" t="s">
        <v>247247</v>
      </c>
      <c r="B4274" s="1">
        <v>4.3499999999999996</v>
      </c>
      <c r="C4274" s="1">
        <v>121.79999999999998</v>
      </c>
      <c r="D4274" s="2">
        <v>41633</v>
      </c>
      <c r="E4274" s="1" t="s">
        <v>247248</v>
      </c>
      <c r="F4274" s="4" t="s">
        <v>2</v>
      </c>
      <c r="G4274" s="4" t="s">
        <v>277079</v>
      </c>
      <c r="H4274" s="93"/>
    </row>
    <row r="4275" spans="1:8">
      <c r="A4275" s="1" t="s">
        <v>247349</v>
      </c>
      <c r="B4275" s="1">
        <v>0</v>
      </c>
      <c r="C4275" s="1">
        <v>0</v>
      </c>
      <c r="D4275" s="2">
        <v>41633</v>
      </c>
      <c r="E4275" s="1" t="s">
        <v>247350</v>
      </c>
      <c r="F4275" s="4" t="s">
        <v>2</v>
      </c>
      <c r="G4275" s="4" t="s">
        <v>277079</v>
      </c>
      <c r="H4275" s="93"/>
    </row>
    <row r="4276" spans="1:8">
      <c r="A4276" s="1" t="s">
        <v>247357</v>
      </c>
      <c r="B4276" s="1">
        <v>55.8</v>
      </c>
      <c r="C4276" s="1">
        <v>4539.2</v>
      </c>
      <c r="D4276" s="2">
        <v>41633</v>
      </c>
      <c r="E4276" s="1" t="s">
        <v>247358</v>
      </c>
      <c r="F4276" s="4" t="s">
        <v>2</v>
      </c>
      <c r="G4276" s="4" t="s">
        <v>277079</v>
      </c>
      <c r="H4276" s="93"/>
    </row>
    <row r="4277" spans="1:8">
      <c r="A4277" s="1" t="s">
        <v>247395</v>
      </c>
      <c r="B4277" s="1">
        <v>0</v>
      </c>
      <c r="C4277" s="1">
        <v>0</v>
      </c>
      <c r="D4277" s="2">
        <v>41633</v>
      </c>
      <c r="E4277" s="1" t="s">
        <v>247396</v>
      </c>
      <c r="F4277" s="4" t="s">
        <v>2</v>
      </c>
      <c r="G4277" s="4" t="s">
        <v>277079</v>
      </c>
      <c r="H4277" s="93"/>
    </row>
    <row r="4278" spans="1:8">
      <c r="A4278" s="1" t="s">
        <v>247509</v>
      </c>
      <c r="B4278" s="1">
        <v>196.05199999999999</v>
      </c>
      <c r="C4278" s="1">
        <v>2350.6634800000002</v>
      </c>
      <c r="D4278" s="2">
        <v>41633</v>
      </c>
      <c r="E4278" s="1" t="s">
        <v>247510</v>
      </c>
      <c r="F4278" s="4" t="s">
        <v>3087</v>
      </c>
      <c r="G4278" s="4" t="s">
        <v>277078</v>
      </c>
      <c r="H4278" s="93"/>
    </row>
    <row r="4279" spans="1:8">
      <c r="A4279" s="1" t="s">
        <v>247937</v>
      </c>
      <c r="B4279" s="1">
        <v>8.6999999999999993</v>
      </c>
      <c r="C4279" s="1">
        <v>595.95000000000005</v>
      </c>
      <c r="D4279" s="2">
        <v>41633</v>
      </c>
      <c r="E4279" s="1" t="s">
        <v>247938</v>
      </c>
      <c r="F4279" s="4" t="s">
        <v>2</v>
      </c>
      <c r="G4279" s="4" t="s">
        <v>277079</v>
      </c>
      <c r="H4279" s="93"/>
    </row>
    <row r="4280" spans="1:8">
      <c r="A4280" s="1" t="s">
        <v>247983</v>
      </c>
      <c r="B4280" s="1">
        <v>2.9</v>
      </c>
      <c r="C4280" s="1">
        <v>87</v>
      </c>
      <c r="D4280" s="2">
        <v>41633</v>
      </c>
      <c r="E4280" s="1" t="s">
        <v>247984</v>
      </c>
      <c r="F4280" s="4" t="s">
        <v>2</v>
      </c>
      <c r="G4280" s="4" t="s">
        <v>277079</v>
      </c>
      <c r="H4280" s="93"/>
    </row>
    <row r="4281" spans="1:8">
      <c r="A4281" s="1" t="s">
        <v>247985</v>
      </c>
      <c r="B4281" s="1">
        <v>24.8</v>
      </c>
      <c r="C4281" s="1">
        <v>744</v>
      </c>
      <c r="D4281" s="2">
        <v>41633</v>
      </c>
      <c r="E4281" s="1" t="s">
        <v>247986</v>
      </c>
      <c r="F4281" s="4" t="s">
        <v>2</v>
      </c>
      <c r="G4281" s="4" t="s">
        <v>277079</v>
      </c>
      <c r="H4281" s="93"/>
    </row>
    <row r="4282" spans="1:8">
      <c r="A4282" s="1" t="s">
        <v>247987</v>
      </c>
      <c r="B4282" s="1">
        <v>24.8</v>
      </c>
      <c r="C4282" s="1">
        <v>744</v>
      </c>
      <c r="D4282" s="2">
        <v>41633</v>
      </c>
      <c r="E4282" s="1" t="s">
        <v>247988</v>
      </c>
      <c r="F4282" s="4" t="s">
        <v>2</v>
      </c>
      <c r="G4282" s="4" t="s">
        <v>277079</v>
      </c>
      <c r="H4282" s="93"/>
    </row>
    <row r="4283" spans="1:8">
      <c r="A4283" s="1" t="s">
        <v>248331</v>
      </c>
      <c r="B4283" s="1">
        <v>1193.3320000000001</v>
      </c>
      <c r="C4283" s="1">
        <v>11921.386680000003</v>
      </c>
      <c r="D4283" s="2">
        <v>41633</v>
      </c>
      <c r="E4283" s="1" t="s">
        <v>248332</v>
      </c>
      <c r="F4283" s="4" t="s">
        <v>3087</v>
      </c>
      <c r="G4283" s="4" t="s">
        <v>277078</v>
      </c>
      <c r="H4283" s="93"/>
    </row>
    <row r="4284" spans="1:8">
      <c r="A4284" s="1" t="s">
        <v>248601</v>
      </c>
      <c r="B4284" s="1">
        <v>4.3499999999999996</v>
      </c>
      <c r="C4284" s="1">
        <v>145</v>
      </c>
      <c r="D4284" s="2">
        <v>41633</v>
      </c>
      <c r="E4284" s="1" t="s">
        <v>248602</v>
      </c>
      <c r="F4284" s="4" t="s">
        <v>2</v>
      </c>
      <c r="G4284" s="4" t="s">
        <v>277079</v>
      </c>
      <c r="H4284" s="93"/>
    </row>
    <row r="4285" spans="1:8">
      <c r="A4285" s="1" t="s">
        <v>248729</v>
      </c>
      <c r="B4285" s="1">
        <v>0</v>
      </c>
      <c r="C4285" s="1">
        <v>0</v>
      </c>
      <c r="D4285" s="2">
        <v>41633</v>
      </c>
      <c r="E4285" s="1" t="s">
        <v>248730</v>
      </c>
      <c r="F4285" s="4" t="s">
        <v>2</v>
      </c>
      <c r="G4285" s="4" t="s">
        <v>277079</v>
      </c>
      <c r="H4285" s="93"/>
    </row>
    <row r="4286" spans="1:8">
      <c r="A4286" s="1" t="s">
        <v>248751</v>
      </c>
      <c r="B4286" s="1">
        <v>25</v>
      </c>
      <c r="C4286" s="1">
        <v>325</v>
      </c>
      <c r="D4286" s="2">
        <v>41633</v>
      </c>
      <c r="E4286" s="1" t="s">
        <v>248752</v>
      </c>
      <c r="F4286" s="4" t="s">
        <v>2</v>
      </c>
      <c r="G4286" s="4" t="s">
        <v>277079</v>
      </c>
      <c r="H4286" s="93"/>
    </row>
    <row r="4287" spans="1:8">
      <c r="A4287" s="1" t="s">
        <v>248753</v>
      </c>
      <c r="B4287" s="1">
        <v>0</v>
      </c>
      <c r="C4287" s="1">
        <v>0</v>
      </c>
      <c r="D4287" s="2">
        <v>41633</v>
      </c>
      <c r="E4287" s="1" t="s">
        <v>248754</v>
      </c>
      <c r="F4287" s="4" t="s">
        <v>2</v>
      </c>
      <c r="G4287" s="4" t="s">
        <v>277079</v>
      </c>
      <c r="H4287" s="93"/>
    </row>
    <row r="4288" spans="1:8">
      <c r="A4288" s="1" t="s">
        <v>248775</v>
      </c>
      <c r="B4288" s="1">
        <v>0</v>
      </c>
      <c r="C4288" s="1">
        <v>0</v>
      </c>
      <c r="D4288" s="2">
        <v>41633</v>
      </c>
      <c r="E4288" s="1" t="s">
        <v>248776</v>
      </c>
      <c r="F4288" s="4" t="s">
        <v>2</v>
      </c>
      <c r="G4288" s="4" t="s">
        <v>277079</v>
      </c>
      <c r="H4288" s="93"/>
    </row>
    <row r="4289" spans="1:8">
      <c r="A4289" s="1" t="s">
        <v>248821</v>
      </c>
      <c r="B4289" s="1">
        <v>381.06400000000008</v>
      </c>
      <c r="C4289" s="1">
        <v>2663.6373600000002</v>
      </c>
      <c r="D4289" s="2">
        <v>41633</v>
      </c>
      <c r="E4289" s="1" t="s">
        <v>248822</v>
      </c>
      <c r="F4289" s="4" t="s">
        <v>3087</v>
      </c>
      <c r="G4289" s="4" t="s">
        <v>277078</v>
      </c>
      <c r="H4289" s="93"/>
    </row>
    <row r="4290" spans="1:8">
      <c r="A4290" s="1" t="s">
        <v>248871</v>
      </c>
      <c r="B4290" s="1">
        <v>0</v>
      </c>
      <c r="C4290" s="1">
        <v>0</v>
      </c>
      <c r="D4290" s="2">
        <v>41633</v>
      </c>
      <c r="E4290" s="1" t="s">
        <v>248872</v>
      </c>
      <c r="F4290" s="4" t="s">
        <v>2</v>
      </c>
      <c r="G4290" s="4" t="s">
        <v>277079</v>
      </c>
      <c r="H4290" s="93"/>
    </row>
    <row r="4291" spans="1:8">
      <c r="A4291" s="1" t="s">
        <v>249069</v>
      </c>
      <c r="B4291" s="1">
        <v>2.9</v>
      </c>
      <c r="C4291" s="1">
        <v>107.3</v>
      </c>
      <c r="D4291" s="2">
        <v>41633</v>
      </c>
      <c r="E4291" s="1" t="s">
        <v>249070</v>
      </c>
      <c r="F4291" s="4" t="s">
        <v>2</v>
      </c>
      <c r="G4291" s="4" t="s">
        <v>277079</v>
      </c>
      <c r="H4291" s="93"/>
    </row>
    <row r="4292" spans="1:8">
      <c r="A4292" s="1" t="s">
        <v>249137</v>
      </c>
      <c r="B4292" s="1">
        <v>0</v>
      </c>
      <c r="C4292" s="1">
        <v>0</v>
      </c>
      <c r="D4292" s="2">
        <v>41633</v>
      </c>
      <c r="E4292" s="1" t="s">
        <v>249138</v>
      </c>
      <c r="F4292" s="4" t="s">
        <v>2</v>
      </c>
      <c r="G4292" s="4" t="s">
        <v>277079</v>
      </c>
      <c r="H4292" s="93"/>
    </row>
    <row r="4293" spans="1:8">
      <c r="A4293" s="1" t="s">
        <v>249191</v>
      </c>
      <c r="B4293" s="1">
        <v>0</v>
      </c>
      <c r="C4293" s="1">
        <v>0</v>
      </c>
      <c r="D4293" s="2">
        <v>41633</v>
      </c>
      <c r="E4293" s="1" t="s">
        <v>249192</v>
      </c>
      <c r="F4293" s="4" t="s">
        <v>2</v>
      </c>
      <c r="G4293" s="4" t="s">
        <v>277079</v>
      </c>
      <c r="H4293" s="93"/>
    </row>
    <row r="4294" spans="1:8">
      <c r="A4294" s="1" t="s">
        <v>249301</v>
      </c>
      <c r="B4294" s="1">
        <v>0</v>
      </c>
      <c r="C4294" s="1">
        <v>0</v>
      </c>
      <c r="D4294" s="2">
        <v>41633</v>
      </c>
      <c r="E4294" s="1" t="s">
        <v>249302</v>
      </c>
      <c r="F4294" s="4" t="s">
        <v>2</v>
      </c>
      <c r="G4294" s="4" t="s">
        <v>277079</v>
      </c>
      <c r="H4294" s="93"/>
    </row>
    <row r="4295" spans="1:8">
      <c r="A4295" s="1" t="s">
        <v>249337</v>
      </c>
      <c r="B4295" s="1">
        <v>521.7320000000002</v>
      </c>
      <c r="C4295" s="1">
        <v>7820.7626800000016</v>
      </c>
      <c r="D4295" s="2">
        <v>41633</v>
      </c>
      <c r="E4295" s="1" t="s">
        <v>249338</v>
      </c>
      <c r="F4295" s="4" t="s">
        <v>3087</v>
      </c>
      <c r="G4295" s="4" t="s">
        <v>277078</v>
      </c>
      <c r="H4295" s="93"/>
    </row>
    <row r="4296" spans="1:8">
      <c r="A4296" s="1" t="s">
        <v>249639</v>
      </c>
      <c r="B4296" s="1">
        <v>0</v>
      </c>
      <c r="C4296" s="1">
        <v>0</v>
      </c>
      <c r="D4296" s="2">
        <v>41633</v>
      </c>
      <c r="E4296" s="1" t="s">
        <v>249640</v>
      </c>
      <c r="F4296" s="4" t="s">
        <v>2</v>
      </c>
      <c r="G4296" s="4" t="s">
        <v>277079</v>
      </c>
      <c r="H4296" s="93"/>
    </row>
    <row r="4297" spans="1:8">
      <c r="A4297" s="1" t="s">
        <v>249851</v>
      </c>
      <c r="B4297" s="1">
        <v>91.26400000000001</v>
      </c>
      <c r="C4297" s="1">
        <v>5931.2473600000003</v>
      </c>
      <c r="D4297" s="2">
        <v>41633</v>
      </c>
      <c r="E4297" s="1" t="s">
        <v>249852</v>
      </c>
      <c r="F4297" s="4" t="s">
        <v>3087</v>
      </c>
      <c r="G4297" s="4" t="s">
        <v>277078</v>
      </c>
      <c r="H4297" s="93"/>
    </row>
    <row r="4298" spans="1:8">
      <c r="A4298" s="1" t="s">
        <v>249959</v>
      </c>
      <c r="B4298" s="1">
        <v>391.09200000000004</v>
      </c>
      <c r="C4298" s="1">
        <v>23461.609080000006</v>
      </c>
      <c r="D4298" s="2">
        <v>41633</v>
      </c>
      <c r="E4298" s="1" t="s">
        <v>249960</v>
      </c>
      <c r="F4298" s="4" t="s">
        <v>3087</v>
      </c>
      <c r="G4298" s="4" t="s">
        <v>277078</v>
      </c>
      <c r="H4298" s="93"/>
    </row>
    <row r="4299" spans="1:8">
      <c r="A4299" s="1" t="s">
        <v>250497</v>
      </c>
      <c r="B4299" s="1">
        <v>30.8</v>
      </c>
      <c r="C4299" s="1">
        <v>579.79999999999995</v>
      </c>
      <c r="D4299" s="2">
        <v>41633</v>
      </c>
      <c r="E4299" s="1" t="s">
        <v>250498</v>
      </c>
      <c r="F4299" s="4" t="s">
        <v>2</v>
      </c>
      <c r="G4299" s="4" t="s">
        <v>277079</v>
      </c>
      <c r="H4299" s="93"/>
    </row>
    <row r="4300" spans="1:8">
      <c r="A4300" s="1" t="s">
        <v>250573</v>
      </c>
      <c r="B4300" s="1">
        <v>0</v>
      </c>
      <c r="C4300" s="1">
        <v>0</v>
      </c>
      <c r="D4300" s="2">
        <v>41633</v>
      </c>
      <c r="E4300" s="1" t="s">
        <v>250574</v>
      </c>
      <c r="F4300" s="4" t="s">
        <v>2</v>
      </c>
      <c r="G4300" s="4" t="s">
        <v>277079</v>
      </c>
      <c r="H4300" s="93"/>
    </row>
    <row r="4301" spans="1:8">
      <c r="A4301" s="1" t="s">
        <v>250645</v>
      </c>
      <c r="B4301" s="1">
        <v>174.4</v>
      </c>
      <c r="C4301" s="1">
        <v>392.40000000000003</v>
      </c>
      <c r="D4301" s="2">
        <v>41633</v>
      </c>
      <c r="E4301" s="1" t="s">
        <v>250646</v>
      </c>
      <c r="F4301" s="4" t="s">
        <v>2</v>
      </c>
      <c r="G4301" s="4" t="s">
        <v>277079</v>
      </c>
      <c r="H4301" s="93"/>
    </row>
    <row r="4302" spans="1:8">
      <c r="A4302" s="1" t="s">
        <v>250691</v>
      </c>
      <c r="B4302" s="1">
        <v>134</v>
      </c>
      <c r="C4302" s="1">
        <v>3350.0000000000005</v>
      </c>
      <c r="D4302" s="2">
        <v>41633</v>
      </c>
      <c r="E4302" s="1" t="s">
        <v>250692</v>
      </c>
      <c r="F4302" s="4" t="s">
        <v>2</v>
      </c>
      <c r="G4302" s="4" t="s">
        <v>277079</v>
      </c>
      <c r="H4302" s="93"/>
    </row>
    <row r="4303" spans="1:8">
      <c r="A4303" s="1" t="s">
        <v>250693</v>
      </c>
      <c r="B4303" s="1">
        <v>55.4</v>
      </c>
      <c r="C4303" s="1">
        <v>1385</v>
      </c>
      <c r="D4303" s="2">
        <v>41633</v>
      </c>
      <c r="E4303" s="1" t="s">
        <v>250694</v>
      </c>
      <c r="F4303" s="4" t="s">
        <v>2</v>
      </c>
      <c r="G4303" s="4" t="s">
        <v>277079</v>
      </c>
      <c r="H4303" s="93"/>
    </row>
    <row r="4304" spans="1:8">
      <c r="A4304" s="1" t="s">
        <v>250699</v>
      </c>
      <c r="B4304" s="1">
        <v>5.8</v>
      </c>
      <c r="C4304" s="1">
        <v>145</v>
      </c>
      <c r="D4304" s="2">
        <v>41633</v>
      </c>
      <c r="E4304" s="1" t="s">
        <v>250700</v>
      </c>
      <c r="F4304" s="4" t="s">
        <v>2</v>
      </c>
      <c r="G4304" s="4" t="s">
        <v>277079</v>
      </c>
      <c r="H4304" s="93"/>
    </row>
    <row r="4305" spans="1:8">
      <c r="A4305" s="1" t="s">
        <v>250701</v>
      </c>
      <c r="B4305" s="1">
        <v>96.95</v>
      </c>
      <c r="C4305" s="1">
        <v>2423.75</v>
      </c>
      <c r="D4305" s="2">
        <v>41633</v>
      </c>
      <c r="E4305" s="1" t="s">
        <v>250702</v>
      </c>
      <c r="F4305" s="4" t="s">
        <v>2</v>
      </c>
      <c r="G4305" s="4" t="s">
        <v>277079</v>
      </c>
      <c r="H4305" s="93"/>
    </row>
    <row r="4306" spans="1:8">
      <c r="A4306" s="1" t="s">
        <v>250727</v>
      </c>
      <c r="B4306" s="1">
        <v>198.35000000000002</v>
      </c>
      <c r="C4306" s="1">
        <v>4958.75</v>
      </c>
      <c r="D4306" s="2">
        <v>41633</v>
      </c>
      <c r="E4306" s="1" t="s">
        <v>250728</v>
      </c>
      <c r="F4306" s="4" t="s">
        <v>2</v>
      </c>
      <c r="G4306" s="4" t="s">
        <v>277079</v>
      </c>
      <c r="H4306" s="93"/>
    </row>
    <row r="4307" spans="1:8">
      <c r="A4307" s="1" t="s">
        <v>250781</v>
      </c>
      <c r="B4307" s="1">
        <v>124.64999999999999</v>
      </c>
      <c r="C4307" s="1">
        <v>3116.25</v>
      </c>
      <c r="D4307" s="2">
        <v>41633</v>
      </c>
      <c r="E4307" s="1" t="s">
        <v>250782</v>
      </c>
      <c r="F4307" s="4" t="s">
        <v>2</v>
      </c>
      <c r="G4307" s="4" t="s">
        <v>277079</v>
      </c>
      <c r="H4307" s="93"/>
    </row>
    <row r="4308" spans="1:8">
      <c r="A4308" s="1" t="s">
        <v>250789</v>
      </c>
      <c r="B4308" s="1">
        <v>80.2</v>
      </c>
      <c r="C4308" s="1">
        <v>2005.0000000000002</v>
      </c>
      <c r="D4308" s="2">
        <v>41633</v>
      </c>
      <c r="E4308" s="1" t="s">
        <v>250790</v>
      </c>
      <c r="F4308" s="4" t="s">
        <v>2</v>
      </c>
      <c r="G4308" s="4" t="s">
        <v>277079</v>
      </c>
      <c r="H4308" s="93"/>
    </row>
    <row r="4309" spans="1:8">
      <c r="A4309" s="1" t="s">
        <v>250843</v>
      </c>
      <c r="B4309" s="1">
        <v>134</v>
      </c>
      <c r="C4309" s="1">
        <v>3350.0000000000005</v>
      </c>
      <c r="D4309" s="2">
        <v>41633</v>
      </c>
      <c r="E4309" s="1" t="s">
        <v>250844</v>
      </c>
      <c r="F4309" s="4" t="s">
        <v>2</v>
      </c>
      <c r="G4309" s="4" t="s">
        <v>277079</v>
      </c>
      <c r="H4309" s="93"/>
    </row>
    <row r="4310" spans="1:8">
      <c r="A4310" s="1" t="s">
        <v>250845</v>
      </c>
      <c r="B4310" s="1">
        <v>166.70000000000002</v>
      </c>
      <c r="C4310" s="1">
        <v>4167.5</v>
      </c>
      <c r="D4310" s="2">
        <v>41633</v>
      </c>
      <c r="E4310" s="1" t="s">
        <v>250846</v>
      </c>
      <c r="F4310" s="4" t="s">
        <v>2</v>
      </c>
      <c r="G4310" s="4" t="s">
        <v>277079</v>
      </c>
      <c r="H4310" s="93"/>
    </row>
    <row r="4311" spans="1:8">
      <c r="A4311" s="1" t="s">
        <v>250847</v>
      </c>
      <c r="B4311" s="1">
        <v>29.35</v>
      </c>
      <c r="C4311" s="1">
        <v>733.75</v>
      </c>
      <c r="D4311" s="2">
        <v>41633</v>
      </c>
      <c r="E4311" s="1" t="s">
        <v>250848</v>
      </c>
      <c r="F4311" s="4" t="s">
        <v>2</v>
      </c>
      <c r="G4311" s="4" t="s">
        <v>277079</v>
      </c>
      <c r="H4311" s="93"/>
    </row>
    <row r="4312" spans="1:8">
      <c r="A4312" s="1" t="s">
        <v>250855</v>
      </c>
      <c r="B4312" s="1">
        <v>87</v>
      </c>
      <c r="C4312" s="1">
        <v>2175</v>
      </c>
      <c r="D4312" s="2">
        <v>41633</v>
      </c>
      <c r="E4312" s="1" t="s">
        <v>250856</v>
      </c>
      <c r="F4312" s="4" t="s">
        <v>2</v>
      </c>
      <c r="G4312" s="4" t="s">
        <v>277079</v>
      </c>
      <c r="H4312" s="93"/>
    </row>
    <row r="4313" spans="1:8">
      <c r="A4313" s="1" t="s">
        <v>250857</v>
      </c>
      <c r="B4313" s="1">
        <v>136.6</v>
      </c>
      <c r="C4313" s="1">
        <v>3415</v>
      </c>
      <c r="D4313" s="2">
        <v>41633</v>
      </c>
      <c r="E4313" s="1" t="s">
        <v>250858</v>
      </c>
      <c r="F4313" s="4" t="s">
        <v>2</v>
      </c>
      <c r="G4313" s="4" t="s">
        <v>277079</v>
      </c>
      <c r="H4313" s="93"/>
    </row>
    <row r="4314" spans="1:8">
      <c r="A4314" s="1" t="s">
        <v>250865</v>
      </c>
      <c r="B4314" s="1">
        <v>70.7</v>
      </c>
      <c r="C4314" s="1">
        <v>1767.5</v>
      </c>
      <c r="D4314" s="2">
        <v>41633</v>
      </c>
      <c r="E4314" s="1" t="s">
        <v>250866</v>
      </c>
      <c r="F4314" s="4" t="s">
        <v>2</v>
      </c>
      <c r="G4314" s="4" t="s">
        <v>277079</v>
      </c>
      <c r="H4314" s="93"/>
    </row>
    <row r="4315" spans="1:8">
      <c r="A4315" s="1" t="s">
        <v>250875</v>
      </c>
      <c r="B4315" s="1">
        <v>136.6</v>
      </c>
      <c r="C4315" s="1">
        <v>3415</v>
      </c>
      <c r="D4315" s="2">
        <v>41633</v>
      </c>
      <c r="E4315" s="1" t="s">
        <v>250876</v>
      </c>
      <c r="F4315" s="4" t="s">
        <v>2</v>
      </c>
      <c r="G4315" s="4" t="s">
        <v>277079</v>
      </c>
      <c r="H4315" s="93"/>
    </row>
    <row r="4316" spans="1:8">
      <c r="A4316" s="1" t="s">
        <v>251161</v>
      </c>
      <c r="B4316" s="1">
        <v>0</v>
      </c>
      <c r="C4316" s="1">
        <v>0</v>
      </c>
      <c r="D4316" s="2">
        <v>41633</v>
      </c>
      <c r="E4316" s="1" t="s">
        <v>251162</v>
      </c>
      <c r="F4316" s="4" t="s">
        <v>2</v>
      </c>
      <c r="G4316" s="4" t="s">
        <v>277079</v>
      </c>
      <c r="H4316" s="93"/>
    </row>
    <row r="4317" spans="1:8">
      <c r="A4317" s="1" t="s">
        <v>251163</v>
      </c>
      <c r="B4317" s="1">
        <v>1.45</v>
      </c>
      <c r="C4317" s="1">
        <v>50.75</v>
      </c>
      <c r="D4317" s="2">
        <v>41633</v>
      </c>
      <c r="E4317" s="1" t="s">
        <v>251164</v>
      </c>
      <c r="F4317" s="4" t="s">
        <v>2</v>
      </c>
      <c r="G4317" s="4" t="s">
        <v>277079</v>
      </c>
      <c r="H4317" s="93"/>
    </row>
    <row r="4318" spans="1:8">
      <c r="A4318" s="1" t="s">
        <v>251291</v>
      </c>
      <c r="B4318" s="1">
        <v>13.049999999999999</v>
      </c>
      <c r="C4318" s="1">
        <v>130.5</v>
      </c>
      <c r="D4318" s="2">
        <v>41633</v>
      </c>
      <c r="E4318" s="1" t="s">
        <v>251292</v>
      </c>
      <c r="F4318" s="4" t="s">
        <v>2</v>
      </c>
      <c r="G4318" s="4" t="s">
        <v>277079</v>
      </c>
      <c r="H4318" s="93"/>
    </row>
    <row r="4319" spans="1:8">
      <c r="A4319" s="1" t="s">
        <v>251307</v>
      </c>
      <c r="B4319" s="1">
        <v>0</v>
      </c>
      <c r="C4319" s="1">
        <v>0</v>
      </c>
      <c r="D4319" s="2">
        <v>41633</v>
      </c>
      <c r="E4319" s="1" t="s">
        <v>251308</v>
      </c>
      <c r="F4319" s="4" t="s">
        <v>2</v>
      </c>
      <c r="G4319" s="4" t="s">
        <v>277079</v>
      </c>
      <c r="H4319" s="93"/>
    </row>
    <row r="4320" spans="1:8">
      <c r="A4320" s="1" t="s">
        <v>251693</v>
      </c>
      <c r="B4320" s="1">
        <v>30.8</v>
      </c>
      <c r="C4320" s="1">
        <v>853</v>
      </c>
      <c r="D4320" s="2">
        <v>41633</v>
      </c>
      <c r="E4320" s="1" t="s">
        <v>251694</v>
      </c>
      <c r="F4320" s="4" t="s">
        <v>2</v>
      </c>
      <c r="G4320" s="4" t="s">
        <v>277079</v>
      </c>
      <c r="H4320" s="93"/>
    </row>
    <row r="4321" spans="1:8">
      <c r="A4321" s="1" t="s">
        <v>251695</v>
      </c>
      <c r="B4321" s="1">
        <v>49.8</v>
      </c>
      <c r="C4321" s="1">
        <v>797.6</v>
      </c>
      <c r="D4321" s="2">
        <v>41633</v>
      </c>
      <c r="E4321" s="1" t="s">
        <v>251696</v>
      </c>
      <c r="F4321" s="4" t="s">
        <v>2</v>
      </c>
      <c r="G4321" s="4" t="s">
        <v>277079</v>
      </c>
      <c r="H4321" s="93"/>
    </row>
    <row r="4322" spans="1:8">
      <c r="A4322" s="1" t="s">
        <v>251771</v>
      </c>
      <c r="B4322" s="1">
        <v>0</v>
      </c>
      <c r="C4322" s="1">
        <v>0</v>
      </c>
      <c r="D4322" s="2">
        <v>41633</v>
      </c>
      <c r="E4322" s="1" t="s">
        <v>251772</v>
      </c>
      <c r="F4322" s="4" t="s">
        <v>2</v>
      </c>
      <c r="G4322" s="4" t="s">
        <v>277079</v>
      </c>
      <c r="H4322" s="93"/>
    </row>
    <row r="4323" spans="1:8">
      <c r="A4323" s="1" t="s">
        <v>251875</v>
      </c>
      <c r="B4323" s="1">
        <v>74.400000000000006</v>
      </c>
      <c r="C4323" s="1">
        <v>409.20000000000005</v>
      </c>
      <c r="D4323" s="2">
        <v>41633</v>
      </c>
      <c r="E4323" s="1" t="s">
        <v>251876</v>
      </c>
      <c r="F4323" s="4" t="s">
        <v>2</v>
      </c>
      <c r="G4323" s="4" t="s">
        <v>277079</v>
      </c>
      <c r="H4323" s="93"/>
    </row>
    <row r="4324" spans="1:8">
      <c r="A4324" s="1" t="s">
        <v>251877</v>
      </c>
      <c r="B4324" s="1">
        <v>119.9</v>
      </c>
      <c r="C4324" s="1">
        <v>4196.5</v>
      </c>
      <c r="D4324" s="2">
        <v>41633</v>
      </c>
      <c r="E4324" s="1" t="s">
        <v>251878</v>
      </c>
      <c r="F4324" s="4" t="s">
        <v>2</v>
      </c>
      <c r="G4324" s="4" t="s">
        <v>277079</v>
      </c>
      <c r="H4324" s="93"/>
    </row>
    <row r="4325" spans="1:8">
      <c r="A4325" s="1" t="s">
        <v>252151</v>
      </c>
      <c r="B4325" s="1">
        <v>1.45</v>
      </c>
      <c r="C4325" s="1">
        <v>56.55</v>
      </c>
      <c r="D4325" s="2">
        <v>41633</v>
      </c>
      <c r="E4325" s="1" t="s">
        <v>252152</v>
      </c>
      <c r="F4325" s="4" t="s">
        <v>2</v>
      </c>
      <c r="G4325" s="4" t="s">
        <v>277079</v>
      </c>
      <c r="H4325" s="93"/>
    </row>
    <row r="4326" spans="1:8">
      <c r="A4326" s="1" t="s">
        <v>252159</v>
      </c>
      <c r="B4326" s="1">
        <v>2.9</v>
      </c>
      <c r="C4326" s="1">
        <v>126.14999999999999</v>
      </c>
      <c r="D4326" s="2">
        <v>41633</v>
      </c>
      <c r="E4326" s="1" t="s">
        <v>252160</v>
      </c>
      <c r="F4326" s="4" t="s">
        <v>2</v>
      </c>
      <c r="G4326" s="4" t="s">
        <v>277079</v>
      </c>
      <c r="H4326" s="93"/>
    </row>
    <row r="4327" spans="1:8">
      <c r="A4327" s="1" t="s">
        <v>252187</v>
      </c>
      <c r="B4327" s="1">
        <v>159.71199999999999</v>
      </c>
      <c r="C4327" s="1">
        <v>5189.04288</v>
      </c>
      <c r="D4327" s="2">
        <v>41633</v>
      </c>
      <c r="E4327" s="1" t="s">
        <v>252188</v>
      </c>
      <c r="F4327" s="4" t="s">
        <v>3087</v>
      </c>
      <c r="G4327" s="4" t="s">
        <v>277078</v>
      </c>
      <c r="H4327" s="93"/>
    </row>
    <row r="4328" spans="1:8">
      <c r="A4328" s="1" t="s">
        <v>252269</v>
      </c>
      <c r="B4328" s="1">
        <v>1.45</v>
      </c>
      <c r="C4328" s="1">
        <v>100.05</v>
      </c>
      <c r="D4328" s="2">
        <v>41633</v>
      </c>
      <c r="E4328" s="1" t="s">
        <v>252270</v>
      </c>
      <c r="F4328" s="4" t="s">
        <v>2</v>
      </c>
      <c r="G4328" s="4" t="s">
        <v>277079</v>
      </c>
      <c r="H4328" s="93"/>
    </row>
    <row r="4329" spans="1:8">
      <c r="A4329" s="1" t="s">
        <v>252281</v>
      </c>
      <c r="B4329" s="1">
        <v>0</v>
      </c>
      <c r="C4329" s="1">
        <v>0</v>
      </c>
      <c r="D4329" s="2">
        <v>41633</v>
      </c>
      <c r="E4329" s="1" t="s">
        <v>252282</v>
      </c>
      <c r="F4329" s="4" t="s">
        <v>2</v>
      </c>
      <c r="G4329" s="4" t="s">
        <v>277079</v>
      </c>
      <c r="H4329" s="93"/>
    </row>
    <row r="4330" spans="1:8">
      <c r="A4330" s="1" t="s">
        <v>252391</v>
      </c>
      <c r="B4330" s="1">
        <v>3322.8560000000002</v>
      </c>
      <c r="C4330" s="1">
        <v>43163.899440000008</v>
      </c>
      <c r="D4330" s="2">
        <v>41633</v>
      </c>
      <c r="E4330" s="1" t="s">
        <v>252392</v>
      </c>
      <c r="F4330" s="4" t="s">
        <v>3087</v>
      </c>
      <c r="G4330" s="4" t="s">
        <v>277078</v>
      </c>
      <c r="H4330" s="93"/>
    </row>
    <row r="4331" spans="1:8">
      <c r="A4331" s="1" t="s">
        <v>252435</v>
      </c>
      <c r="B4331" s="1">
        <v>1.45</v>
      </c>
      <c r="C4331" s="1">
        <v>100.05</v>
      </c>
      <c r="D4331" s="2">
        <v>41633</v>
      </c>
      <c r="E4331" s="1" t="s">
        <v>252436</v>
      </c>
      <c r="F4331" s="4" t="s">
        <v>2</v>
      </c>
      <c r="G4331" s="4" t="s">
        <v>277079</v>
      </c>
      <c r="H4331" s="93"/>
    </row>
    <row r="4332" spans="1:8">
      <c r="A4332" s="1" t="s">
        <v>252487</v>
      </c>
      <c r="B4332" s="1">
        <v>0</v>
      </c>
      <c r="C4332" s="1">
        <v>0</v>
      </c>
      <c r="D4332" s="2">
        <v>41633</v>
      </c>
      <c r="E4332" s="1" t="s">
        <v>252488</v>
      </c>
      <c r="F4332" s="4" t="s">
        <v>2</v>
      </c>
      <c r="G4332" s="4" t="s">
        <v>277079</v>
      </c>
      <c r="H4332" s="93"/>
    </row>
    <row r="4333" spans="1:8">
      <c r="A4333" s="1" t="s">
        <v>252495</v>
      </c>
      <c r="B4333" s="1">
        <v>691.93200000000002</v>
      </c>
      <c r="C4333" s="1">
        <v>12447.856679999999</v>
      </c>
      <c r="D4333" s="2">
        <v>41633</v>
      </c>
      <c r="E4333" s="1" t="s">
        <v>252496</v>
      </c>
      <c r="F4333" s="4" t="s">
        <v>3087</v>
      </c>
      <c r="G4333" s="4" t="s">
        <v>277078</v>
      </c>
      <c r="H4333" s="93"/>
    </row>
    <row r="4334" spans="1:8">
      <c r="A4334" s="1" t="s">
        <v>252535</v>
      </c>
      <c r="B4334" s="1">
        <v>1.45</v>
      </c>
      <c r="C4334" s="1">
        <v>65.25</v>
      </c>
      <c r="D4334" s="2">
        <v>41633</v>
      </c>
      <c r="E4334" s="1" t="s">
        <v>252536</v>
      </c>
      <c r="F4334" s="4" t="s">
        <v>2</v>
      </c>
      <c r="G4334" s="4" t="s">
        <v>277079</v>
      </c>
      <c r="H4334" s="93"/>
    </row>
    <row r="4335" spans="1:8">
      <c r="A4335" s="1" t="s">
        <v>252597</v>
      </c>
      <c r="B4335" s="1">
        <v>431.20400000000006</v>
      </c>
      <c r="C4335" s="1">
        <v>12229.847960000001</v>
      </c>
      <c r="D4335" s="2">
        <v>41633</v>
      </c>
      <c r="E4335" s="1" t="s">
        <v>252598</v>
      </c>
      <c r="F4335" s="4" t="s">
        <v>3087</v>
      </c>
      <c r="G4335" s="4" t="s">
        <v>277078</v>
      </c>
      <c r="H4335" s="93"/>
    </row>
    <row r="4336" spans="1:8">
      <c r="A4336" s="1" t="s">
        <v>252653</v>
      </c>
      <c r="B4336" s="1">
        <v>605.1</v>
      </c>
      <c r="C4336" s="1">
        <v>3025.5</v>
      </c>
      <c r="D4336" s="2">
        <v>41633</v>
      </c>
      <c r="E4336" s="1" t="s">
        <v>252654</v>
      </c>
      <c r="F4336" s="4" t="s">
        <v>2</v>
      </c>
      <c r="G4336" s="4" t="s">
        <v>277079</v>
      </c>
      <c r="H4336" s="93"/>
    </row>
    <row r="4337" spans="1:8">
      <c r="A4337" s="1" t="s">
        <v>252655</v>
      </c>
      <c r="B4337" s="1">
        <v>725.40000000000009</v>
      </c>
      <c r="C4337" s="1">
        <v>3627</v>
      </c>
      <c r="D4337" s="2">
        <v>41633</v>
      </c>
      <c r="E4337" s="1" t="s">
        <v>252656</v>
      </c>
      <c r="F4337" s="4" t="s">
        <v>2</v>
      </c>
      <c r="G4337" s="4" t="s">
        <v>277079</v>
      </c>
      <c r="H4337" s="93"/>
    </row>
    <row r="4338" spans="1:8">
      <c r="A4338" s="1" t="s">
        <v>252657</v>
      </c>
      <c r="B4338" s="1">
        <v>2.9</v>
      </c>
      <c r="C4338" s="1">
        <v>181.25</v>
      </c>
      <c r="D4338" s="2">
        <v>41633</v>
      </c>
      <c r="E4338" s="1" t="s">
        <v>252658</v>
      </c>
      <c r="F4338" s="4" t="s">
        <v>2</v>
      </c>
      <c r="G4338" s="4" t="s">
        <v>277079</v>
      </c>
      <c r="H4338" s="93"/>
    </row>
    <row r="4339" spans="1:8">
      <c r="A4339" s="1" t="s">
        <v>252715</v>
      </c>
      <c r="B4339" s="1">
        <v>74.8</v>
      </c>
      <c r="C4339" s="1">
        <v>5011.6000000000004</v>
      </c>
      <c r="D4339" s="2">
        <v>41633</v>
      </c>
      <c r="E4339" s="1" t="s">
        <v>252716</v>
      </c>
      <c r="F4339" s="4" t="s">
        <v>2</v>
      </c>
      <c r="G4339" s="4" t="s">
        <v>277079</v>
      </c>
      <c r="H4339" s="93"/>
    </row>
    <row r="4340" spans="1:8">
      <c r="A4340" s="1" t="s">
        <v>252717</v>
      </c>
      <c r="B4340" s="1">
        <v>0</v>
      </c>
      <c r="C4340" s="1">
        <v>0</v>
      </c>
      <c r="D4340" s="2">
        <v>41633</v>
      </c>
      <c r="E4340" s="1" t="s">
        <v>252718</v>
      </c>
      <c r="F4340" s="4" t="s">
        <v>2</v>
      </c>
      <c r="G4340" s="4" t="s">
        <v>277079</v>
      </c>
      <c r="H4340" s="93"/>
    </row>
    <row r="4341" spans="1:8">
      <c r="A4341" s="1" t="s">
        <v>252781</v>
      </c>
      <c r="B4341" s="1">
        <v>109.35000000000001</v>
      </c>
      <c r="C4341" s="1">
        <v>9560</v>
      </c>
      <c r="D4341" s="2">
        <v>41633</v>
      </c>
      <c r="E4341" s="1" t="s">
        <v>252782</v>
      </c>
      <c r="F4341" s="4" t="s">
        <v>2</v>
      </c>
      <c r="G4341" s="4" t="s">
        <v>277079</v>
      </c>
      <c r="H4341" s="93"/>
    </row>
    <row r="4342" spans="1:8">
      <c r="A4342" s="1" t="s">
        <v>252823</v>
      </c>
      <c r="B4342" s="1">
        <v>0</v>
      </c>
      <c r="C4342" s="1">
        <v>0</v>
      </c>
      <c r="D4342" s="2">
        <v>41633</v>
      </c>
      <c r="E4342" s="1" t="s">
        <v>252824</v>
      </c>
      <c r="F4342" s="4" t="s">
        <v>2</v>
      </c>
      <c r="G4342" s="4" t="s">
        <v>277079</v>
      </c>
      <c r="H4342" s="93"/>
    </row>
    <row r="4343" spans="1:8">
      <c r="A4343" s="1" t="s">
        <v>252949</v>
      </c>
      <c r="B4343" s="1">
        <v>1.45</v>
      </c>
      <c r="C4343" s="1">
        <v>79.75</v>
      </c>
      <c r="D4343" s="2">
        <v>41633</v>
      </c>
      <c r="E4343" s="1" t="s">
        <v>252950</v>
      </c>
      <c r="F4343" s="4" t="s">
        <v>2</v>
      </c>
      <c r="G4343" s="4" t="s">
        <v>277079</v>
      </c>
      <c r="H4343" s="93"/>
    </row>
    <row r="4344" spans="1:8">
      <c r="A4344" s="1" t="s">
        <v>253083</v>
      </c>
      <c r="B4344" s="1">
        <v>370.6</v>
      </c>
      <c r="C4344" s="1">
        <v>1234.0980000000002</v>
      </c>
      <c r="D4344" s="2">
        <v>41633</v>
      </c>
      <c r="E4344" s="1" t="s">
        <v>253084</v>
      </c>
      <c r="F4344" s="4" t="s">
        <v>2</v>
      </c>
      <c r="G4344" s="4" t="s">
        <v>277079</v>
      </c>
      <c r="H4344" s="93"/>
    </row>
    <row r="4345" spans="1:8">
      <c r="A4345" s="1" t="s">
        <v>253105</v>
      </c>
      <c r="B4345" s="1">
        <v>4600</v>
      </c>
      <c r="C4345" s="1">
        <v>64354</v>
      </c>
      <c r="D4345" s="2">
        <v>41633</v>
      </c>
      <c r="E4345" s="1" t="s">
        <v>253106</v>
      </c>
      <c r="F4345" s="4" t="s">
        <v>3087</v>
      </c>
      <c r="G4345" s="4" t="s">
        <v>277078</v>
      </c>
      <c r="H4345" s="93"/>
    </row>
    <row r="4346" spans="1:8">
      <c r="A4346" s="1" t="s">
        <v>253197</v>
      </c>
      <c r="B4346" s="1">
        <v>49.6</v>
      </c>
      <c r="C4346" s="1">
        <v>1736</v>
      </c>
      <c r="D4346" s="2">
        <v>41633</v>
      </c>
      <c r="E4346" s="1" t="s">
        <v>253198</v>
      </c>
      <c r="F4346" s="4" t="s">
        <v>28078</v>
      </c>
      <c r="G4346" s="4" t="s">
        <v>277079</v>
      </c>
      <c r="H4346" s="93"/>
    </row>
    <row r="4347" spans="1:8">
      <c r="A4347" s="1" t="s">
        <v>253233</v>
      </c>
      <c r="B4347" s="1">
        <v>353.64800000000002</v>
      </c>
      <c r="C4347" s="1">
        <v>5301.1835200000014</v>
      </c>
      <c r="D4347" s="2">
        <v>41633</v>
      </c>
      <c r="E4347" s="1" t="s">
        <v>253234</v>
      </c>
      <c r="F4347" s="4" t="s">
        <v>3087</v>
      </c>
      <c r="G4347" s="4" t="s">
        <v>277078</v>
      </c>
      <c r="H4347" s="93"/>
    </row>
    <row r="4348" spans="1:8">
      <c r="A4348" s="1" t="s">
        <v>253289</v>
      </c>
      <c r="B4348" s="1">
        <v>2.9</v>
      </c>
      <c r="C4348" s="1">
        <v>420.5</v>
      </c>
      <c r="D4348" s="2">
        <v>41633</v>
      </c>
      <c r="E4348" s="1" t="s">
        <v>253290</v>
      </c>
      <c r="F4348" s="4" t="s">
        <v>2</v>
      </c>
      <c r="G4348" s="4" t="s">
        <v>277079</v>
      </c>
      <c r="H4348" s="93"/>
    </row>
    <row r="4349" spans="1:8">
      <c r="A4349" s="1" t="s">
        <v>253291</v>
      </c>
      <c r="B4349" s="1">
        <v>7.25</v>
      </c>
      <c r="C4349" s="1">
        <v>1051.25</v>
      </c>
      <c r="D4349" s="2">
        <v>41633</v>
      </c>
      <c r="E4349" s="1" t="s">
        <v>253292</v>
      </c>
      <c r="F4349" s="4" t="s">
        <v>2</v>
      </c>
      <c r="G4349" s="4" t="s">
        <v>277079</v>
      </c>
      <c r="H4349" s="93"/>
    </row>
    <row r="4350" spans="1:8">
      <c r="A4350" s="1" t="s">
        <v>253295</v>
      </c>
      <c r="B4350" s="1">
        <v>0</v>
      </c>
      <c r="C4350" s="1">
        <v>0</v>
      </c>
      <c r="D4350" s="2">
        <v>41633</v>
      </c>
      <c r="E4350" s="1" t="s">
        <v>253296</v>
      </c>
      <c r="F4350" s="4" t="s">
        <v>2</v>
      </c>
      <c r="G4350" s="4" t="s">
        <v>277079</v>
      </c>
      <c r="H4350" s="93"/>
    </row>
    <row r="4351" spans="1:8">
      <c r="A4351" s="1" t="s">
        <v>253515</v>
      </c>
      <c r="B4351" s="1">
        <v>1.45</v>
      </c>
      <c r="C4351" s="1">
        <v>217.5</v>
      </c>
      <c r="D4351" s="2">
        <v>41633</v>
      </c>
      <c r="E4351" s="1" t="s">
        <v>253516</v>
      </c>
      <c r="F4351" s="4" t="s">
        <v>2</v>
      </c>
      <c r="G4351" s="4" t="s">
        <v>277079</v>
      </c>
      <c r="H4351" s="93"/>
    </row>
    <row r="4352" spans="1:8">
      <c r="A4352" s="1" t="s">
        <v>253543</v>
      </c>
      <c r="B4352" s="1">
        <v>8.6999999999999993</v>
      </c>
      <c r="C4352" s="1">
        <v>551</v>
      </c>
      <c r="D4352" s="2">
        <v>41633</v>
      </c>
      <c r="E4352" s="1" t="s">
        <v>253544</v>
      </c>
      <c r="F4352" s="4" t="s">
        <v>2</v>
      </c>
      <c r="G4352" s="4" t="s">
        <v>277079</v>
      </c>
      <c r="H4352" s="93"/>
    </row>
    <row r="4353" spans="1:8">
      <c r="A4353" s="1" t="s">
        <v>253561</v>
      </c>
      <c r="B4353" s="1">
        <v>1.45</v>
      </c>
      <c r="C4353" s="1">
        <v>71.05</v>
      </c>
      <c r="D4353" s="2">
        <v>41633</v>
      </c>
      <c r="E4353" s="1" t="s">
        <v>253562</v>
      </c>
      <c r="F4353" s="4" t="s">
        <v>2</v>
      </c>
      <c r="G4353" s="4" t="s">
        <v>277079</v>
      </c>
      <c r="H4353" s="93"/>
    </row>
    <row r="4354" spans="1:8">
      <c r="A4354" s="1" t="s">
        <v>254249</v>
      </c>
      <c r="B4354" s="1">
        <v>53.95</v>
      </c>
      <c r="C4354" s="1">
        <v>1651.5500000000002</v>
      </c>
      <c r="D4354" s="2">
        <v>41633</v>
      </c>
      <c r="E4354" s="1" t="s">
        <v>254250</v>
      </c>
      <c r="F4354" s="4" t="s">
        <v>2</v>
      </c>
      <c r="G4354" s="4" t="s">
        <v>277079</v>
      </c>
      <c r="H4354" s="93"/>
    </row>
    <row r="4355" spans="1:8">
      <c r="A4355" s="1" t="s">
        <v>254413</v>
      </c>
      <c r="B4355" s="1">
        <v>10.149999999999999</v>
      </c>
      <c r="C4355" s="1">
        <v>274.04999999999995</v>
      </c>
      <c r="D4355" s="2">
        <v>41633</v>
      </c>
      <c r="E4355" s="1" t="s">
        <v>254414</v>
      </c>
      <c r="F4355" s="4" t="s">
        <v>2</v>
      </c>
      <c r="G4355" s="4" t="s">
        <v>277079</v>
      </c>
      <c r="H4355" s="93"/>
    </row>
    <row r="4356" spans="1:8">
      <c r="A4356" s="1" t="s">
        <v>254449</v>
      </c>
      <c r="B4356" s="1">
        <v>0</v>
      </c>
      <c r="C4356" s="1">
        <v>0</v>
      </c>
      <c r="D4356" s="2">
        <v>41633</v>
      </c>
      <c r="E4356" s="1" t="s">
        <v>254450</v>
      </c>
      <c r="F4356" s="4" t="s">
        <v>2</v>
      </c>
      <c r="G4356" s="4" t="s">
        <v>277079</v>
      </c>
      <c r="H4356" s="93"/>
    </row>
    <row r="4357" spans="1:8">
      <c r="A4357" s="1" t="s">
        <v>254557</v>
      </c>
      <c r="B4357" s="1">
        <v>130.80000000000001</v>
      </c>
      <c r="C4357" s="1">
        <v>3793.2000000000003</v>
      </c>
      <c r="D4357" s="2">
        <v>41633</v>
      </c>
      <c r="E4357" s="1" t="s">
        <v>254558</v>
      </c>
      <c r="F4357" s="4" t="s">
        <v>2</v>
      </c>
      <c r="G4357" s="4" t="s">
        <v>277079</v>
      </c>
      <c r="H4357" s="93"/>
    </row>
    <row r="4358" spans="1:8">
      <c r="A4358" s="1" t="s">
        <v>254645</v>
      </c>
      <c r="B4358" s="1">
        <v>14.5</v>
      </c>
      <c r="C4358" s="1">
        <v>681.5</v>
      </c>
      <c r="D4358" s="2">
        <v>41633</v>
      </c>
      <c r="E4358" s="1" t="s">
        <v>254646</v>
      </c>
      <c r="F4358" s="4" t="s">
        <v>2</v>
      </c>
      <c r="G4358" s="4" t="s">
        <v>277079</v>
      </c>
      <c r="H4358" s="93"/>
    </row>
    <row r="4359" spans="1:8">
      <c r="A4359" s="1" t="s">
        <v>254677</v>
      </c>
      <c r="B4359" s="1">
        <v>0</v>
      </c>
      <c r="C4359" s="1">
        <v>0</v>
      </c>
      <c r="D4359" s="2">
        <v>41633</v>
      </c>
      <c r="E4359" s="1" t="s">
        <v>254678</v>
      </c>
      <c r="F4359" s="4" t="s">
        <v>2</v>
      </c>
      <c r="G4359" s="4" t="s">
        <v>277079</v>
      </c>
      <c r="H4359" s="93"/>
    </row>
    <row r="4360" spans="1:8">
      <c r="A4360" s="1" t="s">
        <v>254687</v>
      </c>
      <c r="B4360" s="1">
        <v>2500</v>
      </c>
      <c r="C4360" s="1">
        <v>12500</v>
      </c>
      <c r="D4360" s="2">
        <v>41633</v>
      </c>
      <c r="E4360" s="1" t="s">
        <v>254688</v>
      </c>
      <c r="F4360" s="4" t="s">
        <v>2</v>
      </c>
      <c r="G4360" s="4" t="s">
        <v>277079</v>
      </c>
      <c r="H4360" s="93"/>
    </row>
    <row r="4361" spans="1:8">
      <c r="A4361" s="1" t="s">
        <v>254747</v>
      </c>
      <c r="B4361" s="1">
        <v>25</v>
      </c>
      <c r="C4361" s="1">
        <v>300</v>
      </c>
      <c r="D4361" s="2">
        <v>41633</v>
      </c>
      <c r="E4361" s="1" t="s">
        <v>254748</v>
      </c>
      <c r="F4361" s="4" t="s">
        <v>2</v>
      </c>
      <c r="G4361" s="4" t="s">
        <v>277079</v>
      </c>
      <c r="H4361" s="93"/>
    </row>
    <row r="4362" spans="1:8">
      <c r="A4362" s="1" t="s">
        <v>254823</v>
      </c>
      <c r="B4362" s="1">
        <v>0</v>
      </c>
      <c r="C4362" s="1">
        <v>0</v>
      </c>
      <c r="D4362" s="2">
        <v>41633</v>
      </c>
      <c r="E4362" s="1" t="s">
        <v>254824</v>
      </c>
      <c r="F4362" s="4" t="s">
        <v>2</v>
      </c>
      <c r="G4362" s="4" t="s">
        <v>277079</v>
      </c>
      <c r="H4362" s="93"/>
    </row>
    <row r="4363" spans="1:8">
      <c r="A4363" s="1" t="s">
        <v>255061</v>
      </c>
      <c r="B4363" s="1">
        <v>8.6999999999999993</v>
      </c>
      <c r="C4363" s="1">
        <v>217.49999999999997</v>
      </c>
      <c r="D4363" s="2">
        <v>41633</v>
      </c>
      <c r="E4363" s="1" t="s">
        <v>255062</v>
      </c>
      <c r="F4363" s="4" t="s">
        <v>2</v>
      </c>
      <c r="G4363" s="4" t="s">
        <v>277079</v>
      </c>
      <c r="H4363" s="93"/>
    </row>
    <row r="4364" spans="1:8">
      <c r="A4364" s="1" t="s">
        <v>255063</v>
      </c>
      <c r="B4364" s="1">
        <v>10.15</v>
      </c>
      <c r="C4364" s="1">
        <v>253.75</v>
      </c>
      <c r="D4364" s="2">
        <v>41633</v>
      </c>
      <c r="E4364" s="1" t="s">
        <v>255064</v>
      </c>
      <c r="F4364" s="4" t="s">
        <v>2</v>
      </c>
      <c r="G4364" s="4" t="s">
        <v>277079</v>
      </c>
      <c r="H4364" s="93"/>
    </row>
    <row r="4365" spans="1:8">
      <c r="A4365" s="1" t="s">
        <v>255071</v>
      </c>
      <c r="B4365" s="1">
        <v>24.8</v>
      </c>
      <c r="C4365" s="1">
        <v>620</v>
      </c>
      <c r="D4365" s="2">
        <v>41633</v>
      </c>
      <c r="E4365" s="1" t="s">
        <v>255072</v>
      </c>
      <c r="F4365" s="4" t="s">
        <v>2</v>
      </c>
      <c r="G4365" s="4" t="s">
        <v>277079</v>
      </c>
      <c r="H4365" s="93"/>
    </row>
    <row r="4366" spans="1:8">
      <c r="A4366" s="1" t="s">
        <v>255149</v>
      </c>
      <c r="B4366" s="1">
        <v>25</v>
      </c>
      <c r="C4366" s="1">
        <v>625</v>
      </c>
      <c r="D4366" s="2">
        <v>41633</v>
      </c>
      <c r="E4366" s="1" t="s">
        <v>255150</v>
      </c>
      <c r="F4366" s="4" t="s">
        <v>2</v>
      </c>
      <c r="G4366" s="4" t="s">
        <v>277079</v>
      </c>
      <c r="H4366" s="93"/>
    </row>
    <row r="4367" spans="1:8">
      <c r="A4367" s="1" t="s">
        <v>255157</v>
      </c>
      <c r="B4367" s="1">
        <v>25</v>
      </c>
      <c r="C4367" s="1">
        <v>625</v>
      </c>
      <c r="D4367" s="2">
        <v>41633</v>
      </c>
      <c r="E4367" s="1" t="s">
        <v>255158</v>
      </c>
      <c r="F4367" s="4" t="s">
        <v>2</v>
      </c>
      <c r="G4367" s="4" t="s">
        <v>277079</v>
      </c>
      <c r="H4367" s="93"/>
    </row>
    <row r="4368" spans="1:8">
      <c r="A4368" s="1" t="s">
        <v>255159</v>
      </c>
      <c r="B4368" s="1">
        <v>1.45</v>
      </c>
      <c r="C4368" s="1">
        <v>36.25</v>
      </c>
      <c r="D4368" s="2">
        <v>41633</v>
      </c>
      <c r="E4368" s="1" t="s">
        <v>255160</v>
      </c>
      <c r="F4368" s="4" t="s">
        <v>2</v>
      </c>
      <c r="G4368" s="4" t="s">
        <v>277079</v>
      </c>
      <c r="H4368" s="93"/>
    </row>
    <row r="4369" spans="1:8">
      <c r="A4369" s="1" t="s">
        <v>255175</v>
      </c>
      <c r="B4369" s="1">
        <v>5.8</v>
      </c>
      <c r="C4369" s="1">
        <v>145</v>
      </c>
      <c r="D4369" s="2">
        <v>41633</v>
      </c>
      <c r="E4369" s="1" t="s">
        <v>255176</v>
      </c>
      <c r="F4369" s="4" t="s">
        <v>2</v>
      </c>
      <c r="G4369" s="4" t="s">
        <v>277079</v>
      </c>
      <c r="H4369" s="93"/>
    </row>
    <row r="4370" spans="1:8">
      <c r="A4370" s="1" t="s">
        <v>255183</v>
      </c>
      <c r="B4370" s="1">
        <v>37.200000000000003</v>
      </c>
      <c r="C4370" s="1">
        <v>930.00000000000011</v>
      </c>
      <c r="D4370" s="2">
        <v>41633</v>
      </c>
      <c r="E4370" s="1" t="s">
        <v>255184</v>
      </c>
      <c r="F4370" s="4" t="s">
        <v>2</v>
      </c>
      <c r="G4370" s="4" t="s">
        <v>277079</v>
      </c>
      <c r="H4370" s="93"/>
    </row>
    <row r="4371" spans="1:8">
      <c r="A4371" s="1" t="s">
        <v>255191</v>
      </c>
      <c r="B4371" s="1">
        <v>24.8</v>
      </c>
      <c r="C4371" s="1">
        <v>620</v>
      </c>
      <c r="D4371" s="2">
        <v>41633</v>
      </c>
      <c r="E4371" s="1" t="s">
        <v>255192</v>
      </c>
      <c r="F4371" s="4" t="s">
        <v>2</v>
      </c>
      <c r="G4371" s="4" t="s">
        <v>277079</v>
      </c>
      <c r="H4371" s="93"/>
    </row>
    <row r="4372" spans="1:8">
      <c r="A4372" s="1" t="s">
        <v>255193</v>
      </c>
      <c r="B4372" s="1">
        <v>13.049999999999999</v>
      </c>
      <c r="C4372" s="1">
        <v>326.25</v>
      </c>
      <c r="D4372" s="2">
        <v>41633</v>
      </c>
      <c r="E4372" s="1" t="s">
        <v>255194</v>
      </c>
      <c r="F4372" s="4" t="s">
        <v>2</v>
      </c>
      <c r="G4372" s="4" t="s">
        <v>277079</v>
      </c>
      <c r="H4372" s="93"/>
    </row>
    <row r="4373" spans="1:8">
      <c r="A4373" s="1" t="s">
        <v>255257</v>
      </c>
      <c r="B4373" s="1">
        <v>25</v>
      </c>
      <c r="C4373" s="1">
        <v>625</v>
      </c>
      <c r="D4373" s="2">
        <v>41633</v>
      </c>
      <c r="E4373" s="1" t="s">
        <v>255258</v>
      </c>
      <c r="F4373" s="4" t="s">
        <v>2</v>
      </c>
      <c r="G4373" s="4" t="s">
        <v>277079</v>
      </c>
      <c r="H4373" s="93"/>
    </row>
    <row r="4374" spans="1:8">
      <c r="A4374" s="1" t="s">
        <v>255329</v>
      </c>
      <c r="B4374" s="1">
        <v>2.9</v>
      </c>
      <c r="C4374" s="1">
        <v>867.1</v>
      </c>
      <c r="D4374" s="2">
        <v>41633</v>
      </c>
      <c r="E4374" s="1" t="s">
        <v>255330</v>
      </c>
      <c r="F4374" s="4" t="s">
        <v>2</v>
      </c>
      <c r="G4374" s="4" t="s">
        <v>277079</v>
      </c>
      <c r="H4374" s="93"/>
    </row>
    <row r="4375" spans="1:8">
      <c r="A4375" s="1" t="s">
        <v>255441</v>
      </c>
      <c r="B4375" s="1">
        <v>0</v>
      </c>
      <c r="C4375" s="1">
        <v>0</v>
      </c>
      <c r="D4375" s="2">
        <v>41633</v>
      </c>
      <c r="E4375" s="1" t="s">
        <v>255442</v>
      </c>
      <c r="F4375" s="4" t="s">
        <v>2</v>
      </c>
      <c r="G4375" s="4" t="s">
        <v>277079</v>
      </c>
      <c r="H4375" s="93"/>
    </row>
    <row r="4376" spans="1:8">
      <c r="A4376" s="1" t="s">
        <v>255485</v>
      </c>
      <c r="B4376" s="1">
        <v>0</v>
      </c>
      <c r="C4376" s="1">
        <v>0</v>
      </c>
      <c r="D4376" s="2">
        <v>41633</v>
      </c>
      <c r="E4376" s="1" t="s">
        <v>255486</v>
      </c>
      <c r="F4376" s="4" t="s">
        <v>2</v>
      </c>
      <c r="G4376" s="4" t="s">
        <v>277079</v>
      </c>
      <c r="H4376" s="93"/>
    </row>
    <row r="4377" spans="1:8">
      <c r="A4377" s="1" t="s">
        <v>255487</v>
      </c>
      <c r="B4377" s="1">
        <v>0</v>
      </c>
      <c r="C4377" s="1">
        <v>0</v>
      </c>
      <c r="D4377" s="2">
        <v>41633</v>
      </c>
      <c r="E4377" s="1" t="s">
        <v>255488</v>
      </c>
      <c r="F4377" s="4" t="s">
        <v>2</v>
      </c>
      <c r="G4377" s="4" t="s">
        <v>277079</v>
      </c>
      <c r="H4377" s="93"/>
    </row>
    <row r="4378" spans="1:8">
      <c r="A4378" s="1" t="s">
        <v>255543</v>
      </c>
      <c r="B4378" s="1">
        <v>35.15</v>
      </c>
      <c r="C4378" s="1">
        <v>1675.35</v>
      </c>
      <c r="D4378" s="2">
        <v>41633</v>
      </c>
      <c r="E4378" s="1" t="s">
        <v>255544</v>
      </c>
      <c r="F4378" s="4" t="s">
        <v>2</v>
      </c>
      <c r="G4378" s="4" t="s">
        <v>277079</v>
      </c>
      <c r="H4378" s="93"/>
    </row>
    <row r="4379" spans="1:8">
      <c r="A4379" s="1" t="s">
        <v>255671</v>
      </c>
      <c r="B4379" s="1">
        <v>74.400000000000006</v>
      </c>
      <c r="C4379" s="1">
        <v>2232</v>
      </c>
      <c r="D4379" s="2">
        <v>41633</v>
      </c>
      <c r="E4379" s="1" t="s">
        <v>255672</v>
      </c>
      <c r="F4379" s="4" t="s">
        <v>2</v>
      </c>
      <c r="G4379" s="4" t="s">
        <v>277079</v>
      </c>
      <c r="H4379" s="93"/>
    </row>
    <row r="4380" spans="1:8">
      <c r="A4380" s="1" t="s">
        <v>255719</v>
      </c>
      <c r="B4380" s="1">
        <v>25</v>
      </c>
      <c r="C4380" s="1">
        <v>375</v>
      </c>
      <c r="D4380" s="2">
        <v>41633</v>
      </c>
      <c r="E4380" s="1" t="s">
        <v>255720</v>
      </c>
      <c r="F4380" s="4" t="s">
        <v>2</v>
      </c>
      <c r="G4380" s="4" t="s">
        <v>277079</v>
      </c>
      <c r="H4380" s="93"/>
    </row>
    <row r="4381" spans="1:8">
      <c r="A4381" s="1" t="s">
        <v>255763</v>
      </c>
      <c r="B4381" s="1">
        <v>49.6</v>
      </c>
      <c r="C4381" s="1">
        <v>744</v>
      </c>
      <c r="D4381" s="2">
        <v>41633</v>
      </c>
      <c r="E4381" s="1" t="s">
        <v>255764</v>
      </c>
      <c r="F4381" s="4" t="s">
        <v>2</v>
      </c>
      <c r="G4381" s="4" t="s">
        <v>277079</v>
      </c>
      <c r="H4381" s="93"/>
    </row>
    <row r="4382" spans="1:8">
      <c r="A4382" s="1" t="s">
        <v>255811</v>
      </c>
      <c r="B4382" s="1">
        <v>49.6</v>
      </c>
      <c r="C4382" s="1">
        <v>744</v>
      </c>
      <c r="D4382" s="2">
        <v>41633</v>
      </c>
      <c r="E4382" s="1" t="s">
        <v>255812</v>
      </c>
      <c r="F4382" s="4" t="s">
        <v>2</v>
      </c>
      <c r="G4382" s="4" t="s">
        <v>277079</v>
      </c>
      <c r="H4382" s="93"/>
    </row>
    <row r="4383" spans="1:8">
      <c r="A4383" s="1" t="s">
        <v>255825</v>
      </c>
      <c r="B4383" s="1">
        <v>24.8</v>
      </c>
      <c r="C4383" s="1">
        <v>372</v>
      </c>
      <c r="D4383" s="2">
        <v>41633</v>
      </c>
      <c r="E4383" s="1" t="s">
        <v>255826</v>
      </c>
      <c r="F4383" s="4" t="s">
        <v>2</v>
      </c>
      <c r="G4383" s="4" t="s">
        <v>277079</v>
      </c>
      <c r="H4383" s="93"/>
    </row>
    <row r="4384" spans="1:8">
      <c r="A4384" s="1" t="s">
        <v>255843</v>
      </c>
      <c r="B4384" s="1">
        <v>25</v>
      </c>
      <c r="C4384" s="1">
        <v>375</v>
      </c>
      <c r="D4384" s="2">
        <v>41633</v>
      </c>
      <c r="E4384" s="1" t="s">
        <v>255844</v>
      </c>
      <c r="F4384" s="4" t="s">
        <v>2</v>
      </c>
      <c r="G4384" s="4" t="s">
        <v>277079</v>
      </c>
      <c r="H4384" s="93"/>
    </row>
    <row r="4385" spans="1:8">
      <c r="A4385" s="1" t="s">
        <v>255845</v>
      </c>
      <c r="B4385" s="1">
        <v>119.9</v>
      </c>
      <c r="C4385" s="1">
        <v>1798.5</v>
      </c>
      <c r="D4385" s="2">
        <v>41633</v>
      </c>
      <c r="E4385" s="1" t="s">
        <v>255846</v>
      </c>
      <c r="F4385" s="4" t="s">
        <v>2</v>
      </c>
      <c r="G4385" s="4" t="s">
        <v>277079</v>
      </c>
      <c r="H4385" s="93"/>
    </row>
    <row r="4386" spans="1:8">
      <c r="A4386" s="1" t="s">
        <v>255863</v>
      </c>
      <c r="B4386" s="1">
        <v>99.2</v>
      </c>
      <c r="C4386" s="1">
        <v>1488</v>
      </c>
      <c r="D4386" s="2">
        <v>41633</v>
      </c>
      <c r="E4386" s="1" t="s">
        <v>255864</v>
      </c>
      <c r="F4386" s="4" t="s">
        <v>2</v>
      </c>
      <c r="G4386" s="4" t="s">
        <v>277079</v>
      </c>
      <c r="H4386" s="93"/>
    </row>
    <row r="4387" spans="1:8">
      <c r="A4387" s="1" t="s">
        <v>255865</v>
      </c>
      <c r="B4387" s="1">
        <v>37.200000000000003</v>
      </c>
      <c r="C4387" s="1">
        <v>558</v>
      </c>
      <c r="D4387" s="2">
        <v>41633</v>
      </c>
      <c r="E4387" s="1" t="s">
        <v>255866</v>
      </c>
      <c r="F4387" s="4" t="s">
        <v>2</v>
      </c>
      <c r="G4387" s="4" t="s">
        <v>277079</v>
      </c>
      <c r="H4387" s="93"/>
    </row>
    <row r="4388" spans="1:8">
      <c r="A4388" s="1" t="s">
        <v>255877</v>
      </c>
      <c r="B4388" s="1">
        <v>62</v>
      </c>
      <c r="C4388" s="1">
        <v>930</v>
      </c>
      <c r="D4388" s="2">
        <v>41633</v>
      </c>
      <c r="E4388" s="1" t="s">
        <v>255878</v>
      </c>
      <c r="F4388" s="4" t="s">
        <v>2</v>
      </c>
      <c r="G4388" s="4" t="s">
        <v>277079</v>
      </c>
      <c r="H4388" s="93"/>
    </row>
    <row r="4389" spans="1:8">
      <c r="A4389" s="1" t="s">
        <v>255923</v>
      </c>
      <c r="B4389" s="1">
        <v>74.400000000000006</v>
      </c>
      <c r="C4389" s="1">
        <v>1116</v>
      </c>
      <c r="D4389" s="2">
        <v>41633</v>
      </c>
      <c r="E4389" s="1" t="s">
        <v>255924</v>
      </c>
      <c r="F4389" s="4" t="s">
        <v>2</v>
      </c>
      <c r="G4389" s="4" t="s">
        <v>277079</v>
      </c>
      <c r="H4389" s="93"/>
    </row>
    <row r="4390" spans="1:8">
      <c r="A4390" s="1" t="s">
        <v>255959</v>
      </c>
      <c r="B4390" s="1">
        <v>130.80000000000001</v>
      </c>
      <c r="C4390" s="1">
        <v>1962.0000000000002</v>
      </c>
      <c r="D4390" s="2">
        <v>41633</v>
      </c>
      <c r="E4390" s="1" t="s">
        <v>255960</v>
      </c>
      <c r="F4390" s="4" t="s">
        <v>2</v>
      </c>
      <c r="G4390" s="4" t="s">
        <v>277079</v>
      </c>
      <c r="H4390" s="93"/>
    </row>
    <row r="4391" spans="1:8">
      <c r="A4391" s="1" t="s">
        <v>256083</v>
      </c>
      <c r="B4391" s="1">
        <v>45.632000000000005</v>
      </c>
      <c r="C4391" s="1">
        <v>1140.3436799999999</v>
      </c>
      <c r="D4391" s="2">
        <v>41633</v>
      </c>
      <c r="E4391" s="1" t="s">
        <v>256084</v>
      </c>
      <c r="F4391" s="4" t="s">
        <v>3087</v>
      </c>
      <c r="G4391" s="4" t="s">
        <v>277078</v>
      </c>
      <c r="H4391" s="93"/>
    </row>
    <row r="4392" spans="1:8">
      <c r="A4392" s="1" t="s">
        <v>256089</v>
      </c>
      <c r="B4392" s="1">
        <v>116.97800000000001</v>
      </c>
      <c r="C4392" s="1">
        <v>2221.4122199999997</v>
      </c>
      <c r="D4392" s="2">
        <v>41633</v>
      </c>
      <c r="E4392" s="1" t="s">
        <v>256090</v>
      </c>
      <c r="F4392" s="4" t="s">
        <v>3087</v>
      </c>
      <c r="G4392" s="4" t="s">
        <v>277078</v>
      </c>
      <c r="H4392" s="93"/>
    </row>
    <row r="4393" spans="1:8">
      <c r="A4393" s="1" t="s">
        <v>256091</v>
      </c>
      <c r="B4393" s="1">
        <v>22.816000000000003</v>
      </c>
      <c r="C4393" s="1">
        <v>433.27584000000002</v>
      </c>
      <c r="D4393" s="2">
        <v>41633</v>
      </c>
      <c r="E4393" s="1" t="s">
        <v>256092</v>
      </c>
      <c r="F4393" s="4" t="s">
        <v>3087</v>
      </c>
      <c r="G4393" s="4" t="s">
        <v>277078</v>
      </c>
      <c r="H4393" s="93"/>
    </row>
    <row r="4394" spans="1:8">
      <c r="A4394" s="1" t="s">
        <v>256123</v>
      </c>
      <c r="B4394" s="1">
        <v>348.68000000000006</v>
      </c>
      <c r="C4394" s="1">
        <v>3483.3131999999996</v>
      </c>
      <c r="D4394" s="2">
        <v>41633</v>
      </c>
      <c r="E4394" s="1" t="s">
        <v>256124</v>
      </c>
      <c r="F4394" s="4" t="s">
        <v>3087</v>
      </c>
      <c r="G4394" s="4" t="s">
        <v>277078</v>
      </c>
      <c r="H4394" s="93"/>
    </row>
    <row r="4395" spans="1:8">
      <c r="A4395" s="1" t="s">
        <v>256493</v>
      </c>
      <c r="B4395" s="1">
        <v>1.45</v>
      </c>
      <c r="C4395" s="1">
        <v>50.75</v>
      </c>
      <c r="D4395" s="2">
        <v>41633</v>
      </c>
      <c r="E4395" s="1" t="s">
        <v>256494</v>
      </c>
      <c r="F4395" s="4" t="s">
        <v>2</v>
      </c>
      <c r="G4395" s="4" t="s">
        <v>277079</v>
      </c>
      <c r="H4395" s="93"/>
    </row>
    <row r="4396" spans="1:8">
      <c r="A4396" s="1" t="s">
        <v>256529</v>
      </c>
      <c r="B4396" s="1">
        <v>171.12</v>
      </c>
      <c r="C4396" s="1">
        <v>3078.4488000000001</v>
      </c>
      <c r="D4396" s="2">
        <v>41633</v>
      </c>
      <c r="E4396" s="1" t="s">
        <v>256530</v>
      </c>
      <c r="F4396" s="4" t="s">
        <v>3087</v>
      </c>
      <c r="G4396" s="4" t="s">
        <v>277078</v>
      </c>
      <c r="H4396" s="93"/>
    </row>
    <row r="4397" spans="1:8">
      <c r="A4397" s="1" t="s">
        <v>256589</v>
      </c>
      <c r="B4397" s="1">
        <v>103.224</v>
      </c>
      <c r="C4397" s="1">
        <v>1856.9997599999999</v>
      </c>
      <c r="D4397" s="2">
        <v>41633</v>
      </c>
      <c r="E4397" s="1" t="s">
        <v>256590</v>
      </c>
      <c r="F4397" s="4" t="s">
        <v>3087</v>
      </c>
      <c r="G4397" s="4" t="s">
        <v>277078</v>
      </c>
      <c r="H4397" s="93"/>
    </row>
    <row r="4398" spans="1:8">
      <c r="A4398" s="1" t="s">
        <v>256727</v>
      </c>
      <c r="B4398" s="1">
        <v>992.77200000000016</v>
      </c>
      <c r="C4398" s="1">
        <v>4953.9322800000009</v>
      </c>
      <c r="D4398" s="2">
        <v>41633</v>
      </c>
      <c r="E4398" s="1" t="s">
        <v>256728</v>
      </c>
      <c r="F4398" s="4" t="s">
        <v>3087</v>
      </c>
      <c r="G4398" s="4" t="s">
        <v>277078</v>
      </c>
      <c r="H4398" s="93"/>
    </row>
    <row r="4399" spans="1:8">
      <c r="A4399" s="1" t="s">
        <v>256733</v>
      </c>
      <c r="B4399" s="1">
        <v>1.45</v>
      </c>
      <c r="C4399" s="1">
        <v>145</v>
      </c>
      <c r="D4399" s="2">
        <v>41633</v>
      </c>
      <c r="E4399" s="1" t="s">
        <v>256734</v>
      </c>
      <c r="F4399" s="4" t="s">
        <v>2</v>
      </c>
      <c r="G4399" s="4" t="s">
        <v>277079</v>
      </c>
      <c r="H4399" s="93"/>
    </row>
    <row r="4400" spans="1:8">
      <c r="A4400" s="1" t="s">
        <v>256925</v>
      </c>
      <c r="B4400" s="1">
        <v>1.45</v>
      </c>
      <c r="C4400" s="1">
        <v>60.9</v>
      </c>
      <c r="D4400" s="2">
        <v>41633</v>
      </c>
      <c r="E4400" s="1" t="s">
        <v>256926</v>
      </c>
      <c r="F4400" s="4" t="s">
        <v>2</v>
      </c>
      <c r="G4400" s="4" t="s">
        <v>277079</v>
      </c>
      <c r="H4400" s="93"/>
    </row>
    <row r="4401" spans="1:8">
      <c r="A4401" s="1" t="s">
        <v>256953</v>
      </c>
      <c r="B4401" s="1">
        <v>2.6680000000000001</v>
      </c>
      <c r="C4401" s="1">
        <v>266.77332000000001</v>
      </c>
      <c r="D4401" s="2">
        <v>41633</v>
      </c>
      <c r="E4401" s="1" t="s">
        <v>256954</v>
      </c>
      <c r="F4401" s="4" t="s">
        <v>3087</v>
      </c>
      <c r="G4401" s="4" t="s">
        <v>277078</v>
      </c>
      <c r="H4401" s="93"/>
    </row>
    <row r="4402" spans="1:8">
      <c r="A4402" s="1" t="s">
        <v>256955</v>
      </c>
      <c r="B4402" s="1">
        <v>24.334</v>
      </c>
      <c r="C4402" s="1">
        <v>851.44666000000007</v>
      </c>
      <c r="D4402" s="2">
        <v>41633</v>
      </c>
      <c r="E4402" s="1" t="s">
        <v>256956</v>
      </c>
      <c r="F4402" s="4" t="s">
        <v>3087</v>
      </c>
      <c r="G4402" s="4" t="s">
        <v>277078</v>
      </c>
      <c r="H4402" s="93"/>
    </row>
    <row r="4403" spans="1:8">
      <c r="A4403" s="1" t="s">
        <v>256959</v>
      </c>
      <c r="B4403" s="1">
        <v>18.675999999999998</v>
      </c>
      <c r="C4403" s="1">
        <v>1493.8932399999999</v>
      </c>
      <c r="D4403" s="2">
        <v>41633</v>
      </c>
      <c r="E4403" s="1" t="s">
        <v>256960</v>
      </c>
      <c r="F4403" s="4" t="s">
        <v>3087</v>
      </c>
      <c r="G4403" s="4" t="s">
        <v>277078</v>
      </c>
      <c r="H4403" s="93"/>
    </row>
    <row r="4404" spans="1:8">
      <c r="A4404" s="1" t="s">
        <v>257389</v>
      </c>
      <c r="B4404" s="1">
        <v>50</v>
      </c>
      <c r="C4404" s="1">
        <v>2200</v>
      </c>
      <c r="D4404" s="2">
        <v>41633</v>
      </c>
      <c r="E4404" s="1" t="s">
        <v>257390</v>
      </c>
      <c r="F4404" s="4" t="s">
        <v>2</v>
      </c>
      <c r="G4404" s="4" t="s">
        <v>277079</v>
      </c>
      <c r="H4404" s="93"/>
    </row>
    <row r="4405" spans="1:8">
      <c r="A4405" s="1" t="s">
        <v>257391</v>
      </c>
      <c r="B4405" s="1">
        <v>30.8</v>
      </c>
      <c r="C4405" s="1">
        <v>1451.2</v>
      </c>
      <c r="D4405" s="2">
        <v>41633</v>
      </c>
      <c r="E4405" s="1" t="s">
        <v>257392</v>
      </c>
      <c r="F4405" s="4" t="s">
        <v>2</v>
      </c>
      <c r="G4405" s="4" t="s">
        <v>277079</v>
      </c>
      <c r="H4405" s="93"/>
    </row>
    <row r="4406" spans="1:8">
      <c r="A4406" s="1" t="s">
        <v>257421</v>
      </c>
      <c r="B4406" s="1">
        <v>0</v>
      </c>
      <c r="C4406" s="1">
        <v>0</v>
      </c>
      <c r="D4406" s="2">
        <v>41633</v>
      </c>
      <c r="E4406" s="1" t="s">
        <v>257422</v>
      </c>
      <c r="F4406" s="4" t="s">
        <v>2</v>
      </c>
      <c r="G4406" s="4" t="s">
        <v>277079</v>
      </c>
      <c r="H4406" s="93"/>
    </row>
    <row r="4407" spans="1:8">
      <c r="A4407" s="1" t="s">
        <v>257471</v>
      </c>
      <c r="B4407" s="1">
        <v>30.82</v>
      </c>
      <c r="C4407" s="1">
        <v>307.89180000000005</v>
      </c>
      <c r="D4407" s="2">
        <v>41633</v>
      </c>
      <c r="E4407" s="1" t="s">
        <v>257472</v>
      </c>
      <c r="F4407" s="4" t="s">
        <v>3087</v>
      </c>
      <c r="G4407" s="4" t="s">
        <v>277078</v>
      </c>
      <c r="H4407" s="93"/>
    </row>
    <row r="4408" spans="1:8">
      <c r="A4408" s="1" t="s">
        <v>257647</v>
      </c>
      <c r="B4408" s="1">
        <v>732.0440000000001</v>
      </c>
      <c r="C4408" s="1">
        <v>7313.119560000001</v>
      </c>
      <c r="D4408" s="2">
        <v>41633</v>
      </c>
      <c r="E4408" s="1" t="s">
        <v>257648</v>
      </c>
      <c r="F4408" s="4" t="s">
        <v>3087</v>
      </c>
      <c r="G4408" s="4" t="s">
        <v>277078</v>
      </c>
      <c r="H4408" s="93"/>
    </row>
    <row r="4409" spans="1:8">
      <c r="A4409" s="1" t="s">
        <v>257727</v>
      </c>
      <c r="B4409" s="1">
        <v>0</v>
      </c>
      <c r="C4409" s="1">
        <v>0</v>
      </c>
      <c r="D4409" s="2">
        <v>41633</v>
      </c>
      <c r="E4409" s="1" t="s">
        <v>257728</v>
      </c>
      <c r="F4409" s="4" t="s">
        <v>2</v>
      </c>
      <c r="G4409" s="4" t="s">
        <v>277079</v>
      </c>
      <c r="H4409" s="93"/>
    </row>
    <row r="4410" spans="1:8">
      <c r="A4410" s="1" t="s">
        <v>257865</v>
      </c>
      <c r="B4410" s="1">
        <v>0</v>
      </c>
      <c r="C4410" s="1">
        <v>0</v>
      </c>
      <c r="D4410" s="2">
        <v>41633</v>
      </c>
      <c r="E4410" s="1" t="s">
        <v>257866</v>
      </c>
      <c r="F4410" s="4" t="s">
        <v>2</v>
      </c>
      <c r="G4410" s="4" t="s">
        <v>277079</v>
      </c>
      <c r="H4410" s="93"/>
    </row>
    <row r="4411" spans="1:8">
      <c r="A4411" s="1" t="s">
        <v>258021</v>
      </c>
      <c r="B4411" s="1">
        <v>0</v>
      </c>
      <c r="C4411" s="1">
        <v>0</v>
      </c>
      <c r="D4411" s="2">
        <v>41633</v>
      </c>
      <c r="E4411" s="1" t="s">
        <v>258022</v>
      </c>
      <c r="F4411" s="4" t="s">
        <v>2</v>
      </c>
      <c r="G4411" s="4" t="s">
        <v>277079</v>
      </c>
      <c r="H4411" s="93"/>
    </row>
    <row r="4412" spans="1:8">
      <c r="A4412" s="1" t="s">
        <v>258045</v>
      </c>
      <c r="B4412" s="1">
        <v>1.45</v>
      </c>
      <c r="C4412" s="1">
        <v>97.149999999999991</v>
      </c>
      <c r="D4412" s="2">
        <v>41633</v>
      </c>
      <c r="E4412" s="1" t="s">
        <v>258046</v>
      </c>
      <c r="F4412" s="4" t="s">
        <v>2</v>
      </c>
      <c r="G4412" s="4" t="s">
        <v>277079</v>
      </c>
      <c r="H4412" s="93"/>
    </row>
    <row r="4413" spans="1:8">
      <c r="A4413" s="1" t="s">
        <v>258169</v>
      </c>
      <c r="B4413" s="1">
        <v>0</v>
      </c>
      <c r="C4413" s="1">
        <v>0</v>
      </c>
      <c r="D4413" s="2">
        <v>41633</v>
      </c>
      <c r="E4413" s="1" t="s">
        <v>258170</v>
      </c>
      <c r="F4413" s="4" t="s">
        <v>2</v>
      </c>
      <c r="G4413" s="4" t="s">
        <v>277079</v>
      </c>
      <c r="H4413" s="93"/>
    </row>
    <row r="4414" spans="1:8">
      <c r="A4414" s="1" t="s">
        <v>258511</v>
      </c>
      <c r="B4414" s="1">
        <v>25</v>
      </c>
      <c r="C4414" s="1">
        <v>625</v>
      </c>
      <c r="D4414" s="2">
        <v>41633</v>
      </c>
      <c r="E4414" s="1" t="s">
        <v>258512</v>
      </c>
      <c r="F4414" s="4" t="s">
        <v>2</v>
      </c>
      <c r="G4414" s="4" t="s">
        <v>277079</v>
      </c>
      <c r="H4414" s="93"/>
    </row>
    <row r="4415" spans="1:8">
      <c r="A4415" s="1" t="s">
        <v>258585</v>
      </c>
      <c r="B4415" s="1">
        <v>40.950000000000003</v>
      </c>
      <c r="C4415" s="1">
        <v>2689.6</v>
      </c>
      <c r="D4415" s="2">
        <v>41633</v>
      </c>
      <c r="E4415" s="1" t="s">
        <v>258586</v>
      </c>
      <c r="F4415" s="4" t="s">
        <v>28078</v>
      </c>
      <c r="G4415" s="4" t="s">
        <v>277079</v>
      </c>
      <c r="H4415" s="93"/>
    </row>
    <row r="4416" spans="1:8">
      <c r="A4416" s="1" t="s">
        <v>258625</v>
      </c>
      <c r="B4416" s="1">
        <v>26.45</v>
      </c>
      <c r="C4416" s="1">
        <v>1888.55</v>
      </c>
      <c r="D4416" s="2">
        <v>41633</v>
      </c>
      <c r="E4416" s="1" t="s">
        <v>258626</v>
      </c>
      <c r="F4416" s="4" t="s">
        <v>2</v>
      </c>
      <c r="G4416" s="4" t="s">
        <v>277079</v>
      </c>
      <c r="H4416" s="93"/>
    </row>
    <row r="4417" spans="1:8">
      <c r="A4417" s="1" t="s">
        <v>258677</v>
      </c>
      <c r="B4417" s="1">
        <v>25</v>
      </c>
      <c r="C4417" s="1">
        <v>3700</v>
      </c>
      <c r="D4417" s="2">
        <v>41633</v>
      </c>
      <c r="E4417" s="1" t="s">
        <v>258678</v>
      </c>
      <c r="F4417" s="4" t="s">
        <v>2</v>
      </c>
      <c r="G4417" s="4" t="s">
        <v>277079</v>
      </c>
      <c r="H4417" s="93"/>
    </row>
    <row r="4418" spans="1:8">
      <c r="A4418" s="1" t="s">
        <v>258691</v>
      </c>
      <c r="B4418" s="1">
        <v>25</v>
      </c>
      <c r="C4418" s="1">
        <v>1225</v>
      </c>
      <c r="D4418" s="2">
        <v>41633</v>
      </c>
      <c r="E4418" s="1" t="s">
        <v>258692</v>
      </c>
      <c r="F4418" s="4" t="s">
        <v>2</v>
      </c>
      <c r="G4418" s="4" t="s">
        <v>277079</v>
      </c>
      <c r="H4418" s="93"/>
    </row>
    <row r="4419" spans="1:8">
      <c r="A4419" s="1" t="s">
        <v>258695</v>
      </c>
      <c r="B4419" s="1">
        <v>0</v>
      </c>
      <c r="C4419" s="1">
        <v>0</v>
      </c>
      <c r="D4419" s="2">
        <v>41633</v>
      </c>
      <c r="E4419" s="1" t="s">
        <v>258696</v>
      </c>
      <c r="F4419" s="4" t="s">
        <v>2</v>
      </c>
      <c r="G4419" s="4" t="s">
        <v>277079</v>
      </c>
      <c r="H4419" s="93"/>
    </row>
    <row r="4420" spans="1:8">
      <c r="A4420" s="1" t="s">
        <v>258717</v>
      </c>
      <c r="B4420" s="1">
        <v>0</v>
      </c>
      <c r="C4420" s="1">
        <v>0</v>
      </c>
      <c r="D4420" s="2">
        <v>41633</v>
      </c>
      <c r="E4420" s="1" t="s">
        <v>258718</v>
      </c>
      <c r="F4420" s="4" t="s">
        <v>2</v>
      </c>
      <c r="G4420" s="4" t="s">
        <v>277079</v>
      </c>
      <c r="H4420" s="93"/>
    </row>
    <row r="4421" spans="1:8">
      <c r="A4421" s="1" t="s">
        <v>258797</v>
      </c>
      <c r="B4421" s="1">
        <v>89.975999999999999</v>
      </c>
      <c r="C4421" s="1">
        <v>1348.7402400000001</v>
      </c>
      <c r="D4421" s="2">
        <v>41633</v>
      </c>
      <c r="E4421" s="1" t="s">
        <v>258798</v>
      </c>
      <c r="F4421" s="4" t="s">
        <v>3087</v>
      </c>
      <c r="G4421" s="4" t="s">
        <v>277078</v>
      </c>
      <c r="H4421" s="93"/>
    </row>
    <row r="4422" spans="1:8">
      <c r="A4422" s="1" t="s">
        <v>258995</v>
      </c>
      <c r="B4422" s="1">
        <v>51.45</v>
      </c>
      <c r="C4422" s="1">
        <v>1492.05</v>
      </c>
      <c r="D4422" s="2">
        <v>41633</v>
      </c>
      <c r="E4422" s="1" t="s">
        <v>258996</v>
      </c>
      <c r="F4422" s="4" t="s">
        <v>2</v>
      </c>
      <c r="G4422" s="4" t="s">
        <v>277079</v>
      </c>
      <c r="H4422" s="93"/>
    </row>
    <row r="4423" spans="1:8">
      <c r="A4423" s="1" t="s">
        <v>259031</v>
      </c>
      <c r="B4423" s="1">
        <v>0</v>
      </c>
      <c r="C4423" s="1">
        <v>0</v>
      </c>
      <c r="D4423" s="2">
        <v>41633</v>
      </c>
      <c r="E4423" s="1" t="s">
        <v>259032</v>
      </c>
      <c r="F4423" s="4" t="s">
        <v>2</v>
      </c>
      <c r="G4423" s="4" t="s">
        <v>277079</v>
      </c>
      <c r="H4423" s="93"/>
    </row>
    <row r="4424" spans="1:8">
      <c r="A4424" s="1" t="s">
        <v>259087</v>
      </c>
      <c r="B4424" s="1">
        <v>237.05</v>
      </c>
      <c r="C4424" s="1">
        <v>32870</v>
      </c>
      <c r="D4424" s="2">
        <v>41633</v>
      </c>
      <c r="E4424" s="1" t="s">
        <v>259088</v>
      </c>
      <c r="F4424" s="4" t="s">
        <v>2</v>
      </c>
      <c r="G4424" s="4" t="s">
        <v>277079</v>
      </c>
      <c r="H4424" s="93"/>
    </row>
    <row r="4425" spans="1:8">
      <c r="A4425" s="1" t="s">
        <v>259089</v>
      </c>
      <c r="B4425" s="1">
        <v>37.200000000000003</v>
      </c>
      <c r="C4425" s="1">
        <v>4836</v>
      </c>
      <c r="D4425" s="2">
        <v>41633</v>
      </c>
      <c r="E4425" s="1" t="s">
        <v>259090</v>
      </c>
      <c r="F4425" s="4" t="s">
        <v>2</v>
      </c>
      <c r="G4425" s="4" t="s">
        <v>277079</v>
      </c>
      <c r="H4425" s="93"/>
    </row>
    <row r="4426" spans="1:8">
      <c r="A4426" s="1" t="s">
        <v>259091</v>
      </c>
      <c r="B4426" s="1">
        <v>0</v>
      </c>
      <c r="C4426" s="1">
        <v>0</v>
      </c>
      <c r="D4426" s="2">
        <v>41633</v>
      </c>
      <c r="E4426" s="1" t="s">
        <v>259092</v>
      </c>
      <c r="F4426" s="4" t="s">
        <v>2</v>
      </c>
      <c r="G4426" s="4" t="s">
        <v>277079</v>
      </c>
      <c r="H4426" s="93"/>
    </row>
    <row r="4427" spans="1:8">
      <c r="A4427" s="1" t="s">
        <v>259115</v>
      </c>
      <c r="B4427" s="1">
        <v>0</v>
      </c>
      <c r="C4427" s="1">
        <v>0</v>
      </c>
      <c r="D4427" s="2">
        <v>41633</v>
      </c>
      <c r="E4427" s="1" t="s">
        <v>259116</v>
      </c>
      <c r="F4427" s="4" t="s">
        <v>2</v>
      </c>
      <c r="G4427" s="4" t="s">
        <v>277079</v>
      </c>
      <c r="H4427" s="93"/>
    </row>
    <row r="4428" spans="1:8">
      <c r="A4428" s="1" t="s">
        <v>259119</v>
      </c>
      <c r="B4428" s="1">
        <v>8.6999999999999993</v>
      </c>
      <c r="C4428" s="1">
        <v>609</v>
      </c>
      <c r="D4428" s="2">
        <v>41633</v>
      </c>
      <c r="E4428" s="1" t="s">
        <v>259120</v>
      </c>
      <c r="F4428" s="4" t="s">
        <v>2</v>
      </c>
      <c r="G4428" s="4" t="s">
        <v>277079</v>
      </c>
      <c r="H4428" s="93"/>
    </row>
    <row r="4429" spans="1:8">
      <c r="A4429" s="1" t="s">
        <v>259135</v>
      </c>
      <c r="B4429" s="1">
        <v>0</v>
      </c>
      <c r="C4429" s="1">
        <v>0</v>
      </c>
      <c r="D4429" s="2">
        <v>41633</v>
      </c>
      <c r="E4429" s="1" t="s">
        <v>259136</v>
      </c>
      <c r="F4429" s="4" t="s">
        <v>2</v>
      </c>
      <c r="G4429" s="4" t="s">
        <v>277079</v>
      </c>
      <c r="H4429" s="93"/>
    </row>
    <row r="4430" spans="1:8">
      <c r="A4430" s="1" t="s">
        <v>259169</v>
      </c>
      <c r="B4430" s="1">
        <v>0</v>
      </c>
      <c r="C4430" s="1">
        <v>0</v>
      </c>
      <c r="D4430" s="2">
        <v>41633</v>
      </c>
      <c r="E4430" s="1" t="s">
        <v>259170</v>
      </c>
      <c r="F4430" s="4" t="s">
        <v>2</v>
      </c>
      <c r="G4430" s="4" t="s">
        <v>277079</v>
      </c>
      <c r="H4430" s="93"/>
    </row>
    <row r="4431" spans="1:8">
      <c r="A4431" s="1" t="s">
        <v>259249</v>
      </c>
      <c r="B4431" s="1">
        <v>24.334</v>
      </c>
      <c r="C4431" s="1">
        <v>5596.5766599999997</v>
      </c>
      <c r="D4431" s="2">
        <v>41633</v>
      </c>
      <c r="E4431" s="1" t="s">
        <v>259250</v>
      </c>
      <c r="F4431" s="4" t="s">
        <v>3087</v>
      </c>
      <c r="G4431" s="4" t="s">
        <v>277078</v>
      </c>
      <c r="H4431" s="93"/>
    </row>
    <row r="4432" spans="1:8">
      <c r="A4432" s="1" t="s">
        <v>259301</v>
      </c>
      <c r="B4432" s="1">
        <v>1.45</v>
      </c>
      <c r="C4432" s="1">
        <v>56.55</v>
      </c>
      <c r="D4432" s="2">
        <v>41633</v>
      </c>
      <c r="E4432" s="1" t="s">
        <v>259302</v>
      </c>
      <c r="F4432" s="4" t="s">
        <v>2</v>
      </c>
      <c r="G4432" s="4" t="s">
        <v>277079</v>
      </c>
      <c r="H4432" s="93"/>
    </row>
    <row r="4433" spans="1:8">
      <c r="A4433" s="1" t="s">
        <v>259365</v>
      </c>
      <c r="B4433" s="1">
        <v>0</v>
      </c>
      <c r="C4433" s="1">
        <v>0</v>
      </c>
      <c r="D4433" s="2">
        <v>41633</v>
      </c>
      <c r="E4433" s="1" t="s">
        <v>259366</v>
      </c>
      <c r="F4433" s="4" t="s">
        <v>2</v>
      </c>
      <c r="G4433" s="4" t="s">
        <v>277079</v>
      </c>
      <c r="H4433" s="93"/>
    </row>
    <row r="4434" spans="1:8">
      <c r="A4434" s="1" t="s">
        <v>259383</v>
      </c>
      <c r="B4434" s="1">
        <v>2812.2000000000003</v>
      </c>
      <c r="C4434" s="1">
        <v>33746.400000000001</v>
      </c>
      <c r="D4434" s="2">
        <v>41633</v>
      </c>
      <c r="E4434" s="1" t="s">
        <v>259384</v>
      </c>
      <c r="F4434" s="4" t="s">
        <v>2</v>
      </c>
      <c r="G4434" s="4" t="s">
        <v>277079</v>
      </c>
      <c r="H4434" s="93"/>
    </row>
    <row r="4435" spans="1:8">
      <c r="A4435" s="1" t="s">
        <v>259461</v>
      </c>
      <c r="B4435" s="1">
        <v>0</v>
      </c>
      <c r="C4435" s="1">
        <v>0</v>
      </c>
      <c r="D4435" s="2">
        <v>41633</v>
      </c>
      <c r="E4435" s="1" t="s">
        <v>259462</v>
      </c>
      <c r="F4435" s="4" t="s">
        <v>2</v>
      </c>
      <c r="G4435" s="4" t="s">
        <v>277079</v>
      </c>
      <c r="H4435" s="93"/>
    </row>
    <row r="4436" spans="1:8">
      <c r="A4436" s="1" t="s">
        <v>259553</v>
      </c>
      <c r="B4436" s="1">
        <v>102.672</v>
      </c>
      <c r="C4436" s="1">
        <v>8212.7332799999986</v>
      </c>
      <c r="D4436" s="2">
        <v>41633</v>
      </c>
      <c r="E4436" s="1" t="s">
        <v>259554</v>
      </c>
      <c r="F4436" s="4" t="s">
        <v>3087</v>
      </c>
      <c r="G4436" s="4" t="s">
        <v>277078</v>
      </c>
      <c r="H4436" s="93"/>
    </row>
    <row r="4437" spans="1:8">
      <c r="A4437" s="1" t="s">
        <v>259585</v>
      </c>
      <c r="B4437" s="1">
        <v>0</v>
      </c>
      <c r="C4437" s="1">
        <v>0</v>
      </c>
      <c r="D4437" s="2">
        <v>41633</v>
      </c>
      <c r="E4437" s="1" t="s">
        <v>259586</v>
      </c>
      <c r="F4437" s="4" t="s">
        <v>2</v>
      </c>
      <c r="G4437" s="4" t="s">
        <v>277079</v>
      </c>
      <c r="H4437" s="93"/>
    </row>
    <row r="4438" spans="1:8">
      <c r="A4438" s="1" t="s">
        <v>259623</v>
      </c>
      <c r="B4438" s="1">
        <v>50</v>
      </c>
      <c r="C4438" s="1">
        <v>4600</v>
      </c>
      <c r="D4438" s="2">
        <v>41633</v>
      </c>
      <c r="E4438" s="1" t="s">
        <v>259624</v>
      </c>
      <c r="F4438" s="4" t="s">
        <v>2</v>
      </c>
      <c r="G4438" s="4" t="s">
        <v>277079</v>
      </c>
      <c r="H4438" s="93"/>
    </row>
    <row r="4439" spans="1:8">
      <c r="A4439" s="1" t="s">
        <v>259709</v>
      </c>
      <c r="B4439" s="1">
        <v>0</v>
      </c>
      <c r="C4439" s="1">
        <v>0</v>
      </c>
      <c r="D4439" s="2">
        <v>41633</v>
      </c>
      <c r="E4439" s="1" t="s">
        <v>259710</v>
      </c>
      <c r="F4439" s="4" t="s">
        <v>2</v>
      </c>
      <c r="G4439" s="4" t="s">
        <v>277079</v>
      </c>
      <c r="H4439" s="93"/>
    </row>
    <row r="4440" spans="1:8">
      <c r="A4440" s="1" t="s">
        <v>259713</v>
      </c>
      <c r="B4440" s="1">
        <v>0</v>
      </c>
      <c r="C4440" s="1">
        <v>0</v>
      </c>
      <c r="D4440" s="2">
        <v>41633</v>
      </c>
      <c r="E4440" s="1" t="s">
        <v>259714</v>
      </c>
      <c r="F4440" s="4" t="s">
        <v>2</v>
      </c>
      <c r="G4440" s="4" t="s">
        <v>277079</v>
      </c>
      <c r="H4440" s="93"/>
    </row>
    <row r="4441" spans="1:8">
      <c r="A4441" s="1" t="s">
        <v>259827</v>
      </c>
      <c r="B4441" s="1">
        <v>782.18400000000008</v>
      </c>
      <c r="C4441" s="1">
        <v>19546.778160000002</v>
      </c>
      <c r="D4441" s="2">
        <v>41633</v>
      </c>
      <c r="E4441" s="1" t="s">
        <v>259828</v>
      </c>
      <c r="F4441" s="4" t="s">
        <v>3087</v>
      </c>
      <c r="G4441" s="4" t="s">
        <v>277078</v>
      </c>
      <c r="H4441" s="93"/>
    </row>
    <row r="4442" spans="1:8">
      <c r="A4442" s="1" t="s">
        <v>259845</v>
      </c>
      <c r="B4442" s="1">
        <v>2300</v>
      </c>
      <c r="C4442" s="1">
        <v>32177</v>
      </c>
      <c r="D4442" s="2">
        <v>41633</v>
      </c>
      <c r="E4442" s="1" t="s">
        <v>259846</v>
      </c>
      <c r="F4442" s="4" t="s">
        <v>3087</v>
      </c>
      <c r="G4442" s="4" t="s">
        <v>277078</v>
      </c>
      <c r="H4442" s="93"/>
    </row>
    <row r="4443" spans="1:8">
      <c r="A4443" s="1" t="s">
        <v>259883</v>
      </c>
      <c r="B4443" s="1">
        <v>4.3499999999999996</v>
      </c>
      <c r="C4443" s="1">
        <v>52.199999999999996</v>
      </c>
      <c r="D4443" s="2">
        <v>41633</v>
      </c>
      <c r="E4443" s="1" t="s">
        <v>259884</v>
      </c>
      <c r="F4443" s="4" t="s">
        <v>2</v>
      </c>
      <c r="G4443" s="4" t="s">
        <v>277079</v>
      </c>
      <c r="H4443" s="93"/>
    </row>
    <row r="4444" spans="1:8">
      <c r="A4444" s="1" t="s">
        <v>259911</v>
      </c>
      <c r="B4444" s="1">
        <v>33.700000000000003</v>
      </c>
      <c r="C4444" s="1">
        <v>580.94999999999993</v>
      </c>
      <c r="D4444" s="2">
        <v>41633</v>
      </c>
      <c r="E4444" s="1" t="s">
        <v>259912</v>
      </c>
      <c r="F4444" s="4" t="s">
        <v>2</v>
      </c>
      <c r="G4444" s="4" t="s">
        <v>277079</v>
      </c>
      <c r="H4444" s="93"/>
    </row>
    <row r="4445" spans="1:8">
      <c r="A4445" s="1" t="s">
        <v>259941</v>
      </c>
      <c r="B4445" s="1">
        <v>205.34399999999999</v>
      </c>
      <c r="C4445" s="1">
        <v>5131.5465599999998</v>
      </c>
      <c r="D4445" s="2">
        <v>41633</v>
      </c>
      <c r="E4445" s="1" t="s">
        <v>259942</v>
      </c>
      <c r="F4445" s="4" t="s">
        <v>3087</v>
      </c>
      <c r="G4445" s="4" t="s">
        <v>277078</v>
      </c>
      <c r="H4445" s="93"/>
    </row>
    <row r="4446" spans="1:8">
      <c r="A4446" s="1" t="s">
        <v>259993</v>
      </c>
      <c r="B4446" s="1">
        <v>8.6999999999999993</v>
      </c>
      <c r="C4446" s="1">
        <v>452.4</v>
      </c>
      <c r="D4446" s="2">
        <v>41633</v>
      </c>
      <c r="E4446" s="1" t="s">
        <v>259994</v>
      </c>
      <c r="F4446" s="4" t="s">
        <v>2</v>
      </c>
      <c r="G4446" s="4" t="s">
        <v>277079</v>
      </c>
      <c r="H4446" s="93"/>
    </row>
    <row r="4447" spans="1:8">
      <c r="A4447" s="1" t="s">
        <v>260005</v>
      </c>
      <c r="B4447" s="1">
        <v>222.042</v>
      </c>
      <c r="C4447" s="1">
        <v>4438.6195799999987</v>
      </c>
      <c r="D4447" s="2">
        <v>41633</v>
      </c>
      <c r="E4447" s="1" t="s">
        <v>260006</v>
      </c>
      <c r="F4447" s="4" t="s">
        <v>3087</v>
      </c>
      <c r="G4447" s="4" t="s">
        <v>277078</v>
      </c>
      <c r="H4447" s="93"/>
    </row>
    <row r="4448" spans="1:8">
      <c r="A4448" s="1" t="s">
        <v>260255</v>
      </c>
      <c r="B4448" s="1">
        <v>2500</v>
      </c>
      <c r="C4448" s="1">
        <v>25000</v>
      </c>
      <c r="D4448" s="2">
        <v>41633</v>
      </c>
      <c r="E4448" s="1" t="s">
        <v>260256</v>
      </c>
      <c r="F4448" s="4" t="s">
        <v>2</v>
      </c>
      <c r="G4448" s="4" t="s">
        <v>277079</v>
      </c>
      <c r="H4448" s="93"/>
    </row>
    <row r="4449" spans="1:8">
      <c r="A4449" s="1" t="s">
        <v>260659</v>
      </c>
      <c r="B4449" s="1">
        <v>0</v>
      </c>
      <c r="C4449" s="1">
        <v>0</v>
      </c>
      <c r="D4449" s="2">
        <v>41633</v>
      </c>
      <c r="E4449" s="1" t="s">
        <v>260660</v>
      </c>
      <c r="F4449" s="4" t="s">
        <v>2</v>
      </c>
      <c r="G4449" s="4" t="s">
        <v>277079</v>
      </c>
      <c r="H4449" s="93"/>
    </row>
    <row r="4450" spans="1:8">
      <c r="A4450" s="1" t="s">
        <v>260809</v>
      </c>
      <c r="B4450" s="1">
        <v>0</v>
      </c>
      <c r="C4450" s="1">
        <v>0</v>
      </c>
      <c r="D4450" s="2">
        <v>41633</v>
      </c>
      <c r="E4450" s="1" t="s">
        <v>260810</v>
      </c>
      <c r="F4450" s="4" t="s">
        <v>2</v>
      </c>
      <c r="G4450" s="4" t="s">
        <v>277079</v>
      </c>
      <c r="H4450" s="93"/>
    </row>
    <row r="4451" spans="1:8">
      <c r="A4451" s="1" t="s">
        <v>260829</v>
      </c>
      <c r="B4451" s="1">
        <v>562.21199999999988</v>
      </c>
      <c r="C4451" s="1">
        <v>11609.193879999999</v>
      </c>
      <c r="D4451" s="2">
        <v>41633</v>
      </c>
      <c r="E4451" s="1" t="s">
        <v>260830</v>
      </c>
      <c r="F4451" s="4" t="s">
        <v>3087</v>
      </c>
      <c r="G4451" s="4" t="s">
        <v>277078</v>
      </c>
      <c r="H4451" s="93"/>
    </row>
    <row r="4452" spans="1:8">
      <c r="A4452" s="1" t="s">
        <v>260921</v>
      </c>
      <c r="B4452" s="1">
        <v>0</v>
      </c>
      <c r="C4452" s="1">
        <v>0</v>
      </c>
      <c r="D4452" s="2">
        <v>41633</v>
      </c>
      <c r="E4452" s="1" t="s">
        <v>260922</v>
      </c>
      <c r="F4452" s="4" t="s">
        <v>2</v>
      </c>
      <c r="G4452" s="4" t="s">
        <v>277079</v>
      </c>
      <c r="H4452" s="93"/>
    </row>
    <row r="4453" spans="1:8">
      <c r="A4453" s="1" t="s">
        <v>260925</v>
      </c>
      <c r="B4453" s="1">
        <v>5.8</v>
      </c>
      <c r="C4453" s="1">
        <v>1268.75</v>
      </c>
      <c r="D4453" s="2">
        <v>41633</v>
      </c>
      <c r="E4453" s="1" t="s">
        <v>260926</v>
      </c>
      <c r="F4453" s="4" t="s">
        <v>2</v>
      </c>
      <c r="G4453" s="4" t="s">
        <v>277079</v>
      </c>
      <c r="H4453" s="93"/>
    </row>
    <row r="4454" spans="1:8">
      <c r="A4454" s="1" t="s">
        <v>260927</v>
      </c>
      <c r="B4454" s="1">
        <v>10.15</v>
      </c>
      <c r="C4454" s="1">
        <v>1928.5</v>
      </c>
      <c r="D4454" s="2">
        <v>41633</v>
      </c>
      <c r="E4454" s="1" t="s">
        <v>260928</v>
      </c>
      <c r="F4454" s="4" t="s">
        <v>2</v>
      </c>
      <c r="G4454" s="4" t="s">
        <v>277079</v>
      </c>
      <c r="H4454" s="93"/>
    </row>
    <row r="4455" spans="1:8">
      <c r="A4455" s="1" t="s">
        <v>261013</v>
      </c>
      <c r="B4455" s="1">
        <v>37.200000000000003</v>
      </c>
      <c r="C4455" s="1">
        <v>1078.8000000000002</v>
      </c>
      <c r="D4455" s="2">
        <v>41633</v>
      </c>
      <c r="E4455" s="1" t="s">
        <v>261014</v>
      </c>
      <c r="F4455" s="4" t="s">
        <v>2</v>
      </c>
      <c r="G4455" s="4" t="s">
        <v>277079</v>
      </c>
      <c r="H4455" s="93"/>
    </row>
    <row r="4456" spans="1:8">
      <c r="A4456" s="1" t="s">
        <v>261031</v>
      </c>
      <c r="B4456" s="1">
        <v>49.6</v>
      </c>
      <c r="C4456" s="1">
        <v>1438.4</v>
      </c>
      <c r="D4456" s="2">
        <v>41633</v>
      </c>
      <c r="E4456" s="1" t="s">
        <v>261032</v>
      </c>
      <c r="F4456" s="4" t="s">
        <v>2</v>
      </c>
      <c r="G4456" s="4" t="s">
        <v>277079</v>
      </c>
      <c r="H4456" s="93"/>
    </row>
    <row r="4457" spans="1:8">
      <c r="A4457" s="1" t="s">
        <v>261277</v>
      </c>
      <c r="B4457" s="1">
        <v>33.700000000000003</v>
      </c>
      <c r="C4457" s="1">
        <v>1054.5</v>
      </c>
      <c r="D4457" s="2">
        <v>41633</v>
      </c>
      <c r="E4457" s="1" t="s">
        <v>261278</v>
      </c>
      <c r="F4457" s="4" t="s">
        <v>2</v>
      </c>
      <c r="G4457" s="4" t="s">
        <v>277079</v>
      </c>
      <c r="H4457" s="93"/>
    </row>
    <row r="4458" spans="1:8">
      <c r="A4458" s="1" t="s">
        <v>261433</v>
      </c>
      <c r="B4458" s="1">
        <v>183.40000000000003</v>
      </c>
      <c r="C4458" s="1">
        <v>1757.0000000000002</v>
      </c>
      <c r="D4458" s="2">
        <v>41633</v>
      </c>
      <c r="E4458" s="1" t="s">
        <v>261434</v>
      </c>
      <c r="F4458" s="4" t="s">
        <v>2</v>
      </c>
      <c r="G4458" s="4" t="s">
        <v>277079</v>
      </c>
      <c r="H4458" s="93"/>
    </row>
    <row r="4459" spans="1:8">
      <c r="A4459" s="1" t="s">
        <v>261577</v>
      </c>
      <c r="B4459" s="1">
        <v>74.8</v>
      </c>
      <c r="C4459" s="1">
        <v>2198.4499999999998</v>
      </c>
      <c r="D4459" s="2">
        <v>41633</v>
      </c>
      <c r="E4459" s="1" t="s">
        <v>261578</v>
      </c>
      <c r="F4459" s="4" t="s">
        <v>2</v>
      </c>
      <c r="G4459" s="4" t="s">
        <v>277079</v>
      </c>
      <c r="H4459" s="93"/>
    </row>
    <row r="4460" spans="1:8">
      <c r="A4460" s="1" t="s">
        <v>261597</v>
      </c>
      <c r="B4460" s="1">
        <v>124.00000000000001</v>
      </c>
      <c r="C4460" s="1">
        <v>3527.8</v>
      </c>
      <c r="D4460" s="2">
        <v>41633</v>
      </c>
      <c r="E4460" s="1" t="s">
        <v>261598</v>
      </c>
      <c r="F4460" s="4" t="s">
        <v>2</v>
      </c>
      <c r="G4460" s="4" t="s">
        <v>277079</v>
      </c>
      <c r="H4460" s="93"/>
    </row>
    <row r="4461" spans="1:8">
      <c r="A4461" s="1" t="s">
        <v>261645</v>
      </c>
      <c r="B4461" s="1">
        <v>62.85</v>
      </c>
      <c r="C4461" s="1">
        <v>1849.7750000000001</v>
      </c>
      <c r="D4461" s="2">
        <v>41633</v>
      </c>
      <c r="E4461" s="1" t="s">
        <v>261646</v>
      </c>
      <c r="F4461" s="4" t="s">
        <v>2</v>
      </c>
      <c r="G4461" s="4" t="s">
        <v>277079</v>
      </c>
      <c r="H4461" s="93"/>
    </row>
    <row r="4462" spans="1:8">
      <c r="A4462" s="1" t="s">
        <v>261663</v>
      </c>
      <c r="B4462" s="1">
        <v>248</v>
      </c>
      <c r="C4462" s="1">
        <v>7176.5</v>
      </c>
      <c r="D4462" s="2">
        <v>41633</v>
      </c>
      <c r="E4462" s="1" t="s">
        <v>261664</v>
      </c>
      <c r="F4462" s="4" t="s">
        <v>2</v>
      </c>
      <c r="G4462" s="4" t="s">
        <v>277079</v>
      </c>
      <c r="H4462" s="93"/>
    </row>
    <row r="4463" spans="1:8">
      <c r="A4463" s="1" t="s">
        <v>261701</v>
      </c>
      <c r="B4463" s="1">
        <v>75</v>
      </c>
      <c r="C4463" s="1">
        <v>2206.25</v>
      </c>
      <c r="D4463" s="2">
        <v>41633</v>
      </c>
      <c r="E4463" s="1" t="s">
        <v>261702</v>
      </c>
      <c r="F4463" s="4" t="s">
        <v>2</v>
      </c>
      <c r="G4463" s="4" t="s">
        <v>277079</v>
      </c>
      <c r="H4463" s="93"/>
    </row>
    <row r="4464" spans="1:8">
      <c r="A4464" s="1" t="s">
        <v>261717</v>
      </c>
      <c r="B4464" s="1">
        <v>87</v>
      </c>
      <c r="C4464" s="1">
        <v>2562.1999999999998</v>
      </c>
      <c r="D4464" s="2">
        <v>41633</v>
      </c>
      <c r="E4464" s="1" t="s">
        <v>261718</v>
      </c>
      <c r="F4464" s="4" t="s">
        <v>2</v>
      </c>
      <c r="G4464" s="4" t="s">
        <v>277079</v>
      </c>
      <c r="H4464" s="93"/>
    </row>
    <row r="4465" spans="1:8">
      <c r="A4465" s="1" t="s">
        <v>261787</v>
      </c>
      <c r="B4465" s="1">
        <v>74.8</v>
      </c>
      <c r="C4465" s="1">
        <v>2200.35</v>
      </c>
      <c r="D4465" s="2">
        <v>41633</v>
      </c>
      <c r="E4465" s="1" t="s">
        <v>261788</v>
      </c>
      <c r="F4465" s="4" t="s">
        <v>2</v>
      </c>
      <c r="G4465" s="4" t="s">
        <v>277079</v>
      </c>
      <c r="H4465" s="93"/>
    </row>
    <row r="4466" spans="1:8">
      <c r="A4466" s="1" t="s">
        <v>261835</v>
      </c>
      <c r="B4466" s="1">
        <v>316.8</v>
      </c>
      <c r="C4466" s="1">
        <v>8777.1</v>
      </c>
      <c r="D4466" s="2">
        <v>41633</v>
      </c>
      <c r="E4466" s="1" t="s">
        <v>261836</v>
      </c>
      <c r="F4466" s="4" t="s">
        <v>2</v>
      </c>
      <c r="G4466" s="4" t="s">
        <v>277079</v>
      </c>
      <c r="H4466" s="93"/>
    </row>
    <row r="4467" spans="1:8">
      <c r="A4467" s="1" t="s">
        <v>261859</v>
      </c>
      <c r="B4467" s="1">
        <v>29</v>
      </c>
      <c r="C4467" s="1">
        <v>866.73749999999995</v>
      </c>
      <c r="D4467" s="2">
        <v>41633</v>
      </c>
      <c r="E4467" s="1" t="s">
        <v>261860</v>
      </c>
      <c r="F4467" s="4" t="s">
        <v>2</v>
      </c>
      <c r="G4467" s="4" t="s">
        <v>277079</v>
      </c>
      <c r="H4467" s="93"/>
    </row>
    <row r="4468" spans="1:8">
      <c r="A4468" s="1" t="s">
        <v>262195</v>
      </c>
      <c r="B4468" s="1">
        <v>0</v>
      </c>
      <c r="C4468" s="1">
        <v>0</v>
      </c>
      <c r="D4468" s="2">
        <v>41633</v>
      </c>
      <c r="E4468" s="1" t="s">
        <v>262196</v>
      </c>
      <c r="F4468" s="4" t="s">
        <v>2</v>
      </c>
      <c r="G4468" s="4" t="s">
        <v>277079</v>
      </c>
      <c r="H4468" s="93"/>
    </row>
    <row r="4469" spans="1:8">
      <c r="A4469" s="1" t="s">
        <v>262227</v>
      </c>
      <c r="B4469" s="1">
        <v>1.45</v>
      </c>
      <c r="C4469" s="1">
        <v>14.5</v>
      </c>
      <c r="D4469" s="2">
        <v>41633</v>
      </c>
      <c r="E4469" s="1" t="s">
        <v>262228</v>
      </c>
      <c r="F4469" s="4" t="s">
        <v>2</v>
      </c>
      <c r="G4469" s="4" t="s">
        <v>277079</v>
      </c>
      <c r="H4469" s="93"/>
    </row>
    <row r="4470" spans="1:8">
      <c r="A4470" s="1" t="s">
        <v>262545</v>
      </c>
      <c r="B4470" s="1">
        <v>111.6</v>
      </c>
      <c r="C4470" s="1">
        <v>3012.0839999999998</v>
      </c>
      <c r="D4470" s="2">
        <v>41633</v>
      </c>
      <c r="E4470" s="1" t="s">
        <v>262546</v>
      </c>
      <c r="F4470" s="4" t="s">
        <v>2</v>
      </c>
      <c r="G4470" s="4" t="s">
        <v>277079</v>
      </c>
      <c r="H4470" s="93"/>
    </row>
    <row r="4471" spans="1:8">
      <c r="A4471" s="1" t="s">
        <v>262605</v>
      </c>
      <c r="B4471" s="1">
        <v>0</v>
      </c>
      <c r="C4471" s="1">
        <v>0</v>
      </c>
      <c r="D4471" s="2">
        <v>41633</v>
      </c>
      <c r="E4471" s="1" t="s">
        <v>262606</v>
      </c>
      <c r="F4471" s="4" t="s">
        <v>2</v>
      </c>
      <c r="G4471" s="4" t="s">
        <v>277079</v>
      </c>
      <c r="H4471" s="93"/>
    </row>
    <row r="4472" spans="1:8">
      <c r="A4472" s="1" t="s">
        <v>262871</v>
      </c>
      <c r="B4472" s="1">
        <v>7.25</v>
      </c>
      <c r="C4472" s="1">
        <v>210.25</v>
      </c>
      <c r="D4472" s="2">
        <v>41633</v>
      </c>
      <c r="E4472" s="1" t="s">
        <v>262872</v>
      </c>
      <c r="F4472" s="4" t="s">
        <v>2</v>
      </c>
      <c r="G4472" s="4" t="s">
        <v>277079</v>
      </c>
      <c r="H4472" s="93"/>
    </row>
    <row r="4473" spans="1:8">
      <c r="A4473" s="1" t="s">
        <v>262927</v>
      </c>
      <c r="B4473" s="1">
        <v>235.51999999999998</v>
      </c>
      <c r="C4473" s="1">
        <v>3765.9648000000002</v>
      </c>
      <c r="D4473" s="2">
        <v>41633</v>
      </c>
      <c r="E4473" s="1" t="s">
        <v>262928</v>
      </c>
      <c r="F4473" s="4" t="s">
        <v>3087</v>
      </c>
      <c r="G4473" s="4" t="s">
        <v>277078</v>
      </c>
      <c r="H4473" s="93"/>
    </row>
    <row r="4474" spans="1:8">
      <c r="A4474" s="1" t="s">
        <v>262973</v>
      </c>
      <c r="B4474" s="1">
        <v>5.8</v>
      </c>
      <c r="C4474" s="1">
        <v>92.8</v>
      </c>
      <c r="D4474" s="2">
        <v>41633</v>
      </c>
      <c r="E4474" s="1" t="s">
        <v>262974</v>
      </c>
      <c r="F4474" s="4" t="s">
        <v>2</v>
      </c>
      <c r="G4474" s="4" t="s">
        <v>277079</v>
      </c>
      <c r="H4474" s="93"/>
    </row>
    <row r="4475" spans="1:8">
      <c r="A4475" s="1" t="s">
        <v>262975</v>
      </c>
      <c r="B4475" s="1">
        <v>13.049999999999999</v>
      </c>
      <c r="C4475" s="1">
        <v>1094.75</v>
      </c>
      <c r="D4475" s="2">
        <v>41633</v>
      </c>
      <c r="E4475" s="1" t="s">
        <v>262976</v>
      </c>
      <c r="F4475" s="4" t="s">
        <v>2</v>
      </c>
      <c r="G4475" s="4" t="s">
        <v>277079</v>
      </c>
      <c r="H4475" s="93"/>
    </row>
    <row r="4476" spans="1:8">
      <c r="A4476" s="1" t="s">
        <v>263017</v>
      </c>
      <c r="B4476" s="1">
        <v>0</v>
      </c>
      <c r="C4476" s="1">
        <v>0</v>
      </c>
      <c r="D4476" s="2">
        <v>41633</v>
      </c>
      <c r="E4476" s="1" t="s">
        <v>263018</v>
      </c>
      <c r="F4476" s="4" t="s">
        <v>2</v>
      </c>
      <c r="G4476" s="4" t="s">
        <v>277079</v>
      </c>
      <c r="H4476" s="93"/>
    </row>
    <row r="4477" spans="1:8">
      <c r="A4477" s="1" t="s">
        <v>263025</v>
      </c>
      <c r="B4477" s="1">
        <v>1.45</v>
      </c>
      <c r="C4477" s="1">
        <v>24.65</v>
      </c>
      <c r="D4477" s="2">
        <v>41633</v>
      </c>
      <c r="E4477" s="1" t="s">
        <v>263026</v>
      </c>
      <c r="F4477" s="4" t="s">
        <v>2</v>
      </c>
      <c r="G4477" s="4" t="s">
        <v>277079</v>
      </c>
      <c r="H4477" s="93"/>
    </row>
    <row r="4478" spans="1:8">
      <c r="A4478" s="1" t="s">
        <v>263129</v>
      </c>
      <c r="B4478" s="1">
        <v>4.3499999999999996</v>
      </c>
      <c r="C4478" s="1">
        <v>126.14999999999999</v>
      </c>
      <c r="D4478" s="2">
        <v>41633</v>
      </c>
      <c r="E4478" s="1" t="s">
        <v>263130</v>
      </c>
      <c r="F4478" s="4" t="s">
        <v>2</v>
      </c>
      <c r="G4478" s="4" t="s">
        <v>277079</v>
      </c>
      <c r="H4478" s="93"/>
    </row>
    <row r="4479" spans="1:8">
      <c r="A4479" s="1" t="s">
        <v>263141</v>
      </c>
      <c r="B4479" s="1">
        <v>0</v>
      </c>
      <c r="C4479" s="1">
        <v>0</v>
      </c>
      <c r="D4479" s="2">
        <v>41633</v>
      </c>
      <c r="E4479" s="1" t="s">
        <v>263142</v>
      </c>
      <c r="F4479" s="4" t="s">
        <v>2</v>
      </c>
      <c r="G4479" s="4" t="s">
        <v>277079</v>
      </c>
      <c r="H4479" s="93"/>
    </row>
    <row r="4480" spans="1:8">
      <c r="A4480" s="1" t="s">
        <v>263227</v>
      </c>
      <c r="B4480" s="1">
        <v>0</v>
      </c>
      <c r="C4480" s="1">
        <v>0</v>
      </c>
      <c r="D4480" s="2">
        <v>41633</v>
      </c>
      <c r="E4480" s="1" t="s">
        <v>263228</v>
      </c>
      <c r="F4480" s="4" t="s">
        <v>2</v>
      </c>
      <c r="G4480" s="4" t="s">
        <v>277079</v>
      </c>
      <c r="H4480" s="93"/>
    </row>
    <row r="4481" spans="1:8">
      <c r="A4481" s="1" t="s">
        <v>263291</v>
      </c>
      <c r="B4481" s="1">
        <v>0</v>
      </c>
      <c r="C4481" s="1">
        <v>0</v>
      </c>
      <c r="D4481" s="2">
        <v>41633</v>
      </c>
      <c r="E4481" s="1" t="s">
        <v>263292</v>
      </c>
      <c r="F4481" s="4" t="s">
        <v>2</v>
      </c>
      <c r="G4481" s="4" t="s">
        <v>277079</v>
      </c>
      <c r="H4481" s="93"/>
    </row>
    <row r="4482" spans="1:8">
      <c r="A4482" s="1" t="s">
        <v>263627</v>
      </c>
      <c r="B4482" s="1">
        <v>0</v>
      </c>
      <c r="C4482" s="1">
        <v>0</v>
      </c>
      <c r="D4482" s="2">
        <v>41633</v>
      </c>
      <c r="E4482" s="1" t="s">
        <v>263628</v>
      </c>
      <c r="F4482" s="4" t="s">
        <v>2</v>
      </c>
      <c r="G4482" s="4" t="s">
        <v>277079</v>
      </c>
      <c r="H4482" s="93"/>
    </row>
    <row r="4483" spans="1:8">
      <c r="A4483" s="1" t="s">
        <v>263689</v>
      </c>
      <c r="B4483" s="1">
        <v>0</v>
      </c>
      <c r="C4483" s="1">
        <v>0</v>
      </c>
      <c r="D4483" s="2">
        <v>41633</v>
      </c>
      <c r="E4483" s="1" t="s">
        <v>263690</v>
      </c>
      <c r="F4483" s="4" t="s">
        <v>2</v>
      </c>
      <c r="G4483" s="4" t="s">
        <v>277079</v>
      </c>
      <c r="H4483" s="93"/>
    </row>
    <row r="4484" spans="1:8">
      <c r="A4484" s="1" t="s">
        <v>263697</v>
      </c>
      <c r="B4484" s="1">
        <v>1.45</v>
      </c>
      <c r="C4484" s="1">
        <v>108.75</v>
      </c>
      <c r="D4484" s="2">
        <v>41633</v>
      </c>
      <c r="E4484" s="1" t="s">
        <v>263698</v>
      </c>
      <c r="F4484" s="4" t="s">
        <v>2</v>
      </c>
      <c r="G4484" s="4" t="s">
        <v>277079</v>
      </c>
      <c r="H4484" s="93"/>
    </row>
    <row r="4485" spans="1:8">
      <c r="A4485" s="1" t="s">
        <v>263747</v>
      </c>
      <c r="B4485" s="1">
        <v>0</v>
      </c>
      <c r="C4485" s="1">
        <v>0</v>
      </c>
      <c r="D4485" s="2">
        <v>41633</v>
      </c>
      <c r="E4485" s="1" t="s">
        <v>263748</v>
      </c>
      <c r="F4485" s="4" t="s">
        <v>2</v>
      </c>
      <c r="G4485" s="4" t="s">
        <v>277079</v>
      </c>
      <c r="H4485" s="93"/>
    </row>
    <row r="4486" spans="1:8">
      <c r="A4486" s="1" t="s">
        <v>263777</v>
      </c>
      <c r="B4486" s="1">
        <v>24.8</v>
      </c>
      <c r="C4486" s="1">
        <v>1215.2</v>
      </c>
      <c r="D4486" s="2">
        <v>41633</v>
      </c>
      <c r="E4486" s="1" t="s">
        <v>263778</v>
      </c>
      <c r="F4486" s="4" t="s">
        <v>2</v>
      </c>
      <c r="G4486" s="4" t="s">
        <v>277079</v>
      </c>
      <c r="H4486" s="93"/>
    </row>
    <row r="4487" spans="1:8">
      <c r="A4487" s="1" t="s">
        <v>263781</v>
      </c>
      <c r="B4487" s="1">
        <v>25</v>
      </c>
      <c r="C4487" s="1">
        <v>1225</v>
      </c>
      <c r="D4487" s="2">
        <v>41633</v>
      </c>
      <c r="E4487" s="1" t="s">
        <v>263782</v>
      </c>
      <c r="F4487" s="4" t="s">
        <v>2</v>
      </c>
      <c r="G4487" s="4" t="s">
        <v>277079</v>
      </c>
      <c r="H4487" s="93"/>
    </row>
    <row r="4488" spans="1:8">
      <c r="A4488" s="1" t="s">
        <v>263975</v>
      </c>
      <c r="B4488" s="1">
        <v>982.74400000000003</v>
      </c>
      <c r="C4488" s="1">
        <v>13748.58856</v>
      </c>
      <c r="D4488" s="2">
        <v>41633</v>
      </c>
      <c r="E4488" s="1" t="s">
        <v>263976</v>
      </c>
      <c r="F4488" s="4" t="s">
        <v>3087</v>
      </c>
      <c r="G4488" s="4" t="s">
        <v>277078</v>
      </c>
      <c r="H4488" s="93"/>
    </row>
    <row r="4489" spans="1:8">
      <c r="A4489" s="1" t="s">
        <v>264025</v>
      </c>
      <c r="B4489" s="1">
        <v>0</v>
      </c>
      <c r="C4489" s="1">
        <v>0</v>
      </c>
      <c r="D4489" s="2">
        <v>41633</v>
      </c>
      <c r="E4489" s="1" t="s">
        <v>264026</v>
      </c>
      <c r="F4489" s="4" t="s">
        <v>2</v>
      </c>
      <c r="G4489" s="4" t="s">
        <v>277079</v>
      </c>
      <c r="H4489" s="93"/>
    </row>
    <row r="4490" spans="1:8">
      <c r="A4490" s="1" t="s">
        <v>264103</v>
      </c>
      <c r="B4490" s="1">
        <v>49.6</v>
      </c>
      <c r="C4490" s="1">
        <v>248</v>
      </c>
      <c r="D4490" s="2">
        <v>41633</v>
      </c>
      <c r="E4490" s="1" t="s">
        <v>264104</v>
      </c>
      <c r="F4490" s="4" t="s">
        <v>2</v>
      </c>
      <c r="G4490" s="4" t="s">
        <v>277079</v>
      </c>
      <c r="H4490" s="93"/>
    </row>
    <row r="4491" spans="1:8">
      <c r="A4491" s="1" t="s">
        <v>264157</v>
      </c>
      <c r="B4491" s="1">
        <v>4.3499999999999996</v>
      </c>
      <c r="C4491" s="1">
        <v>126.14999999999999</v>
      </c>
      <c r="D4491" s="2">
        <v>41633</v>
      </c>
      <c r="E4491" s="1" t="s">
        <v>264158</v>
      </c>
      <c r="F4491" s="4" t="s">
        <v>2</v>
      </c>
      <c r="G4491" s="4" t="s">
        <v>277079</v>
      </c>
      <c r="H4491" s="93"/>
    </row>
    <row r="4492" spans="1:8">
      <c r="A4492" s="1" t="s">
        <v>264245</v>
      </c>
      <c r="B4492" s="1">
        <v>0</v>
      </c>
      <c r="C4492" s="1">
        <v>0</v>
      </c>
      <c r="D4492" s="2">
        <v>41633</v>
      </c>
      <c r="E4492" s="1" t="s">
        <v>264246</v>
      </c>
      <c r="F4492" s="4" t="s">
        <v>2</v>
      </c>
      <c r="G4492" s="4" t="s">
        <v>277079</v>
      </c>
      <c r="H4492" s="93"/>
    </row>
    <row r="4493" spans="1:8">
      <c r="A4493" s="1" t="s">
        <v>264275</v>
      </c>
      <c r="B4493" s="1">
        <v>315.7</v>
      </c>
      <c r="C4493" s="1">
        <v>7963.2</v>
      </c>
      <c r="D4493" s="2">
        <v>41633</v>
      </c>
      <c r="E4493" s="1" t="s">
        <v>264276</v>
      </c>
      <c r="F4493" s="4" t="s">
        <v>2</v>
      </c>
      <c r="G4493" s="4" t="s">
        <v>277079</v>
      </c>
      <c r="H4493" s="93"/>
    </row>
    <row r="4494" spans="1:8">
      <c r="A4494" s="1" t="s">
        <v>264341</v>
      </c>
      <c r="B4494" s="1">
        <v>224</v>
      </c>
      <c r="C4494" s="1">
        <v>3984</v>
      </c>
      <c r="D4494" s="2">
        <v>41633</v>
      </c>
      <c r="E4494" s="1" t="s">
        <v>264342</v>
      </c>
      <c r="F4494" s="4" t="s">
        <v>2</v>
      </c>
      <c r="G4494" s="4" t="s">
        <v>277079</v>
      </c>
      <c r="H4494" s="93"/>
    </row>
    <row r="4495" spans="1:8">
      <c r="A4495" s="1" t="s">
        <v>264345</v>
      </c>
      <c r="B4495" s="1">
        <v>0</v>
      </c>
      <c r="C4495" s="1">
        <v>0</v>
      </c>
      <c r="D4495" s="2">
        <v>41633</v>
      </c>
      <c r="E4495" s="1" t="s">
        <v>264346</v>
      </c>
      <c r="F4495" s="4" t="s">
        <v>2</v>
      </c>
      <c r="G4495" s="4" t="s">
        <v>277079</v>
      </c>
      <c r="H4495" s="93"/>
    </row>
    <row r="4496" spans="1:8">
      <c r="A4496" s="1" t="s">
        <v>264419</v>
      </c>
      <c r="B4496" s="1">
        <v>2.9</v>
      </c>
      <c r="C4496" s="1">
        <v>72.5</v>
      </c>
      <c r="D4496" s="2">
        <v>41633</v>
      </c>
      <c r="E4496" s="1" t="s">
        <v>264420</v>
      </c>
      <c r="F4496" s="4" t="s">
        <v>2</v>
      </c>
      <c r="G4496" s="4" t="s">
        <v>277079</v>
      </c>
      <c r="H4496" s="93"/>
    </row>
    <row r="4497" spans="1:8">
      <c r="A4497" s="1" t="s">
        <v>264487</v>
      </c>
      <c r="B4497" s="1">
        <v>0</v>
      </c>
      <c r="C4497" s="1">
        <v>0</v>
      </c>
      <c r="D4497" s="2">
        <v>41633</v>
      </c>
      <c r="E4497" s="1" t="s">
        <v>264488</v>
      </c>
      <c r="F4497" s="4" t="s">
        <v>2</v>
      </c>
      <c r="G4497" s="4" t="s">
        <v>277079</v>
      </c>
      <c r="H4497" s="93"/>
    </row>
    <row r="4498" spans="1:8">
      <c r="A4498" s="1" t="s">
        <v>264503</v>
      </c>
      <c r="B4498" s="1">
        <v>1.45</v>
      </c>
      <c r="C4498" s="1">
        <v>114.55</v>
      </c>
      <c r="D4498" s="2">
        <v>41633</v>
      </c>
      <c r="E4498" s="1" t="s">
        <v>264504</v>
      </c>
      <c r="F4498" s="4" t="s">
        <v>2</v>
      </c>
      <c r="G4498" s="4" t="s">
        <v>277079</v>
      </c>
      <c r="H4498" s="93"/>
    </row>
    <row r="4499" spans="1:8">
      <c r="A4499" s="1" t="s">
        <v>264521</v>
      </c>
      <c r="B4499" s="1">
        <v>381.06400000000008</v>
      </c>
      <c r="C4499" s="1">
        <v>9522.7893600000007</v>
      </c>
      <c r="D4499" s="2">
        <v>41633</v>
      </c>
      <c r="E4499" s="1" t="s">
        <v>264522</v>
      </c>
      <c r="F4499" s="4" t="s">
        <v>3087</v>
      </c>
      <c r="G4499" s="4" t="s">
        <v>277078</v>
      </c>
      <c r="H4499" s="93"/>
    </row>
    <row r="4500" spans="1:8">
      <c r="A4500" s="1" t="s">
        <v>264609</v>
      </c>
      <c r="B4500" s="1">
        <v>314.31800000000004</v>
      </c>
      <c r="C4500" s="1">
        <v>11281.484820000003</v>
      </c>
      <c r="D4500" s="2">
        <v>41633</v>
      </c>
      <c r="E4500" s="1" t="s">
        <v>264610</v>
      </c>
      <c r="F4500" s="4" t="s">
        <v>3087</v>
      </c>
      <c r="G4500" s="4" t="s">
        <v>277078</v>
      </c>
      <c r="H4500" s="93"/>
    </row>
    <row r="4501" spans="1:8">
      <c r="A4501" s="1" t="s">
        <v>264811</v>
      </c>
      <c r="B4501" s="1">
        <v>0</v>
      </c>
      <c r="C4501" s="1">
        <v>0</v>
      </c>
      <c r="D4501" s="2">
        <v>41633</v>
      </c>
      <c r="E4501" s="1" t="s">
        <v>264812</v>
      </c>
      <c r="F4501" s="4" t="s">
        <v>2</v>
      </c>
      <c r="G4501" s="4" t="s">
        <v>277079</v>
      </c>
      <c r="H4501" s="93"/>
    </row>
    <row r="4502" spans="1:8">
      <c r="A4502" s="1" t="s">
        <v>264865</v>
      </c>
      <c r="B4502" s="1">
        <v>7.25</v>
      </c>
      <c r="C4502" s="1">
        <v>332.04999999999995</v>
      </c>
      <c r="D4502" s="2">
        <v>41633</v>
      </c>
      <c r="E4502" s="1" t="s">
        <v>264866</v>
      </c>
      <c r="F4502" s="4" t="s">
        <v>2</v>
      </c>
      <c r="G4502" s="4" t="s">
        <v>277079</v>
      </c>
      <c r="H4502" s="93"/>
    </row>
    <row r="4503" spans="1:8">
      <c r="A4503" s="1" t="s">
        <v>264949</v>
      </c>
      <c r="B4503" s="1">
        <v>0</v>
      </c>
      <c r="C4503" s="1">
        <v>0</v>
      </c>
      <c r="D4503" s="2">
        <v>41633</v>
      </c>
      <c r="E4503" s="1" t="s">
        <v>264950</v>
      </c>
      <c r="F4503" s="4" t="s">
        <v>2</v>
      </c>
      <c r="G4503" s="4" t="s">
        <v>277079</v>
      </c>
      <c r="H4503" s="93"/>
    </row>
    <row r="4504" spans="1:8">
      <c r="A4504" s="1" t="s">
        <v>264991</v>
      </c>
      <c r="B4504" s="1">
        <v>11.6</v>
      </c>
      <c r="C4504" s="1">
        <v>742.4</v>
      </c>
      <c r="D4504" s="2">
        <v>41633</v>
      </c>
      <c r="E4504" s="1" t="s">
        <v>264992</v>
      </c>
      <c r="F4504" s="4" t="s">
        <v>2</v>
      </c>
      <c r="G4504" s="4" t="s">
        <v>277079</v>
      </c>
      <c r="H4504" s="93"/>
    </row>
    <row r="4505" spans="1:8">
      <c r="A4505" s="1" t="s">
        <v>265075</v>
      </c>
      <c r="B4505" s="1">
        <v>0</v>
      </c>
      <c r="C4505" s="1">
        <v>0</v>
      </c>
      <c r="D4505" s="2">
        <v>41633</v>
      </c>
      <c r="E4505" s="1" t="s">
        <v>265076</v>
      </c>
      <c r="F4505" s="4" t="s">
        <v>2</v>
      </c>
      <c r="G4505" s="4" t="s">
        <v>277079</v>
      </c>
      <c r="H4505" s="93"/>
    </row>
    <row r="4506" spans="1:8">
      <c r="A4506" s="1" t="s">
        <v>265207</v>
      </c>
      <c r="B4506" s="1">
        <v>2.9</v>
      </c>
      <c r="C4506" s="1">
        <v>150.80000000000001</v>
      </c>
      <c r="D4506" s="2">
        <v>41633</v>
      </c>
      <c r="E4506" s="1" t="s">
        <v>265208</v>
      </c>
      <c r="F4506" s="4" t="s">
        <v>2</v>
      </c>
      <c r="G4506" s="4" t="s">
        <v>277079</v>
      </c>
      <c r="H4506" s="93"/>
    </row>
    <row r="4507" spans="1:8">
      <c r="A4507" s="1" t="s">
        <v>265221</v>
      </c>
      <c r="B4507" s="1">
        <v>102.672</v>
      </c>
      <c r="C4507" s="1">
        <v>1436.3812800000001</v>
      </c>
      <c r="D4507" s="2">
        <v>41633</v>
      </c>
      <c r="E4507" s="1" t="s">
        <v>265222</v>
      </c>
      <c r="F4507" s="4" t="s">
        <v>3087</v>
      </c>
      <c r="G4507" s="4" t="s">
        <v>277078</v>
      </c>
      <c r="H4507" s="93"/>
    </row>
    <row r="4508" spans="1:8">
      <c r="A4508" s="1" t="s">
        <v>265279</v>
      </c>
      <c r="B4508" s="1">
        <v>1.45</v>
      </c>
      <c r="C4508" s="1">
        <v>114.55</v>
      </c>
      <c r="D4508" s="2">
        <v>41633</v>
      </c>
      <c r="E4508" s="1" t="s">
        <v>265280</v>
      </c>
      <c r="F4508" s="4" t="s">
        <v>2</v>
      </c>
      <c r="G4508" s="4" t="s">
        <v>277079</v>
      </c>
      <c r="H4508" s="93"/>
    </row>
    <row r="4509" spans="1:8">
      <c r="A4509" s="1" t="s">
        <v>265369</v>
      </c>
      <c r="B4509" s="1">
        <v>0</v>
      </c>
      <c r="C4509" s="1">
        <v>0</v>
      </c>
      <c r="D4509" s="2">
        <v>41633</v>
      </c>
      <c r="E4509" s="1" t="s">
        <v>265370</v>
      </c>
      <c r="F4509" s="4" t="s">
        <v>2</v>
      </c>
      <c r="G4509" s="4" t="s">
        <v>277079</v>
      </c>
      <c r="H4509" s="93"/>
    </row>
    <row r="4510" spans="1:8">
      <c r="A4510" s="1" t="s">
        <v>265373</v>
      </c>
      <c r="B4510" s="1">
        <v>0</v>
      </c>
      <c r="C4510" s="1">
        <v>0</v>
      </c>
      <c r="D4510" s="2">
        <v>41633</v>
      </c>
      <c r="E4510" s="1" t="s">
        <v>265374</v>
      </c>
      <c r="F4510" s="4" t="s">
        <v>2</v>
      </c>
      <c r="G4510" s="4" t="s">
        <v>277079</v>
      </c>
      <c r="H4510" s="93"/>
    </row>
    <row r="4511" spans="1:8">
      <c r="A4511" s="1" t="s">
        <v>265375</v>
      </c>
      <c r="B4511" s="1">
        <v>0</v>
      </c>
      <c r="C4511" s="1">
        <v>0</v>
      </c>
      <c r="D4511" s="2">
        <v>41633</v>
      </c>
      <c r="E4511" s="1" t="s">
        <v>265376</v>
      </c>
      <c r="F4511" s="4" t="s">
        <v>2</v>
      </c>
      <c r="G4511" s="4" t="s">
        <v>277079</v>
      </c>
      <c r="H4511" s="93"/>
    </row>
    <row r="4512" spans="1:8">
      <c r="A4512" s="1" t="s">
        <v>265435</v>
      </c>
      <c r="B4512" s="1">
        <v>74.400000000000006</v>
      </c>
      <c r="C4512" s="1">
        <v>2814.8</v>
      </c>
      <c r="D4512" s="2">
        <v>41633</v>
      </c>
      <c r="E4512" s="1" t="s">
        <v>265436</v>
      </c>
      <c r="F4512" s="4" t="s">
        <v>2</v>
      </c>
      <c r="G4512" s="4" t="s">
        <v>277079</v>
      </c>
      <c r="H4512" s="93"/>
    </row>
    <row r="4513" spans="1:8">
      <c r="A4513" s="1" t="s">
        <v>265443</v>
      </c>
      <c r="B4513" s="1">
        <v>99.2</v>
      </c>
      <c r="C4513" s="1">
        <v>3664.2</v>
      </c>
      <c r="D4513" s="2">
        <v>41633</v>
      </c>
      <c r="E4513" s="1" t="s">
        <v>265444</v>
      </c>
      <c r="F4513" s="4" t="s">
        <v>2</v>
      </c>
      <c r="G4513" s="4" t="s">
        <v>277079</v>
      </c>
      <c r="H4513" s="93"/>
    </row>
    <row r="4514" spans="1:8">
      <c r="A4514" s="1" t="s">
        <v>265585</v>
      </c>
      <c r="B4514" s="1">
        <v>71.400000000000006</v>
      </c>
      <c r="C4514" s="1">
        <v>928.19999999999993</v>
      </c>
      <c r="D4514" s="2">
        <v>41633</v>
      </c>
      <c r="E4514" s="1" t="s">
        <v>265586</v>
      </c>
      <c r="F4514" s="4" t="s">
        <v>2</v>
      </c>
      <c r="G4514" s="4" t="s">
        <v>277079</v>
      </c>
      <c r="H4514" s="93"/>
    </row>
    <row r="4515" spans="1:8">
      <c r="A4515" s="1" t="s">
        <v>265641</v>
      </c>
      <c r="B4515" s="1">
        <v>2.9</v>
      </c>
      <c r="C4515" s="1">
        <v>31.9</v>
      </c>
      <c r="D4515" s="2">
        <v>41633</v>
      </c>
      <c r="E4515" s="1" t="s">
        <v>265642</v>
      </c>
      <c r="F4515" s="4" t="s">
        <v>2</v>
      </c>
      <c r="G4515" s="4" t="s">
        <v>277079</v>
      </c>
      <c r="H4515" s="93"/>
    </row>
    <row r="4516" spans="1:8">
      <c r="A4516" s="1" t="s">
        <v>265643</v>
      </c>
      <c r="B4516" s="1">
        <v>74.8</v>
      </c>
      <c r="C4516" s="1">
        <v>2569.1999999999998</v>
      </c>
      <c r="D4516" s="2">
        <v>41633</v>
      </c>
      <c r="E4516" s="1" t="s">
        <v>265644</v>
      </c>
      <c r="F4516" s="4" t="s">
        <v>2</v>
      </c>
      <c r="G4516" s="4" t="s">
        <v>277079</v>
      </c>
      <c r="H4516" s="93"/>
    </row>
    <row r="4517" spans="1:8">
      <c r="A4517" s="1" t="s">
        <v>265715</v>
      </c>
      <c r="B4517" s="1">
        <v>4.3499999999999996</v>
      </c>
      <c r="C4517" s="1">
        <v>256.64999999999998</v>
      </c>
      <c r="D4517" s="2">
        <v>41633</v>
      </c>
      <c r="E4517" s="1" t="s">
        <v>265716</v>
      </c>
      <c r="F4517" s="4" t="s">
        <v>2</v>
      </c>
      <c r="G4517" s="4" t="s">
        <v>277079</v>
      </c>
      <c r="H4517" s="93"/>
    </row>
    <row r="4518" spans="1:8">
      <c r="A4518" s="1" t="s">
        <v>265811</v>
      </c>
      <c r="B4518" s="1">
        <v>2.9</v>
      </c>
      <c r="C4518" s="1">
        <v>142.1</v>
      </c>
      <c r="D4518" s="2">
        <v>41633</v>
      </c>
      <c r="E4518" s="1" t="s">
        <v>265812</v>
      </c>
      <c r="F4518" s="4" t="s">
        <v>2</v>
      </c>
      <c r="G4518" s="4" t="s">
        <v>277079</v>
      </c>
      <c r="H4518" s="93"/>
    </row>
    <row r="4519" spans="1:8">
      <c r="A4519" s="1" t="s">
        <v>265861</v>
      </c>
      <c r="B4519" s="1">
        <v>124</v>
      </c>
      <c r="C4519" s="1">
        <v>3248.8</v>
      </c>
      <c r="D4519" s="2">
        <v>41633</v>
      </c>
      <c r="E4519" s="1" t="s">
        <v>265862</v>
      </c>
      <c r="F4519" s="4" t="s">
        <v>2</v>
      </c>
      <c r="G4519" s="4" t="s">
        <v>277079</v>
      </c>
      <c r="H4519" s="93"/>
    </row>
    <row r="4520" spans="1:8">
      <c r="A4520" s="1" t="s">
        <v>266159</v>
      </c>
      <c r="B4520" s="1">
        <v>250.33200000000002</v>
      </c>
      <c r="C4520" s="1">
        <v>3752.4766800000007</v>
      </c>
      <c r="D4520" s="2">
        <v>41633</v>
      </c>
      <c r="E4520" s="1" t="s">
        <v>266160</v>
      </c>
      <c r="F4520" s="4" t="s">
        <v>3087</v>
      </c>
      <c r="G4520" s="4" t="s">
        <v>277078</v>
      </c>
      <c r="H4520" s="93"/>
    </row>
    <row r="4521" spans="1:8">
      <c r="A4521" s="1" t="s">
        <v>266169</v>
      </c>
      <c r="B4521" s="1">
        <v>37.200000000000003</v>
      </c>
      <c r="C4521" s="1">
        <v>186</v>
      </c>
      <c r="D4521" s="2">
        <v>41633</v>
      </c>
      <c r="E4521" s="1" t="s">
        <v>266170</v>
      </c>
      <c r="F4521" s="4" t="s">
        <v>2</v>
      </c>
      <c r="G4521" s="4" t="s">
        <v>277079</v>
      </c>
      <c r="H4521" s="93"/>
    </row>
    <row r="4522" spans="1:8">
      <c r="A4522" s="1" t="s">
        <v>266293</v>
      </c>
      <c r="B4522" s="1">
        <v>534.1</v>
      </c>
      <c r="C4522" s="1">
        <v>40057.5</v>
      </c>
      <c r="D4522" s="2">
        <v>41633</v>
      </c>
      <c r="E4522" s="1" t="s">
        <v>266294</v>
      </c>
      <c r="F4522" s="4" t="s">
        <v>28078</v>
      </c>
      <c r="G4522" s="4" t="s">
        <v>277079</v>
      </c>
      <c r="H4522" s="93"/>
    </row>
    <row r="4523" spans="1:8">
      <c r="A4523" s="1" t="s">
        <v>266409</v>
      </c>
      <c r="B4523" s="1">
        <v>34.224000000000004</v>
      </c>
      <c r="C4523" s="1">
        <v>19507.337760000002</v>
      </c>
      <c r="D4523" s="2">
        <v>41633</v>
      </c>
      <c r="E4523" s="1" t="s">
        <v>266410</v>
      </c>
      <c r="F4523" s="4" t="s">
        <v>3087</v>
      </c>
      <c r="G4523" s="4" t="s">
        <v>277078</v>
      </c>
      <c r="H4523" s="93"/>
    </row>
    <row r="4524" spans="1:8">
      <c r="A4524" s="1" t="s">
        <v>266465</v>
      </c>
      <c r="B4524" s="1">
        <v>0</v>
      </c>
      <c r="C4524" s="1">
        <v>0</v>
      </c>
      <c r="D4524" s="2">
        <v>41633</v>
      </c>
      <c r="E4524" s="1" t="s">
        <v>266466</v>
      </c>
      <c r="F4524" s="4" t="s">
        <v>2</v>
      </c>
      <c r="G4524" s="4" t="s">
        <v>277079</v>
      </c>
      <c r="H4524" s="93"/>
    </row>
    <row r="4525" spans="1:8">
      <c r="A4525" s="1" t="s">
        <v>266469</v>
      </c>
      <c r="B4525" s="1">
        <v>0</v>
      </c>
      <c r="C4525" s="1">
        <v>0</v>
      </c>
      <c r="D4525" s="2">
        <v>41633</v>
      </c>
      <c r="E4525" s="1" t="s">
        <v>266470</v>
      </c>
      <c r="F4525" s="4" t="s">
        <v>2</v>
      </c>
      <c r="G4525" s="4" t="s">
        <v>277079</v>
      </c>
      <c r="H4525" s="93"/>
    </row>
    <row r="4526" spans="1:8">
      <c r="A4526" s="1" t="s">
        <v>266781</v>
      </c>
      <c r="B4526" s="1">
        <v>4.3499999999999996</v>
      </c>
      <c r="C4526" s="1">
        <v>102.94999999999999</v>
      </c>
      <c r="D4526" s="2">
        <v>41633</v>
      </c>
      <c r="E4526" s="1" t="s">
        <v>266782</v>
      </c>
      <c r="F4526" s="4" t="s">
        <v>2</v>
      </c>
      <c r="G4526" s="4" t="s">
        <v>277079</v>
      </c>
      <c r="H4526" s="93"/>
    </row>
    <row r="4527" spans="1:8">
      <c r="A4527" s="1" t="s">
        <v>266795</v>
      </c>
      <c r="B4527" s="1">
        <v>13.049999999999999</v>
      </c>
      <c r="C4527" s="1">
        <v>456.74999999999994</v>
      </c>
      <c r="D4527" s="2">
        <v>41633</v>
      </c>
      <c r="E4527" s="1" t="s">
        <v>266796</v>
      </c>
      <c r="F4527" s="4" t="s">
        <v>2</v>
      </c>
      <c r="G4527" s="4" t="s">
        <v>277079</v>
      </c>
      <c r="H4527" s="93"/>
    </row>
    <row r="4528" spans="1:8">
      <c r="A4528" s="1" t="s">
        <v>266797</v>
      </c>
      <c r="B4528" s="1">
        <v>1.45</v>
      </c>
      <c r="C4528" s="1">
        <v>158.04999999999998</v>
      </c>
      <c r="D4528" s="2">
        <v>41633</v>
      </c>
      <c r="E4528" s="1" t="s">
        <v>266798</v>
      </c>
      <c r="F4528" s="4" t="s">
        <v>2</v>
      </c>
      <c r="G4528" s="4" t="s">
        <v>277079</v>
      </c>
      <c r="H4528" s="93"/>
    </row>
    <row r="4529" spans="1:8">
      <c r="A4529" s="1" t="s">
        <v>266799</v>
      </c>
      <c r="B4529" s="1">
        <v>0</v>
      </c>
      <c r="C4529" s="1">
        <v>0</v>
      </c>
      <c r="D4529" s="2">
        <v>41633</v>
      </c>
      <c r="E4529" s="1" t="s">
        <v>266800</v>
      </c>
      <c r="F4529" s="4" t="s">
        <v>2</v>
      </c>
      <c r="G4529" s="4" t="s">
        <v>277079</v>
      </c>
      <c r="H4529" s="93"/>
    </row>
    <row r="4530" spans="1:8">
      <c r="A4530" s="1" t="s">
        <v>266875</v>
      </c>
      <c r="B4530" s="1">
        <v>13.05</v>
      </c>
      <c r="C4530" s="1">
        <v>926.55</v>
      </c>
      <c r="D4530" s="2">
        <v>41633</v>
      </c>
      <c r="E4530" s="1" t="s">
        <v>266876</v>
      </c>
      <c r="F4530" s="4" t="s">
        <v>28078</v>
      </c>
      <c r="G4530" s="4" t="s">
        <v>277079</v>
      </c>
      <c r="H4530" s="93"/>
    </row>
    <row r="4531" spans="1:8">
      <c r="A4531" s="1" t="s">
        <v>266999</v>
      </c>
      <c r="B4531" s="1">
        <v>148.80000000000001</v>
      </c>
      <c r="C4531" s="1">
        <v>2008.8000000000002</v>
      </c>
      <c r="D4531" s="2">
        <v>41633</v>
      </c>
      <c r="E4531" s="1" t="s">
        <v>267000</v>
      </c>
      <c r="F4531" s="4" t="s">
        <v>2</v>
      </c>
      <c r="G4531" s="4" t="s">
        <v>277079</v>
      </c>
      <c r="H4531" s="93"/>
    </row>
    <row r="4532" spans="1:8">
      <c r="A4532" s="1" t="s">
        <v>267171</v>
      </c>
      <c r="B4532" s="1">
        <v>148.80000000000001</v>
      </c>
      <c r="C4532" s="1">
        <v>2008.8000000000002</v>
      </c>
      <c r="D4532" s="2">
        <v>41633</v>
      </c>
      <c r="E4532" s="1" t="s">
        <v>267172</v>
      </c>
      <c r="F4532" s="4" t="s">
        <v>2</v>
      </c>
      <c r="G4532" s="4" t="s">
        <v>277079</v>
      </c>
      <c r="H4532" s="93"/>
    </row>
    <row r="4533" spans="1:8">
      <c r="A4533" s="1" t="s">
        <v>267401</v>
      </c>
      <c r="B4533" s="1">
        <v>2.9</v>
      </c>
      <c r="C4533" s="1">
        <v>185.6</v>
      </c>
      <c r="D4533" s="2">
        <v>41633</v>
      </c>
      <c r="E4533" s="1" t="s">
        <v>267402</v>
      </c>
      <c r="F4533" s="4" t="s">
        <v>2</v>
      </c>
      <c r="G4533" s="4" t="s">
        <v>277079</v>
      </c>
      <c r="H4533" s="93"/>
    </row>
    <row r="4534" spans="1:8">
      <c r="A4534" s="1" t="s">
        <v>267411</v>
      </c>
      <c r="B4534" s="1">
        <v>2.9</v>
      </c>
      <c r="C4534" s="1">
        <v>98.6</v>
      </c>
      <c r="D4534" s="2">
        <v>41633</v>
      </c>
      <c r="E4534" s="1" t="s">
        <v>267412</v>
      </c>
      <c r="F4534" s="4" t="s">
        <v>2</v>
      </c>
      <c r="G4534" s="4" t="s">
        <v>277079</v>
      </c>
      <c r="H4534" s="93"/>
    </row>
    <row r="4535" spans="1:8">
      <c r="A4535" s="1" t="s">
        <v>267603</v>
      </c>
      <c r="B4535" s="1">
        <v>358.70800000000003</v>
      </c>
      <c r="C4535" s="1">
        <v>296977.01292000001</v>
      </c>
      <c r="D4535" s="2">
        <v>41633</v>
      </c>
      <c r="E4535" s="1" t="s">
        <v>267604</v>
      </c>
      <c r="F4535" s="4" t="s">
        <v>3087</v>
      </c>
      <c r="G4535" s="4" t="s">
        <v>277078</v>
      </c>
      <c r="H4535" s="93"/>
    </row>
    <row r="4536" spans="1:8">
      <c r="A4536" s="1" t="s">
        <v>267727</v>
      </c>
      <c r="B4536" s="1">
        <v>0</v>
      </c>
      <c r="C4536" s="1">
        <v>0</v>
      </c>
      <c r="D4536" s="2">
        <v>41633</v>
      </c>
      <c r="E4536" s="1" t="s">
        <v>267728</v>
      </c>
      <c r="F4536" s="4" t="s">
        <v>2</v>
      </c>
      <c r="G4536" s="4" t="s">
        <v>277079</v>
      </c>
      <c r="H4536" s="93"/>
    </row>
    <row r="4537" spans="1:8">
      <c r="A4537" s="1" t="s">
        <v>267939</v>
      </c>
      <c r="B4537" s="1">
        <v>1.45</v>
      </c>
      <c r="C4537" s="1">
        <v>14.5</v>
      </c>
      <c r="D4537" s="2">
        <v>41633</v>
      </c>
      <c r="E4537" s="1" t="s">
        <v>267940</v>
      </c>
      <c r="F4537" s="4" t="s">
        <v>2</v>
      </c>
      <c r="G4537" s="4" t="s">
        <v>277079</v>
      </c>
      <c r="H4537" s="93"/>
    </row>
    <row r="4538" spans="1:8">
      <c r="A4538" s="1" t="s">
        <v>267993</v>
      </c>
      <c r="B4538" s="1">
        <v>443.25600000000009</v>
      </c>
      <c r="C4538" s="1">
        <v>31936.127440000004</v>
      </c>
      <c r="D4538" s="2">
        <v>41633</v>
      </c>
      <c r="E4538" s="1" t="s">
        <v>267994</v>
      </c>
      <c r="F4538" s="4" t="s">
        <v>3087</v>
      </c>
      <c r="G4538" s="4" t="s">
        <v>277078</v>
      </c>
      <c r="H4538" s="93"/>
    </row>
    <row r="4539" spans="1:8">
      <c r="A4539" s="1" t="s">
        <v>268047</v>
      </c>
      <c r="B4539" s="1">
        <v>30.6</v>
      </c>
      <c r="C4539" s="1">
        <v>984</v>
      </c>
      <c r="D4539" s="2">
        <v>41633</v>
      </c>
      <c r="E4539" s="1" t="s">
        <v>268048</v>
      </c>
      <c r="F4539" s="4" t="s">
        <v>2</v>
      </c>
      <c r="G4539" s="4" t="s">
        <v>277079</v>
      </c>
      <c r="H4539" s="93"/>
    </row>
    <row r="4540" spans="1:8">
      <c r="A4540" s="1" t="s">
        <v>268115</v>
      </c>
      <c r="B4540" s="1">
        <v>62</v>
      </c>
      <c r="C4540" s="1">
        <v>1798</v>
      </c>
      <c r="D4540" s="2">
        <v>41633</v>
      </c>
      <c r="E4540" s="1" t="s">
        <v>268116</v>
      </c>
      <c r="F4540" s="4" t="s">
        <v>2</v>
      </c>
      <c r="G4540" s="4" t="s">
        <v>277079</v>
      </c>
      <c r="H4540" s="93"/>
    </row>
    <row r="4541" spans="1:8">
      <c r="A4541" s="1" t="s">
        <v>268419</v>
      </c>
      <c r="B4541" s="1">
        <v>1.45</v>
      </c>
      <c r="C4541" s="1">
        <v>114.55</v>
      </c>
      <c r="D4541" s="2">
        <v>41633</v>
      </c>
      <c r="E4541" s="1" t="s">
        <v>268420</v>
      </c>
      <c r="F4541" s="4" t="s">
        <v>2</v>
      </c>
      <c r="G4541" s="4" t="s">
        <v>277079</v>
      </c>
      <c r="H4541" s="93"/>
    </row>
    <row r="4542" spans="1:8">
      <c r="A4542" s="1" t="s">
        <v>268469</v>
      </c>
      <c r="B4542" s="1">
        <v>64.149999999999991</v>
      </c>
      <c r="C4542" s="1">
        <v>6769.4</v>
      </c>
      <c r="D4542" s="2">
        <v>41633</v>
      </c>
      <c r="E4542" s="1" t="s">
        <v>268470</v>
      </c>
      <c r="F4542" s="4" t="s">
        <v>2</v>
      </c>
      <c r="G4542" s="4" t="s">
        <v>277079</v>
      </c>
      <c r="H4542" s="93"/>
    </row>
    <row r="4543" spans="1:8">
      <c r="A4543" s="1" t="s">
        <v>268541</v>
      </c>
      <c r="B4543" s="1">
        <v>0</v>
      </c>
      <c r="C4543" s="1">
        <v>0</v>
      </c>
      <c r="D4543" s="2">
        <v>41633</v>
      </c>
      <c r="E4543" s="1" t="s">
        <v>268542</v>
      </c>
      <c r="F4543" s="4" t="s">
        <v>2</v>
      </c>
      <c r="G4543" s="4" t="s">
        <v>277079</v>
      </c>
      <c r="H4543" s="93"/>
    </row>
    <row r="4544" spans="1:8">
      <c r="A4544" s="1" t="s">
        <v>268649</v>
      </c>
      <c r="B4544" s="1">
        <v>0</v>
      </c>
      <c r="C4544" s="1">
        <v>0</v>
      </c>
      <c r="D4544" s="2">
        <v>41633</v>
      </c>
      <c r="E4544" s="1" t="s">
        <v>268650</v>
      </c>
      <c r="F4544" s="4" t="s">
        <v>2</v>
      </c>
      <c r="G4544" s="4" t="s">
        <v>277079</v>
      </c>
      <c r="H4544" s="93"/>
    </row>
    <row r="4545" spans="1:8">
      <c r="A4545" s="1" t="s">
        <v>268707</v>
      </c>
      <c r="B4545" s="1">
        <v>33.700000000000003</v>
      </c>
      <c r="C4545" s="1">
        <v>1117</v>
      </c>
      <c r="D4545" s="2">
        <v>41633</v>
      </c>
      <c r="E4545" s="1" t="s">
        <v>268708</v>
      </c>
      <c r="F4545" s="4" t="s">
        <v>2</v>
      </c>
      <c r="G4545" s="4" t="s">
        <v>277079</v>
      </c>
      <c r="H4545" s="93"/>
    </row>
    <row r="4546" spans="1:8">
      <c r="A4546" s="1" t="s">
        <v>268881</v>
      </c>
      <c r="B4546" s="1">
        <v>0</v>
      </c>
      <c r="C4546" s="1">
        <v>0</v>
      </c>
      <c r="D4546" s="2">
        <v>41633</v>
      </c>
      <c r="E4546" s="1" t="s">
        <v>268882</v>
      </c>
      <c r="F4546" s="4" t="s">
        <v>2</v>
      </c>
      <c r="G4546" s="4" t="s">
        <v>277079</v>
      </c>
      <c r="H4546" s="93"/>
    </row>
    <row r="4547" spans="1:8">
      <c r="A4547" s="1" t="s">
        <v>269361</v>
      </c>
      <c r="B4547" s="1">
        <v>0</v>
      </c>
      <c r="C4547" s="1">
        <v>0</v>
      </c>
      <c r="D4547" s="2">
        <v>41633</v>
      </c>
      <c r="E4547" s="1" t="s">
        <v>269362</v>
      </c>
      <c r="F4547" s="4" t="s">
        <v>2</v>
      </c>
      <c r="G4547" s="4" t="s">
        <v>277079</v>
      </c>
      <c r="H4547" s="93"/>
    </row>
    <row r="4548" spans="1:8">
      <c r="A4548" s="1" t="s">
        <v>269377</v>
      </c>
      <c r="B4548" s="1">
        <v>1.45</v>
      </c>
      <c r="C4548" s="1">
        <v>359.59999999999997</v>
      </c>
      <c r="D4548" s="2">
        <v>41633</v>
      </c>
      <c r="E4548" s="1" t="s">
        <v>269378</v>
      </c>
      <c r="F4548" s="4" t="s">
        <v>2</v>
      </c>
      <c r="G4548" s="4" t="s">
        <v>277079</v>
      </c>
      <c r="H4548" s="93"/>
    </row>
    <row r="4549" spans="1:8">
      <c r="A4549" s="1" t="s">
        <v>269469</v>
      </c>
      <c r="B4549" s="1">
        <v>2.9</v>
      </c>
      <c r="C4549" s="1">
        <v>78.3</v>
      </c>
      <c r="D4549" s="2">
        <v>41633</v>
      </c>
      <c r="E4549" s="1" t="s">
        <v>269470</v>
      </c>
      <c r="F4549" s="4" t="s">
        <v>2</v>
      </c>
      <c r="G4549" s="4" t="s">
        <v>277079</v>
      </c>
      <c r="H4549" s="93"/>
    </row>
    <row r="4550" spans="1:8">
      <c r="A4550" s="1" t="s">
        <v>269567</v>
      </c>
      <c r="B4550" s="1">
        <v>0</v>
      </c>
      <c r="C4550" s="1">
        <v>0</v>
      </c>
      <c r="D4550" s="2">
        <v>41633</v>
      </c>
      <c r="E4550" s="1" t="s">
        <v>269568</v>
      </c>
      <c r="F4550" s="4" t="s">
        <v>2</v>
      </c>
      <c r="G4550" s="4" t="s">
        <v>277079</v>
      </c>
      <c r="H4550" s="93"/>
    </row>
    <row r="4551" spans="1:8">
      <c r="A4551" s="1" t="s">
        <v>269579</v>
      </c>
      <c r="B4551" s="1">
        <v>8.6999999999999993</v>
      </c>
      <c r="C4551" s="1">
        <v>600.29999999999995</v>
      </c>
      <c r="D4551" s="2">
        <v>41633</v>
      </c>
      <c r="E4551" s="1" t="s">
        <v>269580</v>
      </c>
      <c r="F4551" s="4" t="s">
        <v>2</v>
      </c>
      <c r="G4551" s="4" t="s">
        <v>277079</v>
      </c>
      <c r="H4551" s="93"/>
    </row>
    <row r="4552" spans="1:8">
      <c r="A4552" s="1" t="s">
        <v>269639</v>
      </c>
      <c r="B4552" s="1">
        <v>0</v>
      </c>
      <c r="C4552" s="1">
        <v>0</v>
      </c>
      <c r="D4552" s="2">
        <v>41633</v>
      </c>
      <c r="E4552" s="1" t="s">
        <v>269640</v>
      </c>
      <c r="F4552" s="4" t="s">
        <v>2</v>
      </c>
      <c r="G4552" s="4" t="s">
        <v>277079</v>
      </c>
      <c r="H4552" s="93"/>
    </row>
    <row r="4553" spans="1:8">
      <c r="A4553" s="1" t="s">
        <v>269687</v>
      </c>
      <c r="B4553" s="1">
        <v>1.45</v>
      </c>
      <c r="C4553" s="1">
        <v>250.85</v>
      </c>
      <c r="D4553" s="2">
        <v>41633</v>
      </c>
      <c r="E4553" s="1" t="s">
        <v>269688</v>
      </c>
      <c r="F4553" s="4" t="s">
        <v>2</v>
      </c>
      <c r="G4553" s="4" t="s">
        <v>277079</v>
      </c>
      <c r="H4553" s="93"/>
    </row>
    <row r="4554" spans="1:8">
      <c r="A4554" s="1" t="s">
        <v>269773</v>
      </c>
      <c r="B4554" s="1">
        <v>1.45</v>
      </c>
      <c r="C4554" s="1">
        <v>65.25</v>
      </c>
      <c r="D4554" s="2">
        <v>41633</v>
      </c>
      <c r="E4554" s="1" t="s">
        <v>269774</v>
      </c>
      <c r="F4554" s="4" t="s">
        <v>2</v>
      </c>
      <c r="G4554" s="4" t="s">
        <v>277079</v>
      </c>
      <c r="H4554" s="93"/>
    </row>
    <row r="4555" spans="1:8">
      <c r="A4555" s="1" t="s">
        <v>269781</v>
      </c>
      <c r="B4555" s="1">
        <v>2500</v>
      </c>
      <c r="C4555" s="1">
        <v>15000</v>
      </c>
      <c r="D4555" s="2">
        <v>41633</v>
      </c>
      <c r="E4555" s="1" t="s">
        <v>269782</v>
      </c>
      <c r="F4555" s="4" t="s">
        <v>2</v>
      </c>
      <c r="G4555" s="4" t="s">
        <v>277079</v>
      </c>
      <c r="H4555" s="93"/>
    </row>
    <row r="4556" spans="1:8">
      <c r="A4556" s="1" t="s">
        <v>269785</v>
      </c>
      <c r="B4556" s="1">
        <v>2500</v>
      </c>
      <c r="C4556" s="1">
        <v>12500</v>
      </c>
      <c r="D4556" s="2">
        <v>41633</v>
      </c>
      <c r="E4556" s="1" t="s">
        <v>269786</v>
      </c>
      <c r="F4556" s="4" t="s">
        <v>2</v>
      </c>
      <c r="G4556" s="4" t="s">
        <v>277079</v>
      </c>
      <c r="H4556" s="93"/>
    </row>
    <row r="4557" spans="1:8">
      <c r="A4557" s="1" t="s">
        <v>269793</v>
      </c>
      <c r="B4557" s="1">
        <v>2500</v>
      </c>
      <c r="C4557" s="1">
        <v>15000</v>
      </c>
      <c r="D4557" s="2">
        <v>41633</v>
      </c>
      <c r="E4557" s="1" t="s">
        <v>269794</v>
      </c>
      <c r="F4557" s="4" t="s">
        <v>2</v>
      </c>
      <c r="G4557" s="4" t="s">
        <v>277079</v>
      </c>
      <c r="H4557" s="93"/>
    </row>
    <row r="4558" spans="1:8">
      <c r="A4558" s="1" t="s">
        <v>269797</v>
      </c>
      <c r="B4558" s="1">
        <v>2500</v>
      </c>
      <c r="C4558" s="1">
        <v>12500</v>
      </c>
      <c r="D4558" s="2">
        <v>41633</v>
      </c>
      <c r="E4558" s="1" t="s">
        <v>269798</v>
      </c>
      <c r="F4558" s="4" t="s">
        <v>2</v>
      </c>
      <c r="G4558" s="4" t="s">
        <v>277079</v>
      </c>
      <c r="H4558" s="93"/>
    </row>
    <row r="4559" spans="1:8">
      <c r="A4559" s="1" t="s">
        <v>269811</v>
      </c>
      <c r="B4559" s="1">
        <v>29.35</v>
      </c>
      <c r="C4559" s="1">
        <v>2775.15</v>
      </c>
      <c r="D4559" s="2">
        <v>41633</v>
      </c>
      <c r="E4559" s="1" t="s">
        <v>269812</v>
      </c>
      <c r="F4559" s="4" t="s">
        <v>2</v>
      </c>
      <c r="G4559" s="4" t="s">
        <v>277079</v>
      </c>
      <c r="H4559" s="93"/>
    </row>
    <row r="4560" spans="1:8">
      <c r="A4560" s="1" t="s">
        <v>269845</v>
      </c>
      <c r="B4560" s="1">
        <v>0</v>
      </c>
      <c r="C4560" s="1">
        <v>0</v>
      </c>
      <c r="D4560" s="2">
        <v>41633</v>
      </c>
      <c r="E4560" s="1" t="s">
        <v>269846</v>
      </c>
      <c r="F4560" s="4" t="s">
        <v>2</v>
      </c>
      <c r="G4560" s="4" t="s">
        <v>277079</v>
      </c>
      <c r="H4560" s="93"/>
    </row>
    <row r="4561" spans="1:8">
      <c r="A4561" s="1" t="s">
        <v>269891</v>
      </c>
      <c r="B4561" s="1">
        <v>0</v>
      </c>
      <c r="C4561" s="1">
        <v>0</v>
      </c>
      <c r="D4561" s="2">
        <v>41633</v>
      </c>
      <c r="E4561" s="1" t="s">
        <v>269892</v>
      </c>
      <c r="F4561" s="4" t="s">
        <v>2</v>
      </c>
      <c r="G4561" s="4" t="s">
        <v>277079</v>
      </c>
      <c r="H4561" s="93"/>
    </row>
    <row r="4562" spans="1:8">
      <c r="A4562" s="1" t="s">
        <v>270003</v>
      </c>
      <c r="B4562" s="1">
        <v>1.45</v>
      </c>
      <c r="C4562" s="1">
        <v>143.54999999999998</v>
      </c>
      <c r="D4562" s="2">
        <v>41633</v>
      </c>
      <c r="E4562" s="1" t="s">
        <v>270004</v>
      </c>
      <c r="F4562" s="4" t="s">
        <v>2</v>
      </c>
      <c r="G4562" s="4" t="s">
        <v>277079</v>
      </c>
      <c r="H4562" s="93"/>
    </row>
    <row r="4563" spans="1:8">
      <c r="A4563" s="1" t="s">
        <v>270047</v>
      </c>
      <c r="B4563" s="1">
        <v>1.45</v>
      </c>
      <c r="C4563" s="1">
        <v>121.8</v>
      </c>
      <c r="D4563" s="2">
        <v>41633</v>
      </c>
      <c r="E4563" s="1" t="s">
        <v>270048</v>
      </c>
      <c r="F4563" s="4" t="s">
        <v>2</v>
      </c>
      <c r="G4563" s="4" t="s">
        <v>277079</v>
      </c>
      <c r="H4563" s="93"/>
    </row>
    <row r="4564" spans="1:8">
      <c r="A4564" s="1" t="s">
        <v>270169</v>
      </c>
      <c r="B4564" s="1">
        <v>17.342000000000002</v>
      </c>
      <c r="C4564" s="1">
        <v>1734.0265800000002</v>
      </c>
      <c r="D4564" s="2">
        <v>41633</v>
      </c>
      <c r="E4564" s="1" t="s">
        <v>270170</v>
      </c>
      <c r="F4564" s="4" t="s">
        <v>3087</v>
      </c>
      <c r="G4564" s="4" t="s">
        <v>277078</v>
      </c>
      <c r="H4564" s="93"/>
    </row>
    <row r="4565" spans="1:8">
      <c r="A4565" s="1" t="s">
        <v>270185</v>
      </c>
      <c r="B4565" s="1">
        <v>0</v>
      </c>
      <c r="C4565" s="1">
        <v>0</v>
      </c>
      <c r="D4565" s="2">
        <v>41633</v>
      </c>
      <c r="E4565" s="1" t="s">
        <v>270186</v>
      </c>
      <c r="F4565" s="4" t="s">
        <v>2</v>
      </c>
      <c r="G4565" s="4" t="s">
        <v>277079</v>
      </c>
      <c r="H4565" s="93"/>
    </row>
    <row r="4566" spans="1:8">
      <c r="A4566" s="1" t="s">
        <v>270269</v>
      </c>
      <c r="B4566" s="1">
        <v>207.10000000000002</v>
      </c>
      <c r="C4566" s="1">
        <v>1035.5</v>
      </c>
      <c r="D4566" s="2">
        <v>41633</v>
      </c>
      <c r="E4566" s="1" t="s">
        <v>270270</v>
      </c>
      <c r="F4566" s="4" t="s">
        <v>2</v>
      </c>
      <c r="G4566" s="4" t="s">
        <v>277079</v>
      </c>
      <c r="H4566" s="93"/>
    </row>
    <row r="4567" spans="1:8">
      <c r="A4567" s="1" t="s">
        <v>270337</v>
      </c>
      <c r="B4567" s="1">
        <v>64.492000000000004</v>
      </c>
      <c r="C4567" s="1">
        <v>6384.7079999999996</v>
      </c>
      <c r="D4567" s="2">
        <v>41633</v>
      </c>
      <c r="E4567" s="1" t="s">
        <v>270338</v>
      </c>
      <c r="F4567" s="4" t="s">
        <v>3087</v>
      </c>
      <c r="G4567" s="4" t="s">
        <v>277078</v>
      </c>
      <c r="H4567" s="93"/>
    </row>
    <row r="4568" spans="1:8">
      <c r="A4568" s="1" t="s">
        <v>270435</v>
      </c>
      <c r="B4568" s="1">
        <v>15.949999999999998</v>
      </c>
      <c r="C4568" s="1">
        <v>920.75</v>
      </c>
      <c r="D4568" s="2">
        <v>41633</v>
      </c>
      <c r="E4568" s="1" t="s">
        <v>270436</v>
      </c>
      <c r="F4568" s="4" t="s">
        <v>2</v>
      </c>
      <c r="G4568" s="4" t="s">
        <v>277079</v>
      </c>
      <c r="H4568" s="93"/>
    </row>
    <row r="4569" spans="1:8">
      <c r="A4569" s="1" t="s">
        <v>270463</v>
      </c>
      <c r="B4569" s="1">
        <v>125.48800000000001</v>
      </c>
      <c r="C4569" s="1">
        <v>1630.0891200000001</v>
      </c>
      <c r="D4569" s="2">
        <v>41633</v>
      </c>
      <c r="E4569" s="1" t="s">
        <v>270464</v>
      </c>
      <c r="F4569" s="4" t="s">
        <v>3087</v>
      </c>
      <c r="G4569" s="4" t="s">
        <v>277078</v>
      </c>
      <c r="H4569" s="93"/>
    </row>
    <row r="4570" spans="1:8">
      <c r="A4570" s="1" t="s">
        <v>270543</v>
      </c>
      <c r="B4570" s="1">
        <v>4.3499999999999996</v>
      </c>
      <c r="C4570" s="1">
        <v>130.5</v>
      </c>
      <c r="D4570" s="2">
        <v>41633</v>
      </c>
      <c r="E4570" s="1" t="s">
        <v>270544</v>
      </c>
      <c r="F4570" s="4" t="s">
        <v>2</v>
      </c>
      <c r="G4570" s="4" t="s">
        <v>277079</v>
      </c>
      <c r="H4570" s="93"/>
    </row>
    <row r="4571" spans="1:8">
      <c r="A4571" s="1" t="s">
        <v>270551</v>
      </c>
      <c r="B4571" s="1">
        <v>1.45</v>
      </c>
      <c r="C4571" s="1">
        <v>85.55</v>
      </c>
      <c r="D4571" s="2">
        <v>41633</v>
      </c>
      <c r="E4571" s="1" t="s">
        <v>270552</v>
      </c>
      <c r="F4571" s="4" t="s">
        <v>2</v>
      </c>
      <c r="G4571" s="4" t="s">
        <v>277079</v>
      </c>
      <c r="H4571" s="93"/>
    </row>
    <row r="4572" spans="1:8">
      <c r="A4572" s="1" t="s">
        <v>270561</v>
      </c>
      <c r="B4572" s="1">
        <v>0</v>
      </c>
      <c r="C4572" s="1">
        <v>0</v>
      </c>
      <c r="D4572" s="2">
        <v>41633</v>
      </c>
      <c r="E4572" s="1" t="s">
        <v>270562</v>
      </c>
      <c r="F4572" s="4" t="s">
        <v>2</v>
      </c>
      <c r="G4572" s="4" t="s">
        <v>277079</v>
      </c>
      <c r="H4572" s="93"/>
    </row>
    <row r="4573" spans="1:8">
      <c r="A4573" s="1" t="s">
        <v>270667</v>
      </c>
      <c r="B4573" s="1">
        <v>283.40000000000003</v>
      </c>
      <c r="C4573" s="1">
        <v>7215.8000000000011</v>
      </c>
      <c r="D4573" s="2">
        <v>41633</v>
      </c>
      <c r="E4573" s="1" t="s">
        <v>270668</v>
      </c>
      <c r="F4573" s="4" t="s">
        <v>2</v>
      </c>
      <c r="G4573" s="4" t="s">
        <v>277079</v>
      </c>
      <c r="H4573" s="93"/>
    </row>
    <row r="4574" spans="1:8">
      <c r="A4574" s="1" t="s">
        <v>270699</v>
      </c>
      <c r="B4574" s="1">
        <v>0</v>
      </c>
      <c r="C4574" s="1">
        <v>0</v>
      </c>
      <c r="D4574" s="2">
        <v>41633</v>
      </c>
      <c r="E4574" s="1" t="s">
        <v>270700</v>
      </c>
      <c r="F4574" s="4" t="s">
        <v>2</v>
      </c>
      <c r="G4574" s="4" t="s">
        <v>277079</v>
      </c>
      <c r="H4574" s="93"/>
    </row>
    <row r="4575" spans="1:8">
      <c r="A4575" s="1" t="s">
        <v>270703</v>
      </c>
      <c r="B4575" s="1">
        <v>0</v>
      </c>
      <c r="C4575" s="1">
        <v>0</v>
      </c>
      <c r="D4575" s="2">
        <v>41633</v>
      </c>
      <c r="E4575" s="1" t="s">
        <v>270704</v>
      </c>
      <c r="F4575" s="4" t="s">
        <v>2</v>
      </c>
      <c r="G4575" s="4" t="s">
        <v>277079</v>
      </c>
      <c r="H4575" s="93"/>
    </row>
    <row r="4576" spans="1:8">
      <c r="A4576" s="1" t="s">
        <v>270755</v>
      </c>
      <c r="B4576" s="1">
        <v>327</v>
      </c>
      <c r="C4576" s="1">
        <v>3597</v>
      </c>
      <c r="D4576" s="2">
        <v>41633</v>
      </c>
      <c r="E4576" s="1" t="s">
        <v>270756</v>
      </c>
      <c r="F4576" s="4" t="s">
        <v>2</v>
      </c>
      <c r="G4576" s="4" t="s">
        <v>277079</v>
      </c>
      <c r="H4576" s="93"/>
    </row>
    <row r="4577" spans="1:8">
      <c r="A4577" s="1" t="s">
        <v>270909</v>
      </c>
      <c r="B4577" s="1">
        <v>0</v>
      </c>
      <c r="C4577" s="1">
        <v>0</v>
      </c>
      <c r="D4577" s="2">
        <v>41633</v>
      </c>
      <c r="E4577" s="1" t="s">
        <v>270910</v>
      </c>
      <c r="F4577" s="4" t="s">
        <v>2</v>
      </c>
      <c r="G4577" s="4" t="s">
        <v>277079</v>
      </c>
      <c r="H4577" s="93"/>
    </row>
    <row r="4578" spans="1:8">
      <c r="A4578" s="1" t="s">
        <v>271141</v>
      </c>
      <c r="B4578" s="1">
        <v>0</v>
      </c>
      <c r="C4578" s="1">
        <v>0</v>
      </c>
      <c r="D4578" s="2">
        <v>41633</v>
      </c>
      <c r="E4578" s="1" t="s">
        <v>271142</v>
      </c>
      <c r="F4578" s="4" t="s">
        <v>2</v>
      </c>
      <c r="G4578" s="4" t="s">
        <v>277079</v>
      </c>
      <c r="H4578" s="93"/>
    </row>
    <row r="4579" spans="1:8">
      <c r="A4579" s="1" t="s">
        <v>271283</v>
      </c>
      <c r="B4579" s="1">
        <v>187.15000000000003</v>
      </c>
      <c r="C4579" s="1">
        <v>2807.25</v>
      </c>
      <c r="D4579" s="2">
        <v>41633</v>
      </c>
      <c r="E4579" s="1" t="s">
        <v>271284</v>
      </c>
      <c r="F4579" s="4" t="s">
        <v>2</v>
      </c>
      <c r="G4579" s="4" t="s">
        <v>277079</v>
      </c>
      <c r="H4579" s="93"/>
    </row>
    <row r="4580" spans="1:8">
      <c r="A4580" s="1" t="s">
        <v>271355</v>
      </c>
      <c r="B4580" s="1">
        <v>11.6</v>
      </c>
      <c r="C4580" s="1">
        <v>1422.45</v>
      </c>
      <c r="D4580" s="2">
        <v>41633</v>
      </c>
      <c r="E4580" s="1" t="s">
        <v>271356</v>
      </c>
      <c r="F4580" s="4" t="s">
        <v>2</v>
      </c>
      <c r="G4580" s="4" t="s">
        <v>277079</v>
      </c>
      <c r="H4580" s="93"/>
    </row>
    <row r="4581" spans="1:8">
      <c r="A4581" s="1" t="s">
        <v>271391</v>
      </c>
      <c r="B4581" s="1">
        <v>1.45</v>
      </c>
      <c r="C4581" s="1">
        <v>34.799999999999997</v>
      </c>
      <c r="D4581" s="2">
        <v>41633</v>
      </c>
      <c r="E4581" s="1" t="s">
        <v>271392</v>
      </c>
      <c r="F4581" s="4" t="s">
        <v>2</v>
      </c>
      <c r="G4581" s="4" t="s">
        <v>277079</v>
      </c>
      <c r="H4581" s="93"/>
    </row>
    <row r="4582" spans="1:8">
      <c r="A4582" s="1" t="s">
        <v>271439</v>
      </c>
      <c r="B4582" s="1">
        <v>24.8</v>
      </c>
      <c r="C4582" s="1">
        <v>1463.2</v>
      </c>
      <c r="D4582" s="2">
        <v>41633</v>
      </c>
      <c r="E4582" s="1" t="s">
        <v>271440</v>
      </c>
      <c r="F4582" s="4" t="s">
        <v>2</v>
      </c>
      <c r="G4582" s="4" t="s">
        <v>277079</v>
      </c>
      <c r="H4582" s="93"/>
    </row>
    <row r="4583" spans="1:8">
      <c r="A4583" s="1" t="s">
        <v>271479</v>
      </c>
      <c r="B4583" s="1">
        <v>0</v>
      </c>
      <c r="C4583" s="1">
        <v>0</v>
      </c>
      <c r="D4583" s="2">
        <v>41633</v>
      </c>
      <c r="E4583" s="1" t="s">
        <v>271480</v>
      </c>
      <c r="F4583" s="4" t="s">
        <v>2</v>
      </c>
      <c r="G4583" s="4" t="s">
        <v>277079</v>
      </c>
      <c r="H4583" s="93"/>
    </row>
    <row r="4584" spans="1:8">
      <c r="A4584" s="1" t="s">
        <v>272071</v>
      </c>
      <c r="B4584" s="1">
        <v>80.2</v>
      </c>
      <c r="C4584" s="1">
        <v>3541.3999999999996</v>
      </c>
      <c r="D4584" s="2">
        <v>41633</v>
      </c>
      <c r="E4584" s="1" t="s">
        <v>272072</v>
      </c>
      <c r="F4584" s="4" t="s">
        <v>2</v>
      </c>
      <c r="G4584" s="4" t="s">
        <v>277079</v>
      </c>
      <c r="H4584" s="93"/>
    </row>
    <row r="4585" spans="1:8">
      <c r="A4585" s="1" t="s">
        <v>272141</v>
      </c>
      <c r="B4585" s="1">
        <v>2.9</v>
      </c>
      <c r="C4585" s="1">
        <v>75.399999999999991</v>
      </c>
      <c r="D4585" s="2">
        <v>41633</v>
      </c>
      <c r="E4585" s="1" t="s">
        <v>272142</v>
      </c>
      <c r="F4585" s="4" t="s">
        <v>2</v>
      </c>
      <c r="G4585" s="4" t="s">
        <v>277079</v>
      </c>
      <c r="H4585" s="93"/>
    </row>
    <row r="4586" spans="1:8">
      <c r="A4586" s="1" t="s">
        <v>272191</v>
      </c>
      <c r="B4586" s="1">
        <v>43</v>
      </c>
      <c r="C4586" s="1">
        <v>1691</v>
      </c>
      <c r="D4586" s="2">
        <v>41633</v>
      </c>
      <c r="E4586" s="1" t="s">
        <v>272192</v>
      </c>
      <c r="F4586" s="4" t="s">
        <v>2</v>
      </c>
      <c r="G4586" s="4" t="s">
        <v>277079</v>
      </c>
      <c r="H4586" s="93"/>
    </row>
    <row r="4587" spans="1:8">
      <c r="A4587" s="1" t="s">
        <v>272477</v>
      </c>
      <c r="B4587" s="1">
        <v>126.95</v>
      </c>
      <c r="C4587" s="1">
        <v>5263.3</v>
      </c>
      <c r="D4587" s="2">
        <v>41633</v>
      </c>
      <c r="E4587" s="1" t="s">
        <v>272478</v>
      </c>
      <c r="F4587" s="4" t="s">
        <v>2</v>
      </c>
      <c r="G4587" s="4" t="s">
        <v>277079</v>
      </c>
      <c r="H4587" s="93"/>
    </row>
    <row r="4588" spans="1:8">
      <c r="A4588" s="1" t="s">
        <v>272527</v>
      </c>
      <c r="B4588" s="1">
        <v>2.9</v>
      </c>
      <c r="C4588" s="1">
        <v>92.8</v>
      </c>
      <c r="D4588" s="2">
        <v>41633</v>
      </c>
      <c r="E4588" s="1" t="s">
        <v>272528</v>
      </c>
      <c r="F4588" s="4" t="s">
        <v>2</v>
      </c>
      <c r="G4588" s="4" t="s">
        <v>277079</v>
      </c>
      <c r="H4588" s="93"/>
    </row>
    <row r="4589" spans="1:8">
      <c r="A4589" s="1" t="s">
        <v>272563</v>
      </c>
      <c r="B4589" s="1">
        <v>214.60000000000002</v>
      </c>
      <c r="C4589" s="1">
        <v>2918.6000000000004</v>
      </c>
      <c r="D4589" s="2">
        <v>41633</v>
      </c>
      <c r="E4589" s="1" t="s">
        <v>272564</v>
      </c>
      <c r="F4589" s="4" t="s">
        <v>2</v>
      </c>
      <c r="G4589" s="4" t="s">
        <v>277079</v>
      </c>
      <c r="H4589" s="93"/>
    </row>
    <row r="4590" spans="1:8">
      <c r="A4590" s="1" t="s">
        <v>272643</v>
      </c>
      <c r="B4590" s="1">
        <v>0</v>
      </c>
      <c r="C4590" s="1">
        <v>0</v>
      </c>
      <c r="D4590" s="2">
        <v>41633</v>
      </c>
      <c r="E4590" s="1" t="s">
        <v>272644</v>
      </c>
      <c r="F4590" s="4" t="s">
        <v>2</v>
      </c>
      <c r="G4590" s="4" t="s">
        <v>277079</v>
      </c>
      <c r="H4590" s="93"/>
    </row>
    <row r="4591" spans="1:8">
      <c r="A4591" s="1" t="s">
        <v>272917</v>
      </c>
      <c r="B4591" s="1">
        <v>0</v>
      </c>
      <c r="C4591" s="1">
        <v>0</v>
      </c>
      <c r="D4591" s="2">
        <v>41633</v>
      </c>
      <c r="E4591" s="1" t="s">
        <v>272918</v>
      </c>
      <c r="F4591" s="4" t="s">
        <v>2</v>
      </c>
      <c r="G4591" s="4" t="s">
        <v>277079</v>
      </c>
      <c r="H4591" s="93"/>
    </row>
    <row r="4592" spans="1:8">
      <c r="A4592" s="1" t="s">
        <v>272949</v>
      </c>
      <c r="B4592" s="1">
        <v>0</v>
      </c>
      <c r="C4592" s="1">
        <v>0</v>
      </c>
      <c r="D4592" s="2">
        <v>41633</v>
      </c>
      <c r="E4592" s="1" t="s">
        <v>272950</v>
      </c>
      <c r="F4592" s="4" t="s">
        <v>2</v>
      </c>
      <c r="G4592" s="4" t="s">
        <v>277079</v>
      </c>
      <c r="H4592" s="93"/>
    </row>
    <row r="4593" spans="1:8">
      <c r="A4593" s="1" t="s">
        <v>273153</v>
      </c>
      <c r="B4593" s="1">
        <v>25</v>
      </c>
      <c r="C4593" s="1">
        <v>2375</v>
      </c>
      <c r="D4593" s="2">
        <v>41633</v>
      </c>
      <c r="E4593" s="1" t="s">
        <v>273154</v>
      </c>
      <c r="F4593" s="4" t="s">
        <v>2</v>
      </c>
      <c r="G4593" s="4" t="s">
        <v>277079</v>
      </c>
      <c r="H4593" s="93"/>
    </row>
    <row r="4594" spans="1:8">
      <c r="A4594" s="1" t="s">
        <v>273427</v>
      </c>
      <c r="B4594" s="1">
        <v>24.8</v>
      </c>
      <c r="C4594" s="1">
        <v>719.2</v>
      </c>
      <c r="D4594" s="2">
        <v>41633</v>
      </c>
      <c r="E4594" s="1" t="s">
        <v>273428</v>
      </c>
      <c r="F4594" s="4" t="s">
        <v>2</v>
      </c>
      <c r="G4594" s="4" t="s">
        <v>277079</v>
      </c>
      <c r="H4594" s="93"/>
    </row>
    <row r="4595" spans="1:8">
      <c r="A4595" s="1" t="s">
        <v>273483</v>
      </c>
      <c r="B4595" s="1">
        <v>0</v>
      </c>
      <c r="C4595" s="1">
        <v>0</v>
      </c>
      <c r="D4595" s="2">
        <v>41633</v>
      </c>
      <c r="E4595" s="1" t="s">
        <v>273484</v>
      </c>
      <c r="F4595" s="4" t="s">
        <v>2</v>
      </c>
      <c r="G4595" s="4" t="s">
        <v>277079</v>
      </c>
      <c r="H4595" s="93"/>
    </row>
    <row r="4596" spans="1:8">
      <c r="A4596" s="1" t="s">
        <v>273569</v>
      </c>
      <c r="B4596" s="1">
        <v>1.45</v>
      </c>
      <c r="C4596" s="1">
        <v>507.5</v>
      </c>
      <c r="D4596" s="2">
        <v>41633</v>
      </c>
      <c r="E4596" s="1" t="s">
        <v>273570</v>
      </c>
      <c r="F4596" s="4" t="s">
        <v>2</v>
      </c>
      <c r="G4596" s="4" t="s">
        <v>277079</v>
      </c>
      <c r="H4596" s="93"/>
    </row>
    <row r="4597" spans="1:8">
      <c r="A4597" s="1" t="s">
        <v>273573</v>
      </c>
      <c r="B4597" s="1">
        <v>38.686</v>
      </c>
      <c r="C4597" s="1">
        <v>1933.9131399999999</v>
      </c>
      <c r="D4597" s="2">
        <v>41633</v>
      </c>
      <c r="E4597" s="1" t="s">
        <v>273574</v>
      </c>
      <c r="F4597" s="4" t="s">
        <v>3087</v>
      </c>
      <c r="G4597" s="4" t="s">
        <v>277078</v>
      </c>
      <c r="H4597" s="93"/>
    </row>
    <row r="4598" spans="1:8">
      <c r="A4598" s="1" t="s">
        <v>273603</v>
      </c>
      <c r="B4598" s="1">
        <v>161.19999999999999</v>
      </c>
      <c r="C4598" s="1">
        <v>6311.6</v>
      </c>
      <c r="D4598" s="2">
        <v>41633</v>
      </c>
      <c r="E4598" s="1" t="s">
        <v>273604</v>
      </c>
      <c r="F4598" s="4" t="s">
        <v>2</v>
      </c>
      <c r="G4598" s="4" t="s">
        <v>277079</v>
      </c>
      <c r="H4598" s="93"/>
    </row>
    <row r="4599" spans="1:8">
      <c r="A4599" s="1" t="s">
        <v>273673</v>
      </c>
      <c r="B4599" s="1">
        <v>4.3499999999999996</v>
      </c>
      <c r="C4599" s="1">
        <v>130.5</v>
      </c>
      <c r="D4599" s="2">
        <v>41633</v>
      </c>
      <c r="E4599" s="1" t="s">
        <v>273674</v>
      </c>
      <c r="F4599" s="4" t="s">
        <v>2</v>
      </c>
      <c r="G4599" s="4" t="s">
        <v>277079</v>
      </c>
      <c r="H4599" s="93"/>
    </row>
    <row r="4600" spans="1:8">
      <c r="A4600" s="1" t="s">
        <v>273675</v>
      </c>
      <c r="B4600" s="1">
        <v>64.900000000000006</v>
      </c>
      <c r="C4600" s="1">
        <v>1918</v>
      </c>
      <c r="D4600" s="2">
        <v>41633</v>
      </c>
      <c r="E4600" s="1" t="s">
        <v>273676</v>
      </c>
      <c r="F4600" s="4" t="s">
        <v>2</v>
      </c>
      <c r="G4600" s="4" t="s">
        <v>277079</v>
      </c>
      <c r="H4600" s="93"/>
    </row>
    <row r="4601" spans="1:8">
      <c r="A4601" s="1" t="s">
        <v>273677</v>
      </c>
      <c r="B4601" s="1">
        <v>27.9</v>
      </c>
      <c r="C4601" s="1">
        <v>808</v>
      </c>
      <c r="D4601" s="2">
        <v>41633</v>
      </c>
      <c r="E4601" s="1" t="s">
        <v>273678</v>
      </c>
      <c r="F4601" s="4" t="s">
        <v>2</v>
      </c>
      <c r="G4601" s="4" t="s">
        <v>277079</v>
      </c>
      <c r="H4601" s="93"/>
    </row>
    <row r="4602" spans="1:8">
      <c r="A4602" s="1" t="s">
        <v>273685</v>
      </c>
      <c r="B4602" s="1">
        <v>29.15</v>
      </c>
      <c r="C4602" s="1">
        <v>831</v>
      </c>
      <c r="D4602" s="2">
        <v>41633</v>
      </c>
      <c r="E4602" s="1" t="s">
        <v>273686</v>
      </c>
      <c r="F4602" s="4" t="s">
        <v>2</v>
      </c>
      <c r="G4602" s="4" t="s">
        <v>277079</v>
      </c>
      <c r="H4602" s="93"/>
    </row>
    <row r="4603" spans="1:8">
      <c r="A4603" s="1" t="s">
        <v>273763</v>
      </c>
      <c r="B4603" s="1">
        <v>0</v>
      </c>
      <c r="C4603" s="1">
        <v>0</v>
      </c>
      <c r="D4603" s="2">
        <v>41633</v>
      </c>
      <c r="E4603" s="1" t="s">
        <v>273764</v>
      </c>
      <c r="F4603" s="4" t="s">
        <v>28078</v>
      </c>
      <c r="G4603" s="4" t="s">
        <v>277079</v>
      </c>
      <c r="H4603" s="93"/>
    </row>
    <row r="4604" spans="1:8">
      <c r="A4604" s="1" t="s">
        <v>273989</v>
      </c>
      <c r="B4604" s="1">
        <v>0</v>
      </c>
      <c r="C4604" s="1">
        <v>0</v>
      </c>
      <c r="D4604" s="2">
        <v>41633</v>
      </c>
      <c r="E4604" s="1" t="s">
        <v>273990</v>
      </c>
      <c r="F4604" s="4" t="s">
        <v>2</v>
      </c>
      <c r="G4604" s="4" t="s">
        <v>277079</v>
      </c>
      <c r="H4604" s="93"/>
    </row>
    <row r="4605" spans="1:8">
      <c r="A4605" s="1" t="s">
        <v>274001</v>
      </c>
      <c r="B4605" s="1">
        <v>0</v>
      </c>
      <c r="C4605" s="1">
        <v>0</v>
      </c>
      <c r="D4605" s="2">
        <v>41633</v>
      </c>
      <c r="E4605" s="1" t="s">
        <v>274002</v>
      </c>
      <c r="F4605" s="4" t="s">
        <v>2</v>
      </c>
      <c r="G4605" s="4" t="s">
        <v>277079</v>
      </c>
      <c r="H4605" s="93"/>
    </row>
    <row r="4606" spans="1:8">
      <c r="A4606" s="1" t="s">
        <v>274053</v>
      </c>
      <c r="B4606" s="1">
        <v>0</v>
      </c>
      <c r="C4606" s="1">
        <v>0</v>
      </c>
      <c r="D4606" s="2">
        <v>41633</v>
      </c>
      <c r="E4606" s="1" t="s">
        <v>274054</v>
      </c>
      <c r="F4606" s="4" t="s">
        <v>2</v>
      </c>
      <c r="G4606" s="4" t="s">
        <v>277079</v>
      </c>
      <c r="H4606" s="93"/>
    </row>
    <row r="4607" spans="1:8">
      <c r="A4607" s="1" t="s">
        <v>274091</v>
      </c>
      <c r="B4607" s="1">
        <v>110.30800000000001</v>
      </c>
      <c r="C4607" s="1">
        <v>143399.29692000002</v>
      </c>
      <c r="D4607" s="2">
        <v>41633</v>
      </c>
      <c r="E4607" s="1" t="s">
        <v>274092</v>
      </c>
      <c r="F4607" s="4" t="s">
        <v>3087</v>
      </c>
      <c r="G4607" s="4" t="s">
        <v>277078</v>
      </c>
      <c r="H4607" s="93"/>
    </row>
    <row r="4608" spans="1:8">
      <c r="A4608" s="1" t="s">
        <v>274111</v>
      </c>
      <c r="B4608" s="1">
        <v>51.7</v>
      </c>
      <c r="C4608" s="1">
        <v>1363.0000000000002</v>
      </c>
      <c r="D4608" s="2">
        <v>41633</v>
      </c>
      <c r="E4608" s="1" t="s">
        <v>274112</v>
      </c>
      <c r="F4608" s="4" t="s">
        <v>2</v>
      </c>
      <c r="G4608" s="4" t="s">
        <v>277079</v>
      </c>
      <c r="H4608" s="93"/>
    </row>
    <row r="4609" spans="1:8">
      <c r="A4609" s="1" t="s">
        <v>274185</v>
      </c>
      <c r="B4609" s="1">
        <v>86.8</v>
      </c>
      <c r="C4609" s="1">
        <v>4005.2</v>
      </c>
      <c r="D4609" s="2">
        <v>41633</v>
      </c>
      <c r="E4609" s="1" t="s">
        <v>274186</v>
      </c>
      <c r="F4609" s="4" t="s">
        <v>2</v>
      </c>
      <c r="G4609" s="4" t="s">
        <v>277079</v>
      </c>
      <c r="H4609" s="93"/>
    </row>
    <row r="4610" spans="1:8">
      <c r="A4610" s="1" t="s">
        <v>274221</v>
      </c>
      <c r="B4610" s="1">
        <v>37.200000000000003</v>
      </c>
      <c r="C4610" s="1">
        <v>297.60000000000002</v>
      </c>
      <c r="D4610" s="2">
        <v>41633</v>
      </c>
      <c r="E4610" s="1" t="s">
        <v>274222</v>
      </c>
      <c r="F4610" s="4" t="s">
        <v>2</v>
      </c>
      <c r="G4610" s="4" t="s">
        <v>277079</v>
      </c>
      <c r="H4610" s="93"/>
    </row>
    <row r="4611" spans="1:8">
      <c r="A4611" s="1" t="s">
        <v>274307</v>
      </c>
      <c r="B4611" s="1">
        <v>57.04</v>
      </c>
      <c r="C4611" s="1">
        <v>1026.1496000000002</v>
      </c>
      <c r="D4611" s="2">
        <v>41633</v>
      </c>
      <c r="E4611" s="1" t="s">
        <v>274308</v>
      </c>
      <c r="F4611" s="4" t="s">
        <v>3087</v>
      </c>
      <c r="G4611" s="4" t="s">
        <v>277078</v>
      </c>
      <c r="H4611" s="93"/>
    </row>
    <row r="4612" spans="1:8">
      <c r="A4612" s="1" t="s">
        <v>274391</v>
      </c>
      <c r="B4612" s="1">
        <v>25</v>
      </c>
      <c r="C4612" s="1">
        <v>1625</v>
      </c>
      <c r="D4612" s="2">
        <v>41633</v>
      </c>
      <c r="E4612" s="1" t="s">
        <v>274392</v>
      </c>
      <c r="F4612" s="4" t="s">
        <v>2</v>
      </c>
      <c r="G4612" s="4" t="s">
        <v>277079</v>
      </c>
      <c r="H4612" s="93"/>
    </row>
    <row r="4613" spans="1:8">
      <c r="A4613" s="1" t="s">
        <v>274563</v>
      </c>
      <c r="B4613" s="1">
        <v>0</v>
      </c>
      <c r="C4613" s="1">
        <v>0</v>
      </c>
      <c r="D4613" s="2">
        <v>41633</v>
      </c>
      <c r="E4613" s="1" t="s">
        <v>274564</v>
      </c>
      <c r="F4613" s="4" t="s">
        <v>2</v>
      </c>
      <c r="G4613" s="4" t="s">
        <v>277079</v>
      </c>
      <c r="H4613" s="93"/>
    </row>
    <row r="4614" spans="1:8">
      <c r="A4614" s="1" t="s">
        <v>274739</v>
      </c>
      <c r="B4614" s="1">
        <v>0</v>
      </c>
      <c r="C4614" s="1">
        <v>0</v>
      </c>
      <c r="D4614" s="2">
        <v>41633</v>
      </c>
      <c r="E4614" s="1" t="s">
        <v>274740</v>
      </c>
      <c r="F4614" s="4" t="s">
        <v>2</v>
      </c>
      <c r="G4614" s="4" t="s">
        <v>277079</v>
      </c>
      <c r="H4614" s="93"/>
    </row>
    <row r="4615" spans="1:8">
      <c r="A4615" s="1" t="s">
        <v>274875</v>
      </c>
      <c r="B4615" s="1">
        <v>0</v>
      </c>
      <c r="C4615" s="1">
        <v>0</v>
      </c>
      <c r="D4615" s="2">
        <v>41633</v>
      </c>
      <c r="E4615" s="1" t="s">
        <v>274876</v>
      </c>
      <c r="F4615" s="4" t="s">
        <v>2</v>
      </c>
      <c r="G4615" s="4" t="s">
        <v>277079</v>
      </c>
      <c r="H4615" s="93"/>
    </row>
    <row r="4616" spans="1:8">
      <c r="A4616" s="1" t="s">
        <v>275107</v>
      </c>
      <c r="B4616" s="1">
        <v>0</v>
      </c>
      <c r="C4616" s="1">
        <v>0</v>
      </c>
      <c r="D4616" s="2">
        <v>41633</v>
      </c>
      <c r="E4616" s="1" t="s">
        <v>275108</v>
      </c>
      <c r="F4616" s="4" t="s">
        <v>2</v>
      </c>
      <c r="G4616" s="4" t="s">
        <v>277079</v>
      </c>
      <c r="H4616" s="93"/>
    </row>
    <row r="4617" spans="1:8">
      <c r="A4617" s="1" t="s">
        <v>275115</v>
      </c>
      <c r="B4617" s="1">
        <v>0</v>
      </c>
      <c r="C4617" s="1">
        <v>0</v>
      </c>
      <c r="D4617" s="2">
        <v>41633</v>
      </c>
      <c r="E4617" s="1" t="s">
        <v>275116</v>
      </c>
      <c r="F4617" s="4" t="s">
        <v>2</v>
      </c>
      <c r="G4617" s="4" t="s">
        <v>277079</v>
      </c>
      <c r="H4617" s="93"/>
    </row>
    <row r="4618" spans="1:8">
      <c r="A4618" s="1" t="s">
        <v>275139</v>
      </c>
      <c r="B4618" s="1">
        <v>0</v>
      </c>
      <c r="C4618" s="1">
        <v>0</v>
      </c>
      <c r="D4618" s="2">
        <v>41633</v>
      </c>
      <c r="E4618" s="1" t="s">
        <v>275140</v>
      </c>
      <c r="F4618" s="4" t="s">
        <v>2</v>
      </c>
      <c r="G4618" s="4" t="s">
        <v>277079</v>
      </c>
      <c r="H4618" s="93"/>
    </row>
    <row r="4619" spans="1:8">
      <c r="A4619" s="1" t="s">
        <v>275231</v>
      </c>
      <c r="B4619" s="1">
        <v>49.6</v>
      </c>
      <c r="C4619" s="1">
        <v>1810.4</v>
      </c>
      <c r="D4619" s="2">
        <v>41633</v>
      </c>
      <c r="E4619" s="1" t="s">
        <v>275232</v>
      </c>
      <c r="F4619" s="4" t="s">
        <v>2</v>
      </c>
      <c r="G4619" s="4" t="s">
        <v>277079</v>
      </c>
      <c r="H4619" s="93"/>
    </row>
    <row r="4620" spans="1:8">
      <c r="A4620" s="1" t="s">
        <v>275317</v>
      </c>
      <c r="B4620" s="1">
        <v>74.45</v>
      </c>
      <c r="C4620" s="1">
        <v>3454.0499999999997</v>
      </c>
      <c r="D4620" s="2">
        <v>41633</v>
      </c>
      <c r="E4620" s="1" t="s">
        <v>275318</v>
      </c>
      <c r="F4620" s="4" t="s">
        <v>2</v>
      </c>
      <c r="G4620" s="4" t="s">
        <v>277079</v>
      </c>
      <c r="H4620" s="93"/>
    </row>
    <row r="4621" spans="1:8">
      <c r="A4621" s="1" t="s">
        <v>275399</v>
      </c>
      <c r="B4621" s="1">
        <v>359.95</v>
      </c>
      <c r="C4621" s="1">
        <v>6290.5805000000009</v>
      </c>
      <c r="D4621" s="2">
        <v>41633</v>
      </c>
      <c r="E4621" s="1" t="s">
        <v>275400</v>
      </c>
      <c r="F4621" s="4" t="s">
        <v>3087</v>
      </c>
      <c r="G4621" s="4" t="s">
        <v>277078</v>
      </c>
      <c r="H4621" s="93"/>
    </row>
    <row r="4622" spans="1:8">
      <c r="A4622" s="1" t="s">
        <v>275433</v>
      </c>
      <c r="B4622" s="1">
        <v>0</v>
      </c>
      <c r="C4622" s="1">
        <v>0</v>
      </c>
      <c r="D4622" s="2">
        <v>41633</v>
      </c>
      <c r="E4622" s="1" t="s">
        <v>275434</v>
      </c>
      <c r="F4622" s="4" t="s">
        <v>2</v>
      </c>
      <c r="G4622" s="4" t="s">
        <v>277079</v>
      </c>
      <c r="H4622" s="93"/>
    </row>
    <row r="4623" spans="1:8">
      <c r="A4623" s="1" t="s">
        <v>275445</v>
      </c>
      <c r="B4623" s="1">
        <v>0</v>
      </c>
      <c r="C4623" s="1">
        <v>0</v>
      </c>
      <c r="D4623" s="2">
        <v>41633</v>
      </c>
      <c r="E4623" s="1" t="s">
        <v>275446</v>
      </c>
      <c r="F4623" s="4" t="s">
        <v>2</v>
      </c>
      <c r="G4623" s="4" t="s">
        <v>277079</v>
      </c>
      <c r="H4623" s="93"/>
    </row>
    <row r="4624" spans="1:8">
      <c r="A4624" s="1" t="s">
        <v>275523</v>
      </c>
      <c r="B4624" s="1">
        <v>1.45</v>
      </c>
      <c r="C4624" s="1">
        <v>143.54999999999998</v>
      </c>
      <c r="D4624" s="2">
        <v>41633</v>
      </c>
      <c r="E4624" s="1" t="s">
        <v>275524</v>
      </c>
      <c r="F4624" s="4" t="s">
        <v>2</v>
      </c>
      <c r="G4624" s="4" t="s">
        <v>277079</v>
      </c>
      <c r="H4624" s="93"/>
    </row>
    <row r="4625" spans="1:8">
      <c r="A4625" s="1" t="s">
        <v>275607</v>
      </c>
      <c r="B4625" s="1">
        <v>0</v>
      </c>
      <c r="C4625" s="1">
        <v>0</v>
      </c>
      <c r="D4625" s="2">
        <v>41633</v>
      </c>
      <c r="E4625" s="1" t="s">
        <v>275608</v>
      </c>
      <c r="F4625" s="4" t="s">
        <v>2</v>
      </c>
      <c r="G4625" s="4" t="s">
        <v>277079</v>
      </c>
      <c r="H4625" s="93"/>
    </row>
    <row r="4626" spans="1:8">
      <c r="A4626" s="1" t="s">
        <v>275709</v>
      </c>
      <c r="B4626" s="1">
        <v>0</v>
      </c>
      <c r="C4626" s="1">
        <v>0</v>
      </c>
      <c r="D4626" s="2">
        <v>41633</v>
      </c>
      <c r="E4626" s="1" t="s">
        <v>275710</v>
      </c>
      <c r="F4626" s="4" t="s">
        <v>2</v>
      </c>
      <c r="G4626" s="4" t="s">
        <v>277079</v>
      </c>
      <c r="H4626" s="93"/>
    </row>
    <row r="4627" spans="1:8">
      <c r="A4627" s="1" t="s">
        <v>276071</v>
      </c>
      <c r="B4627" s="1">
        <v>1.45</v>
      </c>
      <c r="C4627" s="1">
        <v>419.05</v>
      </c>
      <c r="D4627" s="2">
        <v>41633</v>
      </c>
      <c r="E4627" s="1" t="s">
        <v>276072</v>
      </c>
      <c r="F4627" s="4" t="s">
        <v>2</v>
      </c>
      <c r="G4627" s="4" t="s">
        <v>277079</v>
      </c>
      <c r="H4627" s="93"/>
    </row>
    <row r="4628" spans="1:8">
      <c r="A4628" s="1" t="s">
        <v>276329</v>
      </c>
      <c r="B4628" s="1">
        <v>11.6</v>
      </c>
      <c r="C4628" s="1">
        <v>231.88399999999999</v>
      </c>
      <c r="D4628" s="2">
        <v>41633</v>
      </c>
      <c r="E4628" s="1" t="s">
        <v>276330</v>
      </c>
      <c r="F4628" s="4" t="s">
        <v>2</v>
      </c>
      <c r="G4628" s="4" t="s">
        <v>277079</v>
      </c>
      <c r="H4628" s="93"/>
    </row>
    <row r="4629" spans="1:8">
      <c r="A4629" s="1" t="s">
        <v>276331</v>
      </c>
      <c r="B4629" s="1">
        <v>1.45</v>
      </c>
      <c r="C4629" s="1">
        <v>28.985499999999998</v>
      </c>
      <c r="D4629" s="2">
        <v>41633</v>
      </c>
      <c r="E4629" s="1" t="s">
        <v>276332</v>
      </c>
      <c r="F4629" s="4" t="s">
        <v>2</v>
      </c>
      <c r="G4629" s="4" t="s">
        <v>277079</v>
      </c>
      <c r="H4629" s="93"/>
    </row>
    <row r="4630" spans="1:8">
      <c r="A4630" s="1" t="s">
        <v>276333</v>
      </c>
      <c r="B4630" s="1">
        <v>1.45</v>
      </c>
      <c r="C4630" s="1">
        <v>28.985499999999998</v>
      </c>
      <c r="D4630" s="2">
        <v>41633</v>
      </c>
      <c r="E4630" s="1" t="s">
        <v>276334</v>
      </c>
      <c r="F4630" s="4" t="s">
        <v>2</v>
      </c>
      <c r="G4630" s="4" t="s">
        <v>277079</v>
      </c>
      <c r="H4630" s="93"/>
    </row>
    <row r="4631" spans="1:8">
      <c r="A4631" s="1" t="s">
        <v>276335</v>
      </c>
      <c r="B4631" s="1">
        <v>11.6</v>
      </c>
      <c r="C4631" s="1">
        <v>231.88399999999999</v>
      </c>
      <c r="D4631" s="2">
        <v>41633</v>
      </c>
      <c r="E4631" s="1" t="s">
        <v>276336</v>
      </c>
      <c r="F4631" s="4" t="s">
        <v>2</v>
      </c>
      <c r="G4631" s="4" t="s">
        <v>277079</v>
      </c>
      <c r="H4631" s="93"/>
    </row>
    <row r="4632" spans="1:8">
      <c r="A4632" s="1" t="s">
        <v>276337</v>
      </c>
      <c r="B4632" s="1">
        <v>2.9</v>
      </c>
      <c r="C4632" s="1">
        <v>57.970999999999997</v>
      </c>
      <c r="D4632" s="2">
        <v>41633</v>
      </c>
      <c r="E4632" s="1" t="s">
        <v>276338</v>
      </c>
      <c r="F4632" s="4" t="s">
        <v>2</v>
      </c>
      <c r="G4632" s="4" t="s">
        <v>277079</v>
      </c>
      <c r="H4632" s="93"/>
    </row>
    <row r="4633" spans="1:8">
      <c r="A4633" s="1" t="s">
        <v>276339</v>
      </c>
      <c r="B4633" s="1">
        <v>1.45</v>
      </c>
      <c r="C4633" s="1">
        <v>28.985499999999998</v>
      </c>
      <c r="D4633" s="2">
        <v>41633</v>
      </c>
      <c r="E4633" s="1" t="s">
        <v>276340</v>
      </c>
      <c r="F4633" s="4" t="s">
        <v>2</v>
      </c>
      <c r="G4633" s="4" t="s">
        <v>277079</v>
      </c>
      <c r="H4633" s="93"/>
    </row>
    <row r="4634" spans="1:8">
      <c r="A4634" s="1" t="s">
        <v>276341</v>
      </c>
      <c r="B4634" s="1">
        <v>7.25</v>
      </c>
      <c r="C4634" s="1">
        <v>144.92749999999998</v>
      </c>
      <c r="D4634" s="2">
        <v>41633</v>
      </c>
      <c r="E4634" s="1" t="s">
        <v>276342</v>
      </c>
      <c r="F4634" s="4" t="s">
        <v>2</v>
      </c>
      <c r="G4634" s="4" t="s">
        <v>277079</v>
      </c>
      <c r="H4634" s="93"/>
    </row>
    <row r="4635" spans="1:8">
      <c r="A4635" s="1" t="s">
        <v>276343</v>
      </c>
      <c r="B4635" s="1">
        <v>10.15</v>
      </c>
      <c r="C4635" s="1">
        <v>202.89849999999998</v>
      </c>
      <c r="D4635" s="2">
        <v>41633</v>
      </c>
      <c r="E4635" s="1" t="s">
        <v>276344</v>
      </c>
      <c r="F4635" s="4" t="s">
        <v>2</v>
      </c>
      <c r="G4635" s="4" t="s">
        <v>277079</v>
      </c>
      <c r="H4635" s="93"/>
    </row>
    <row r="4636" spans="1:8">
      <c r="A4636" s="1" t="s">
        <v>276345</v>
      </c>
      <c r="B4636" s="1">
        <v>1.45</v>
      </c>
      <c r="C4636" s="1">
        <v>28.985499999999998</v>
      </c>
      <c r="D4636" s="2">
        <v>41633</v>
      </c>
      <c r="E4636" s="1" t="s">
        <v>276346</v>
      </c>
      <c r="F4636" s="4" t="s">
        <v>2</v>
      </c>
      <c r="G4636" s="4" t="s">
        <v>277079</v>
      </c>
      <c r="H4636" s="93"/>
    </row>
    <row r="4637" spans="1:8">
      <c r="A4637" s="1" t="s">
        <v>276347</v>
      </c>
      <c r="B4637" s="1">
        <v>4.3499999999999996</v>
      </c>
      <c r="C4637" s="1">
        <v>86.956499999999991</v>
      </c>
      <c r="D4637" s="2">
        <v>41633</v>
      </c>
      <c r="E4637" s="1" t="s">
        <v>276348</v>
      </c>
      <c r="F4637" s="4" t="s">
        <v>2</v>
      </c>
      <c r="G4637" s="4" t="s">
        <v>277079</v>
      </c>
      <c r="H4637" s="93"/>
    </row>
    <row r="4638" spans="1:8">
      <c r="A4638" s="1" t="s">
        <v>276349</v>
      </c>
      <c r="B4638" s="1">
        <v>11.6</v>
      </c>
      <c r="C4638" s="1">
        <v>231.88399999999999</v>
      </c>
      <c r="D4638" s="2">
        <v>41633</v>
      </c>
      <c r="E4638" s="1" t="s">
        <v>276350</v>
      </c>
      <c r="F4638" s="4" t="s">
        <v>2</v>
      </c>
      <c r="G4638" s="4" t="s">
        <v>277079</v>
      </c>
      <c r="H4638" s="93"/>
    </row>
    <row r="4639" spans="1:8">
      <c r="A4639" s="1" t="s">
        <v>276351</v>
      </c>
      <c r="B4639" s="1">
        <v>11.6</v>
      </c>
      <c r="C4639" s="1">
        <v>231.88399999999999</v>
      </c>
      <c r="D4639" s="2">
        <v>41633</v>
      </c>
      <c r="E4639" s="1" t="s">
        <v>276352</v>
      </c>
      <c r="F4639" s="4" t="s">
        <v>2</v>
      </c>
      <c r="G4639" s="4" t="s">
        <v>277079</v>
      </c>
      <c r="H4639" s="93"/>
    </row>
    <row r="4640" spans="1:8">
      <c r="A4640" s="1" t="s">
        <v>276353</v>
      </c>
      <c r="B4640" s="1">
        <v>7.25</v>
      </c>
      <c r="C4640" s="1">
        <v>144.92749999999998</v>
      </c>
      <c r="D4640" s="2">
        <v>41633</v>
      </c>
      <c r="E4640" s="1" t="s">
        <v>276354</v>
      </c>
      <c r="F4640" s="4" t="s">
        <v>2</v>
      </c>
      <c r="G4640" s="4" t="s">
        <v>277079</v>
      </c>
      <c r="H4640" s="93"/>
    </row>
    <row r="4641" spans="1:8">
      <c r="A4641" s="1" t="s">
        <v>276355</v>
      </c>
      <c r="B4641" s="1">
        <v>25</v>
      </c>
      <c r="C4641" s="1">
        <v>499.74999999999994</v>
      </c>
      <c r="D4641" s="2">
        <v>41633</v>
      </c>
      <c r="E4641" s="1" t="s">
        <v>276356</v>
      </c>
      <c r="F4641" s="4" t="s">
        <v>2</v>
      </c>
      <c r="G4641" s="4" t="s">
        <v>277079</v>
      </c>
      <c r="H4641" s="93"/>
    </row>
    <row r="4642" spans="1:8">
      <c r="A4642" s="1" t="s">
        <v>276357</v>
      </c>
      <c r="B4642" s="1">
        <v>4.3499999999999996</v>
      </c>
      <c r="C4642" s="1">
        <v>86.956499999999991</v>
      </c>
      <c r="D4642" s="2">
        <v>41633</v>
      </c>
      <c r="E4642" s="1" t="s">
        <v>276358</v>
      </c>
      <c r="F4642" s="4" t="s">
        <v>2</v>
      </c>
      <c r="G4642" s="4" t="s">
        <v>277079</v>
      </c>
      <c r="H4642" s="93"/>
    </row>
    <row r="4643" spans="1:8">
      <c r="A4643" s="1" t="s">
        <v>276359</v>
      </c>
      <c r="B4643" s="1">
        <v>5.8</v>
      </c>
      <c r="C4643" s="1">
        <v>115.94199999999999</v>
      </c>
      <c r="D4643" s="2">
        <v>41633</v>
      </c>
      <c r="E4643" s="1" t="s">
        <v>276360</v>
      </c>
      <c r="F4643" s="4" t="s">
        <v>2</v>
      </c>
      <c r="G4643" s="4" t="s">
        <v>277079</v>
      </c>
      <c r="H4643" s="93"/>
    </row>
    <row r="4644" spans="1:8">
      <c r="A4644" s="1" t="s">
        <v>276361</v>
      </c>
      <c r="B4644" s="1">
        <v>1.45</v>
      </c>
      <c r="C4644" s="1">
        <v>28.985499999999998</v>
      </c>
      <c r="D4644" s="2">
        <v>41633</v>
      </c>
      <c r="E4644" s="1" t="s">
        <v>276362</v>
      </c>
      <c r="F4644" s="4" t="s">
        <v>2</v>
      </c>
      <c r="G4644" s="4" t="s">
        <v>277079</v>
      </c>
      <c r="H4644" s="93"/>
    </row>
    <row r="4645" spans="1:8">
      <c r="A4645" s="1" t="s">
        <v>276363</v>
      </c>
      <c r="B4645" s="1">
        <v>10.15</v>
      </c>
      <c r="C4645" s="1">
        <v>202.89849999999998</v>
      </c>
      <c r="D4645" s="2">
        <v>41633</v>
      </c>
      <c r="E4645" s="1" t="s">
        <v>276364</v>
      </c>
      <c r="F4645" s="4" t="s">
        <v>2</v>
      </c>
      <c r="G4645" s="4" t="s">
        <v>277079</v>
      </c>
      <c r="H4645" s="93"/>
    </row>
    <row r="4646" spans="1:8">
      <c r="A4646" s="1" t="s">
        <v>276365</v>
      </c>
      <c r="B4646" s="1">
        <v>4.3499999999999996</v>
      </c>
      <c r="C4646" s="1">
        <v>86.956499999999991</v>
      </c>
      <c r="D4646" s="2">
        <v>41633</v>
      </c>
      <c r="E4646" s="1" t="s">
        <v>276366</v>
      </c>
      <c r="F4646" s="4" t="s">
        <v>2</v>
      </c>
      <c r="G4646" s="4" t="s">
        <v>277079</v>
      </c>
      <c r="H4646" s="93"/>
    </row>
    <row r="4647" spans="1:8">
      <c r="A4647" s="1" t="s">
        <v>276367</v>
      </c>
      <c r="B4647" s="1">
        <v>2.9</v>
      </c>
      <c r="C4647" s="1">
        <v>57.970999999999997</v>
      </c>
      <c r="D4647" s="2">
        <v>41633</v>
      </c>
      <c r="E4647" s="1" t="s">
        <v>276368</v>
      </c>
      <c r="F4647" s="4" t="s">
        <v>2</v>
      </c>
      <c r="G4647" s="4" t="s">
        <v>277079</v>
      </c>
      <c r="H4647" s="93"/>
    </row>
    <row r="4648" spans="1:8">
      <c r="A4648" s="1" t="s">
        <v>276369</v>
      </c>
      <c r="B4648" s="1">
        <v>7.25</v>
      </c>
      <c r="C4648" s="1">
        <v>144.92749999999998</v>
      </c>
      <c r="D4648" s="2">
        <v>41633</v>
      </c>
      <c r="E4648" s="1" t="s">
        <v>276370</v>
      </c>
      <c r="F4648" s="4" t="s">
        <v>2</v>
      </c>
      <c r="G4648" s="4" t="s">
        <v>277079</v>
      </c>
      <c r="H4648" s="93"/>
    </row>
    <row r="4649" spans="1:8">
      <c r="A4649" s="1" t="s">
        <v>276371</v>
      </c>
      <c r="B4649" s="1">
        <v>1.45</v>
      </c>
      <c r="C4649" s="1">
        <v>28.985499999999998</v>
      </c>
      <c r="D4649" s="2">
        <v>41633</v>
      </c>
      <c r="E4649" s="1" t="s">
        <v>276372</v>
      </c>
      <c r="F4649" s="4" t="s">
        <v>2</v>
      </c>
      <c r="G4649" s="4" t="s">
        <v>277079</v>
      </c>
      <c r="H4649" s="93"/>
    </row>
    <row r="4650" spans="1:8">
      <c r="A4650" s="1" t="s">
        <v>276373</v>
      </c>
      <c r="B4650" s="1">
        <v>25</v>
      </c>
      <c r="C4650" s="1">
        <v>499.74999999999994</v>
      </c>
      <c r="D4650" s="2">
        <v>41633</v>
      </c>
      <c r="E4650" s="1" t="s">
        <v>276374</v>
      </c>
      <c r="F4650" s="4" t="s">
        <v>2</v>
      </c>
      <c r="G4650" s="4" t="s">
        <v>277079</v>
      </c>
      <c r="H4650" s="93"/>
    </row>
    <row r="4651" spans="1:8">
      <c r="A4651" s="1" t="s">
        <v>276375</v>
      </c>
      <c r="B4651" s="1">
        <v>7.25</v>
      </c>
      <c r="C4651" s="1">
        <v>144.92749999999998</v>
      </c>
      <c r="D4651" s="2">
        <v>41633</v>
      </c>
      <c r="E4651" s="1" t="s">
        <v>276376</v>
      </c>
      <c r="F4651" s="4" t="s">
        <v>2</v>
      </c>
      <c r="G4651" s="4" t="s">
        <v>277079</v>
      </c>
      <c r="H4651" s="93"/>
    </row>
    <row r="4652" spans="1:8">
      <c r="A4652" s="1" t="s">
        <v>276377</v>
      </c>
      <c r="B4652" s="1">
        <v>1.45</v>
      </c>
      <c r="C4652" s="1">
        <v>28.985499999999998</v>
      </c>
      <c r="D4652" s="2">
        <v>41633</v>
      </c>
      <c r="E4652" s="1" t="s">
        <v>276378</v>
      </c>
      <c r="F4652" s="4" t="s">
        <v>2</v>
      </c>
      <c r="G4652" s="4" t="s">
        <v>277079</v>
      </c>
      <c r="H4652" s="93"/>
    </row>
    <row r="4653" spans="1:8">
      <c r="A4653" s="1" t="s">
        <v>276379</v>
      </c>
      <c r="B4653" s="1">
        <v>8.6999999999999993</v>
      </c>
      <c r="C4653" s="1">
        <v>173.91299999999998</v>
      </c>
      <c r="D4653" s="2">
        <v>41633</v>
      </c>
      <c r="E4653" s="1" t="s">
        <v>276380</v>
      </c>
      <c r="F4653" s="4" t="s">
        <v>2</v>
      </c>
      <c r="G4653" s="4" t="s">
        <v>277079</v>
      </c>
      <c r="H4653" s="93"/>
    </row>
    <row r="4654" spans="1:8">
      <c r="A4654" s="1" t="s">
        <v>276381</v>
      </c>
      <c r="B4654" s="1">
        <v>10.15</v>
      </c>
      <c r="C4654" s="1">
        <v>202.89849999999998</v>
      </c>
      <c r="D4654" s="2">
        <v>41633</v>
      </c>
      <c r="E4654" s="1" t="s">
        <v>276382</v>
      </c>
      <c r="F4654" s="4" t="s">
        <v>2</v>
      </c>
      <c r="G4654" s="4" t="s">
        <v>277079</v>
      </c>
      <c r="H4654" s="93"/>
    </row>
    <row r="4655" spans="1:8">
      <c r="A4655" s="1" t="s">
        <v>276383</v>
      </c>
      <c r="B4655" s="1">
        <v>25</v>
      </c>
      <c r="C4655" s="1">
        <v>499.74999999999994</v>
      </c>
      <c r="D4655" s="2">
        <v>41633</v>
      </c>
      <c r="E4655" s="1" t="s">
        <v>276384</v>
      </c>
      <c r="F4655" s="4" t="s">
        <v>2</v>
      </c>
      <c r="G4655" s="4" t="s">
        <v>277079</v>
      </c>
      <c r="H4655" s="93"/>
    </row>
    <row r="4656" spans="1:8">
      <c r="A4656" s="1" t="s">
        <v>276385</v>
      </c>
      <c r="B4656" s="1">
        <v>5.8</v>
      </c>
      <c r="C4656" s="1">
        <v>115.94199999999999</v>
      </c>
      <c r="D4656" s="2">
        <v>41633</v>
      </c>
      <c r="E4656" s="1" t="s">
        <v>276386</v>
      </c>
      <c r="F4656" s="4" t="s">
        <v>2</v>
      </c>
      <c r="G4656" s="4" t="s">
        <v>277079</v>
      </c>
      <c r="H4656" s="93"/>
    </row>
    <row r="4657" spans="1:8">
      <c r="A4657" s="1" t="s">
        <v>276387</v>
      </c>
      <c r="B4657" s="1">
        <v>5.8</v>
      </c>
      <c r="C4657" s="1">
        <v>115.94199999999999</v>
      </c>
      <c r="D4657" s="2">
        <v>41633</v>
      </c>
      <c r="E4657" s="1" t="s">
        <v>276388</v>
      </c>
      <c r="F4657" s="4" t="s">
        <v>2</v>
      </c>
      <c r="G4657" s="4" t="s">
        <v>277079</v>
      </c>
      <c r="H4657" s="93"/>
    </row>
    <row r="4658" spans="1:8">
      <c r="A4658" s="1" t="s">
        <v>276389</v>
      </c>
      <c r="B4658" s="1">
        <v>0</v>
      </c>
      <c r="C4658" s="1">
        <v>0</v>
      </c>
      <c r="D4658" s="2">
        <v>41633</v>
      </c>
      <c r="E4658" s="1" t="s">
        <v>276390</v>
      </c>
      <c r="F4658" s="4" t="s">
        <v>2</v>
      </c>
      <c r="G4658" s="4" t="s">
        <v>277079</v>
      </c>
      <c r="H4658" s="93"/>
    </row>
    <row r="4659" spans="1:8">
      <c r="A4659" s="1" t="s">
        <v>276391</v>
      </c>
      <c r="B4659" s="1">
        <v>10.15</v>
      </c>
      <c r="C4659" s="1">
        <v>202.89849999999998</v>
      </c>
      <c r="D4659" s="2">
        <v>41633</v>
      </c>
      <c r="E4659" s="1" t="s">
        <v>276392</v>
      </c>
      <c r="F4659" s="4" t="s">
        <v>2</v>
      </c>
      <c r="G4659" s="4" t="s">
        <v>277079</v>
      </c>
      <c r="H4659" s="93"/>
    </row>
    <row r="4660" spans="1:8">
      <c r="A4660" s="1" t="s">
        <v>276393</v>
      </c>
      <c r="B4660" s="1">
        <v>7.25</v>
      </c>
      <c r="C4660" s="1">
        <v>144.92749999999998</v>
      </c>
      <c r="D4660" s="2">
        <v>41633</v>
      </c>
      <c r="E4660" s="1" t="s">
        <v>276394</v>
      </c>
      <c r="F4660" s="4" t="s">
        <v>2</v>
      </c>
      <c r="G4660" s="4" t="s">
        <v>277079</v>
      </c>
      <c r="H4660" s="93"/>
    </row>
    <row r="4661" spans="1:8">
      <c r="A4661" s="1" t="s">
        <v>276395</v>
      </c>
      <c r="B4661" s="1">
        <v>1.45</v>
      </c>
      <c r="C4661" s="1">
        <v>28.985499999999998</v>
      </c>
      <c r="D4661" s="2">
        <v>41633</v>
      </c>
      <c r="E4661" s="1" t="s">
        <v>276396</v>
      </c>
      <c r="F4661" s="4" t="s">
        <v>2</v>
      </c>
      <c r="G4661" s="4" t="s">
        <v>277079</v>
      </c>
      <c r="H4661" s="93"/>
    </row>
    <row r="4662" spans="1:8">
      <c r="A4662" s="1" t="s">
        <v>276397</v>
      </c>
      <c r="B4662" s="1">
        <v>13.049999999999999</v>
      </c>
      <c r="C4662" s="1">
        <v>260.86949999999996</v>
      </c>
      <c r="D4662" s="2">
        <v>41633</v>
      </c>
      <c r="E4662" s="1" t="s">
        <v>276398</v>
      </c>
      <c r="F4662" s="4" t="s">
        <v>2</v>
      </c>
      <c r="G4662" s="4" t="s">
        <v>277079</v>
      </c>
      <c r="H4662" s="93"/>
    </row>
    <row r="4663" spans="1:8">
      <c r="A4663" s="1" t="s">
        <v>276399</v>
      </c>
      <c r="B4663" s="1">
        <v>2.9</v>
      </c>
      <c r="C4663" s="1">
        <v>57.970999999999997</v>
      </c>
      <c r="D4663" s="2">
        <v>41633</v>
      </c>
      <c r="E4663" s="1" t="s">
        <v>276400</v>
      </c>
      <c r="F4663" s="4" t="s">
        <v>2</v>
      </c>
      <c r="G4663" s="4" t="s">
        <v>277079</v>
      </c>
      <c r="H4663" s="93"/>
    </row>
    <row r="4664" spans="1:8">
      <c r="A4664" s="1" t="s">
        <v>276401</v>
      </c>
      <c r="B4664" s="1">
        <v>5.8</v>
      </c>
      <c r="C4664" s="1">
        <v>115.94199999999999</v>
      </c>
      <c r="D4664" s="2">
        <v>41633</v>
      </c>
      <c r="E4664" s="1" t="s">
        <v>276402</v>
      </c>
      <c r="F4664" s="4" t="s">
        <v>2</v>
      </c>
      <c r="G4664" s="4" t="s">
        <v>277079</v>
      </c>
      <c r="H4664" s="93"/>
    </row>
    <row r="4665" spans="1:8">
      <c r="A4665" s="1" t="s">
        <v>276403</v>
      </c>
      <c r="B4665" s="1">
        <v>5.8</v>
      </c>
      <c r="C4665" s="1">
        <v>115.94199999999999</v>
      </c>
      <c r="D4665" s="2">
        <v>41633</v>
      </c>
      <c r="E4665" s="1" t="s">
        <v>276404</v>
      </c>
      <c r="F4665" s="4" t="s">
        <v>2</v>
      </c>
      <c r="G4665" s="4" t="s">
        <v>277079</v>
      </c>
      <c r="H4665" s="93"/>
    </row>
    <row r="4666" spans="1:8">
      <c r="A4666" s="1" t="s">
        <v>276405</v>
      </c>
      <c r="B4666" s="1">
        <v>11.6</v>
      </c>
      <c r="C4666" s="1">
        <v>231.88399999999999</v>
      </c>
      <c r="D4666" s="2">
        <v>41633</v>
      </c>
      <c r="E4666" s="1" t="s">
        <v>276406</v>
      </c>
      <c r="F4666" s="4" t="s">
        <v>2</v>
      </c>
      <c r="G4666" s="4" t="s">
        <v>277079</v>
      </c>
      <c r="H4666" s="93"/>
    </row>
    <row r="4667" spans="1:8">
      <c r="A4667" s="1" t="s">
        <v>276407</v>
      </c>
      <c r="B4667" s="1">
        <v>24.8</v>
      </c>
      <c r="C4667" s="1">
        <v>495.75199999999995</v>
      </c>
      <c r="D4667" s="2">
        <v>41633</v>
      </c>
      <c r="E4667" s="1" t="s">
        <v>276408</v>
      </c>
      <c r="F4667" s="4" t="s">
        <v>2</v>
      </c>
      <c r="G4667" s="4" t="s">
        <v>277079</v>
      </c>
      <c r="H4667" s="93"/>
    </row>
    <row r="4668" spans="1:8">
      <c r="A4668" s="1" t="s">
        <v>276409</v>
      </c>
      <c r="B4668" s="1">
        <v>7.25</v>
      </c>
      <c r="C4668" s="1">
        <v>144.92749999999998</v>
      </c>
      <c r="D4668" s="2">
        <v>41633</v>
      </c>
      <c r="E4668" s="1" t="s">
        <v>276410</v>
      </c>
      <c r="F4668" s="4" t="s">
        <v>2</v>
      </c>
      <c r="G4668" s="4" t="s">
        <v>277079</v>
      </c>
      <c r="H4668" s="93"/>
    </row>
    <row r="4669" spans="1:8">
      <c r="A4669" s="1" t="s">
        <v>276411</v>
      </c>
      <c r="B4669" s="1">
        <v>1.45</v>
      </c>
      <c r="C4669" s="1">
        <v>28.985499999999998</v>
      </c>
      <c r="D4669" s="2">
        <v>41633</v>
      </c>
      <c r="E4669" s="1" t="s">
        <v>276412</v>
      </c>
      <c r="F4669" s="4" t="s">
        <v>2</v>
      </c>
      <c r="G4669" s="4" t="s">
        <v>277079</v>
      </c>
      <c r="H4669" s="93"/>
    </row>
    <row r="4670" spans="1:8">
      <c r="A4670" s="1" t="s">
        <v>276413</v>
      </c>
      <c r="B4670" s="1">
        <v>4.3499999999999996</v>
      </c>
      <c r="C4670" s="1">
        <v>86.956499999999991</v>
      </c>
      <c r="D4670" s="2">
        <v>41633</v>
      </c>
      <c r="E4670" s="1" t="s">
        <v>276414</v>
      </c>
      <c r="F4670" s="4" t="s">
        <v>2</v>
      </c>
      <c r="G4670" s="4" t="s">
        <v>277079</v>
      </c>
      <c r="H4670" s="93"/>
    </row>
    <row r="4671" spans="1:8">
      <c r="A4671" s="1" t="s">
        <v>276415</v>
      </c>
      <c r="B4671" s="1">
        <v>5.8</v>
      </c>
      <c r="C4671" s="1">
        <v>115.94199999999999</v>
      </c>
      <c r="D4671" s="2">
        <v>41633</v>
      </c>
      <c r="E4671" s="1" t="s">
        <v>276416</v>
      </c>
      <c r="F4671" s="4" t="s">
        <v>2</v>
      </c>
      <c r="G4671" s="4" t="s">
        <v>277079</v>
      </c>
      <c r="H4671" s="93"/>
    </row>
    <row r="4672" spans="1:8">
      <c r="A4672" s="1" t="s">
        <v>276417</v>
      </c>
      <c r="B4672" s="1">
        <v>5.8</v>
      </c>
      <c r="C4672" s="1">
        <v>115.94199999999999</v>
      </c>
      <c r="D4672" s="2">
        <v>41633</v>
      </c>
      <c r="E4672" s="1" t="s">
        <v>276418</v>
      </c>
      <c r="F4672" s="4" t="s">
        <v>2</v>
      </c>
      <c r="G4672" s="4" t="s">
        <v>277079</v>
      </c>
      <c r="H4672" s="93"/>
    </row>
    <row r="4673" spans="1:8">
      <c r="A4673" s="1" t="s">
        <v>276419</v>
      </c>
      <c r="B4673" s="1">
        <v>0</v>
      </c>
      <c r="C4673" s="1">
        <v>0</v>
      </c>
      <c r="D4673" s="2">
        <v>41633</v>
      </c>
      <c r="E4673" s="1" t="s">
        <v>276420</v>
      </c>
      <c r="F4673" s="4" t="s">
        <v>2</v>
      </c>
      <c r="G4673" s="4" t="s">
        <v>277079</v>
      </c>
      <c r="H4673" s="93"/>
    </row>
    <row r="4674" spans="1:8">
      <c r="A4674" s="1" t="s">
        <v>276421</v>
      </c>
      <c r="B4674" s="1">
        <v>2.9</v>
      </c>
      <c r="C4674" s="1">
        <v>57.970999999999997</v>
      </c>
      <c r="D4674" s="2">
        <v>41633</v>
      </c>
      <c r="E4674" s="1" t="s">
        <v>276422</v>
      </c>
      <c r="F4674" s="4" t="s">
        <v>2</v>
      </c>
      <c r="G4674" s="4" t="s">
        <v>277079</v>
      </c>
      <c r="H4674" s="93"/>
    </row>
    <row r="4675" spans="1:8">
      <c r="A4675" s="1" t="s">
        <v>276423</v>
      </c>
      <c r="B4675" s="1">
        <v>25</v>
      </c>
      <c r="C4675" s="1">
        <v>499.74999999999994</v>
      </c>
      <c r="D4675" s="2">
        <v>41633</v>
      </c>
      <c r="E4675" s="1" t="s">
        <v>276424</v>
      </c>
      <c r="F4675" s="4" t="s">
        <v>2</v>
      </c>
      <c r="G4675" s="4" t="s">
        <v>277079</v>
      </c>
      <c r="H4675" s="93"/>
    </row>
    <row r="4676" spans="1:8">
      <c r="A4676" s="1" t="s">
        <v>276425</v>
      </c>
      <c r="B4676" s="1">
        <v>10.15</v>
      </c>
      <c r="C4676" s="1">
        <v>202.89849999999998</v>
      </c>
      <c r="D4676" s="2">
        <v>41633</v>
      </c>
      <c r="E4676" s="1" t="s">
        <v>276426</v>
      </c>
      <c r="F4676" s="4" t="s">
        <v>2</v>
      </c>
      <c r="G4676" s="4" t="s">
        <v>277079</v>
      </c>
      <c r="H4676" s="93"/>
    </row>
    <row r="4677" spans="1:8">
      <c r="A4677" s="1" t="s">
        <v>276427</v>
      </c>
      <c r="B4677" s="1">
        <v>5.8</v>
      </c>
      <c r="C4677" s="1">
        <v>115.94199999999999</v>
      </c>
      <c r="D4677" s="2">
        <v>41633</v>
      </c>
      <c r="E4677" s="1" t="s">
        <v>276428</v>
      </c>
      <c r="F4677" s="4" t="s">
        <v>2</v>
      </c>
      <c r="G4677" s="4" t="s">
        <v>277079</v>
      </c>
      <c r="H4677" s="93"/>
    </row>
    <row r="4678" spans="1:8">
      <c r="A4678" s="1" t="s">
        <v>276429</v>
      </c>
      <c r="B4678" s="1">
        <v>4.3499999999999996</v>
      </c>
      <c r="C4678" s="1">
        <v>86.956499999999991</v>
      </c>
      <c r="D4678" s="2">
        <v>41633</v>
      </c>
      <c r="E4678" s="1" t="s">
        <v>276430</v>
      </c>
      <c r="F4678" s="4" t="s">
        <v>2</v>
      </c>
      <c r="G4678" s="4" t="s">
        <v>277079</v>
      </c>
      <c r="H4678" s="93"/>
    </row>
    <row r="4679" spans="1:8">
      <c r="A4679" s="1" t="s">
        <v>276431</v>
      </c>
      <c r="B4679" s="1">
        <v>1.45</v>
      </c>
      <c r="C4679" s="1">
        <v>28.985499999999998</v>
      </c>
      <c r="D4679" s="2">
        <v>41633</v>
      </c>
      <c r="E4679" s="1" t="s">
        <v>276432</v>
      </c>
      <c r="F4679" s="4" t="s">
        <v>2</v>
      </c>
      <c r="G4679" s="4" t="s">
        <v>277079</v>
      </c>
      <c r="H4679" s="93"/>
    </row>
    <row r="4680" spans="1:8">
      <c r="A4680" s="1" t="s">
        <v>276433</v>
      </c>
      <c r="B4680" s="1">
        <v>1.45</v>
      </c>
      <c r="C4680" s="1">
        <v>28.985499999999998</v>
      </c>
      <c r="D4680" s="2">
        <v>41633</v>
      </c>
      <c r="E4680" s="1" t="s">
        <v>276434</v>
      </c>
      <c r="F4680" s="4" t="s">
        <v>2</v>
      </c>
      <c r="G4680" s="4" t="s">
        <v>277079</v>
      </c>
      <c r="H4680" s="93"/>
    </row>
    <row r="4681" spans="1:8">
      <c r="A4681" s="1" t="s">
        <v>276435</v>
      </c>
      <c r="B4681" s="1">
        <v>25</v>
      </c>
      <c r="C4681" s="1">
        <v>499.74999999999994</v>
      </c>
      <c r="D4681" s="2">
        <v>41633</v>
      </c>
      <c r="E4681" s="1" t="s">
        <v>276436</v>
      </c>
      <c r="F4681" s="4" t="s">
        <v>2</v>
      </c>
      <c r="G4681" s="4" t="s">
        <v>277079</v>
      </c>
      <c r="H4681" s="93"/>
    </row>
    <row r="4682" spans="1:8">
      <c r="A4682" s="1" t="s">
        <v>276437</v>
      </c>
      <c r="B4682" s="1">
        <v>1.45</v>
      </c>
      <c r="C4682" s="1">
        <v>28.985499999999998</v>
      </c>
      <c r="D4682" s="2">
        <v>41633</v>
      </c>
      <c r="E4682" s="1" t="s">
        <v>276438</v>
      </c>
      <c r="F4682" s="4" t="s">
        <v>2</v>
      </c>
      <c r="G4682" s="4" t="s">
        <v>277079</v>
      </c>
      <c r="H4682" s="93"/>
    </row>
    <row r="4683" spans="1:8">
      <c r="A4683" s="1" t="s">
        <v>276439</v>
      </c>
      <c r="B4683" s="1">
        <v>4.3499999999999996</v>
      </c>
      <c r="C4683" s="1">
        <v>86.956499999999991</v>
      </c>
      <c r="D4683" s="2">
        <v>41633</v>
      </c>
      <c r="E4683" s="1" t="s">
        <v>276440</v>
      </c>
      <c r="F4683" s="4" t="s">
        <v>2</v>
      </c>
      <c r="G4683" s="4" t="s">
        <v>277079</v>
      </c>
      <c r="H4683" s="93"/>
    </row>
    <row r="4684" spans="1:8">
      <c r="A4684" s="1" t="s">
        <v>276441</v>
      </c>
      <c r="B4684" s="1">
        <v>25</v>
      </c>
      <c r="C4684" s="1">
        <v>499.74999999999994</v>
      </c>
      <c r="D4684" s="2">
        <v>41633</v>
      </c>
      <c r="E4684" s="1" t="s">
        <v>276442</v>
      </c>
      <c r="F4684" s="4" t="s">
        <v>2</v>
      </c>
      <c r="G4684" s="4" t="s">
        <v>277079</v>
      </c>
      <c r="H4684" s="93"/>
    </row>
    <row r="4685" spans="1:8">
      <c r="A4685" s="1" t="s">
        <v>276443</v>
      </c>
      <c r="B4685" s="1">
        <v>7.25</v>
      </c>
      <c r="C4685" s="1">
        <v>144.92749999999998</v>
      </c>
      <c r="D4685" s="2">
        <v>41633</v>
      </c>
      <c r="E4685" s="1" t="s">
        <v>276444</v>
      </c>
      <c r="F4685" s="4" t="s">
        <v>2</v>
      </c>
      <c r="G4685" s="4" t="s">
        <v>277079</v>
      </c>
      <c r="H4685" s="93"/>
    </row>
    <row r="4686" spans="1:8">
      <c r="A4686" s="1" t="s">
        <v>276515</v>
      </c>
      <c r="B4686" s="1">
        <v>0</v>
      </c>
      <c r="C4686" s="1">
        <v>0</v>
      </c>
      <c r="D4686" s="2">
        <v>41633</v>
      </c>
      <c r="E4686" s="1" t="s">
        <v>276516</v>
      </c>
      <c r="F4686" s="4" t="s">
        <v>2</v>
      </c>
      <c r="G4686" s="4" t="s">
        <v>277079</v>
      </c>
      <c r="H4686" s="93"/>
    </row>
    <row r="4687" spans="1:8">
      <c r="A4687" s="1" t="s">
        <v>276809</v>
      </c>
      <c r="B4687" s="1">
        <v>664.24</v>
      </c>
      <c r="C4687" s="1">
        <v>4643.0376000000006</v>
      </c>
      <c r="D4687" s="2">
        <v>41633</v>
      </c>
      <c r="E4687" s="1" t="s">
        <v>276810</v>
      </c>
      <c r="F4687" s="4" t="s">
        <v>3087</v>
      </c>
      <c r="G4687" s="4" t="s">
        <v>277078</v>
      </c>
      <c r="H4687" s="93"/>
    </row>
    <row r="4688" spans="1:8">
      <c r="A4688" s="1" t="s">
        <v>276877</v>
      </c>
      <c r="B4688" s="1">
        <v>0</v>
      </c>
      <c r="C4688" s="1">
        <v>0</v>
      </c>
      <c r="D4688" s="2">
        <v>41633</v>
      </c>
      <c r="E4688" s="1" t="s">
        <v>276878</v>
      </c>
      <c r="F4688" s="4" t="s">
        <v>2</v>
      </c>
      <c r="G4688" s="4" t="s">
        <v>277079</v>
      </c>
      <c r="H4688" s="93"/>
    </row>
    <row r="4689" spans="1:8">
      <c r="A4689" s="1" t="s">
        <v>276889</v>
      </c>
      <c r="B4689" s="1">
        <v>0</v>
      </c>
      <c r="C4689" s="1">
        <v>0</v>
      </c>
      <c r="D4689" s="2">
        <v>41633</v>
      </c>
      <c r="E4689" s="1" t="s">
        <v>276890</v>
      </c>
      <c r="F4689" s="4" t="s">
        <v>2</v>
      </c>
      <c r="G4689" s="4" t="s">
        <v>277079</v>
      </c>
      <c r="H4689" s="93"/>
    </row>
    <row r="4690" spans="1:8">
      <c r="A4690" s="1" t="s">
        <v>276923</v>
      </c>
      <c r="B4690" s="1">
        <v>1.45</v>
      </c>
      <c r="C4690" s="1">
        <v>29</v>
      </c>
      <c r="D4690" s="2">
        <v>41633</v>
      </c>
      <c r="E4690" s="1" t="s">
        <v>276924</v>
      </c>
      <c r="F4690" s="4" t="s">
        <v>2</v>
      </c>
      <c r="G4690" s="4" t="s">
        <v>277079</v>
      </c>
      <c r="H4690" s="93"/>
    </row>
    <row r="4691" spans="1:8">
      <c r="A4691" s="1" t="s">
        <v>230463</v>
      </c>
      <c r="B4691" s="1">
        <v>49.6</v>
      </c>
      <c r="C4691" s="1">
        <v>4414.4000000000005</v>
      </c>
      <c r="D4691" s="2">
        <v>41632</v>
      </c>
      <c r="E4691" s="1" t="s">
        <v>230464</v>
      </c>
      <c r="F4691" s="4" t="s">
        <v>2</v>
      </c>
      <c r="G4691" s="4" t="s">
        <v>277079</v>
      </c>
      <c r="H4691" s="93"/>
    </row>
    <row r="4692" spans="1:8">
      <c r="A4692" s="1" t="s">
        <v>230543</v>
      </c>
      <c r="B4692" s="1">
        <v>1.45</v>
      </c>
      <c r="C4692" s="1">
        <v>49.3</v>
      </c>
      <c r="D4692" s="2">
        <v>41632</v>
      </c>
      <c r="E4692" s="1" t="s">
        <v>230544</v>
      </c>
      <c r="F4692" s="4" t="s">
        <v>2</v>
      </c>
      <c r="G4692" s="4" t="s">
        <v>277079</v>
      </c>
      <c r="H4692" s="93"/>
    </row>
    <row r="4693" spans="1:8">
      <c r="A4693" s="1" t="s">
        <v>230667</v>
      </c>
      <c r="B4693" s="1">
        <v>23</v>
      </c>
      <c r="C4693" s="1">
        <v>505.77000000000004</v>
      </c>
      <c r="D4693" s="2">
        <v>41632</v>
      </c>
      <c r="E4693" s="1" t="s">
        <v>230668</v>
      </c>
      <c r="F4693" s="4" t="s">
        <v>3087</v>
      </c>
      <c r="G4693" s="4" t="s">
        <v>277078</v>
      </c>
      <c r="H4693" s="93"/>
    </row>
    <row r="4694" spans="1:8">
      <c r="A4694" s="1" t="s">
        <v>230789</v>
      </c>
      <c r="B4694" s="1">
        <v>1.45</v>
      </c>
      <c r="C4694" s="1">
        <v>288.55</v>
      </c>
      <c r="D4694" s="2">
        <v>41632</v>
      </c>
      <c r="E4694" s="1" t="s">
        <v>230790</v>
      </c>
      <c r="F4694" s="4" t="s">
        <v>2</v>
      </c>
      <c r="G4694" s="4" t="s">
        <v>277079</v>
      </c>
      <c r="H4694" s="93"/>
    </row>
    <row r="4695" spans="1:8">
      <c r="A4695" s="1" t="s">
        <v>231029</v>
      </c>
      <c r="B4695" s="1">
        <v>1.45</v>
      </c>
      <c r="C4695" s="1">
        <v>100.05</v>
      </c>
      <c r="D4695" s="2">
        <v>41632</v>
      </c>
      <c r="E4695" s="1" t="s">
        <v>231030</v>
      </c>
      <c r="F4695" s="4" t="s">
        <v>2</v>
      </c>
      <c r="G4695" s="4" t="s">
        <v>277079</v>
      </c>
      <c r="H4695" s="93"/>
    </row>
    <row r="4696" spans="1:8">
      <c r="A4696" s="1" t="s">
        <v>231339</v>
      </c>
      <c r="B4696" s="1">
        <v>5.8</v>
      </c>
      <c r="C4696" s="1">
        <v>272.59999999999997</v>
      </c>
      <c r="D4696" s="2">
        <v>41632</v>
      </c>
      <c r="E4696" s="1" t="s">
        <v>231340</v>
      </c>
      <c r="F4696" s="4" t="s">
        <v>2</v>
      </c>
      <c r="G4696" s="4" t="s">
        <v>277079</v>
      </c>
      <c r="H4696" s="93"/>
    </row>
    <row r="4697" spans="1:8">
      <c r="A4697" s="1" t="s">
        <v>231407</v>
      </c>
      <c r="B4697" s="1">
        <v>1.45</v>
      </c>
      <c r="C4697" s="1">
        <v>56.55</v>
      </c>
      <c r="D4697" s="2">
        <v>41632</v>
      </c>
      <c r="E4697" s="1" t="s">
        <v>231408</v>
      </c>
      <c r="F4697" s="4" t="s">
        <v>2</v>
      </c>
      <c r="G4697" s="4" t="s">
        <v>277079</v>
      </c>
      <c r="H4697" s="93"/>
    </row>
    <row r="4698" spans="1:8">
      <c r="A4698" s="1" t="s">
        <v>231437</v>
      </c>
      <c r="B4698" s="1">
        <v>2.9</v>
      </c>
      <c r="C4698" s="1">
        <v>200.09999999999997</v>
      </c>
      <c r="D4698" s="2">
        <v>41632</v>
      </c>
      <c r="E4698" s="1" t="s">
        <v>231438</v>
      </c>
      <c r="F4698" s="4" t="s">
        <v>2</v>
      </c>
      <c r="G4698" s="4" t="s">
        <v>277079</v>
      </c>
      <c r="H4698" s="93"/>
    </row>
    <row r="4699" spans="1:8">
      <c r="A4699" s="1" t="s">
        <v>231793</v>
      </c>
      <c r="B4699" s="1">
        <v>0</v>
      </c>
      <c r="C4699" s="1">
        <v>0</v>
      </c>
      <c r="D4699" s="2">
        <v>41632</v>
      </c>
      <c r="E4699" s="1" t="s">
        <v>231794</v>
      </c>
      <c r="F4699" s="4" t="s">
        <v>2</v>
      </c>
      <c r="G4699" s="4" t="s">
        <v>277079</v>
      </c>
      <c r="H4699" s="93"/>
    </row>
    <row r="4700" spans="1:8">
      <c r="A4700" s="1" t="s">
        <v>231881</v>
      </c>
      <c r="B4700" s="1">
        <v>10.15</v>
      </c>
      <c r="C4700" s="1">
        <v>253.64849999999998</v>
      </c>
      <c r="D4700" s="2">
        <v>41632</v>
      </c>
      <c r="E4700" s="1" t="s">
        <v>231882</v>
      </c>
      <c r="F4700" s="4" t="s">
        <v>2</v>
      </c>
      <c r="G4700" s="4" t="s">
        <v>277079</v>
      </c>
      <c r="H4700" s="93"/>
    </row>
    <row r="4701" spans="1:8">
      <c r="A4701" s="1" t="s">
        <v>231903</v>
      </c>
      <c r="B4701" s="1">
        <v>25</v>
      </c>
      <c r="C4701" s="1">
        <v>624.75</v>
      </c>
      <c r="D4701" s="2">
        <v>41632</v>
      </c>
      <c r="E4701" s="1" t="s">
        <v>231904</v>
      </c>
      <c r="F4701" s="4" t="s">
        <v>2</v>
      </c>
      <c r="G4701" s="4" t="s">
        <v>277079</v>
      </c>
      <c r="H4701" s="93"/>
    </row>
    <row r="4702" spans="1:8">
      <c r="A4702" s="1" t="s">
        <v>231943</v>
      </c>
      <c r="B4702" s="1">
        <v>5.8</v>
      </c>
      <c r="C4702" s="1">
        <v>144.94199999999998</v>
      </c>
      <c r="D4702" s="2">
        <v>41632</v>
      </c>
      <c r="E4702" s="1" t="s">
        <v>231944</v>
      </c>
      <c r="F4702" s="4" t="s">
        <v>2</v>
      </c>
      <c r="G4702" s="4" t="s">
        <v>277079</v>
      </c>
      <c r="H4702" s="93"/>
    </row>
    <row r="4703" spans="1:8">
      <c r="A4703" s="1" t="s">
        <v>231945</v>
      </c>
      <c r="B4703" s="1">
        <v>2.9</v>
      </c>
      <c r="C4703" s="1">
        <v>72.470999999999989</v>
      </c>
      <c r="D4703" s="2">
        <v>41632</v>
      </c>
      <c r="E4703" s="1" t="s">
        <v>231946</v>
      </c>
      <c r="F4703" s="4" t="s">
        <v>2</v>
      </c>
      <c r="G4703" s="4" t="s">
        <v>277079</v>
      </c>
      <c r="H4703" s="93"/>
    </row>
    <row r="4704" spans="1:8">
      <c r="A4704" s="1" t="s">
        <v>231947</v>
      </c>
      <c r="B4704" s="1">
        <v>4.3499999999999996</v>
      </c>
      <c r="C4704" s="1">
        <v>108.70649999999999</v>
      </c>
      <c r="D4704" s="2">
        <v>41632</v>
      </c>
      <c r="E4704" s="1" t="s">
        <v>231948</v>
      </c>
      <c r="F4704" s="4" t="s">
        <v>2</v>
      </c>
      <c r="G4704" s="4" t="s">
        <v>277079</v>
      </c>
      <c r="H4704" s="93"/>
    </row>
    <row r="4705" spans="1:8">
      <c r="A4705" s="1" t="s">
        <v>231951</v>
      </c>
      <c r="B4705" s="1">
        <v>10.15</v>
      </c>
      <c r="C4705" s="1">
        <v>253.64849999999998</v>
      </c>
      <c r="D4705" s="2">
        <v>41632</v>
      </c>
      <c r="E4705" s="1" t="s">
        <v>231952</v>
      </c>
      <c r="F4705" s="4" t="s">
        <v>2</v>
      </c>
      <c r="G4705" s="4" t="s">
        <v>277079</v>
      </c>
      <c r="H4705" s="93"/>
    </row>
    <row r="4706" spans="1:8">
      <c r="A4706" s="1" t="s">
        <v>231979</v>
      </c>
      <c r="B4706" s="1">
        <v>10.15</v>
      </c>
      <c r="C4706" s="1">
        <v>253.64849999999998</v>
      </c>
      <c r="D4706" s="2">
        <v>41632</v>
      </c>
      <c r="E4706" s="1" t="s">
        <v>231980</v>
      </c>
      <c r="F4706" s="4" t="s">
        <v>2</v>
      </c>
      <c r="G4706" s="4" t="s">
        <v>277079</v>
      </c>
      <c r="H4706" s="93"/>
    </row>
    <row r="4707" spans="1:8">
      <c r="A4707" s="1" t="s">
        <v>231997</v>
      </c>
      <c r="B4707" s="1">
        <v>5.8</v>
      </c>
      <c r="C4707" s="1">
        <v>144.94199999999998</v>
      </c>
      <c r="D4707" s="2">
        <v>41632</v>
      </c>
      <c r="E4707" s="1" t="s">
        <v>231998</v>
      </c>
      <c r="F4707" s="4" t="s">
        <v>2</v>
      </c>
      <c r="G4707" s="4" t="s">
        <v>277079</v>
      </c>
      <c r="H4707" s="93"/>
    </row>
    <row r="4708" spans="1:8">
      <c r="A4708" s="1" t="s">
        <v>232003</v>
      </c>
      <c r="B4708" s="1">
        <v>1.45</v>
      </c>
      <c r="C4708" s="1">
        <v>36.235499999999995</v>
      </c>
      <c r="D4708" s="2">
        <v>41632</v>
      </c>
      <c r="E4708" s="1" t="s">
        <v>232004</v>
      </c>
      <c r="F4708" s="4" t="s">
        <v>2</v>
      </c>
      <c r="G4708" s="4" t="s">
        <v>277079</v>
      </c>
      <c r="H4708" s="93"/>
    </row>
    <row r="4709" spans="1:8">
      <c r="A4709" s="1" t="s">
        <v>232005</v>
      </c>
      <c r="B4709" s="1">
        <v>0</v>
      </c>
      <c r="C4709" s="1">
        <v>0</v>
      </c>
      <c r="D4709" s="2">
        <v>41632</v>
      </c>
      <c r="E4709" s="1" t="s">
        <v>232006</v>
      </c>
      <c r="F4709" s="4" t="s">
        <v>2</v>
      </c>
      <c r="G4709" s="4" t="s">
        <v>277079</v>
      </c>
      <c r="H4709" s="93"/>
    </row>
    <row r="4710" spans="1:8">
      <c r="A4710" s="1" t="s">
        <v>232007</v>
      </c>
      <c r="B4710" s="1">
        <v>5.8</v>
      </c>
      <c r="C4710" s="1">
        <v>144.94199999999998</v>
      </c>
      <c r="D4710" s="2">
        <v>41632</v>
      </c>
      <c r="E4710" s="1" t="s">
        <v>232008</v>
      </c>
      <c r="F4710" s="4" t="s">
        <v>2</v>
      </c>
      <c r="G4710" s="4" t="s">
        <v>277079</v>
      </c>
      <c r="H4710" s="93"/>
    </row>
    <row r="4711" spans="1:8">
      <c r="A4711" s="1" t="s">
        <v>232009</v>
      </c>
      <c r="B4711" s="1">
        <v>0</v>
      </c>
      <c r="C4711" s="1">
        <v>0</v>
      </c>
      <c r="D4711" s="2">
        <v>41632</v>
      </c>
      <c r="E4711" s="1" t="s">
        <v>232010</v>
      </c>
      <c r="F4711" s="4" t="s">
        <v>2</v>
      </c>
      <c r="G4711" s="4" t="s">
        <v>277079</v>
      </c>
      <c r="H4711" s="93"/>
    </row>
    <row r="4712" spans="1:8">
      <c r="A4712" s="1" t="s">
        <v>232051</v>
      </c>
      <c r="B4712" s="1">
        <v>0</v>
      </c>
      <c r="C4712" s="1">
        <v>0</v>
      </c>
      <c r="D4712" s="2">
        <v>41632</v>
      </c>
      <c r="E4712" s="1" t="s">
        <v>232052</v>
      </c>
      <c r="F4712" s="4" t="s">
        <v>2</v>
      </c>
      <c r="G4712" s="4" t="s">
        <v>277079</v>
      </c>
      <c r="H4712" s="93"/>
    </row>
    <row r="4713" spans="1:8">
      <c r="A4713" s="1" t="s">
        <v>232113</v>
      </c>
      <c r="B4713" s="1">
        <v>4.3499999999999996</v>
      </c>
      <c r="C4713" s="1">
        <v>253.75</v>
      </c>
      <c r="D4713" s="2">
        <v>41632</v>
      </c>
      <c r="E4713" s="1" t="s">
        <v>232114</v>
      </c>
      <c r="F4713" s="4" t="s">
        <v>2</v>
      </c>
      <c r="G4713" s="4" t="s">
        <v>277079</v>
      </c>
      <c r="H4713" s="93"/>
    </row>
    <row r="4714" spans="1:8">
      <c r="A4714" s="1" t="s">
        <v>232171</v>
      </c>
      <c r="B4714" s="1">
        <v>14.5</v>
      </c>
      <c r="C4714" s="1">
        <v>854.05</v>
      </c>
      <c r="D4714" s="2">
        <v>41632</v>
      </c>
      <c r="E4714" s="1" t="s">
        <v>232172</v>
      </c>
      <c r="F4714" s="4" t="s">
        <v>2</v>
      </c>
      <c r="G4714" s="4" t="s">
        <v>277079</v>
      </c>
      <c r="H4714" s="93"/>
    </row>
    <row r="4715" spans="1:8">
      <c r="A4715" s="1" t="s">
        <v>232277</v>
      </c>
      <c r="B4715" s="1">
        <v>57.04</v>
      </c>
      <c r="C4715" s="1">
        <v>7129.4296000000004</v>
      </c>
      <c r="D4715" s="2">
        <v>41632</v>
      </c>
      <c r="E4715" s="1" t="s">
        <v>232278</v>
      </c>
      <c r="F4715" s="4" t="s">
        <v>3087</v>
      </c>
      <c r="G4715" s="4" t="s">
        <v>277078</v>
      </c>
      <c r="H4715" s="93"/>
    </row>
    <row r="4716" spans="1:8">
      <c r="A4716" s="1" t="s">
        <v>232355</v>
      </c>
      <c r="B4716" s="1">
        <v>0</v>
      </c>
      <c r="C4716" s="1">
        <v>0</v>
      </c>
      <c r="D4716" s="2">
        <v>41632</v>
      </c>
      <c r="E4716" s="1" t="s">
        <v>232356</v>
      </c>
      <c r="F4716" s="4" t="s">
        <v>2</v>
      </c>
      <c r="G4716" s="4" t="s">
        <v>277079</v>
      </c>
      <c r="H4716" s="93"/>
    </row>
    <row r="4717" spans="1:8">
      <c r="A4717" s="1" t="s">
        <v>232367</v>
      </c>
      <c r="B4717" s="1">
        <v>4.3499999999999996</v>
      </c>
      <c r="C4717" s="1">
        <v>430.65</v>
      </c>
      <c r="D4717" s="2">
        <v>41632</v>
      </c>
      <c r="E4717" s="1" t="s">
        <v>232368</v>
      </c>
      <c r="F4717" s="4" t="s">
        <v>2</v>
      </c>
      <c r="G4717" s="4" t="s">
        <v>277079</v>
      </c>
      <c r="H4717" s="93"/>
    </row>
    <row r="4718" spans="1:8">
      <c r="A4718" s="1" t="s">
        <v>232487</v>
      </c>
      <c r="B4718" s="1">
        <v>62.698000000000036</v>
      </c>
      <c r="C4718" s="1">
        <v>3761.2530199999983</v>
      </c>
      <c r="D4718" s="2">
        <v>41632</v>
      </c>
      <c r="E4718" s="1" t="s">
        <v>232488</v>
      </c>
      <c r="F4718" s="4" t="s">
        <v>3087</v>
      </c>
      <c r="G4718" s="4" t="s">
        <v>277078</v>
      </c>
      <c r="H4718" s="93"/>
    </row>
    <row r="4719" spans="1:8">
      <c r="A4719" s="1" t="s">
        <v>232539</v>
      </c>
      <c r="B4719" s="1">
        <v>1.45</v>
      </c>
      <c r="C4719" s="1">
        <v>33.35</v>
      </c>
      <c r="D4719" s="2">
        <v>41632</v>
      </c>
      <c r="E4719" s="1" t="s">
        <v>232540</v>
      </c>
      <c r="F4719" s="4" t="s">
        <v>2</v>
      </c>
      <c r="G4719" s="4" t="s">
        <v>277079</v>
      </c>
      <c r="H4719" s="93"/>
    </row>
    <row r="4720" spans="1:8">
      <c r="A4720" s="1" t="s">
        <v>232555</v>
      </c>
      <c r="B4720" s="1">
        <v>11.6</v>
      </c>
      <c r="C4720" s="1">
        <v>568.4</v>
      </c>
      <c r="D4720" s="2">
        <v>41632</v>
      </c>
      <c r="E4720" s="1" t="s">
        <v>232556</v>
      </c>
      <c r="F4720" s="4" t="s">
        <v>2</v>
      </c>
      <c r="G4720" s="4" t="s">
        <v>277079</v>
      </c>
      <c r="H4720" s="93"/>
    </row>
    <row r="4721" spans="1:8">
      <c r="A4721" s="1" t="s">
        <v>232557</v>
      </c>
      <c r="B4721" s="1">
        <v>0</v>
      </c>
      <c r="C4721" s="1">
        <v>0</v>
      </c>
      <c r="D4721" s="2">
        <v>41632</v>
      </c>
      <c r="E4721" s="1" t="s">
        <v>232558</v>
      </c>
      <c r="F4721" s="4" t="s">
        <v>2</v>
      </c>
      <c r="G4721" s="4" t="s">
        <v>277079</v>
      </c>
      <c r="H4721" s="93"/>
    </row>
    <row r="4722" spans="1:8">
      <c r="A4722" s="1" t="s">
        <v>232565</v>
      </c>
      <c r="B4722" s="1">
        <v>4.3499999999999996</v>
      </c>
      <c r="C4722" s="1">
        <v>69.599999999999994</v>
      </c>
      <c r="D4722" s="2">
        <v>41632</v>
      </c>
      <c r="E4722" s="1" t="s">
        <v>232566</v>
      </c>
      <c r="F4722" s="4" t="s">
        <v>2</v>
      </c>
      <c r="G4722" s="4" t="s">
        <v>277079</v>
      </c>
      <c r="H4722" s="93"/>
    </row>
    <row r="4723" spans="1:8">
      <c r="A4723" s="1" t="s">
        <v>232665</v>
      </c>
      <c r="B4723" s="1">
        <v>0</v>
      </c>
      <c r="C4723" s="1">
        <v>0</v>
      </c>
      <c r="D4723" s="2">
        <v>41632</v>
      </c>
      <c r="E4723" s="1" t="s">
        <v>232666</v>
      </c>
      <c r="F4723" s="4" t="s">
        <v>2</v>
      </c>
      <c r="G4723" s="4" t="s">
        <v>277079</v>
      </c>
      <c r="H4723" s="93"/>
    </row>
    <row r="4724" spans="1:8">
      <c r="A4724" s="1" t="s">
        <v>232733</v>
      </c>
      <c r="B4724" s="1">
        <v>0</v>
      </c>
      <c r="C4724" s="1">
        <v>0</v>
      </c>
      <c r="D4724" s="2">
        <v>41632</v>
      </c>
      <c r="E4724" s="1" t="s">
        <v>232734</v>
      </c>
      <c r="F4724" s="4" t="s">
        <v>2</v>
      </c>
      <c r="G4724" s="4" t="s">
        <v>277079</v>
      </c>
      <c r="H4724" s="93"/>
    </row>
    <row r="4725" spans="1:8">
      <c r="A4725" s="1" t="s">
        <v>232843</v>
      </c>
      <c r="B4725" s="1">
        <v>138.69</v>
      </c>
      <c r="C4725" s="1">
        <v>20404.213100000001</v>
      </c>
      <c r="D4725" s="2">
        <v>41632</v>
      </c>
      <c r="E4725" s="1" t="s">
        <v>232844</v>
      </c>
      <c r="F4725" s="4" t="s">
        <v>3087</v>
      </c>
      <c r="G4725" s="4" t="s">
        <v>277078</v>
      </c>
      <c r="H4725" s="93"/>
    </row>
    <row r="4726" spans="1:8">
      <c r="A4726" s="1" t="s">
        <v>232877</v>
      </c>
      <c r="B4726" s="1">
        <v>0</v>
      </c>
      <c r="C4726" s="1">
        <v>0</v>
      </c>
      <c r="D4726" s="2">
        <v>41632</v>
      </c>
      <c r="E4726" s="1" t="s">
        <v>232878</v>
      </c>
      <c r="F4726" s="4" t="s">
        <v>2</v>
      </c>
      <c r="G4726" s="4" t="s">
        <v>277079</v>
      </c>
      <c r="H4726" s="93"/>
    </row>
    <row r="4727" spans="1:8">
      <c r="A4727" s="1" t="s">
        <v>232905</v>
      </c>
      <c r="B4727" s="1">
        <v>1.45</v>
      </c>
      <c r="C4727" s="1">
        <v>36.25</v>
      </c>
      <c r="D4727" s="2">
        <v>41632</v>
      </c>
      <c r="E4727" s="1" t="s">
        <v>232906</v>
      </c>
      <c r="F4727" s="4" t="s">
        <v>2</v>
      </c>
      <c r="G4727" s="4" t="s">
        <v>277079</v>
      </c>
      <c r="H4727" s="93"/>
    </row>
    <row r="4728" spans="1:8">
      <c r="A4728" s="1" t="s">
        <v>233019</v>
      </c>
      <c r="B4728" s="1">
        <v>27.9</v>
      </c>
      <c r="C4728" s="1">
        <v>1290.25</v>
      </c>
      <c r="D4728" s="2">
        <v>41632</v>
      </c>
      <c r="E4728" s="1" t="s">
        <v>233020</v>
      </c>
      <c r="F4728" s="4" t="s">
        <v>2</v>
      </c>
      <c r="G4728" s="4" t="s">
        <v>277079</v>
      </c>
      <c r="H4728" s="93"/>
    </row>
    <row r="4729" spans="1:8">
      <c r="A4729" s="1" t="s">
        <v>233051</v>
      </c>
      <c r="B4729" s="1">
        <v>4.3499999999999996</v>
      </c>
      <c r="C4729" s="1">
        <v>314.64999999999998</v>
      </c>
      <c r="D4729" s="2">
        <v>41632</v>
      </c>
      <c r="E4729" s="1" t="s">
        <v>233052</v>
      </c>
      <c r="F4729" s="4" t="s">
        <v>2</v>
      </c>
      <c r="G4729" s="4" t="s">
        <v>277079</v>
      </c>
      <c r="H4729" s="93"/>
    </row>
    <row r="4730" spans="1:8">
      <c r="A4730" s="1" t="s">
        <v>233185</v>
      </c>
      <c r="B4730" s="1">
        <v>0</v>
      </c>
      <c r="C4730" s="1">
        <v>0</v>
      </c>
      <c r="D4730" s="2">
        <v>41632</v>
      </c>
      <c r="E4730" s="1" t="s">
        <v>233186</v>
      </c>
      <c r="F4730" s="4" t="s">
        <v>2</v>
      </c>
      <c r="G4730" s="4" t="s">
        <v>277079</v>
      </c>
      <c r="H4730" s="93"/>
    </row>
    <row r="4731" spans="1:8">
      <c r="A4731" s="1" t="s">
        <v>233197</v>
      </c>
      <c r="B4731" s="1">
        <v>49.8</v>
      </c>
      <c r="C4731" s="1">
        <v>2243</v>
      </c>
      <c r="D4731" s="2">
        <v>41632</v>
      </c>
      <c r="E4731" s="1" t="s">
        <v>233198</v>
      </c>
      <c r="F4731" s="4" t="s">
        <v>2</v>
      </c>
      <c r="G4731" s="4" t="s">
        <v>277079</v>
      </c>
      <c r="H4731" s="93"/>
    </row>
    <row r="4732" spans="1:8">
      <c r="A4732" s="1" t="s">
        <v>233313</v>
      </c>
      <c r="B4732" s="1">
        <v>0</v>
      </c>
      <c r="C4732" s="1">
        <v>0</v>
      </c>
      <c r="D4732" s="2">
        <v>41632</v>
      </c>
      <c r="E4732" s="1" t="s">
        <v>233314</v>
      </c>
      <c r="F4732" s="4" t="s">
        <v>2</v>
      </c>
      <c r="G4732" s="4" t="s">
        <v>277079</v>
      </c>
      <c r="H4732" s="93"/>
    </row>
    <row r="4733" spans="1:8">
      <c r="A4733" s="1" t="s">
        <v>233399</v>
      </c>
      <c r="B4733" s="1">
        <v>0</v>
      </c>
      <c r="C4733" s="1">
        <v>0</v>
      </c>
      <c r="D4733" s="2">
        <v>41632</v>
      </c>
      <c r="E4733" s="1" t="s">
        <v>233400</v>
      </c>
      <c r="F4733" s="4" t="s">
        <v>2</v>
      </c>
      <c r="G4733" s="4" t="s">
        <v>277079</v>
      </c>
      <c r="H4733" s="93"/>
    </row>
    <row r="4734" spans="1:8">
      <c r="A4734" s="1" t="s">
        <v>233493</v>
      </c>
      <c r="B4734" s="1">
        <v>0</v>
      </c>
      <c r="C4734" s="1">
        <v>0</v>
      </c>
      <c r="D4734" s="2">
        <v>41632</v>
      </c>
      <c r="E4734" s="1" t="s">
        <v>233494</v>
      </c>
      <c r="F4734" s="4" t="s">
        <v>2</v>
      </c>
      <c r="G4734" s="4" t="s">
        <v>277079</v>
      </c>
      <c r="H4734" s="93"/>
    </row>
    <row r="4735" spans="1:8">
      <c r="A4735" s="1" t="s">
        <v>233601</v>
      </c>
      <c r="B4735" s="1">
        <v>0</v>
      </c>
      <c r="C4735" s="1">
        <v>0</v>
      </c>
      <c r="D4735" s="2">
        <v>41632</v>
      </c>
      <c r="E4735" s="1" t="s">
        <v>233602</v>
      </c>
      <c r="F4735" s="4" t="s">
        <v>2</v>
      </c>
      <c r="G4735" s="4" t="s">
        <v>277079</v>
      </c>
      <c r="H4735" s="93"/>
    </row>
    <row r="4736" spans="1:8">
      <c r="A4736" s="1" t="s">
        <v>233751</v>
      </c>
      <c r="B4736" s="1">
        <v>7.25</v>
      </c>
      <c r="C4736" s="1">
        <v>572.75</v>
      </c>
      <c r="D4736" s="2">
        <v>41632</v>
      </c>
      <c r="E4736" s="1" t="s">
        <v>233752</v>
      </c>
      <c r="F4736" s="4" t="s">
        <v>2</v>
      </c>
      <c r="G4736" s="4" t="s">
        <v>277079</v>
      </c>
      <c r="H4736" s="93"/>
    </row>
    <row r="4737" spans="1:8">
      <c r="A4737" s="1" t="s">
        <v>234099</v>
      </c>
      <c r="B4737" s="1">
        <v>125.65</v>
      </c>
      <c r="C4737" s="1">
        <v>2467</v>
      </c>
      <c r="D4737" s="2">
        <v>41632</v>
      </c>
      <c r="E4737" s="1" t="s">
        <v>234100</v>
      </c>
      <c r="F4737" s="4" t="s">
        <v>2</v>
      </c>
      <c r="G4737" s="4" t="s">
        <v>277079</v>
      </c>
      <c r="H4737" s="93"/>
    </row>
    <row r="4738" spans="1:8">
      <c r="A4738" s="1" t="s">
        <v>234297</v>
      </c>
      <c r="B4738" s="1">
        <v>441.23200000000003</v>
      </c>
      <c r="C4738" s="1">
        <v>13232.54768</v>
      </c>
      <c r="D4738" s="2">
        <v>41632</v>
      </c>
      <c r="E4738" s="1" t="s">
        <v>234298</v>
      </c>
      <c r="F4738" s="4" t="s">
        <v>3087</v>
      </c>
      <c r="G4738" s="4" t="s">
        <v>277078</v>
      </c>
      <c r="H4738" s="93"/>
    </row>
    <row r="4739" spans="1:8">
      <c r="A4739" s="1" t="s">
        <v>234407</v>
      </c>
      <c r="B4739" s="1">
        <v>1.45</v>
      </c>
      <c r="C4739" s="1">
        <v>100.05</v>
      </c>
      <c r="D4739" s="2">
        <v>41632</v>
      </c>
      <c r="E4739" s="1" t="s">
        <v>234408</v>
      </c>
      <c r="F4739" s="4" t="s">
        <v>2</v>
      </c>
      <c r="G4739" s="4" t="s">
        <v>277079</v>
      </c>
      <c r="H4739" s="93"/>
    </row>
    <row r="4740" spans="1:8">
      <c r="A4740" s="1" t="s">
        <v>234457</v>
      </c>
      <c r="B4740" s="1">
        <v>87</v>
      </c>
      <c r="C4740" s="1">
        <v>3469.6000000000004</v>
      </c>
      <c r="D4740" s="2">
        <v>41632</v>
      </c>
      <c r="E4740" s="1" t="s">
        <v>234458</v>
      </c>
      <c r="F4740" s="4" t="s">
        <v>2</v>
      </c>
      <c r="G4740" s="4" t="s">
        <v>277079</v>
      </c>
      <c r="H4740" s="93"/>
    </row>
    <row r="4741" spans="1:8">
      <c r="A4741" s="1" t="s">
        <v>234463</v>
      </c>
      <c r="B4741" s="1">
        <v>1.45</v>
      </c>
      <c r="C4741" s="1">
        <v>143.54999999999998</v>
      </c>
      <c r="D4741" s="2">
        <v>41632</v>
      </c>
      <c r="E4741" s="1" t="s">
        <v>234464</v>
      </c>
      <c r="F4741" s="4" t="s">
        <v>2</v>
      </c>
      <c r="G4741" s="4" t="s">
        <v>277079</v>
      </c>
      <c r="H4741" s="93"/>
    </row>
    <row r="4742" spans="1:8">
      <c r="A4742" s="1" t="s">
        <v>234467</v>
      </c>
      <c r="B4742" s="1">
        <v>293.90000000000003</v>
      </c>
      <c r="C4742" s="1">
        <v>5276.5</v>
      </c>
      <c r="D4742" s="2">
        <v>41632</v>
      </c>
      <c r="E4742" s="1" t="s">
        <v>234468</v>
      </c>
      <c r="F4742" s="4" t="s">
        <v>2</v>
      </c>
      <c r="G4742" s="4" t="s">
        <v>277079</v>
      </c>
      <c r="H4742" s="93"/>
    </row>
    <row r="4743" spans="1:8">
      <c r="A4743" s="1" t="s">
        <v>234495</v>
      </c>
      <c r="B4743" s="1">
        <v>2.9</v>
      </c>
      <c r="C4743" s="1">
        <v>118.89999999999999</v>
      </c>
      <c r="D4743" s="2">
        <v>41632</v>
      </c>
      <c r="E4743" s="1" t="s">
        <v>234496</v>
      </c>
      <c r="F4743" s="4" t="s">
        <v>2</v>
      </c>
      <c r="G4743" s="4" t="s">
        <v>277079</v>
      </c>
      <c r="H4743" s="93"/>
    </row>
    <row r="4744" spans="1:8">
      <c r="A4744" s="1" t="s">
        <v>234547</v>
      </c>
      <c r="B4744" s="1">
        <v>86.8</v>
      </c>
      <c r="C4744" s="1">
        <v>1736</v>
      </c>
      <c r="D4744" s="2">
        <v>41632</v>
      </c>
      <c r="E4744" s="1" t="s">
        <v>234548</v>
      </c>
      <c r="F4744" s="4" t="s">
        <v>2</v>
      </c>
      <c r="G4744" s="4" t="s">
        <v>277079</v>
      </c>
      <c r="H4744" s="93"/>
    </row>
    <row r="4745" spans="1:8">
      <c r="A4745" s="1" t="s">
        <v>234607</v>
      </c>
      <c r="B4745" s="1">
        <v>0</v>
      </c>
      <c r="C4745" s="1">
        <v>0</v>
      </c>
      <c r="D4745" s="2">
        <v>41632</v>
      </c>
      <c r="E4745" s="1" t="s">
        <v>234608</v>
      </c>
      <c r="F4745" s="4" t="s">
        <v>2</v>
      </c>
      <c r="G4745" s="4" t="s">
        <v>277079</v>
      </c>
      <c r="H4745" s="93"/>
    </row>
    <row r="4746" spans="1:8">
      <c r="A4746" s="1" t="s">
        <v>234629</v>
      </c>
      <c r="B4746" s="1">
        <v>40.1</v>
      </c>
      <c r="C4746" s="1">
        <v>1505.9</v>
      </c>
      <c r="D4746" s="2">
        <v>41632</v>
      </c>
      <c r="E4746" s="1" t="s">
        <v>234630</v>
      </c>
      <c r="F4746" s="4" t="s">
        <v>2</v>
      </c>
      <c r="G4746" s="4" t="s">
        <v>277079</v>
      </c>
      <c r="H4746" s="93"/>
    </row>
    <row r="4747" spans="1:8">
      <c r="A4747" s="1" t="s">
        <v>234653</v>
      </c>
      <c r="B4747" s="1">
        <v>10.149999999999999</v>
      </c>
      <c r="C4747" s="1">
        <v>1193.3499999999999</v>
      </c>
      <c r="D4747" s="2">
        <v>41632</v>
      </c>
      <c r="E4747" s="1" t="s">
        <v>234654</v>
      </c>
      <c r="F4747" s="4" t="s">
        <v>2</v>
      </c>
      <c r="G4747" s="4" t="s">
        <v>277079</v>
      </c>
      <c r="H4747" s="93"/>
    </row>
    <row r="4748" spans="1:8">
      <c r="A4748" s="1" t="s">
        <v>234783</v>
      </c>
      <c r="B4748" s="1">
        <v>29.35</v>
      </c>
      <c r="C4748" s="1">
        <v>2714.25</v>
      </c>
      <c r="D4748" s="2">
        <v>41632</v>
      </c>
      <c r="E4748" s="1" t="s">
        <v>234784</v>
      </c>
      <c r="F4748" s="4" t="s">
        <v>2</v>
      </c>
      <c r="G4748" s="4" t="s">
        <v>277079</v>
      </c>
      <c r="H4748" s="93"/>
    </row>
    <row r="4749" spans="1:8">
      <c r="A4749" s="1" t="s">
        <v>234861</v>
      </c>
      <c r="B4749" s="1">
        <v>5.8</v>
      </c>
      <c r="C4749" s="1">
        <v>168.2</v>
      </c>
      <c r="D4749" s="2">
        <v>41632</v>
      </c>
      <c r="E4749" s="1" t="s">
        <v>234862</v>
      </c>
      <c r="F4749" s="4" t="s">
        <v>2</v>
      </c>
      <c r="G4749" s="4" t="s">
        <v>277079</v>
      </c>
      <c r="H4749" s="93"/>
    </row>
    <row r="4750" spans="1:8">
      <c r="A4750" s="1" t="s">
        <v>234917</v>
      </c>
      <c r="B4750" s="1">
        <v>35.15</v>
      </c>
      <c r="C4750" s="1">
        <v>1378.75</v>
      </c>
      <c r="D4750" s="2">
        <v>41632</v>
      </c>
      <c r="E4750" s="1" t="s">
        <v>234918</v>
      </c>
      <c r="F4750" s="4" t="s">
        <v>2</v>
      </c>
      <c r="G4750" s="4" t="s">
        <v>277079</v>
      </c>
      <c r="H4750" s="93"/>
    </row>
    <row r="4751" spans="1:8">
      <c r="A4751" s="1" t="s">
        <v>235403</v>
      </c>
      <c r="B4751" s="1">
        <v>250.70000000000002</v>
      </c>
      <c r="C4751" s="1">
        <v>2003.0930000000001</v>
      </c>
      <c r="D4751" s="2">
        <v>41632</v>
      </c>
      <c r="E4751" s="1" t="s">
        <v>235404</v>
      </c>
      <c r="F4751" s="4" t="s">
        <v>3087</v>
      </c>
      <c r="G4751" s="4" t="s">
        <v>277079</v>
      </c>
      <c r="H4751" s="93"/>
    </row>
    <row r="4752" spans="1:8">
      <c r="A4752" s="1" t="s">
        <v>235405</v>
      </c>
      <c r="B4752" s="1">
        <v>661.84800000000007</v>
      </c>
      <c r="C4752" s="1">
        <v>6611.8615200000013</v>
      </c>
      <c r="D4752" s="2">
        <v>41632</v>
      </c>
      <c r="E4752" s="1" t="s">
        <v>235406</v>
      </c>
      <c r="F4752" s="4" t="s">
        <v>3087</v>
      </c>
      <c r="G4752" s="4" t="s">
        <v>277079</v>
      </c>
      <c r="H4752" s="93"/>
    </row>
    <row r="4753" spans="1:8">
      <c r="A4753" s="1" t="s">
        <v>235727</v>
      </c>
      <c r="B4753" s="1">
        <v>1.45</v>
      </c>
      <c r="C4753" s="1">
        <v>114.55</v>
      </c>
      <c r="D4753" s="2">
        <v>41632</v>
      </c>
      <c r="E4753" s="1" t="s">
        <v>235728</v>
      </c>
      <c r="F4753" s="4" t="s">
        <v>2</v>
      </c>
      <c r="G4753" s="4" t="s">
        <v>277079</v>
      </c>
      <c r="H4753" s="93"/>
    </row>
    <row r="4754" spans="1:8">
      <c r="A4754" s="1" t="s">
        <v>235865</v>
      </c>
      <c r="B4754" s="1">
        <v>1403.184</v>
      </c>
      <c r="C4754" s="1">
        <v>44534.208159999987</v>
      </c>
      <c r="D4754" s="2">
        <v>41632</v>
      </c>
      <c r="E4754" s="1" t="s">
        <v>235866</v>
      </c>
      <c r="F4754" s="4" t="s">
        <v>3087</v>
      </c>
      <c r="G4754" s="4" t="s">
        <v>277078</v>
      </c>
      <c r="H4754" s="93"/>
    </row>
    <row r="4755" spans="1:8">
      <c r="A4755" s="1" t="s">
        <v>235887</v>
      </c>
      <c r="B4755" s="1">
        <v>531.48400000000004</v>
      </c>
      <c r="C4755" s="1">
        <v>10624.365160000001</v>
      </c>
      <c r="D4755" s="2">
        <v>41632</v>
      </c>
      <c r="E4755" s="1" t="s">
        <v>235888</v>
      </c>
      <c r="F4755" s="4" t="s">
        <v>3087</v>
      </c>
      <c r="G4755" s="4" t="s">
        <v>277078</v>
      </c>
      <c r="H4755" s="93"/>
    </row>
    <row r="4756" spans="1:8">
      <c r="A4756" s="1" t="s">
        <v>235939</v>
      </c>
      <c r="B4756" s="1">
        <v>157.69999999999999</v>
      </c>
      <c r="C4756" s="1">
        <v>2502.3000000000002</v>
      </c>
      <c r="D4756" s="2">
        <v>41632</v>
      </c>
      <c r="E4756" s="1" t="s">
        <v>235940</v>
      </c>
      <c r="F4756" s="4" t="s">
        <v>2</v>
      </c>
      <c r="G4756" s="4" t="s">
        <v>277079</v>
      </c>
      <c r="H4756" s="93"/>
    </row>
    <row r="4757" spans="1:8">
      <c r="A4757" s="1" t="s">
        <v>236085</v>
      </c>
      <c r="B4757" s="1">
        <v>0</v>
      </c>
      <c r="C4757" s="1">
        <v>0</v>
      </c>
      <c r="D4757" s="2">
        <v>41632</v>
      </c>
      <c r="E4757" s="1" t="s">
        <v>236086</v>
      </c>
      <c r="F4757" s="4" t="s">
        <v>2</v>
      </c>
      <c r="G4757" s="4" t="s">
        <v>277079</v>
      </c>
      <c r="H4757" s="93"/>
    </row>
    <row r="4758" spans="1:8">
      <c r="A4758" s="1" t="s">
        <v>236091</v>
      </c>
      <c r="B4758" s="1">
        <v>0</v>
      </c>
      <c r="C4758" s="1">
        <v>0</v>
      </c>
      <c r="D4758" s="2">
        <v>41632</v>
      </c>
      <c r="E4758" s="1" t="s">
        <v>236092</v>
      </c>
      <c r="F4758" s="4" t="s">
        <v>2</v>
      </c>
      <c r="G4758" s="4" t="s">
        <v>277079</v>
      </c>
      <c r="H4758" s="93"/>
    </row>
    <row r="4759" spans="1:8">
      <c r="A4759" s="1" t="s">
        <v>236103</v>
      </c>
      <c r="B4759" s="1">
        <v>708.5</v>
      </c>
      <c r="C4759" s="1">
        <v>9886.3000000000011</v>
      </c>
      <c r="D4759" s="2">
        <v>41632</v>
      </c>
      <c r="E4759" s="1" t="s">
        <v>236104</v>
      </c>
      <c r="F4759" s="4" t="s">
        <v>2</v>
      </c>
      <c r="G4759" s="4" t="s">
        <v>277079</v>
      </c>
      <c r="H4759" s="93"/>
    </row>
    <row r="4760" spans="1:8">
      <c r="A4760" s="1" t="s">
        <v>236129</v>
      </c>
      <c r="B4760" s="1">
        <v>24.8</v>
      </c>
      <c r="C4760" s="1">
        <v>1463.2</v>
      </c>
      <c r="D4760" s="2">
        <v>41632</v>
      </c>
      <c r="E4760" s="1" t="s">
        <v>236130</v>
      </c>
      <c r="F4760" s="4" t="s">
        <v>2</v>
      </c>
      <c r="G4760" s="4" t="s">
        <v>277079</v>
      </c>
      <c r="H4760" s="93"/>
    </row>
    <row r="4761" spans="1:8">
      <c r="A4761" s="1" t="s">
        <v>236141</v>
      </c>
      <c r="B4761" s="1">
        <v>23.2</v>
      </c>
      <c r="C4761" s="1">
        <v>725</v>
      </c>
      <c r="D4761" s="2">
        <v>41632</v>
      </c>
      <c r="E4761" s="1" t="s">
        <v>236142</v>
      </c>
      <c r="F4761" s="4" t="s">
        <v>2</v>
      </c>
      <c r="G4761" s="4" t="s">
        <v>277079</v>
      </c>
      <c r="H4761" s="93"/>
    </row>
    <row r="4762" spans="1:8">
      <c r="A4762" s="1" t="s">
        <v>236241</v>
      </c>
      <c r="B4762" s="1">
        <v>0</v>
      </c>
      <c r="C4762" s="1">
        <v>0</v>
      </c>
      <c r="D4762" s="2">
        <v>41632</v>
      </c>
      <c r="E4762" s="1" t="s">
        <v>236242</v>
      </c>
      <c r="F4762" s="4" t="s">
        <v>2</v>
      </c>
      <c r="G4762" s="4" t="s">
        <v>277079</v>
      </c>
      <c r="H4762" s="93"/>
    </row>
    <row r="4763" spans="1:8">
      <c r="A4763" s="1" t="s">
        <v>236763</v>
      </c>
      <c r="B4763" s="1">
        <v>1.45</v>
      </c>
      <c r="C4763" s="1">
        <v>100.05</v>
      </c>
      <c r="D4763" s="2">
        <v>41632</v>
      </c>
      <c r="E4763" s="1" t="s">
        <v>236764</v>
      </c>
      <c r="F4763" s="4" t="s">
        <v>2</v>
      </c>
      <c r="G4763" s="4" t="s">
        <v>277079</v>
      </c>
      <c r="H4763" s="93"/>
    </row>
    <row r="4764" spans="1:8">
      <c r="A4764" s="1" t="s">
        <v>236771</v>
      </c>
      <c r="B4764" s="1">
        <v>7.25</v>
      </c>
      <c r="C4764" s="1">
        <v>500.25</v>
      </c>
      <c r="D4764" s="2">
        <v>41632</v>
      </c>
      <c r="E4764" s="1" t="s">
        <v>236772</v>
      </c>
      <c r="F4764" s="4" t="s">
        <v>2</v>
      </c>
      <c r="G4764" s="4" t="s">
        <v>277079</v>
      </c>
      <c r="H4764" s="93"/>
    </row>
    <row r="4765" spans="1:8">
      <c r="A4765" s="1" t="s">
        <v>236779</v>
      </c>
      <c r="B4765" s="1">
        <v>2.9</v>
      </c>
      <c r="C4765" s="1">
        <v>121.80000000000001</v>
      </c>
      <c r="D4765" s="2">
        <v>41632</v>
      </c>
      <c r="E4765" s="1" t="s">
        <v>236780</v>
      </c>
      <c r="F4765" s="4" t="s">
        <v>2</v>
      </c>
      <c r="G4765" s="4" t="s">
        <v>277079</v>
      </c>
      <c r="H4765" s="93"/>
    </row>
    <row r="4766" spans="1:8">
      <c r="A4766" s="1" t="s">
        <v>236965</v>
      </c>
      <c r="B4766" s="1">
        <v>0</v>
      </c>
      <c r="C4766" s="1">
        <v>0</v>
      </c>
      <c r="D4766" s="2">
        <v>41632</v>
      </c>
      <c r="E4766" s="1" t="s">
        <v>236966</v>
      </c>
      <c r="F4766" s="4" t="s">
        <v>2</v>
      </c>
      <c r="G4766" s="4" t="s">
        <v>277079</v>
      </c>
      <c r="H4766" s="93"/>
    </row>
    <row r="4767" spans="1:8">
      <c r="A4767" s="1" t="s">
        <v>237431</v>
      </c>
      <c r="B4767" s="1">
        <v>7.25</v>
      </c>
      <c r="C4767" s="1">
        <v>217.5</v>
      </c>
      <c r="D4767" s="2">
        <v>41632</v>
      </c>
      <c r="E4767" s="1" t="s">
        <v>237432</v>
      </c>
      <c r="F4767" s="4" t="s">
        <v>2</v>
      </c>
      <c r="G4767" s="4" t="s">
        <v>277079</v>
      </c>
      <c r="H4767" s="93"/>
    </row>
    <row r="4768" spans="1:8">
      <c r="A4768" s="1" t="s">
        <v>237433</v>
      </c>
      <c r="B4768" s="1">
        <v>2.9</v>
      </c>
      <c r="C4768" s="1">
        <v>123.25</v>
      </c>
      <c r="D4768" s="2">
        <v>41632</v>
      </c>
      <c r="E4768" s="1" t="s">
        <v>237434</v>
      </c>
      <c r="F4768" s="4" t="s">
        <v>2</v>
      </c>
      <c r="G4768" s="4" t="s">
        <v>277079</v>
      </c>
      <c r="H4768" s="93"/>
    </row>
    <row r="4769" spans="1:8">
      <c r="A4769" s="1" t="s">
        <v>237435</v>
      </c>
      <c r="B4769" s="1">
        <v>7.25</v>
      </c>
      <c r="C4769" s="1">
        <v>268.25</v>
      </c>
      <c r="D4769" s="2">
        <v>41632</v>
      </c>
      <c r="E4769" s="1" t="s">
        <v>237436</v>
      </c>
      <c r="F4769" s="4" t="s">
        <v>2</v>
      </c>
      <c r="G4769" s="4" t="s">
        <v>277079</v>
      </c>
      <c r="H4769" s="93"/>
    </row>
    <row r="4770" spans="1:8">
      <c r="A4770" s="1" t="s">
        <v>237437</v>
      </c>
      <c r="B4770" s="1">
        <v>4.3499999999999996</v>
      </c>
      <c r="C4770" s="1">
        <v>181.25</v>
      </c>
      <c r="D4770" s="2">
        <v>41632</v>
      </c>
      <c r="E4770" s="1" t="s">
        <v>237438</v>
      </c>
      <c r="F4770" s="4" t="s">
        <v>2</v>
      </c>
      <c r="G4770" s="4" t="s">
        <v>277079</v>
      </c>
      <c r="H4770" s="93"/>
    </row>
    <row r="4771" spans="1:8">
      <c r="A4771" s="1" t="s">
        <v>237439</v>
      </c>
      <c r="B4771" s="1">
        <v>54.35</v>
      </c>
      <c r="C4771" s="1">
        <v>1989.25</v>
      </c>
      <c r="D4771" s="2">
        <v>41632</v>
      </c>
      <c r="E4771" s="1" t="s">
        <v>237440</v>
      </c>
      <c r="F4771" s="4" t="s">
        <v>2</v>
      </c>
      <c r="G4771" s="4" t="s">
        <v>277079</v>
      </c>
      <c r="H4771" s="93"/>
    </row>
    <row r="4772" spans="1:8">
      <c r="A4772" s="1" t="s">
        <v>237465</v>
      </c>
      <c r="B4772" s="1">
        <v>7.25</v>
      </c>
      <c r="C4772" s="1">
        <v>848.24999999999989</v>
      </c>
      <c r="D4772" s="2">
        <v>41632</v>
      </c>
      <c r="E4772" s="1" t="s">
        <v>237466</v>
      </c>
      <c r="F4772" s="4" t="s">
        <v>2</v>
      </c>
      <c r="G4772" s="4" t="s">
        <v>277079</v>
      </c>
      <c r="H4772" s="93"/>
    </row>
    <row r="4773" spans="1:8">
      <c r="A4773" s="1" t="s">
        <v>237501</v>
      </c>
      <c r="B4773" s="1">
        <v>7.25</v>
      </c>
      <c r="C4773" s="1">
        <v>572.75</v>
      </c>
      <c r="D4773" s="2">
        <v>41632</v>
      </c>
      <c r="E4773" s="1" t="s">
        <v>237502</v>
      </c>
      <c r="F4773" s="4" t="s">
        <v>2</v>
      </c>
      <c r="G4773" s="4" t="s">
        <v>277079</v>
      </c>
      <c r="H4773" s="93"/>
    </row>
    <row r="4774" spans="1:8">
      <c r="A4774" s="1" t="s">
        <v>237727</v>
      </c>
      <c r="B4774" s="1">
        <v>0</v>
      </c>
      <c r="C4774" s="1">
        <v>0</v>
      </c>
      <c r="D4774" s="2">
        <v>41632</v>
      </c>
      <c r="E4774" s="1" t="s">
        <v>237728</v>
      </c>
      <c r="F4774" s="4" t="s">
        <v>2</v>
      </c>
      <c r="G4774" s="4" t="s">
        <v>277079</v>
      </c>
      <c r="H4774" s="93"/>
    </row>
    <row r="4775" spans="1:8">
      <c r="A4775" s="1" t="s">
        <v>237811</v>
      </c>
      <c r="B4775" s="1">
        <v>26.25</v>
      </c>
      <c r="C4775" s="1">
        <v>2591.5000000000005</v>
      </c>
      <c r="D4775" s="2">
        <v>41632</v>
      </c>
      <c r="E4775" s="1" t="s">
        <v>237812</v>
      </c>
      <c r="F4775" s="4" t="s">
        <v>28078</v>
      </c>
      <c r="G4775" s="4" t="s">
        <v>277079</v>
      </c>
      <c r="H4775" s="93"/>
    </row>
    <row r="4776" spans="1:8">
      <c r="A4776" s="1" t="s">
        <v>237959</v>
      </c>
      <c r="B4776" s="1">
        <v>74.599999999999994</v>
      </c>
      <c r="C4776" s="1">
        <v>3958.2000000000003</v>
      </c>
      <c r="D4776" s="2">
        <v>41632</v>
      </c>
      <c r="E4776" s="1" t="s">
        <v>237960</v>
      </c>
      <c r="F4776" s="4" t="s">
        <v>2</v>
      </c>
      <c r="G4776" s="4" t="s">
        <v>277079</v>
      </c>
      <c r="H4776" s="93"/>
    </row>
    <row r="4777" spans="1:8">
      <c r="A4777" s="1" t="s">
        <v>237981</v>
      </c>
      <c r="B4777" s="1">
        <v>30.599999999999998</v>
      </c>
      <c r="C4777" s="1">
        <v>7229.75</v>
      </c>
      <c r="D4777" s="2">
        <v>41632</v>
      </c>
      <c r="E4777" s="1" t="s">
        <v>237982</v>
      </c>
      <c r="F4777" s="4" t="s">
        <v>2</v>
      </c>
      <c r="G4777" s="4" t="s">
        <v>277079</v>
      </c>
      <c r="H4777" s="93"/>
    </row>
    <row r="4778" spans="1:8">
      <c r="A4778" s="1" t="s">
        <v>238015</v>
      </c>
      <c r="B4778" s="1">
        <v>4.3499999999999996</v>
      </c>
      <c r="C4778" s="1">
        <v>437.9</v>
      </c>
      <c r="D4778" s="2">
        <v>41632</v>
      </c>
      <c r="E4778" s="1" t="s">
        <v>238016</v>
      </c>
      <c r="F4778" s="4" t="s">
        <v>28078</v>
      </c>
      <c r="G4778" s="4" t="s">
        <v>277079</v>
      </c>
      <c r="H4778" s="93"/>
    </row>
    <row r="4779" spans="1:8">
      <c r="A4779" s="1" t="s">
        <v>238087</v>
      </c>
      <c r="B4779" s="1">
        <v>0</v>
      </c>
      <c r="C4779" s="1">
        <v>0</v>
      </c>
      <c r="D4779" s="2">
        <v>41632</v>
      </c>
      <c r="E4779" s="1" t="s">
        <v>238088</v>
      </c>
      <c r="F4779" s="4" t="s">
        <v>2</v>
      </c>
      <c r="G4779" s="4" t="s">
        <v>277079</v>
      </c>
      <c r="H4779" s="93"/>
    </row>
    <row r="4780" spans="1:8">
      <c r="A4780" s="1" t="s">
        <v>238133</v>
      </c>
      <c r="B4780" s="1">
        <v>0</v>
      </c>
      <c r="C4780" s="1">
        <v>0</v>
      </c>
      <c r="D4780" s="2">
        <v>41632</v>
      </c>
      <c r="E4780" s="1" t="s">
        <v>238134</v>
      </c>
      <c r="F4780" s="4" t="s">
        <v>2</v>
      </c>
      <c r="G4780" s="4" t="s">
        <v>277079</v>
      </c>
      <c r="H4780" s="93"/>
    </row>
    <row r="4781" spans="1:8">
      <c r="A4781" s="1" t="s">
        <v>238153</v>
      </c>
      <c r="B4781" s="1">
        <v>992.77200000000016</v>
      </c>
      <c r="C4781" s="1">
        <v>14891.580000000002</v>
      </c>
      <c r="D4781" s="2">
        <v>41632</v>
      </c>
      <c r="E4781" s="1" t="s">
        <v>238154</v>
      </c>
      <c r="F4781" s="4" t="s">
        <v>3087</v>
      </c>
      <c r="G4781" s="4" t="s">
        <v>277079</v>
      </c>
      <c r="H4781" s="93"/>
    </row>
    <row r="4782" spans="1:8">
      <c r="A4782" s="1" t="s">
        <v>238245</v>
      </c>
      <c r="B4782" s="1">
        <v>0</v>
      </c>
      <c r="C4782" s="1">
        <v>0</v>
      </c>
      <c r="D4782" s="2">
        <v>41632</v>
      </c>
      <c r="E4782" s="1" t="s">
        <v>238246</v>
      </c>
      <c r="F4782" s="4" t="s">
        <v>2</v>
      </c>
      <c r="G4782" s="4" t="s">
        <v>277079</v>
      </c>
      <c r="H4782" s="93"/>
    </row>
    <row r="4783" spans="1:8">
      <c r="A4783" s="1" t="s">
        <v>238333</v>
      </c>
      <c r="B4783" s="1">
        <v>0</v>
      </c>
      <c r="C4783" s="1">
        <v>0</v>
      </c>
      <c r="D4783" s="2">
        <v>41632</v>
      </c>
      <c r="E4783" s="1" t="s">
        <v>238334</v>
      </c>
      <c r="F4783" s="4" t="s">
        <v>2</v>
      </c>
      <c r="G4783" s="4" t="s">
        <v>277079</v>
      </c>
      <c r="H4783" s="93"/>
    </row>
    <row r="4784" spans="1:8">
      <c r="A4784" s="1" t="s">
        <v>238365</v>
      </c>
      <c r="B4784" s="1">
        <v>0</v>
      </c>
      <c r="C4784" s="1">
        <v>0</v>
      </c>
      <c r="D4784" s="2">
        <v>41632</v>
      </c>
      <c r="E4784" s="1" t="s">
        <v>238366</v>
      </c>
      <c r="F4784" s="4" t="s">
        <v>2</v>
      </c>
      <c r="G4784" s="4" t="s">
        <v>277079</v>
      </c>
      <c r="H4784" s="93"/>
    </row>
    <row r="4785" spans="1:8">
      <c r="A4785" s="1" t="s">
        <v>238391</v>
      </c>
      <c r="B4785" s="1">
        <v>0</v>
      </c>
      <c r="C4785" s="1">
        <v>0</v>
      </c>
      <c r="D4785" s="2">
        <v>41632</v>
      </c>
      <c r="E4785" s="1" t="s">
        <v>238392</v>
      </c>
      <c r="F4785" s="4" t="s">
        <v>2</v>
      </c>
      <c r="G4785" s="4" t="s">
        <v>277079</v>
      </c>
      <c r="H4785" s="93"/>
    </row>
    <row r="4786" spans="1:8">
      <c r="A4786" s="1" t="s">
        <v>238399</v>
      </c>
      <c r="B4786" s="1">
        <v>0</v>
      </c>
      <c r="C4786" s="1">
        <v>0</v>
      </c>
      <c r="D4786" s="2">
        <v>41632</v>
      </c>
      <c r="E4786" s="1" t="s">
        <v>238400</v>
      </c>
      <c r="F4786" s="4" t="s">
        <v>2</v>
      </c>
      <c r="G4786" s="4" t="s">
        <v>277079</v>
      </c>
      <c r="H4786" s="93"/>
    </row>
    <row r="4787" spans="1:8">
      <c r="A4787" s="1" t="s">
        <v>238407</v>
      </c>
      <c r="B4787" s="1">
        <v>36.6</v>
      </c>
      <c r="C4787" s="1">
        <v>1441.8999999999999</v>
      </c>
      <c r="D4787" s="2">
        <v>41632</v>
      </c>
      <c r="E4787" s="1" t="s">
        <v>238408</v>
      </c>
      <c r="F4787" s="4" t="s">
        <v>2</v>
      </c>
      <c r="G4787" s="4" t="s">
        <v>277079</v>
      </c>
      <c r="H4787" s="93"/>
    </row>
    <row r="4788" spans="1:8">
      <c r="A4788" s="1" t="s">
        <v>238599</v>
      </c>
      <c r="B4788" s="1">
        <v>1.45</v>
      </c>
      <c r="C4788" s="1">
        <v>42.05</v>
      </c>
      <c r="D4788" s="2">
        <v>41632</v>
      </c>
      <c r="E4788" s="1" t="s">
        <v>238600</v>
      </c>
      <c r="F4788" s="4" t="s">
        <v>2</v>
      </c>
      <c r="G4788" s="4" t="s">
        <v>277079</v>
      </c>
      <c r="H4788" s="93"/>
    </row>
    <row r="4789" spans="1:8">
      <c r="A4789" s="1" t="s">
        <v>238855</v>
      </c>
      <c r="B4789" s="1">
        <v>985.50000000000023</v>
      </c>
      <c r="C4789" s="1">
        <v>5506.6</v>
      </c>
      <c r="D4789" s="2">
        <v>41632</v>
      </c>
      <c r="E4789" s="1" t="s">
        <v>238856</v>
      </c>
      <c r="F4789" s="4" t="s">
        <v>2</v>
      </c>
      <c r="G4789" s="4" t="s">
        <v>277079</v>
      </c>
      <c r="H4789" s="93"/>
    </row>
    <row r="4790" spans="1:8">
      <c r="A4790" s="1" t="s">
        <v>238925</v>
      </c>
      <c r="B4790" s="1">
        <v>0</v>
      </c>
      <c r="C4790" s="1">
        <v>0</v>
      </c>
      <c r="D4790" s="2">
        <v>41632</v>
      </c>
      <c r="E4790" s="1" t="s">
        <v>238926</v>
      </c>
      <c r="F4790" s="4" t="s">
        <v>2</v>
      </c>
      <c r="G4790" s="4" t="s">
        <v>277079</v>
      </c>
      <c r="H4790" s="93"/>
    </row>
    <row r="4791" spans="1:8">
      <c r="A4791" s="1" t="s">
        <v>239279</v>
      </c>
      <c r="B4791" s="1">
        <v>1.45</v>
      </c>
      <c r="C4791" s="1">
        <v>114.55</v>
      </c>
      <c r="D4791" s="2">
        <v>41632</v>
      </c>
      <c r="E4791" s="1" t="s">
        <v>239280</v>
      </c>
      <c r="F4791" s="4" t="s">
        <v>2</v>
      </c>
      <c r="G4791" s="4" t="s">
        <v>277079</v>
      </c>
      <c r="H4791" s="93"/>
    </row>
    <row r="4792" spans="1:8">
      <c r="A4792" s="1" t="s">
        <v>239377</v>
      </c>
      <c r="B4792" s="1">
        <v>0</v>
      </c>
      <c r="C4792" s="1">
        <v>0</v>
      </c>
      <c r="D4792" s="2">
        <v>41632</v>
      </c>
      <c r="E4792" s="1" t="s">
        <v>239378</v>
      </c>
      <c r="F4792" s="4" t="s">
        <v>2</v>
      </c>
      <c r="G4792" s="4" t="s">
        <v>277079</v>
      </c>
      <c r="H4792" s="93"/>
    </row>
    <row r="4793" spans="1:8">
      <c r="A4793" s="1" t="s">
        <v>239379</v>
      </c>
      <c r="B4793" s="1">
        <v>1.45</v>
      </c>
      <c r="C4793" s="1">
        <v>21.75</v>
      </c>
      <c r="D4793" s="2">
        <v>41632</v>
      </c>
      <c r="E4793" s="1" t="s">
        <v>239380</v>
      </c>
      <c r="F4793" s="4" t="s">
        <v>2</v>
      </c>
      <c r="G4793" s="4" t="s">
        <v>277079</v>
      </c>
      <c r="H4793" s="93"/>
    </row>
    <row r="4794" spans="1:8">
      <c r="A4794" s="1" t="s">
        <v>239403</v>
      </c>
      <c r="B4794" s="1">
        <v>2.9</v>
      </c>
      <c r="C4794" s="1">
        <v>55.1</v>
      </c>
      <c r="D4794" s="2">
        <v>41632</v>
      </c>
      <c r="E4794" s="1" t="s">
        <v>239404</v>
      </c>
      <c r="F4794" s="4" t="s">
        <v>2</v>
      </c>
      <c r="G4794" s="4" t="s">
        <v>277079</v>
      </c>
      <c r="H4794" s="93"/>
    </row>
    <row r="4795" spans="1:8">
      <c r="A4795" s="1" t="s">
        <v>239467</v>
      </c>
      <c r="B4795" s="1">
        <v>0</v>
      </c>
      <c r="C4795" s="1">
        <v>0</v>
      </c>
      <c r="D4795" s="2">
        <v>41632</v>
      </c>
      <c r="E4795" s="1" t="s">
        <v>239468</v>
      </c>
      <c r="F4795" s="4" t="s">
        <v>2</v>
      </c>
      <c r="G4795" s="4" t="s">
        <v>277079</v>
      </c>
      <c r="H4795" s="93"/>
    </row>
    <row r="4796" spans="1:8">
      <c r="A4796" s="1" t="s">
        <v>239473</v>
      </c>
      <c r="B4796" s="1">
        <v>171.12</v>
      </c>
      <c r="C4796" s="1">
        <v>6729.0088000000014</v>
      </c>
      <c r="D4796" s="2">
        <v>41632</v>
      </c>
      <c r="E4796" s="1" t="s">
        <v>239474</v>
      </c>
      <c r="F4796" s="4" t="s">
        <v>3087</v>
      </c>
      <c r="G4796" s="4" t="s">
        <v>277079</v>
      </c>
      <c r="H4796" s="93"/>
    </row>
    <row r="4797" spans="1:8">
      <c r="A4797" s="1" t="s">
        <v>239505</v>
      </c>
      <c r="B4797" s="1">
        <v>5.8</v>
      </c>
      <c r="C4797" s="1">
        <v>574.19999999999993</v>
      </c>
      <c r="D4797" s="2">
        <v>41632</v>
      </c>
      <c r="E4797" s="1" t="s">
        <v>239506</v>
      </c>
      <c r="F4797" s="4" t="s">
        <v>2</v>
      </c>
      <c r="G4797" s="4" t="s">
        <v>277079</v>
      </c>
      <c r="H4797" s="93"/>
    </row>
    <row r="4798" spans="1:8">
      <c r="A4798" s="1" t="s">
        <v>239549</v>
      </c>
      <c r="B4798" s="1">
        <v>0</v>
      </c>
      <c r="C4798" s="1">
        <v>0</v>
      </c>
      <c r="D4798" s="2">
        <v>41632</v>
      </c>
      <c r="E4798" s="1" t="s">
        <v>239550</v>
      </c>
      <c r="F4798" s="4" t="s">
        <v>2</v>
      </c>
      <c r="G4798" s="4" t="s">
        <v>277079</v>
      </c>
      <c r="H4798" s="93"/>
    </row>
    <row r="4799" spans="1:8">
      <c r="A4799" s="1" t="s">
        <v>239707</v>
      </c>
      <c r="B4799" s="1">
        <v>36.6</v>
      </c>
      <c r="C4799" s="1">
        <v>1109.9000000000001</v>
      </c>
      <c r="D4799" s="2">
        <v>41632</v>
      </c>
      <c r="E4799" s="1" t="s">
        <v>239708</v>
      </c>
      <c r="F4799" s="4" t="s">
        <v>2</v>
      </c>
      <c r="G4799" s="4" t="s">
        <v>277079</v>
      </c>
      <c r="H4799" s="93"/>
    </row>
    <row r="4800" spans="1:8">
      <c r="A4800" s="1" t="s">
        <v>239817</v>
      </c>
      <c r="B4800" s="1">
        <v>0</v>
      </c>
      <c r="C4800" s="1">
        <v>0</v>
      </c>
      <c r="D4800" s="2">
        <v>41632</v>
      </c>
      <c r="E4800" s="1" t="s">
        <v>239818</v>
      </c>
      <c r="F4800" s="4" t="s">
        <v>2</v>
      </c>
      <c r="G4800" s="4" t="s">
        <v>277079</v>
      </c>
      <c r="H4800" s="93"/>
    </row>
    <row r="4801" spans="1:8">
      <c r="A4801" s="1" t="s">
        <v>239837</v>
      </c>
      <c r="B4801" s="1">
        <v>38.650000000000006</v>
      </c>
      <c r="C4801" s="1">
        <v>1142.625</v>
      </c>
      <c r="D4801" s="2">
        <v>41632</v>
      </c>
      <c r="E4801" s="1" t="s">
        <v>239838</v>
      </c>
      <c r="F4801" s="4" t="s">
        <v>2</v>
      </c>
      <c r="G4801" s="4" t="s">
        <v>277079</v>
      </c>
      <c r="H4801" s="93"/>
    </row>
    <row r="4802" spans="1:8">
      <c r="A4802" s="1" t="s">
        <v>239909</v>
      </c>
      <c r="B4802" s="1">
        <v>0</v>
      </c>
      <c r="C4802" s="1">
        <v>0</v>
      </c>
      <c r="D4802" s="2">
        <v>41632</v>
      </c>
      <c r="E4802" s="1" t="s">
        <v>239910</v>
      </c>
      <c r="F4802" s="4" t="s">
        <v>2</v>
      </c>
      <c r="G4802" s="4" t="s">
        <v>277079</v>
      </c>
      <c r="H4802" s="93"/>
    </row>
    <row r="4803" spans="1:8">
      <c r="A4803" s="1" t="s">
        <v>240665</v>
      </c>
      <c r="B4803" s="1">
        <v>10.149999999999999</v>
      </c>
      <c r="C4803" s="1">
        <v>1874.85</v>
      </c>
      <c r="D4803" s="2">
        <v>41632</v>
      </c>
      <c r="E4803" s="1" t="s">
        <v>240666</v>
      </c>
      <c r="F4803" s="4" t="s">
        <v>2</v>
      </c>
      <c r="G4803" s="4" t="s">
        <v>277079</v>
      </c>
      <c r="H4803" s="93"/>
    </row>
    <row r="4804" spans="1:8">
      <c r="A4804" s="1" t="s">
        <v>240723</v>
      </c>
      <c r="B4804" s="1">
        <v>0</v>
      </c>
      <c r="C4804" s="1">
        <v>0</v>
      </c>
      <c r="D4804" s="2">
        <v>41632</v>
      </c>
      <c r="E4804" s="1" t="s">
        <v>240724</v>
      </c>
      <c r="F4804" s="4" t="s">
        <v>2</v>
      </c>
      <c r="G4804" s="4" t="s">
        <v>277079</v>
      </c>
      <c r="H4804" s="93"/>
    </row>
    <row r="4805" spans="1:8">
      <c r="A4805" s="1" t="s">
        <v>240725</v>
      </c>
      <c r="B4805" s="1">
        <v>0</v>
      </c>
      <c r="C4805" s="1">
        <v>0</v>
      </c>
      <c r="D4805" s="2">
        <v>41632</v>
      </c>
      <c r="E4805" s="1" t="s">
        <v>240726</v>
      </c>
      <c r="F4805" s="4" t="s">
        <v>2</v>
      </c>
      <c r="G4805" s="4" t="s">
        <v>277079</v>
      </c>
      <c r="H4805" s="93"/>
    </row>
    <row r="4806" spans="1:8">
      <c r="A4806" s="1" t="s">
        <v>240747</v>
      </c>
      <c r="B4806" s="1">
        <v>14.5</v>
      </c>
      <c r="C4806" s="1">
        <v>768.5</v>
      </c>
      <c r="D4806" s="2">
        <v>41632</v>
      </c>
      <c r="E4806" s="1" t="s">
        <v>240748</v>
      </c>
      <c r="F4806" s="4" t="s">
        <v>2</v>
      </c>
      <c r="G4806" s="4" t="s">
        <v>277079</v>
      </c>
      <c r="H4806" s="93"/>
    </row>
    <row r="4807" spans="1:8">
      <c r="A4807" s="1" t="s">
        <v>240761</v>
      </c>
      <c r="B4807" s="1">
        <v>0</v>
      </c>
      <c r="C4807" s="1">
        <v>0</v>
      </c>
      <c r="D4807" s="2">
        <v>41632</v>
      </c>
      <c r="E4807" s="1" t="s">
        <v>240762</v>
      </c>
      <c r="F4807" s="4" t="s">
        <v>2</v>
      </c>
      <c r="G4807" s="4" t="s">
        <v>277079</v>
      </c>
      <c r="H4807" s="93"/>
    </row>
    <row r="4808" spans="1:8">
      <c r="A4808" s="1" t="s">
        <v>240785</v>
      </c>
      <c r="B4808" s="1">
        <v>0</v>
      </c>
      <c r="C4808" s="1">
        <v>0</v>
      </c>
      <c r="D4808" s="2">
        <v>41632</v>
      </c>
      <c r="E4808" s="1" t="s">
        <v>240786</v>
      </c>
      <c r="F4808" s="4" t="s">
        <v>2</v>
      </c>
      <c r="G4808" s="4" t="s">
        <v>277079</v>
      </c>
      <c r="H4808" s="93"/>
    </row>
    <row r="4809" spans="1:8">
      <c r="A4809" s="1" t="s">
        <v>241097</v>
      </c>
      <c r="B4809" s="1">
        <v>32.25</v>
      </c>
      <c r="C4809" s="1">
        <v>1623.75</v>
      </c>
      <c r="D4809" s="2">
        <v>41632</v>
      </c>
      <c r="E4809" s="1" t="s">
        <v>241098</v>
      </c>
      <c r="F4809" s="4" t="s">
        <v>2</v>
      </c>
      <c r="G4809" s="4" t="s">
        <v>277079</v>
      </c>
      <c r="H4809" s="93"/>
    </row>
    <row r="4810" spans="1:8">
      <c r="A4810" s="1" t="s">
        <v>241123</v>
      </c>
      <c r="B4810" s="1">
        <v>2500</v>
      </c>
      <c r="C4810" s="1">
        <v>22500</v>
      </c>
      <c r="D4810" s="2">
        <v>41632</v>
      </c>
      <c r="E4810" s="1" t="s">
        <v>241124</v>
      </c>
      <c r="F4810" s="4" t="s">
        <v>2</v>
      </c>
      <c r="G4810" s="4" t="s">
        <v>277079</v>
      </c>
      <c r="H4810" s="93"/>
    </row>
    <row r="4811" spans="1:8">
      <c r="A4811" s="1" t="s">
        <v>241275</v>
      </c>
      <c r="B4811" s="1">
        <v>32.25</v>
      </c>
      <c r="C4811" s="1">
        <v>1276.5999999999999</v>
      </c>
      <c r="D4811" s="2">
        <v>41632</v>
      </c>
      <c r="E4811" s="1" t="s">
        <v>241276</v>
      </c>
      <c r="F4811" s="4" t="s">
        <v>2</v>
      </c>
      <c r="G4811" s="4" t="s">
        <v>277079</v>
      </c>
      <c r="H4811" s="93"/>
    </row>
    <row r="4812" spans="1:8">
      <c r="A4812" s="1" t="s">
        <v>241329</v>
      </c>
      <c r="B4812" s="1">
        <v>1.45</v>
      </c>
      <c r="C4812" s="1">
        <v>72.5</v>
      </c>
      <c r="D4812" s="2">
        <v>41632</v>
      </c>
      <c r="E4812" s="1" t="s">
        <v>241330</v>
      </c>
      <c r="F4812" s="4" t="s">
        <v>2</v>
      </c>
      <c r="G4812" s="4" t="s">
        <v>277079</v>
      </c>
      <c r="H4812" s="93"/>
    </row>
    <row r="4813" spans="1:8">
      <c r="A4813" s="1" t="s">
        <v>241397</v>
      </c>
      <c r="B4813" s="1">
        <v>183.40000000000003</v>
      </c>
      <c r="C4813" s="1">
        <v>3192.2000000000003</v>
      </c>
      <c r="D4813" s="2">
        <v>41632</v>
      </c>
      <c r="E4813" s="1" t="s">
        <v>241398</v>
      </c>
      <c r="F4813" s="4" t="s">
        <v>2</v>
      </c>
      <c r="G4813" s="4" t="s">
        <v>277079</v>
      </c>
      <c r="H4813" s="93"/>
    </row>
    <row r="4814" spans="1:8">
      <c r="A4814" s="1" t="s">
        <v>241469</v>
      </c>
      <c r="B4814" s="1">
        <v>0</v>
      </c>
      <c r="C4814" s="1">
        <v>0</v>
      </c>
      <c r="D4814" s="2">
        <v>41632</v>
      </c>
      <c r="E4814" s="1" t="s">
        <v>241470</v>
      </c>
      <c r="F4814" s="4" t="s">
        <v>2</v>
      </c>
      <c r="G4814" s="4" t="s">
        <v>277079</v>
      </c>
      <c r="H4814" s="93"/>
    </row>
    <row r="4815" spans="1:8">
      <c r="A4815" s="1" t="s">
        <v>241629</v>
      </c>
      <c r="B4815" s="1">
        <v>0</v>
      </c>
      <c r="C4815" s="1">
        <v>0</v>
      </c>
      <c r="D4815" s="2">
        <v>41632</v>
      </c>
      <c r="E4815" s="1" t="s">
        <v>241630</v>
      </c>
      <c r="F4815" s="4" t="s">
        <v>2</v>
      </c>
      <c r="G4815" s="4" t="s">
        <v>277079</v>
      </c>
      <c r="H4815" s="93"/>
    </row>
    <row r="4816" spans="1:8">
      <c r="A4816" s="1" t="s">
        <v>241675</v>
      </c>
      <c r="B4816" s="1">
        <v>4.3499999999999996</v>
      </c>
      <c r="C4816" s="1">
        <v>648.15</v>
      </c>
      <c r="D4816" s="2">
        <v>41632</v>
      </c>
      <c r="E4816" s="1" t="s">
        <v>241676</v>
      </c>
      <c r="F4816" s="4" t="s">
        <v>2</v>
      </c>
      <c r="G4816" s="4" t="s">
        <v>277079</v>
      </c>
      <c r="H4816" s="93"/>
    </row>
    <row r="4817" spans="1:8">
      <c r="A4817" s="1" t="s">
        <v>241775</v>
      </c>
      <c r="B4817" s="1">
        <v>38.049999999999997</v>
      </c>
      <c r="C4817" s="1">
        <v>1472.95</v>
      </c>
      <c r="D4817" s="2">
        <v>41632</v>
      </c>
      <c r="E4817" s="1" t="s">
        <v>241776</v>
      </c>
      <c r="F4817" s="4" t="s">
        <v>2</v>
      </c>
      <c r="G4817" s="4" t="s">
        <v>277079</v>
      </c>
      <c r="H4817" s="93"/>
    </row>
    <row r="4818" spans="1:8">
      <c r="A4818" s="1" t="s">
        <v>241789</v>
      </c>
      <c r="B4818" s="1">
        <v>0</v>
      </c>
      <c r="C4818" s="1">
        <v>0</v>
      </c>
      <c r="D4818" s="2">
        <v>41632</v>
      </c>
      <c r="E4818" s="1" t="s">
        <v>241790</v>
      </c>
      <c r="F4818" s="4" t="s">
        <v>2</v>
      </c>
      <c r="G4818" s="4" t="s">
        <v>277079</v>
      </c>
      <c r="H4818" s="93"/>
    </row>
    <row r="4819" spans="1:8">
      <c r="A4819" s="1" t="s">
        <v>241907</v>
      </c>
      <c r="B4819" s="1">
        <v>1.45</v>
      </c>
      <c r="C4819" s="1">
        <v>29</v>
      </c>
      <c r="D4819" s="2">
        <v>41632</v>
      </c>
      <c r="E4819" s="1" t="s">
        <v>241908</v>
      </c>
      <c r="F4819" s="4" t="s">
        <v>2</v>
      </c>
      <c r="G4819" s="4" t="s">
        <v>277079</v>
      </c>
      <c r="H4819" s="93"/>
    </row>
    <row r="4820" spans="1:8">
      <c r="A4820" s="1" t="s">
        <v>241925</v>
      </c>
      <c r="B4820" s="1">
        <v>240.67200000000003</v>
      </c>
      <c r="C4820" s="1">
        <v>1682.2972800000002</v>
      </c>
      <c r="D4820" s="2">
        <v>41632</v>
      </c>
      <c r="E4820" s="1" t="s">
        <v>241926</v>
      </c>
      <c r="F4820" s="4" t="s">
        <v>3087</v>
      </c>
      <c r="G4820" s="4" t="s">
        <v>277078</v>
      </c>
      <c r="H4820" s="93"/>
    </row>
    <row r="4821" spans="1:8">
      <c r="A4821" s="1" t="s">
        <v>241941</v>
      </c>
      <c r="B4821" s="1">
        <v>160.44800000000001</v>
      </c>
      <c r="C4821" s="1">
        <v>2244.6675200000004</v>
      </c>
      <c r="D4821" s="2">
        <v>41632</v>
      </c>
      <c r="E4821" s="1" t="s">
        <v>241942</v>
      </c>
      <c r="F4821" s="4" t="s">
        <v>3087</v>
      </c>
      <c r="G4821" s="4" t="s">
        <v>277078</v>
      </c>
      <c r="H4821" s="93"/>
    </row>
    <row r="4822" spans="1:8">
      <c r="A4822" s="1" t="s">
        <v>242473</v>
      </c>
      <c r="B4822" s="1">
        <v>5.8</v>
      </c>
      <c r="C4822" s="1">
        <v>350.9</v>
      </c>
      <c r="D4822" s="2">
        <v>41632</v>
      </c>
      <c r="E4822" s="1" t="s">
        <v>242474</v>
      </c>
      <c r="F4822" s="4" t="s">
        <v>2</v>
      </c>
      <c r="G4822" s="4" t="s">
        <v>277079</v>
      </c>
      <c r="H4822" s="93"/>
    </row>
    <row r="4823" spans="1:8">
      <c r="A4823" s="1" t="s">
        <v>242507</v>
      </c>
      <c r="B4823" s="1">
        <v>84.75</v>
      </c>
      <c r="C4823" s="1">
        <v>3816.75</v>
      </c>
      <c r="D4823" s="2">
        <v>41632</v>
      </c>
      <c r="E4823" s="1" t="s">
        <v>242508</v>
      </c>
      <c r="F4823" s="4" t="s">
        <v>2</v>
      </c>
      <c r="G4823" s="4" t="s">
        <v>277079</v>
      </c>
      <c r="H4823" s="93"/>
    </row>
    <row r="4824" spans="1:8">
      <c r="A4824" s="1" t="s">
        <v>242833</v>
      </c>
      <c r="B4824" s="1">
        <v>0</v>
      </c>
      <c r="C4824" s="1">
        <v>0</v>
      </c>
      <c r="D4824" s="2">
        <v>41632</v>
      </c>
      <c r="E4824" s="1" t="s">
        <v>242834</v>
      </c>
      <c r="F4824" s="4" t="s">
        <v>2</v>
      </c>
      <c r="G4824" s="4" t="s">
        <v>277079</v>
      </c>
      <c r="H4824" s="93"/>
    </row>
    <row r="4825" spans="1:8">
      <c r="A4825" s="1" t="s">
        <v>242849</v>
      </c>
      <c r="B4825" s="1">
        <v>922.57600000000002</v>
      </c>
      <c r="C4825" s="1">
        <v>7371.3822400000008</v>
      </c>
      <c r="D4825" s="2">
        <v>41632</v>
      </c>
      <c r="E4825" s="1" t="s">
        <v>242850</v>
      </c>
      <c r="F4825" s="4" t="s">
        <v>3087</v>
      </c>
      <c r="G4825" s="4" t="s">
        <v>277078</v>
      </c>
      <c r="H4825" s="93"/>
    </row>
    <row r="4826" spans="1:8">
      <c r="A4826" s="1" t="s">
        <v>242947</v>
      </c>
      <c r="B4826" s="1">
        <v>0</v>
      </c>
      <c r="C4826" s="1">
        <v>0</v>
      </c>
      <c r="D4826" s="2">
        <v>41632</v>
      </c>
      <c r="E4826" s="1" t="s">
        <v>242948</v>
      </c>
      <c r="F4826" s="4" t="s">
        <v>2</v>
      </c>
      <c r="G4826" s="4" t="s">
        <v>277079</v>
      </c>
      <c r="H4826" s="93"/>
    </row>
    <row r="4827" spans="1:8">
      <c r="A4827" s="1" t="s">
        <v>243079</v>
      </c>
      <c r="B4827" s="1">
        <v>0</v>
      </c>
      <c r="C4827" s="1">
        <v>0</v>
      </c>
      <c r="D4827" s="2">
        <v>41632</v>
      </c>
      <c r="E4827" s="1" t="s">
        <v>243080</v>
      </c>
      <c r="F4827" s="4" t="s">
        <v>2</v>
      </c>
      <c r="G4827" s="4" t="s">
        <v>277079</v>
      </c>
      <c r="H4827" s="93"/>
    </row>
    <row r="4828" spans="1:8">
      <c r="A4828" s="1" t="s">
        <v>243099</v>
      </c>
      <c r="B4828" s="1">
        <v>4.3499999999999996</v>
      </c>
      <c r="C4828" s="1">
        <v>343.65</v>
      </c>
      <c r="D4828" s="2">
        <v>41632</v>
      </c>
      <c r="E4828" s="1" t="s">
        <v>243100</v>
      </c>
      <c r="F4828" s="4" t="s">
        <v>2</v>
      </c>
      <c r="G4828" s="4" t="s">
        <v>277079</v>
      </c>
      <c r="H4828" s="93"/>
    </row>
    <row r="4829" spans="1:8">
      <c r="A4829" s="1" t="s">
        <v>243369</v>
      </c>
      <c r="B4829" s="1">
        <v>49.8</v>
      </c>
      <c r="C4829" s="1">
        <v>2694.2</v>
      </c>
      <c r="D4829" s="2">
        <v>41632</v>
      </c>
      <c r="E4829" s="1" t="s">
        <v>243370</v>
      </c>
      <c r="F4829" s="4" t="s">
        <v>2</v>
      </c>
      <c r="G4829" s="4" t="s">
        <v>277079</v>
      </c>
      <c r="H4829" s="93"/>
    </row>
    <row r="4830" spans="1:8">
      <c r="A4830" s="1" t="s">
        <v>243445</v>
      </c>
      <c r="B4830" s="1">
        <v>0</v>
      </c>
      <c r="C4830" s="1">
        <v>0</v>
      </c>
      <c r="D4830" s="2">
        <v>41632</v>
      </c>
      <c r="E4830" s="1" t="s">
        <v>243446</v>
      </c>
      <c r="F4830" s="4" t="s">
        <v>3087</v>
      </c>
      <c r="G4830" s="4" t="s">
        <v>277078</v>
      </c>
      <c r="H4830" s="93"/>
    </row>
    <row r="4831" spans="1:8">
      <c r="A4831" s="1" t="s">
        <v>243447</v>
      </c>
      <c r="B4831" s="1">
        <v>0</v>
      </c>
      <c r="C4831" s="1">
        <v>0</v>
      </c>
      <c r="D4831" s="2">
        <v>41632</v>
      </c>
      <c r="E4831" s="1" t="s">
        <v>243448</v>
      </c>
      <c r="F4831" s="4" t="s">
        <v>3087</v>
      </c>
      <c r="G4831" s="4" t="s">
        <v>277078</v>
      </c>
      <c r="H4831" s="93"/>
    </row>
    <row r="4832" spans="1:8">
      <c r="A4832" s="1" t="s">
        <v>243471</v>
      </c>
      <c r="B4832" s="1">
        <v>1.45</v>
      </c>
      <c r="C4832" s="1">
        <v>121.8</v>
      </c>
      <c r="D4832" s="2">
        <v>41632</v>
      </c>
      <c r="E4832" s="1" t="s">
        <v>243472</v>
      </c>
      <c r="F4832" s="4" t="s">
        <v>2</v>
      </c>
      <c r="G4832" s="4" t="s">
        <v>277079</v>
      </c>
      <c r="H4832" s="93"/>
    </row>
    <row r="4833" spans="1:8">
      <c r="A4833" s="1" t="s">
        <v>243547</v>
      </c>
      <c r="B4833" s="1">
        <v>13.05</v>
      </c>
      <c r="C4833" s="1">
        <v>735.15</v>
      </c>
      <c r="D4833" s="2">
        <v>41632</v>
      </c>
      <c r="E4833" s="1" t="s">
        <v>243548</v>
      </c>
      <c r="F4833" s="4" t="s">
        <v>2</v>
      </c>
      <c r="G4833" s="4" t="s">
        <v>277079</v>
      </c>
      <c r="H4833" s="93"/>
    </row>
    <row r="4834" spans="1:8">
      <c r="A4834" s="1" t="s">
        <v>243673</v>
      </c>
      <c r="B4834" s="1">
        <v>1.45</v>
      </c>
      <c r="C4834" s="1">
        <v>108.75</v>
      </c>
      <c r="D4834" s="2">
        <v>41632</v>
      </c>
      <c r="E4834" s="1" t="s">
        <v>243674</v>
      </c>
      <c r="F4834" s="4" t="s">
        <v>2</v>
      </c>
      <c r="G4834" s="4" t="s">
        <v>277079</v>
      </c>
      <c r="H4834" s="93"/>
    </row>
    <row r="4835" spans="1:8">
      <c r="A4835" s="1" t="s">
        <v>243699</v>
      </c>
      <c r="B4835" s="1">
        <v>0</v>
      </c>
      <c r="C4835" s="1">
        <v>0</v>
      </c>
      <c r="D4835" s="2">
        <v>41632</v>
      </c>
      <c r="E4835" s="1" t="s">
        <v>243700</v>
      </c>
      <c r="F4835" s="4" t="s">
        <v>2</v>
      </c>
      <c r="G4835" s="4" t="s">
        <v>277079</v>
      </c>
      <c r="H4835" s="93"/>
    </row>
    <row r="4836" spans="1:8">
      <c r="A4836" s="1" t="s">
        <v>243717</v>
      </c>
      <c r="B4836" s="1">
        <v>0</v>
      </c>
      <c r="C4836" s="1">
        <v>0</v>
      </c>
      <c r="D4836" s="2">
        <v>41632</v>
      </c>
      <c r="E4836" s="1" t="s">
        <v>243718</v>
      </c>
      <c r="F4836" s="4" t="s">
        <v>2</v>
      </c>
      <c r="G4836" s="4" t="s">
        <v>277079</v>
      </c>
      <c r="H4836" s="93"/>
    </row>
    <row r="4837" spans="1:8">
      <c r="A4837" s="1" t="s">
        <v>243725</v>
      </c>
      <c r="B4837" s="1">
        <v>7.25</v>
      </c>
      <c r="C4837" s="1">
        <v>653.94999999999993</v>
      </c>
      <c r="D4837" s="2">
        <v>41632</v>
      </c>
      <c r="E4837" s="1" t="s">
        <v>243726</v>
      </c>
      <c r="F4837" s="4" t="s">
        <v>2</v>
      </c>
      <c r="G4837" s="4" t="s">
        <v>277079</v>
      </c>
      <c r="H4837" s="93"/>
    </row>
    <row r="4838" spans="1:8">
      <c r="A4838" s="1" t="s">
        <v>243891</v>
      </c>
      <c r="B4838" s="1">
        <v>0</v>
      </c>
      <c r="C4838" s="1">
        <v>0</v>
      </c>
      <c r="D4838" s="2">
        <v>41632</v>
      </c>
      <c r="E4838" s="1" t="s">
        <v>243892</v>
      </c>
      <c r="F4838" s="4" t="s">
        <v>2</v>
      </c>
      <c r="G4838" s="4" t="s">
        <v>277079</v>
      </c>
      <c r="H4838" s="93"/>
    </row>
    <row r="4839" spans="1:8">
      <c r="A4839" s="1" t="s">
        <v>243905</v>
      </c>
      <c r="B4839" s="1">
        <v>0</v>
      </c>
      <c r="C4839" s="1">
        <v>0</v>
      </c>
      <c r="D4839" s="2">
        <v>41632</v>
      </c>
      <c r="E4839" s="1" t="s">
        <v>243906</v>
      </c>
      <c r="F4839" s="4" t="s">
        <v>2</v>
      </c>
      <c r="G4839" s="4" t="s">
        <v>277079</v>
      </c>
      <c r="H4839" s="93"/>
    </row>
    <row r="4840" spans="1:8">
      <c r="A4840" s="1" t="s">
        <v>244025</v>
      </c>
      <c r="B4840" s="1">
        <v>1.45</v>
      </c>
      <c r="C4840" s="1">
        <v>72.5</v>
      </c>
      <c r="D4840" s="2">
        <v>41632</v>
      </c>
      <c r="E4840" s="1" t="s">
        <v>244026</v>
      </c>
      <c r="F4840" s="4" t="s">
        <v>2</v>
      </c>
      <c r="G4840" s="4" t="s">
        <v>277079</v>
      </c>
      <c r="H4840" s="93"/>
    </row>
    <row r="4841" spans="1:8">
      <c r="A4841" s="1" t="s">
        <v>244133</v>
      </c>
      <c r="B4841" s="1">
        <v>182.52800000000002</v>
      </c>
      <c r="C4841" s="1">
        <v>1823.4547200000004</v>
      </c>
      <c r="D4841" s="2">
        <v>41632</v>
      </c>
      <c r="E4841" s="1" t="s">
        <v>244134</v>
      </c>
      <c r="F4841" s="4" t="s">
        <v>3087</v>
      </c>
      <c r="G4841" s="4" t="s">
        <v>277078</v>
      </c>
      <c r="H4841" s="93"/>
    </row>
    <row r="4842" spans="1:8">
      <c r="A4842" s="1" t="s">
        <v>244191</v>
      </c>
      <c r="B4842" s="1">
        <v>25</v>
      </c>
      <c r="C4842" s="1">
        <v>1006.25</v>
      </c>
      <c r="D4842" s="2">
        <v>41632</v>
      </c>
      <c r="E4842" s="1" t="s">
        <v>244192</v>
      </c>
      <c r="F4842" s="4" t="s">
        <v>2</v>
      </c>
      <c r="G4842" s="4" t="s">
        <v>277079</v>
      </c>
      <c r="H4842" s="93"/>
    </row>
    <row r="4843" spans="1:8">
      <c r="A4843" s="1" t="s">
        <v>244203</v>
      </c>
      <c r="B4843" s="1">
        <v>0</v>
      </c>
      <c r="C4843" s="1">
        <v>0</v>
      </c>
      <c r="D4843" s="2">
        <v>41632</v>
      </c>
      <c r="E4843" s="1" t="s">
        <v>244204</v>
      </c>
      <c r="F4843" s="4" t="s">
        <v>2</v>
      </c>
      <c r="G4843" s="4" t="s">
        <v>277079</v>
      </c>
      <c r="H4843" s="93"/>
    </row>
    <row r="4844" spans="1:8">
      <c r="A4844" s="1" t="s">
        <v>244363</v>
      </c>
      <c r="B4844" s="1">
        <v>7.25</v>
      </c>
      <c r="C4844" s="1">
        <v>224.75</v>
      </c>
      <c r="D4844" s="2">
        <v>41632</v>
      </c>
      <c r="E4844" s="1" t="s">
        <v>244364</v>
      </c>
      <c r="F4844" s="4" t="s">
        <v>2</v>
      </c>
      <c r="G4844" s="4" t="s">
        <v>277079</v>
      </c>
      <c r="H4844" s="93"/>
    </row>
    <row r="4845" spans="1:8">
      <c r="A4845" s="1" t="s">
        <v>244385</v>
      </c>
      <c r="B4845" s="1">
        <v>0</v>
      </c>
      <c r="C4845" s="1">
        <v>0</v>
      </c>
      <c r="D4845" s="2">
        <v>41632</v>
      </c>
      <c r="E4845" s="1" t="s">
        <v>244386</v>
      </c>
      <c r="F4845" s="4" t="s">
        <v>2</v>
      </c>
      <c r="G4845" s="4" t="s">
        <v>277079</v>
      </c>
      <c r="H4845" s="93"/>
    </row>
    <row r="4846" spans="1:8">
      <c r="A4846" s="1" t="s">
        <v>244433</v>
      </c>
      <c r="B4846" s="1">
        <v>0</v>
      </c>
      <c r="C4846" s="1">
        <v>0</v>
      </c>
      <c r="D4846" s="2">
        <v>41632</v>
      </c>
      <c r="E4846" s="1" t="s">
        <v>244434</v>
      </c>
      <c r="F4846" s="4" t="s">
        <v>2</v>
      </c>
      <c r="G4846" s="4" t="s">
        <v>277079</v>
      </c>
      <c r="H4846" s="93"/>
    </row>
    <row r="4847" spans="1:8">
      <c r="A4847" s="1" t="s">
        <v>244509</v>
      </c>
      <c r="B4847" s="1">
        <v>58.7</v>
      </c>
      <c r="C4847" s="1">
        <v>3713.3</v>
      </c>
      <c r="D4847" s="2">
        <v>41632</v>
      </c>
      <c r="E4847" s="1" t="s">
        <v>244510</v>
      </c>
      <c r="F4847" s="4" t="s">
        <v>2</v>
      </c>
      <c r="G4847" s="4" t="s">
        <v>277079</v>
      </c>
      <c r="H4847" s="93"/>
    </row>
    <row r="4848" spans="1:8">
      <c r="A4848" s="1" t="s">
        <v>244511</v>
      </c>
      <c r="B4848" s="1">
        <v>20.3</v>
      </c>
      <c r="C4848" s="1">
        <v>1125.1999999999998</v>
      </c>
      <c r="D4848" s="2">
        <v>41632</v>
      </c>
      <c r="E4848" s="1" t="s">
        <v>244512</v>
      </c>
      <c r="F4848" s="4" t="s">
        <v>2</v>
      </c>
      <c r="G4848" s="4" t="s">
        <v>277079</v>
      </c>
      <c r="H4848" s="93"/>
    </row>
    <row r="4849" spans="1:8">
      <c r="A4849" s="1" t="s">
        <v>244513</v>
      </c>
      <c r="B4849" s="1">
        <v>18.849999999999998</v>
      </c>
      <c r="C4849" s="1">
        <v>996.14999999999986</v>
      </c>
      <c r="D4849" s="2">
        <v>41632</v>
      </c>
      <c r="E4849" s="1" t="s">
        <v>244514</v>
      </c>
      <c r="F4849" s="4" t="s">
        <v>2</v>
      </c>
      <c r="G4849" s="4" t="s">
        <v>277079</v>
      </c>
      <c r="H4849" s="93"/>
    </row>
    <row r="4850" spans="1:8">
      <c r="A4850" s="1" t="s">
        <v>244515</v>
      </c>
      <c r="B4850" s="1">
        <v>11.599999999999998</v>
      </c>
      <c r="C4850" s="1">
        <v>481.4</v>
      </c>
      <c r="D4850" s="2">
        <v>41632</v>
      </c>
      <c r="E4850" s="1" t="s">
        <v>244516</v>
      </c>
      <c r="F4850" s="4" t="s">
        <v>2</v>
      </c>
      <c r="G4850" s="4" t="s">
        <v>277079</v>
      </c>
      <c r="H4850" s="93"/>
    </row>
    <row r="4851" spans="1:8">
      <c r="A4851" s="1" t="s">
        <v>244517</v>
      </c>
      <c r="B4851" s="1">
        <v>17.399999999999999</v>
      </c>
      <c r="C4851" s="1">
        <v>693.09999999999991</v>
      </c>
      <c r="D4851" s="2">
        <v>41632</v>
      </c>
      <c r="E4851" s="1" t="s">
        <v>244518</v>
      </c>
      <c r="F4851" s="4" t="s">
        <v>2</v>
      </c>
      <c r="G4851" s="4" t="s">
        <v>277079</v>
      </c>
      <c r="H4851" s="93"/>
    </row>
    <row r="4852" spans="1:8">
      <c r="A4852" s="1" t="s">
        <v>244521</v>
      </c>
      <c r="B4852" s="1">
        <v>13.049999999999999</v>
      </c>
      <c r="C4852" s="1">
        <v>1030.9499999999998</v>
      </c>
      <c r="D4852" s="2">
        <v>41632</v>
      </c>
      <c r="E4852" s="1" t="s">
        <v>244522</v>
      </c>
      <c r="F4852" s="4" t="s">
        <v>2</v>
      </c>
      <c r="G4852" s="4" t="s">
        <v>277079</v>
      </c>
      <c r="H4852" s="93"/>
    </row>
    <row r="4853" spans="1:8">
      <c r="A4853" s="1" t="s">
        <v>244533</v>
      </c>
      <c r="B4853" s="1">
        <v>11.6</v>
      </c>
      <c r="C4853" s="1">
        <v>823.59999999999991</v>
      </c>
      <c r="D4853" s="2">
        <v>41632</v>
      </c>
      <c r="E4853" s="1" t="s">
        <v>244534</v>
      </c>
      <c r="F4853" s="4" t="s">
        <v>2</v>
      </c>
      <c r="G4853" s="4" t="s">
        <v>277079</v>
      </c>
      <c r="H4853" s="93"/>
    </row>
    <row r="4854" spans="1:8">
      <c r="A4854" s="1" t="s">
        <v>244635</v>
      </c>
      <c r="B4854" s="1">
        <v>0</v>
      </c>
      <c r="C4854" s="1">
        <v>0</v>
      </c>
      <c r="D4854" s="2">
        <v>41632</v>
      </c>
      <c r="E4854" s="1" t="s">
        <v>244636</v>
      </c>
      <c r="F4854" s="4" t="s">
        <v>2</v>
      </c>
      <c r="G4854" s="4" t="s">
        <v>277079</v>
      </c>
      <c r="H4854" s="93"/>
    </row>
    <row r="4855" spans="1:8">
      <c r="A4855" s="1" t="s">
        <v>244649</v>
      </c>
      <c r="B4855" s="1">
        <v>26.45</v>
      </c>
      <c r="C4855" s="1">
        <v>1481.55</v>
      </c>
      <c r="D4855" s="2">
        <v>41632</v>
      </c>
      <c r="E4855" s="1" t="s">
        <v>244650</v>
      </c>
      <c r="F4855" s="4" t="s">
        <v>2</v>
      </c>
      <c r="G4855" s="4" t="s">
        <v>277079</v>
      </c>
      <c r="H4855" s="93"/>
    </row>
    <row r="4856" spans="1:8">
      <c r="A4856" s="1" t="s">
        <v>244735</v>
      </c>
      <c r="B4856" s="1">
        <v>25</v>
      </c>
      <c r="C4856" s="1">
        <v>275</v>
      </c>
      <c r="D4856" s="2">
        <v>41632</v>
      </c>
      <c r="E4856" s="1" t="s">
        <v>244736</v>
      </c>
      <c r="F4856" s="4" t="s">
        <v>2</v>
      </c>
      <c r="G4856" s="4" t="s">
        <v>277079</v>
      </c>
      <c r="H4856" s="93"/>
    </row>
    <row r="4857" spans="1:8">
      <c r="A4857" s="1" t="s">
        <v>244829</v>
      </c>
      <c r="B4857" s="1">
        <v>4.3499999999999996</v>
      </c>
      <c r="C4857" s="1">
        <v>433.54999999999995</v>
      </c>
      <c r="D4857" s="2">
        <v>41632</v>
      </c>
      <c r="E4857" s="1" t="s">
        <v>244830</v>
      </c>
      <c r="F4857" s="4" t="s">
        <v>28078</v>
      </c>
      <c r="G4857" s="4" t="s">
        <v>277079</v>
      </c>
      <c r="H4857" s="93"/>
    </row>
    <row r="4858" spans="1:8">
      <c r="A4858" s="1" t="s">
        <v>244865</v>
      </c>
      <c r="B4858" s="1">
        <v>0</v>
      </c>
      <c r="C4858" s="1">
        <v>0</v>
      </c>
      <c r="D4858" s="2">
        <v>41632</v>
      </c>
      <c r="E4858" s="1" t="s">
        <v>244866</v>
      </c>
      <c r="F4858" s="4" t="s">
        <v>2</v>
      </c>
      <c r="G4858" s="4" t="s">
        <v>277079</v>
      </c>
      <c r="H4858" s="93"/>
    </row>
    <row r="4859" spans="1:8">
      <c r="A4859" s="1" t="s">
        <v>244969</v>
      </c>
      <c r="B4859" s="1">
        <v>10.149999999999999</v>
      </c>
      <c r="C4859" s="1">
        <v>216.05</v>
      </c>
      <c r="D4859" s="2">
        <v>41632</v>
      </c>
      <c r="E4859" s="1" t="s">
        <v>244970</v>
      </c>
      <c r="F4859" s="4" t="s">
        <v>2</v>
      </c>
      <c r="G4859" s="4" t="s">
        <v>277079</v>
      </c>
      <c r="H4859" s="93"/>
    </row>
    <row r="4860" spans="1:8">
      <c r="A4860" s="1" t="s">
        <v>245027</v>
      </c>
      <c r="B4860" s="1">
        <v>74.8</v>
      </c>
      <c r="C4860" s="1">
        <v>9549.2000000000007</v>
      </c>
      <c r="D4860" s="2">
        <v>41632</v>
      </c>
      <c r="E4860" s="1" t="s">
        <v>245028</v>
      </c>
      <c r="F4860" s="4" t="s">
        <v>2</v>
      </c>
      <c r="G4860" s="4" t="s">
        <v>277079</v>
      </c>
      <c r="H4860" s="93"/>
    </row>
    <row r="4861" spans="1:8">
      <c r="A4861" s="1" t="s">
        <v>245083</v>
      </c>
      <c r="B4861" s="1">
        <v>0</v>
      </c>
      <c r="C4861" s="1">
        <v>0</v>
      </c>
      <c r="D4861" s="2">
        <v>41632</v>
      </c>
      <c r="E4861" s="1" t="s">
        <v>245084</v>
      </c>
      <c r="F4861" s="4" t="s">
        <v>2</v>
      </c>
      <c r="G4861" s="4" t="s">
        <v>277079</v>
      </c>
      <c r="H4861" s="93"/>
    </row>
    <row r="4862" spans="1:8">
      <c r="A4862" s="1" t="s">
        <v>245169</v>
      </c>
      <c r="B4862" s="1">
        <v>26.45</v>
      </c>
      <c r="C4862" s="1">
        <v>1877.5</v>
      </c>
      <c r="D4862" s="2">
        <v>41632</v>
      </c>
      <c r="E4862" s="1" t="s">
        <v>245170</v>
      </c>
      <c r="F4862" s="4" t="s">
        <v>2</v>
      </c>
      <c r="G4862" s="4" t="s">
        <v>277079</v>
      </c>
      <c r="H4862" s="93"/>
    </row>
    <row r="4863" spans="1:8">
      <c r="A4863" s="1" t="s">
        <v>245171</v>
      </c>
      <c r="B4863" s="1">
        <v>11.6</v>
      </c>
      <c r="C4863" s="1">
        <v>1149.8499999999999</v>
      </c>
      <c r="D4863" s="2">
        <v>41632</v>
      </c>
      <c r="E4863" s="1" t="s">
        <v>245172</v>
      </c>
      <c r="F4863" s="4" t="s">
        <v>2</v>
      </c>
      <c r="G4863" s="4" t="s">
        <v>277079</v>
      </c>
      <c r="H4863" s="93"/>
    </row>
    <row r="4864" spans="1:8">
      <c r="A4864" s="1" t="s">
        <v>245177</v>
      </c>
      <c r="B4864" s="1">
        <v>0</v>
      </c>
      <c r="C4864" s="1">
        <v>0</v>
      </c>
      <c r="D4864" s="2">
        <v>41632</v>
      </c>
      <c r="E4864" s="1" t="s">
        <v>245178</v>
      </c>
      <c r="F4864" s="4" t="s">
        <v>2</v>
      </c>
      <c r="G4864" s="4" t="s">
        <v>277079</v>
      </c>
      <c r="H4864" s="93"/>
    </row>
    <row r="4865" spans="1:8">
      <c r="A4865" s="1" t="s">
        <v>245503</v>
      </c>
      <c r="B4865" s="1">
        <v>36.4</v>
      </c>
      <c r="C4865" s="1">
        <v>1534</v>
      </c>
      <c r="D4865" s="2">
        <v>41632</v>
      </c>
      <c r="E4865" s="1" t="s">
        <v>245504</v>
      </c>
      <c r="F4865" s="4" t="s">
        <v>2</v>
      </c>
      <c r="G4865" s="4" t="s">
        <v>277079</v>
      </c>
      <c r="H4865" s="93"/>
    </row>
    <row r="4866" spans="1:8">
      <c r="A4866" s="1" t="s">
        <v>245551</v>
      </c>
      <c r="B4866" s="1">
        <v>1.45</v>
      </c>
      <c r="C4866" s="1">
        <v>14.5</v>
      </c>
      <c r="D4866" s="2">
        <v>41632</v>
      </c>
      <c r="E4866" s="1" t="s">
        <v>245552</v>
      </c>
      <c r="F4866" s="4" t="s">
        <v>2</v>
      </c>
      <c r="G4866" s="4" t="s">
        <v>277079</v>
      </c>
      <c r="H4866" s="93"/>
    </row>
    <row r="4867" spans="1:8">
      <c r="A4867" s="1" t="s">
        <v>245589</v>
      </c>
      <c r="B4867" s="1">
        <v>4.3499999999999996</v>
      </c>
      <c r="C4867" s="1">
        <v>174</v>
      </c>
      <c r="D4867" s="2">
        <v>41632</v>
      </c>
      <c r="E4867" s="1" t="s">
        <v>245590</v>
      </c>
      <c r="F4867" s="4" t="s">
        <v>2</v>
      </c>
      <c r="G4867" s="4" t="s">
        <v>277079</v>
      </c>
      <c r="H4867" s="93"/>
    </row>
    <row r="4868" spans="1:8">
      <c r="A4868" s="1" t="s">
        <v>245599</v>
      </c>
      <c r="B4868" s="1">
        <v>0</v>
      </c>
      <c r="C4868" s="1">
        <v>0</v>
      </c>
      <c r="D4868" s="2">
        <v>41632</v>
      </c>
      <c r="E4868" s="1" t="s">
        <v>245600</v>
      </c>
      <c r="F4868" s="4" t="s">
        <v>2</v>
      </c>
      <c r="G4868" s="4" t="s">
        <v>277079</v>
      </c>
      <c r="H4868" s="93"/>
    </row>
    <row r="4869" spans="1:8">
      <c r="A4869" s="1" t="s">
        <v>245719</v>
      </c>
      <c r="B4869" s="1">
        <v>2.9</v>
      </c>
      <c r="C4869" s="1">
        <v>194.29999999999998</v>
      </c>
      <c r="D4869" s="2">
        <v>41632</v>
      </c>
      <c r="E4869" s="1" t="s">
        <v>245720</v>
      </c>
      <c r="F4869" s="4" t="s">
        <v>2</v>
      </c>
      <c r="G4869" s="4" t="s">
        <v>277079</v>
      </c>
      <c r="H4869" s="93"/>
    </row>
    <row r="4870" spans="1:8">
      <c r="A4870" s="1" t="s">
        <v>245761</v>
      </c>
      <c r="B4870" s="1">
        <v>10.15</v>
      </c>
      <c r="C4870" s="1">
        <v>1555.85</v>
      </c>
      <c r="D4870" s="2">
        <v>41632</v>
      </c>
      <c r="E4870" s="1" t="s">
        <v>245762</v>
      </c>
      <c r="F4870" s="4" t="s">
        <v>2</v>
      </c>
      <c r="G4870" s="4" t="s">
        <v>277079</v>
      </c>
      <c r="H4870" s="93"/>
    </row>
    <row r="4871" spans="1:8">
      <c r="A4871" s="1" t="s">
        <v>245773</v>
      </c>
      <c r="B4871" s="1">
        <v>0</v>
      </c>
      <c r="C4871" s="1">
        <v>0</v>
      </c>
      <c r="D4871" s="2">
        <v>41632</v>
      </c>
      <c r="E4871" s="1" t="s">
        <v>245774</v>
      </c>
      <c r="F4871" s="4" t="s">
        <v>2</v>
      </c>
      <c r="G4871" s="4" t="s">
        <v>277079</v>
      </c>
      <c r="H4871" s="93"/>
    </row>
    <row r="4872" spans="1:8">
      <c r="A4872" s="1" t="s">
        <v>245875</v>
      </c>
      <c r="B4872" s="1">
        <v>207.10000000000002</v>
      </c>
      <c r="C4872" s="1">
        <v>3106.5000000000005</v>
      </c>
      <c r="D4872" s="2">
        <v>41632</v>
      </c>
      <c r="E4872" s="1" t="s">
        <v>245876</v>
      </c>
      <c r="F4872" s="4" t="s">
        <v>2</v>
      </c>
      <c r="G4872" s="4" t="s">
        <v>277079</v>
      </c>
      <c r="H4872" s="93"/>
    </row>
    <row r="4873" spans="1:8">
      <c r="A4873" s="1" t="s">
        <v>245895</v>
      </c>
      <c r="B4873" s="1">
        <v>34.950000000000003</v>
      </c>
      <c r="C4873" s="1">
        <v>2705.6505000000002</v>
      </c>
      <c r="D4873" s="2">
        <v>41632</v>
      </c>
      <c r="E4873" s="1" t="s">
        <v>245896</v>
      </c>
      <c r="F4873" s="4" t="s">
        <v>2</v>
      </c>
      <c r="G4873" s="4" t="s">
        <v>277079</v>
      </c>
      <c r="H4873" s="93"/>
    </row>
    <row r="4874" spans="1:8">
      <c r="A4874" s="1" t="s">
        <v>245945</v>
      </c>
      <c r="B4874" s="1">
        <v>0</v>
      </c>
      <c r="C4874" s="1">
        <v>0</v>
      </c>
      <c r="D4874" s="2">
        <v>41632</v>
      </c>
      <c r="E4874" s="1" t="s">
        <v>245946</v>
      </c>
      <c r="F4874" s="4" t="s">
        <v>2</v>
      </c>
      <c r="G4874" s="4" t="s">
        <v>277079</v>
      </c>
      <c r="H4874" s="93"/>
    </row>
    <row r="4875" spans="1:8">
      <c r="A4875" s="1" t="s">
        <v>246105</v>
      </c>
      <c r="B4875" s="1">
        <v>0</v>
      </c>
      <c r="C4875" s="1">
        <v>0</v>
      </c>
      <c r="D4875" s="2">
        <v>41632</v>
      </c>
      <c r="E4875" s="1" t="s">
        <v>246106</v>
      </c>
      <c r="F4875" s="4" t="s">
        <v>2</v>
      </c>
      <c r="G4875" s="4" t="s">
        <v>277079</v>
      </c>
      <c r="H4875" s="93"/>
    </row>
    <row r="4876" spans="1:8">
      <c r="A4876" s="1" t="s">
        <v>246123</v>
      </c>
      <c r="B4876" s="1">
        <v>0</v>
      </c>
      <c r="C4876" s="1">
        <v>0</v>
      </c>
      <c r="D4876" s="2">
        <v>41632</v>
      </c>
      <c r="E4876" s="1" t="s">
        <v>246124</v>
      </c>
      <c r="F4876" s="4" t="s">
        <v>2</v>
      </c>
      <c r="G4876" s="4" t="s">
        <v>277079</v>
      </c>
      <c r="H4876" s="93"/>
    </row>
    <row r="4877" spans="1:8">
      <c r="A4877" s="1" t="s">
        <v>246209</v>
      </c>
      <c r="B4877" s="1">
        <v>0</v>
      </c>
      <c r="C4877" s="1">
        <v>0</v>
      </c>
      <c r="D4877" s="2">
        <v>41632</v>
      </c>
      <c r="E4877" s="1" t="s">
        <v>246210</v>
      </c>
      <c r="F4877" s="4" t="s">
        <v>2</v>
      </c>
      <c r="G4877" s="4" t="s">
        <v>277079</v>
      </c>
      <c r="H4877" s="93"/>
    </row>
    <row r="4878" spans="1:8">
      <c r="A4878" s="1" t="s">
        <v>246219</v>
      </c>
      <c r="B4878" s="1">
        <v>74.400000000000006</v>
      </c>
      <c r="C4878" s="1">
        <v>2083.1999999999998</v>
      </c>
      <c r="D4878" s="2">
        <v>41632</v>
      </c>
      <c r="E4878" s="1" t="s">
        <v>246220</v>
      </c>
      <c r="F4878" s="4" t="s">
        <v>2</v>
      </c>
      <c r="G4878" s="4" t="s">
        <v>277079</v>
      </c>
      <c r="H4878" s="93"/>
    </row>
    <row r="4879" spans="1:8">
      <c r="A4879" s="1" t="s">
        <v>246293</v>
      </c>
      <c r="B4879" s="1">
        <v>0</v>
      </c>
      <c r="C4879" s="1">
        <v>0</v>
      </c>
      <c r="D4879" s="2">
        <v>41632</v>
      </c>
      <c r="E4879" s="1" t="s">
        <v>246294</v>
      </c>
      <c r="F4879" s="4" t="s">
        <v>2</v>
      </c>
      <c r="G4879" s="4" t="s">
        <v>277079</v>
      </c>
      <c r="H4879" s="93"/>
    </row>
    <row r="4880" spans="1:8">
      <c r="A4880" s="1" t="s">
        <v>246371</v>
      </c>
      <c r="B4880" s="1">
        <v>1.45</v>
      </c>
      <c r="C4880" s="1">
        <v>27.55</v>
      </c>
      <c r="D4880" s="2">
        <v>41632</v>
      </c>
      <c r="E4880" s="1" t="s">
        <v>246372</v>
      </c>
      <c r="F4880" s="4" t="s">
        <v>2</v>
      </c>
      <c r="G4880" s="4" t="s">
        <v>277079</v>
      </c>
      <c r="H4880" s="93"/>
    </row>
    <row r="4881" spans="1:8">
      <c r="A4881" s="1" t="s">
        <v>246411</v>
      </c>
      <c r="B4881" s="1">
        <v>4.3499999999999996</v>
      </c>
      <c r="C4881" s="1">
        <v>43.5</v>
      </c>
      <c r="D4881" s="2">
        <v>41632</v>
      </c>
      <c r="E4881" s="1" t="s">
        <v>246412</v>
      </c>
      <c r="F4881" s="4" t="s">
        <v>2</v>
      </c>
      <c r="G4881" s="4" t="s">
        <v>277079</v>
      </c>
      <c r="H4881" s="93"/>
    </row>
    <row r="4882" spans="1:8">
      <c r="A4882" s="1" t="s">
        <v>246429</v>
      </c>
      <c r="B4882" s="1">
        <v>0</v>
      </c>
      <c r="C4882" s="1">
        <v>0</v>
      </c>
      <c r="D4882" s="2">
        <v>41632</v>
      </c>
      <c r="E4882" s="1" t="s">
        <v>246430</v>
      </c>
      <c r="F4882" s="4" t="s">
        <v>2</v>
      </c>
      <c r="G4882" s="4" t="s">
        <v>277079</v>
      </c>
      <c r="H4882" s="93"/>
    </row>
    <row r="4883" spans="1:8">
      <c r="A4883" s="1" t="s">
        <v>246691</v>
      </c>
      <c r="B4883" s="1">
        <v>0</v>
      </c>
      <c r="C4883" s="1">
        <v>0</v>
      </c>
      <c r="D4883" s="2">
        <v>41632</v>
      </c>
      <c r="E4883" s="1" t="s">
        <v>246692</v>
      </c>
      <c r="F4883" s="4" t="s">
        <v>2</v>
      </c>
      <c r="G4883" s="4" t="s">
        <v>277079</v>
      </c>
      <c r="H4883" s="93"/>
    </row>
    <row r="4884" spans="1:8">
      <c r="A4884" s="1" t="s">
        <v>246931</v>
      </c>
      <c r="B4884" s="1">
        <v>0</v>
      </c>
      <c r="C4884" s="1">
        <v>0</v>
      </c>
      <c r="D4884" s="2">
        <v>41632</v>
      </c>
      <c r="E4884" s="1" t="s">
        <v>246932</v>
      </c>
      <c r="F4884" s="4" t="s">
        <v>2</v>
      </c>
      <c r="G4884" s="4" t="s">
        <v>277079</v>
      </c>
      <c r="H4884" s="93"/>
    </row>
    <row r="4885" spans="1:8">
      <c r="A4885" s="1" t="s">
        <v>246961</v>
      </c>
      <c r="B4885" s="1">
        <v>0</v>
      </c>
      <c r="C4885" s="1">
        <v>0</v>
      </c>
      <c r="D4885" s="2">
        <v>41632</v>
      </c>
      <c r="E4885" s="1" t="s">
        <v>246962</v>
      </c>
      <c r="F4885" s="4" t="s">
        <v>2</v>
      </c>
      <c r="G4885" s="4" t="s">
        <v>277079</v>
      </c>
      <c r="H4885" s="93"/>
    </row>
    <row r="4886" spans="1:8">
      <c r="A4886" s="1" t="s">
        <v>247081</v>
      </c>
      <c r="B4886" s="1">
        <v>0</v>
      </c>
      <c r="C4886" s="1">
        <v>0</v>
      </c>
      <c r="D4886" s="2">
        <v>41632</v>
      </c>
      <c r="E4886" s="1" t="s">
        <v>247082</v>
      </c>
      <c r="F4886" s="4" t="s">
        <v>2</v>
      </c>
      <c r="G4886" s="4" t="s">
        <v>277079</v>
      </c>
      <c r="H4886" s="93"/>
    </row>
    <row r="4887" spans="1:8">
      <c r="A4887" s="1" t="s">
        <v>247199</v>
      </c>
      <c r="B4887" s="1">
        <v>1.45</v>
      </c>
      <c r="C4887" s="1">
        <v>46.4</v>
      </c>
      <c r="D4887" s="2">
        <v>41632</v>
      </c>
      <c r="E4887" s="1" t="s">
        <v>247200</v>
      </c>
      <c r="F4887" s="4" t="s">
        <v>2</v>
      </c>
      <c r="G4887" s="4" t="s">
        <v>277079</v>
      </c>
      <c r="H4887" s="93"/>
    </row>
    <row r="4888" spans="1:8">
      <c r="A4888" s="1" t="s">
        <v>247237</v>
      </c>
      <c r="B4888" s="1">
        <v>1.45</v>
      </c>
      <c r="C4888" s="1">
        <v>87</v>
      </c>
      <c r="D4888" s="2">
        <v>41632</v>
      </c>
      <c r="E4888" s="1" t="s">
        <v>247238</v>
      </c>
      <c r="F4888" s="4" t="s">
        <v>2</v>
      </c>
      <c r="G4888" s="4" t="s">
        <v>277079</v>
      </c>
      <c r="H4888" s="93"/>
    </row>
    <row r="4889" spans="1:8">
      <c r="A4889" s="1" t="s">
        <v>247249</v>
      </c>
      <c r="B4889" s="1">
        <v>0</v>
      </c>
      <c r="C4889" s="1">
        <v>0</v>
      </c>
      <c r="D4889" s="2">
        <v>41632</v>
      </c>
      <c r="E4889" s="1" t="s">
        <v>247250</v>
      </c>
      <c r="F4889" s="4" t="s">
        <v>2</v>
      </c>
      <c r="G4889" s="4" t="s">
        <v>277079</v>
      </c>
      <c r="H4889" s="93"/>
    </row>
    <row r="4890" spans="1:8">
      <c r="A4890" s="1" t="s">
        <v>247265</v>
      </c>
      <c r="B4890" s="1">
        <v>0</v>
      </c>
      <c r="C4890" s="1">
        <v>0</v>
      </c>
      <c r="D4890" s="2">
        <v>41632</v>
      </c>
      <c r="E4890" s="1" t="s">
        <v>247266</v>
      </c>
      <c r="F4890" s="4" t="s">
        <v>2</v>
      </c>
      <c r="G4890" s="4" t="s">
        <v>277079</v>
      </c>
      <c r="H4890" s="93"/>
    </row>
    <row r="4891" spans="1:8">
      <c r="A4891" s="1" t="s">
        <v>247281</v>
      </c>
      <c r="B4891" s="1">
        <v>1.45</v>
      </c>
      <c r="C4891" s="1">
        <v>18.849999999999998</v>
      </c>
      <c r="D4891" s="2">
        <v>41632</v>
      </c>
      <c r="E4891" s="1" t="s">
        <v>247282</v>
      </c>
      <c r="F4891" s="4" t="s">
        <v>2</v>
      </c>
      <c r="G4891" s="4" t="s">
        <v>277079</v>
      </c>
      <c r="H4891" s="93"/>
    </row>
    <row r="4892" spans="1:8">
      <c r="A4892" s="1" t="s">
        <v>247325</v>
      </c>
      <c r="B4892" s="1">
        <v>11.6</v>
      </c>
      <c r="C4892" s="1">
        <v>716.3</v>
      </c>
      <c r="D4892" s="2">
        <v>41632</v>
      </c>
      <c r="E4892" s="1" t="s">
        <v>247326</v>
      </c>
      <c r="F4892" s="4" t="s">
        <v>2</v>
      </c>
      <c r="G4892" s="4" t="s">
        <v>277079</v>
      </c>
      <c r="H4892" s="93"/>
    </row>
    <row r="4893" spans="1:8">
      <c r="A4893" s="1" t="s">
        <v>247327</v>
      </c>
      <c r="B4893" s="1">
        <v>1.45</v>
      </c>
      <c r="C4893" s="1">
        <v>71.05</v>
      </c>
      <c r="D4893" s="2">
        <v>41632</v>
      </c>
      <c r="E4893" s="1" t="s">
        <v>247328</v>
      </c>
      <c r="F4893" s="4" t="s">
        <v>2</v>
      </c>
      <c r="G4893" s="4" t="s">
        <v>277079</v>
      </c>
      <c r="H4893" s="93"/>
    </row>
    <row r="4894" spans="1:8">
      <c r="A4894" s="1" t="s">
        <v>247359</v>
      </c>
      <c r="B4894" s="1">
        <v>1.45</v>
      </c>
      <c r="C4894" s="1">
        <v>71.05</v>
      </c>
      <c r="D4894" s="2">
        <v>41632</v>
      </c>
      <c r="E4894" s="1" t="s">
        <v>247360</v>
      </c>
      <c r="F4894" s="4" t="s">
        <v>2</v>
      </c>
      <c r="G4894" s="4" t="s">
        <v>277079</v>
      </c>
      <c r="H4894" s="93"/>
    </row>
    <row r="4895" spans="1:8">
      <c r="A4895" s="1" t="s">
        <v>247427</v>
      </c>
      <c r="B4895" s="1">
        <v>388.42400000000004</v>
      </c>
      <c r="C4895" s="1">
        <v>116523.31576000001</v>
      </c>
      <c r="D4895" s="2">
        <v>41632</v>
      </c>
      <c r="E4895" s="1" t="s">
        <v>247428</v>
      </c>
      <c r="F4895" s="4" t="s">
        <v>3087</v>
      </c>
      <c r="G4895" s="4" t="s">
        <v>277078</v>
      </c>
      <c r="H4895" s="93"/>
    </row>
    <row r="4896" spans="1:8">
      <c r="A4896" s="1" t="s">
        <v>247435</v>
      </c>
      <c r="B4896" s="1">
        <v>0</v>
      </c>
      <c r="C4896" s="1">
        <v>0</v>
      </c>
      <c r="D4896" s="2">
        <v>41632</v>
      </c>
      <c r="E4896" s="1" t="s">
        <v>247436</v>
      </c>
      <c r="F4896" s="4" t="s">
        <v>2</v>
      </c>
      <c r="G4896" s="4" t="s">
        <v>277079</v>
      </c>
      <c r="H4896" s="93"/>
    </row>
    <row r="4897" spans="1:8">
      <c r="A4897" s="1" t="s">
        <v>247659</v>
      </c>
      <c r="B4897" s="1">
        <v>5.8</v>
      </c>
      <c r="C4897" s="1">
        <v>371.19999999999993</v>
      </c>
      <c r="D4897" s="2">
        <v>41632</v>
      </c>
      <c r="E4897" s="1" t="s">
        <v>247660</v>
      </c>
      <c r="F4897" s="4" t="s">
        <v>2</v>
      </c>
      <c r="G4897" s="4" t="s">
        <v>277079</v>
      </c>
      <c r="H4897" s="93"/>
    </row>
    <row r="4898" spans="1:8">
      <c r="A4898" s="1" t="s">
        <v>247691</v>
      </c>
      <c r="B4898" s="1">
        <v>30.8</v>
      </c>
      <c r="C4898" s="1">
        <v>391</v>
      </c>
      <c r="D4898" s="2">
        <v>41632</v>
      </c>
      <c r="E4898" s="1" t="s">
        <v>247692</v>
      </c>
      <c r="F4898" s="4" t="s">
        <v>2</v>
      </c>
      <c r="G4898" s="4" t="s">
        <v>277079</v>
      </c>
      <c r="H4898" s="93"/>
    </row>
    <row r="4899" spans="1:8">
      <c r="A4899" s="1" t="s">
        <v>247803</v>
      </c>
      <c r="B4899" s="1">
        <v>0</v>
      </c>
      <c r="C4899" s="1">
        <v>0</v>
      </c>
      <c r="D4899" s="2">
        <v>41632</v>
      </c>
      <c r="E4899" s="1" t="s">
        <v>247804</v>
      </c>
      <c r="F4899" s="4" t="s">
        <v>2</v>
      </c>
      <c r="G4899" s="4" t="s">
        <v>277079</v>
      </c>
      <c r="H4899" s="93"/>
    </row>
    <row r="4900" spans="1:8">
      <c r="A4900" s="1" t="s">
        <v>247805</v>
      </c>
      <c r="B4900" s="1">
        <v>8.6999999999999993</v>
      </c>
      <c r="C4900" s="1">
        <v>295.8</v>
      </c>
      <c r="D4900" s="2">
        <v>41632</v>
      </c>
      <c r="E4900" s="1" t="s">
        <v>247806</v>
      </c>
      <c r="F4900" s="4" t="s">
        <v>2</v>
      </c>
      <c r="G4900" s="4" t="s">
        <v>277079</v>
      </c>
      <c r="H4900" s="93"/>
    </row>
    <row r="4901" spans="1:8">
      <c r="A4901" s="1" t="s">
        <v>247869</v>
      </c>
      <c r="B4901" s="1">
        <v>0</v>
      </c>
      <c r="C4901" s="1">
        <v>0</v>
      </c>
      <c r="D4901" s="2">
        <v>41632</v>
      </c>
      <c r="E4901" s="1" t="s">
        <v>247870</v>
      </c>
      <c r="F4901" s="4" t="s">
        <v>2</v>
      </c>
      <c r="G4901" s="4" t="s">
        <v>277079</v>
      </c>
      <c r="H4901" s="93"/>
    </row>
    <row r="4902" spans="1:8">
      <c r="A4902" s="1" t="s">
        <v>247883</v>
      </c>
      <c r="B4902" s="1">
        <v>83.3</v>
      </c>
      <c r="C4902" s="1">
        <v>5792.7</v>
      </c>
      <c r="D4902" s="2">
        <v>41632</v>
      </c>
      <c r="E4902" s="1" t="s">
        <v>247884</v>
      </c>
      <c r="F4902" s="4" t="s">
        <v>2</v>
      </c>
      <c r="G4902" s="4" t="s">
        <v>277079</v>
      </c>
      <c r="H4902" s="93"/>
    </row>
    <row r="4903" spans="1:8">
      <c r="A4903" s="1" t="s">
        <v>247905</v>
      </c>
      <c r="B4903" s="1">
        <v>0</v>
      </c>
      <c r="C4903" s="1">
        <v>0</v>
      </c>
      <c r="D4903" s="2">
        <v>41632</v>
      </c>
      <c r="E4903" s="1" t="s">
        <v>247906</v>
      </c>
      <c r="F4903" s="4" t="s">
        <v>2</v>
      </c>
      <c r="G4903" s="4" t="s">
        <v>277079</v>
      </c>
      <c r="H4903" s="93"/>
    </row>
    <row r="4904" spans="1:8">
      <c r="A4904" s="1" t="s">
        <v>248087</v>
      </c>
      <c r="B4904" s="1">
        <v>25</v>
      </c>
      <c r="C4904" s="1">
        <v>975</v>
      </c>
      <c r="D4904" s="2">
        <v>41632</v>
      </c>
      <c r="E4904" s="1" t="s">
        <v>248088</v>
      </c>
      <c r="F4904" s="4" t="s">
        <v>2</v>
      </c>
      <c r="G4904" s="4" t="s">
        <v>277079</v>
      </c>
      <c r="H4904" s="93"/>
    </row>
    <row r="4905" spans="1:8">
      <c r="A4905" s="1" t="s">
        <v>248353</v>
      </c>
      <c r="B4905" s="1">
        <v>363.40000000000003</v>
      </c>
      <c r="C4905" s="1">
        <v>4451.7420000000002</v>
      </c>
      <c r="D4905" s="2">
        <v>41632</v>
      </c>
      <c r="E4905" s="1" t="s">
        <v>248354</v>
      </c>
      <c r="F4905" s="4" t="s">
        <v>3087</v>
      </c>
      <c r="G4905" s="4" t="s">
        <v>277078</v>
      </c>
      <c r="H4905" s="93"/>
    </row>
    <row r="4906" spans="1:8">
      <c r="A4906" s="1" t="s">
        <v>248503</v>
      </c>
      <c r="B4906" s="1">
        <v>290.26</v>
      </c>
      <c r="C4906" s="1">
        <v>4641.2574000000013</v>
      </c>
      <c r="D4906" s="2">
        <v>41632</v>
      </c>
      <c r="E4906" s="1" t="s">
        <v>248504</v>
      </c>
      <c r="F4906" s="4" t="s">
        <v>3087</v>
      </c>
      <c r="G4906" s="4" t="s">
        <v>277078</v>
      </c>
      <c r="H4906" s="93"/>
    </row>
    <row r="4907" spans="1:8">
      <c r="A4907" s="1" t="s">
        <v>248515</v>
      </c>
      <c r="B4907" s="1">
        <v>39.560000000000009</v>
      </c>
      <c r="C4907" s="1">
        <v>3191.0843999999997</v>
      </c>
      <c r="D4907" s="2">
        <v>41632</v>
      </c>
      <c r="E4907" s="1" t="s">
        <v>248516</v>
      </c>
      <c r="F4907" s="4" t="s">
        <v>3087</v>
      </c>
      <c r="G4907" s="4" t="s">
        <v>277079</v>
      </c>
      <c r="H4907" s="93"/>
    </row>
    <row r="4908" spans="1:8">
      <c r="A4908" s="1" t="s">
        <v>248745</v>
      </c>
      <c r="B4908" s="1">
        <v>5.8</v>
      </c>
      <c r="C4908" s="1">
        <v>1154.2</v>
      </c>
      <c r="D4908" s="2">
        <v>41632</v>
      </c>
      <c r="E4908" s="1" t="s">
        <v>248746</v>
      </c>
      <c r="F4908" s="4" t="s">
        <v>2</v>
      </c>
      <c r="G4908" s="4" t="s">
        <v>277079</v>
      </c>
      <c r="H4908" s="93"/>
    </row>
    <row r="4909" spans="1:8">
      <c r="A4909" s="1" t="s">
        <v>248747</v>
      </c>
      <c r="B4909" s="1">
        <v>0</v>
      </c>
      <c r="C4909" s="1">
        <v>0</v>
      </c>
      <c r="D4909" s="2">
        <v>41632</v>
      </c>
      <c r="E4909" s="1" t="s">
        <v>248748</v>
      </c>
      <c r="F4909" s="4" t="s">
        <v>2</v>
      </c>
      <c r="G4909" s="4" t="s">
        <v>277079</v>
      </c>
      <c r="H4909" s="93"/>
    </row>
    <row r="4910" spans="1:8">
      <c r="A4910" s="1" t="s">
        <v>248763</v>
      </c>
      <c r="B4910" s="1">
        <v>0</v>
      </c>
      <c r="C4910" s="1">
        <v>0</v>
      </c>
      <c r="D4910" s="2">
        <v>41632</v>
      </c>
      <c r="E4910" s="1" t="s">
        <v>248764</v>
      </c>
      <c r="F4910" s="4" t="s">
        <v>2</v>
      </c>
      <c r="G4910" s="4" t="s">
        <v>277079</v>
      </c>
      <c r="H4910" s="93"/>
    </row>
    <row r="4911" spans="1:8">
      <c r="A4911" s="1" t="s">
        <v>248795</v>
      </c>
      <c r="B4911" s="1">
        <v>0</v>
      </c>
      <c r="C4911" s="1">
        <v>0</v>
      </c>
      <c r="D4911" s="2">
        <v>41632</v>
      </c>
      <c r="E4911" s="1" t="s">
        <v>248796</v>
      </c>
      <c r="F4911" s="4" t="s">
        <v>2</v>
      </c>
      <c r="G4911" s="4" t="s">
        <v>277079</v>
      </c>
      <c r="H4911" s="93"/>
    </row>
    <row r="4912" spans="1:8">
      <c r="A4912" s="1" t="s">
        <v>248797</v>
      </c>
      <c r="B4912" s="1">
        <v>0</v>
      </c>
      <c r="C4912" s="1">
        <v>0</v>
      </c>
      <c r="D4912" s="2">
        <v>41632</v>
      </c>
      <c r="E4912" s="1" t="s">
        <v>248798</v>
      </c>
      <c r="F4912" s="4" t="s">
        <v>2</v>
      </c>
      <c r="G4912" s="4" t="s">
        <v>277079</v>
      </c>
      <c r="H4912" s="93"/>
    </row>
    <row r="4913" spans="1:8">
      <c r="A4913" s="1" t="s">
        <v>248927</v>
      </c>
      <c r="B4913" s="1">
        <v>0</v>
      </c>
      <c r="C4913" s="1">
        <v>0</v>
      </c>
      <c r="D4913" s="2">
        <v>41632</v>
      </c>
      <c r="E4913" s="1" t="s">
        <v>248928</v>
      </c>
      <c r="F4913" s="4" t="s">
        <v>2</v>
      </c>
      <c r="G4913" s="4" t="s">
        <v>277079</v>
      </c>
      <c r="H4913" s="93"/>
    </row>
    <row r="4914" spans="1:8">
      <c r="A4914" s="1" t="s">
        <v>249189</v>
      </c>
      <c r="B4914" s="1">
        <v>0</v>
      </c>
      <c r="C4914" s="1">
        <v>0</v>
      </c>
      <c r="D4914" s="2">
        <v>41632</v>
      </c>
      <c r="E4914" s="1" t="s">
        <v>249190</v>
      </c>
      <c r="F4914" s="4" t="s">
        <v>2</v>
      </c>
      <c r="G4914" s="4" t="s">
        <v>277079</v>
      </c>
      <c r="H4914" s="93"/>
    </row>
    <row r="4915" spans="1:8">
      <c r="A4915" s="1" t="s">
        <v>249219</v>
      </c>
      <c r="B4915" s="1">
        <v>111.6</v>
      </c>
      <c r="C4915" s="1">
        <v>558</v>
      </c>
      <c r="D4915" s="2">
        <v>41632</v>
      </c>
      <c r="E4915" s="1" t="s">
        <v>249220</v>
      </c>
      <c r="F4915" s="4" t="s">
        <v>2</v>
      </c>
      <c r="G4915" s="4" t="s">
        <v>277079</v>
      </c>
      <c r="H4915" s="93"/>
    </row>
    <row r="4916" spans="1:8">
      <c r="A4916" s="1" t="s">
        <v>249287</v>
      </c>
      <c r="B4916" s="1">
        <v>128.6</v>
      </c>
      <c r="C4916" s="1">
        <v>18726.400000000001</v>
      </c>
      <c r="D4916" s="2">
        <v>41632</v>
      </c>
      <c r="E4916" s="1" t="s">
        <v>249288</v>
      </c>
      <c r="F4916" s="4" t="s">
        <v>2</v>
      </c>
      <c r="G4916" s="4" t="s">
        <v>277079</v>
      </c>
      <c r="H4916" s="93"/>
    </row>
    <row r="4917" spans="1:8">
      <c r="A4917" s="1" t="s">
        <v>249317</v>
      </c>
      <c r="B4917" s="1">
        <v>425.31600000000003</v>
      </c>
      <c r="C4917" s="1">
        <v>5950.1708400000016</v>
      </c>
      <c r="D4917" s="2">
        <v>41632</v>
      </c>
      <c r="E4917" s="1" t="s">
        <v>249318</v>
      </c>
      <c r="F4917" s="4" t="s">
        <v>3087</v>
      </c>
      <c r="G4917" s="4" t="s">
        <v>277078</v>
      </c>
      <c r="H4917" s="93"/>
    </row>
    <row r="4918" spans="1:8">
      <c r="A4918" s="1" t="s">
        <v>249319</v>
      </c>
      <c r="B4918" s="1">
        <v>1093.972</v>
      </c>
      <c r="C4918" s="1">
        <v>9834.8082800000029</v>
      </c>
      <c r="D4918" s="2">
        <v>41632</v>
      </c>
      <c r="E4918" s="1" t="s">
        <v>249320</v>
      </c>
      <c r="F4918" s="4" t="s">
        <v>3087</v>
      </c>
      <c r="G4918" s="4" t="s">
        <v>277078</v>
      </c>
      <c r="H4918" s="93"/>
    </row>
    <row r="4919" spans="1:8">
      <c r="A4919" s="1" t="s">
        <v>249347</v>
      </c>
      <c r="B4919" s="1">
        <v>714.33399999999983</v>
      </c>
      <c r="C4919" s="1">
        <v>10707.866660000003</v>
      </c>
      <c r="D4919" s="2">
        <v>41632</v>
      </c>
      <c r="E4919" s="1" t="s">
        <v>249348</v>
      </c>
      <c r="F4919" s="4" t="s">
        <v>3087</v>
      </c>
      <c r="G4919" s="4" t="s">
        <v>277078</v>
      </c>
      <c r="H4919" s="93"/>
    </row>
    <row r="4920" spans="1:8">
      <c r="A4920" s="1" t="s">
        <v>249379</v>
      </c>
      <c r="B4920" s="1">
        <v>13.05</v>
      </c>
      <c r="C4920" s="1">
        <v>363.95000000000005</v>
      </c>
      <c r="D4920" s="2">
        <v>41632</v>
      </c>
      <c r="E4920" s="1" t="s">
        <v>249380</v>
      </c>
      <c r="F4920" s="4" t="s">
        <v>2</v>
      </c>
      <c r="G4920" s="4" t="s">
        <v>277079</v>
      </c>
      <c r="H4920" s="93"/>
    </row>
    <row r="4921" spans="1:8">
      <c r="A4921" s="1" t="s">
        <v>249391</v>
      </c>
      <c r="B4921" s="1">
        <v>5.8</v>
      </c>
      <c r="C4921" s="1">
        <v>260.94200000000001</v>
      </c>
      <c r="D4921" s="2">
        <v>41632</v>
      </c>
      <c r="E4921" s="1" t="s">
        <v>249392</v>
      </c>
      <c r="F4921" s="4" t="s">
        <v>2</v>
      </c>
      <c r="G4921" s="4" t="s">
        <v>277079</v>
      </c>
      <c r="H4921" s="93"/>
    </row>
    <row r="4922" spans="1:8">
      <c r="A4922" s="1" t="s">
        <v>249487</v>
      </c>
      <c r="B4922" s="1">
        <v>49.6</v>
      </c>
      <c r="C4922" s="1">
        <v>2727.5040000000004</v>
      </c>
      <c r="D4922" s="2">
        <v>41632</v>
      </c>
      <c r="E4922" s="1" t="s">
        <v>249488</v>
      </c>
      <c r="F4922" s="4" t="s">
        <v>2</v>
      </c>
      <c r="G4922" s="4" t="s">
        <v>277079</v>
      </c>
      <c r="H4922" s="93"/>
    </row>
    <row r="4923" spans="1:8">
      <c r="A4923" s="1" t="s">
        <v>249501</v>
      </c>
      <c r="B4923" s="1">
        <v>942.63200000000018</v>
      </c>
      <c r="C4923" s="1">
        <v>25441.637680000003</v>
      </c>
      <c r="D4923" s="2">
        <v>41632</v>
      </c>
      <c r="E4923" s="1" t="s">
        <v>249502</v>
      </c>
      <c r="F4923" s="4" t="s">
        <v>3087</v>
      </c>
      <c r="G4923" s="4" t="s">
        <v>277078</v>
      </c>
      <c r="H4923" s="93"/>
    </row>
    <row r="4924" spans="1:8">
      <c r="A4924" s="1" t="s">
        <v>249515</v>
      </c>
      <c r="B4924" s="1">
        <v>7.25</v>
      </c>
      <c r="C4924" s="1">
        <v>947.9375</v>
      </c>
      <c r="D4924" s="2">
        <v>41632</v>
      </c>
      <c r="E4924" s="1" t="s">
        <v>249516</v>
      </c>
      <c r="F4924" s="4" t="s">
        <v>2</v>
      </c>
      <c r="G4924" s="4" t="s">
        <v>277079</v>
      </c>
      <c r="H4924" s="93"/>
    </row>
    <row r="4925" spans="1:8">
      <c r="A4925" s="1" t="s">
        <v>249555</v>
      </c>
      <c r="B4925" s="1">
        <v>0</v>
      </c>
      <c r="C4925" s="1">
        <v>0</v>
      </c>
      <c r="D4925" s="2">
        <v>41632</v>
      </c>
      <c r="E4925" s="1" t="s">
        <v>249556</v>
      </c>
      <c r="F4925" s="4" t="s">
        <v>2</v>
      </c>
      <c r="G4925" s="4" t="s">
        <v>277079</v>
      </c>
      <c r="H4925" s="93"/>
    </row>
    <row r="4926" spans="1:8">
      <c r="A4926" s="1" t="s">
        <v>249569</v>
      </c>
      <c r="B4926" s="1">
        <v>8.6999999999999993</v>
      </c>
      <c r="C4926" s="1">
        <v>513.29999999999995</v>
      </c>
      <c r="D4926" s="2">
        <v>41632</v>
      </c>
      <c r="E4926" s="1" t="s">
        <v>249570</v>
      </c>
      <c r="F4926" s="4" t="s">
        <v>28078</v>
      </c>
      <c r="G4926" s="4" t="s">
        <v>277079</v>
      </c>
      <c r="H4926" s="93"/>
    </row>
    <row r="4927" spans="1:8">
      <c r="A4927" s="1" t="s">
        <v>249713</v>
      </c>
      <c r="B4927" s="1">
        <v>952.66000000000008</v>
      </c>
      <c r="C4927" s="1">
        <v>12375.053400000001</v>
      </c>
      <c r="D4927" s="2">
        <v>41632</v>
      </c>
      <c r="E4927" s="1" t="s">
        <v>249714</v>
      </c>
      <c r="F4927" s="4" t="s">
        <v>3087</v>
      </c>
      <c r="G4927" s="4" t="s">
        <v>277078</v>
      </c>
      <c r="H4927" s="93"/>
    </row>
    <row r="4928" spans="1:8">
      <c r="A4928" s="1" t="s">
        <v>249897</v>
      </c>
      <c r="B4928" s="1">
        <v>45.632000000000005</v>
      </c>
      <c r="C4928" s="1">
        <v>1140.3436799999999</v>
      </c>
      <c r="D4928" s="2">
        <v>41632</v>
      </c>
      <c r="E4928" s="1" t="s">
        <v>249898</v>
      </c>
      <c r="F4928" s="4" t="s">
        <v>3087</v>
      </c>
      <c r="G4928" s="4" t="s">
        <v>277078</v>
      </c>
      <c r="H4928" s="93"/>
    </row>
    <row r="4929" spans="1:8">
      <c r="A4929" s="1" t="s">
        <v>250029</v>
      </c>
      <c r="B4929" s="1">
        <v>1.45</v>
      </c>
      <c r="C4929" s="1">
        <v>49.3</v>
      </c>
      <c r="D4929" s="2">
        <v>41632</v>
      </c>
      <c r="E4929" s="1" t="s">
        <v>250030</v>
      </c>
      <c r="F4929" s="4" t="s">
        <v>2</v>
      </c>
      <c r="G4929" s="4" t="s">
        <v>277079</v>
      </c>
      <c r="H4929" s="93"/>
    </row>
    <row r="4930" spans="1:8">
      <c r="A4930" s="1" t="s">
        <v>250051</v>
      </c>
      <c r="B4930" s="1">
        <v>0</v>
      </c>
      <c r="C4930" s="1">
        <v>0</v>
      </c>
      <c r="D4930" s="2">
        <v>41632</v>
      </c>
      <c r="E4930" s="1" t="s">
        <v>250052</v>
      </c>
      <c r="F4930" s="4" t="s">
        <v>2</v>
      </c>
      <c r="G4930" s="4" t="s">
        <v>277079</v>
      </c>
      <c r="H4930" s="93"/>
    </row>
    <row r="4931" spans="1:8">
      <c r="A4931" s="1" t="s">
        <v>250559</v>
      </c>
      <c r="B4931" s="1">
        <v>25</v>
      </c>
      <c r="C4931" s="1">
        <v>2125</v>
      </c>
      <c r="D4931" s="2">
        <v>41632</v>
      </c>
      <c r="E4931" s="1" t="s">
        <v>250560</v>
      </c>
      <c r="F4931" s="4" t="s">
        <v>2</v>
      </c>
      <c r="G4931" s="4" t="s">
        <v>277079</v>
      </c>
      <c r="H4931" s="93"/>
    </row>
    <row r="4932" spans="1:8">
      <c r="A4932" s="1" t="s">
        <v>250651</v>
      </c>
      <c r="B4932" s="1">
        <v>0</v>
      </c>
      <c r="C4932" s="1">
        <v>0</v>
      </c>
      <c r="D4932" s="2">
        <v>41632</v>
      </c>
      <c r="E4932" s="1" t="s">
        <v>250652</v>
      </c>
      <c r="F4932" s="4" t="s">
        <v>2</v>
      </c>
      <c r="G4932" s="4" t="s">
        <v>277079</v>
      </c>
      <c r="H4932" s="93"/>
    </row>
    <row r="4933" spans="1:8">
      <c r="A4933" s="1" t="s">
        <v>250657</v>
      </c>
      <c r="B4933" s="1">
        <v>84.550000000000011</v>
      </c>
      <c r="C4933" s="1">
        <v>2113.75</v>
      </c>
      <c r="D4933" s="2">
        <v>41632</v>
      </c>
      <c r="E4933" s="1" t="s">
        <v>250658</v>
      </c>
      <c r="F4933" s="4" t="s">
        <v>2</v>
      </c>
      <c r="G4933" s="4" t="s">
        <v>277079</v>
      </c>
      <c r="H4933" s="93"/>
    </row>
    <row r="4934" spans="1:8">
      <c r="A4934" s="1" t="s">
        <v>250659</v>
      </c>
      <c r="B4934" s="1">
        <v>62.2</v>
      </c>
      <c r="C4934" s="1">
        <v>1555</v>
      </c>
      <c r="D4934" s="2">
        <v>41632</v>
      </c>
      <c r="E4934" s="1" t="s">
        <v>250660</v>
      </c>
      <c r="F4934" s="4" t="s">
        <v>2</v>
      </c>
      <c r="G4934" s="4" t="s">
        <v>277079</v>
      </c>
      <c r="H4934" s="93"/>
    </row>
    <row r="4935" spans="1:8">
      <c r="A4935" s="1" t="s">
        <v>250661</v>
      </c>
      <c r="B4935" s="1">
        <v>2.9</v>
      </c>
      <c r="C4935" s="1">
        <v>72.5</v>
      </c>
      <c r="D4935" s="2">
        <v>41632</v>
      </c>
      <c r="E4935" s="1" t="s">
        <v>250662</v>
      </c>
      <c r="F4935" s="4" t="s">
        <v>2</v>
      </c>
      <c r="G4935" s="4" t="s">
        <v>277079</v>
      </c>
      <c r="H4935" s="93"/>
    </row>
    <row r="4936" spans="1:8">
      <c r="A4936" s="1" t="s">
        <v>250663</v>
      </c>
      <c r="B4936" s="1">
        <v>55.4</v>
      </c>
      <c r="C4936" s="1">
        <v>1385</v>
      </c>
      <c r="D4936" s="2">
        <v>41632</v>
      </c>
      <c r="E4936" s="1" t="s">
        <v>250664</v>
      </c>
      <c r="F4936" s="4" t="s">
        <v>2</v>
      </c>
      <c r="G4936" s="4" t="s">
        <v>277079</v>
      </c>
      <c r="H4936" s="93"/>
    </row>
    <row r="4937" spans="1:8">
      <c r="A4937" s="1" t="s">
        <v>250665</v>
      </c>
      <c r="B4937" s="1">
        <v>56.85</v>
      </c>
      <c r="C4937" s="1">
        <v>1421.25</v>
      </c>
      <c r="D4937" s="2">
        <v>41632</v>
      </c>
      <c r="E4937" s="1" t="s">
        <v>250666</v>
      </c>
      <c r="F4937" s="4" t="s">
        <v>2</v>
      </c>
      <c r="G4937" s="4" t="s">
        <v>277079</v>
      </c>
      <c r="H4937" s="93"/>
    </row>
    <row r="4938" spans="1:8">
      <c r="A4938" s="1" t="s">
        <v>250669</v>
      </c>
      <c r="B4938" s="1">
        <v>111.8</v>
      </c>
      <c r="C4938" s="1">
        <v>2795</v>
      </c>
      <c r="D4938" s="2">
        <v>41632</v>
      </c>
      <c r="E4938" s="1" t="s">
        <v>250670</v>
      </c>
      <c r="F4938" s="4" t="s">
        <v>2</v>
      </c>
      <c r="G4938" s="4" t="s">
        <v>277079</v>
      </c>
      <c r="H4938" s="93"/>
    </row>
    <row r="4939" spans="1:8">
      <c r="A4939" s="1" t="s">
        <v>250671</v>
      </c>
      <c r="B4939" s="1">
        <v>5.8</v>
      </c>
      <c r="C4939" s="1">
        <v>145</v>
      </c>
      <c r="D4939" s="2">
        <v>41632</v>
      </c>
      <c r="E4939" s="1" t="s">
        <v>250672</v>
      </c>
      <c r="F4939" s="4" t="s">
        <v>2</v>
      </c>
      <c r="G4939" s="4" t="s">
        <v>277079</v>
      </c>
      <c r="H4939" s="93"/>
    </row>
    <row r="4940" spans="1:8">
      <c r="A4940" s="1" t="s">
        <v>250673</v>
      </c>
      <c r="B4940" s="1">
        <v>30.6</v>
      </c>
      <c r="C4940" s="1">
        <v>765</v>
      </c>
      <c r="D4940" s="2">
        <v>41632</v>
      </c>
      <c r="E4940" s="1" t="s">
        <v>250674</v>
      </c>
      <c r="F4940" s="4" t="s">
        <v>2</v>
      </c>
      <c r="G4940" s="4" t="s">
        <v>277079</v>
      </c>
      <c r="H4940" s="93"/>
    </row>
    <row r="4941" spans="1:8">
      <c r="A4941" s="1" t="s">
        <v>250675</v>
      </c>
      <c r="B4941" s="1">
        <v>221.20000000000002</v>
      </c>
      <c r="C4941" s="1">
        <v>5530</v>
      </c>
      <c r="D4941" s="2">
        <v>41632</v>
      </c>
      <c r="E4941" s="1" t="s">
        <v>250676</v>
      </c>
      <c r="F4941" s="4" t="s">
        <v>2</v>
      </c>
      <c r="G4941" s="4" t="s">
        <v>277079</v>
      </c>
      <c r="H4941" s="93"/>
    </row>
    <row r="4942" spans="1:8">
      <c r="A4942" s="1" t="s">
        <v>250677</v>
      </c>
      <c r="B4942" s="1">
        <v>95.5</v>
      </c>
      <c r="C4942" s="1">
        <v>2387.5</v>
      </c>
      <c r="D4942" s="2">
        <v>41632</v>
      </c>
      <c r="E4942" s="1" t="s">
        <v>250678</v>
      </c>
      <c r="F4942" s="4" t="s">
        <v>2</v>
      </c>
      <c r="G4942" s="4" t="s">
        <v>277079</v>
      </c>
      <c r="H4942" s="93"/>
    </row>
    <row r="4943" spans="1:8">
      <c r="A4943" s="1" t="s">
        <v>250679</v>
      </c>
      <c r="B4943" s="1">
        <v>11.6</v>
      </c>
      <c r="C4943" s="1">
        <v>290</v>
      </c>
      <c r="D4943" s="2">
        <v>41632</v>
      </c>
      <c r="E4943" s="1" t="s">
        <v>250680</v>
      </c>
      <c r="F4943" s="4" t="s">
        <v>2</v>
      </c>
      <c r="G4943" s="4" t="s">
        <v>277079</v>
      </c>
      <c r="H4943" s="93"/>
    </row>
    <row r="4944" spans="1:8">
      <c r="A4944" s="1" t="s">
        <v>250683</v>
      </c>
      <c r="B4944" s="1">
        <v>26.25</v>
      </c>
      <c r="C4944" s="1">
        <v>656.25</v>
      </c>
      <c r="D4944" s="2">
        <v>41632</v>
      </c>
      <c r="E4944" s="1" t="s">
        <v>250684</v>
      </c>
      <c r="F4944" s="4" t="s">
        <v>2</v>
      </c>
      <c r="G4944" s="4" t="s">
        <v>277079</v>
      </c>
      <c r="H4944" s="93"/>
    </row>
    <row r="4945" spans="1:8">
      <c r="A4945" s="1" t="s">
        <v>250685</v>
      </c>
      <c r="B4945" s="1">
        <v>25</v>
      </c>
      <c r="C4945" s="1">
        <v>625</v>
      </c>
      <c r="D4945" s="2">
        <v>41632</v>
      </c>
      <c r="E4945" s="1" t="s">
        <v>250686</v>
      </c>
      <c r="F4945" s="4" t="s">
        <v>2</v>
      </c>
      <c r="G4945" s="4" t="s">
        <v>277079</v>
      </c>
      <c r="H4945" s="93"/>
    </row>
    <row r="4946" spans="1:8">
      <c r="A4946" s="1" t="s">
        <v>250687</v>
      </c>
      <c r="B4946" s="1">
        <v>26.45</v>
      </c>
      <c r="C4946" s="1">
        <v>661.25</v>
      </c>
      <c r="D4946" s="2">
        <v>41632</v>
      </c>
      <c r="E4946" s="1" t="s">
        <v>250688</v>
      </c>
      <c r="F4946" s="4" t="s">
        <v>2</v>
      </c>
      <c r="G4946" s="4" t="s">
        <v>277079</v>
      </c>
      <c r="H4946" s="93"/>
    </row>
    <row r="4947" spans="1:8">
      <c r="A4947" s="1" t="s">
        <v>250695</v>
      </c>
      <c r="B4947" s="1">
        <v>40.1</v>
      </c>
      <c r="C4947" s="1">
        <v>1002.5000000000001</v>
      </c>
      <c r="D4947" s="2">
        <v>41632</v>
      </c>
      <c r="E4947" s="1" t="s">
        <v>250696</v>
      </c>
      <c r="F4947" s="4" t="s">
        <v>2</v>
      </c>
      <c r="G4947" s="4" t="s">
        <v>277079</v>
      </c>
      <c r="H4947" s="93"/>
    </row>
    <row r="4948" spans="1:8">
      <c r="A4948" s="1" t="s">
        <v>250697</v>
      </c>
      <c r="B4948" s="1">
        <v>134</v>
      </c>
      <c r="C4948" s="1">
        <v>3350.0000000000005</v>
      </c>
      <c r="D4948" s="2">
        <v>41632</v>
      </c>
      <c r="E4948" s="1" t="s">
        <v>250698</v>
      </c>
      <c r="F4948" s="4" t="s">
        <v>2</v>
      </c>
      <c r="G4948" s="4" t="s">
        <v>277079</v>
      </c>
      <c r="H4948" s="93"/>
    </row>
    <row r="4949" spans="1:8">
      <c r="A4949" s="1" t="s">
        <v>250703</v>
      </c>
      <c r="B4949" s="1">
        <v>27.7</v>
      </c>
      <c r="C4949" s="1">
        <v>692.5</v>
      </c>
      <c r="D4949" s="2">
        <v>41632</v>
      </c>
      <c r="E4949" s="1" t="s">
        <v>250704</v>
      </c>
      <c r="F4949" s="4" t="s">
        <v>2</v>
      </c>
      <c r="G4949" s="4" t="s">
        <v>277079</v>
      </c>
      <c r="H4949" s="93"/>
    </row>
    <row r="4950" spans="1:8">
      <c r="A4950" s="1" t="s">
        <v>250705</v>
      </c>
      <c r="B4950" s="1">
        <v>772</v>
      </c>
      <c r="C4950" s="1">
        <v>19300</v>
      </c>
      <c r="D4950" s="2">
        <v>41632</v>
      </c>
      <c r="E4950" s="1" t="s">
        <v>250706</v>
      </c>
      <c r="F4950" s="4" t="s">
        <v>2</v>
      </c>
      <c r="G4950" s="4" t="s">
        <v>277079</v>
      </c>
      <c r="H4950" s="93"/>
    </row>
    <row r="4951" spans="1:8">
      <c r="A4951" s="1" t="s">
        <v>250707</v>
      </c>
      <c r="B4951" s="1">
        <v>98.399999999999991</v>
      </c>
      <c r="C4951" s="1">
        <v>2460</v>
      </c>
      <c r="D4951" s="2">
        <v>41632</v>
      </c>
      <c r="E4951" s="1" t="s">
        <v>250708</v>
      </c>
      <c r="F4951" s="4" t="s">
        <v>2</v>
      </c>
      <c r="G4951" s="4" t="s">
        <v>277079</v>
      </c>
      <c r="H4951" s="93"/>
    </row>
    <row r="4952" spans="1:8">
      <c r="A4952" s="1" t="s">
        <v>250709</v>
      </c>
      <c r="B4952" s="1">
        <v>134</v>
      </c>
      <c r="C4952" s="1">
        <v>3350.0000000000005</v>
      </c>
      <c r="D4952" s="2">
        <v>41632</v>
      </c>
      <c r="E4952" s="1" t="s">
        <v>250710</v>
      </c>
      <c r="F4952" s="4" t="s">
        <v>2</v>
      </c>
      <c r="G4952" s="4" t="s">
        <v>277079</v>
      </c>
      <c r="H4952" s="93"/>
    </row>
    <row r="4953" spans="1:8">
      <c r="A4953" s="1" t="s">
        <v>250713</v>
      </c>
      <c r="B4953" s="1">
        <v>38.650000000000006</v>
      </c>
      <c r="C4953" s="1">
        <v>966.25000000000011</v>
      </c>
      <c r="D4953" s="2">
        <v>41632</v>
      </c>
      <c r="E4953" s="1" t="s">
        <v>250714</v>
      </c>
      <c r="F4953" s="4" t="s">
        <v>2</v>
      </c>
      <c r="G4953" s="4" t="s">
        <v>277079</v>
      </c>
      <c r="H4953" s="93"/>
    </row>
    <row r="4954" spans="1:8">
      <c r="A4954" s="1" t="s">
        <v>250715</v>
      </c>
      <c r="B4954" s="1">
        <v>56.85</v>
      </c>
      <c r="C4954" s="1">
        <v>1421.25</v>
      </c>
      <c r="D4954" s="2">
        <v>41632</v>
      </c>
      <c r="E4954" s="1" t="s">
        <v>250716</v>
      </c>
      <c r="F4954" s="4" t="s">
        <v>2</v>
      </c>
      <c r="G4954" s="4" t="s">
        <v>277079</v>
      </c>
      <c r="H4954" s="93"/>
    </row>
    <row r="4955" spans="1:8">
      <c r="A4955" s="1" t="s">
        <v>250717</v>
      </c>
      <c r="B4955" s="1">
        <v>80.2</v>
      </c>
      <c r="C4955" s="1">
        <v>2005.0000000000002</v>
      </c>
      <c r="D4955" s="2">
        <v>41632</v>
      </c>
      <c r="E4955" s="1" t="s">
        <v>250718</v>
      </c>
      <c r="F4955" s="4" t="s">
        <v>2</v>
      </c>
      <c r="G4955" s="4" t="s">
        <v>277079</v>
      </c>
      <c r="H4955" s="93"/>
    </row>
    <row r="4956" spans="1:8">
      <c r="A4956" s="1" t="s">
        <v>250719</v>
      </c>
      <c r="B4956" s="1">
        <v>26.25</v>
      </c>
      <c r="C4956" s="1">
        <v>656.25</v>
      </c>
      <c r="D4956" s="2">
        <v>41632</v>
      </c>
      <c r="E4956" s="1" t="s">
        <v>250720</v>
      </c>
      <c r="F4956" s="4" t="s">
        <v>2</v>
      </c>
      <c r="G4956" s="4" t="s">
        <v>277079</v>
      </c>
      <c r="H4956" s="93"/>
    </row>
    <row r="4957" spans="1:8">
      <c r="A4957" s="1" t="s">
        <v>250721</v>
      </c>
      <c r="B4957" s="1">
        <v>277</v>
      </c>
      <c r="C4957" s="1">
        <v>6925</v>
      </c>
      <c r="D4957" s="2">
        <v>41632</v>
      </c>
      <c r="E4957" s="1" t="s">
        <v>250722</v>
      </c>
      <c r="F4957" s="4" t="s">
        <v>2</v>
      </c>
      <c r="G4957" s="4" t="s">
        <v>277079</v>
      </c>
      <c r="H4957" s="93"/>
    </row>
    <row r="4958" spans="1:8">
      <c r="A4958" s="1" t="s">
        <v>250723</v>
      </c>
      <c r="B4958" s="1">
        <v>55.4</v>
      </c>
      <c r="C4958" s="1">
        <v>1385</v>
      </c>
      <c r="D4958" s="2">
        <v>41632</v>
      </c>
      <c r="E4958" s="1" t="s">
        <v>250724</v>
      </c>
      <c r="F4958" s="4" t="s">
        <v>2</v>
      </c>
      <c r="G4958" s="4" t="s">
        <v>277079</v>
      </c>
      <c r="H4958" s="93"/>
    </row>
    <row r="4959" spans="1:8">
      <c r="A4959" s="1" t="s">
        <v>250725</v>
      </c>
      <c r="B4959" s="1">
        <v>43</v>
      </c>
      <c r="C4959" s="1">
        <v>1075</v>
      </c>
      <c r="D4959" s="2">
        <v>41632</v>
      </c>
      <c r="E4959" s="1" t="s">
        <v>250726</v>
      </c>
      <c r="F4959" s="4" t="s">
        <v>2</v>
      </c>
      <c r="G4959" s="4" t="s">
        <v>277079</v>
      </c>
      <c r="H4959" s="93"/>
    </row>
    <row r="4960" spans="1:8">
      <c r="A4960" s="1" t="s">
        <v>250729</v>
      </c>
      <c r="B4960" s="1">
        <v>38.650000000000006</v>
      </c>
      <c r="C4960" s="1">
        <v>966.25000000000011</v>
      </c>
      <c r="D4960" s="2">
        <v>41632</v>
      </c>
      <c r="E4960" s="1" t="s">
        <v>250730</v>
      </c>
      <c r="F4960" s="4" t="s">
        <v>2</v>
      </c>
      <c r="G4960" s="4" t="s">
        <v>277079</v>
      </c>
      <c r="H4960" s="93"/>
    </row>
    <row r="4961" spans="1:8">
      <c r="A4961" s="1" t="s">
        <v>250731</v>
      </c>
      <c r="B4961" s="1">
        <v>188.5</v>
      </c>
      <c r="C4961" s="1">
        <v>4712.5</v>
      </c>
      <c r="D4961" s="2">
        <v>41632</v>
      </c>
      <c r="E4961" s="1" t="s">
        <v>250732</v>
      </c>
      <c r="F4961" s="4" t="s">
        <v>2</v>
      </c>
      <c r="G4961" s="4" t="s">
        <v>277079</v>
      </c>
      <c r="H4961" s="93"/>
    </row>
    <row r="4962" spans="1:8">
      <c r="A4962" s="1" t="s">
        <v>250733</v>
      </c>
      <c r="B4962" s="1">
        <v>27.7</v>
      </c>
      <c r="C4962" s="1">
        <v>692.5</v>
      </c>
      <c r="D4962" s="2">
        <v>41632</v>
      </c>
      <c r="E4962" s="1" t="s">
        <v>250734</v>
      </c>
      <c r="F4962" s="4" t="s">
        <v>2</v>
      </c>
      <c r="G4962" s="4" t="s">
        <v>277079</v>
      </c>
      <c r="H4962" s="93"/>
    </row>
    <row r="4963" spans="1:8">
      <c r="A4963" s="1" t="s">
        <v>250735</v>
      </c>
      <c r="B4963" s="1">
        <v>13.049999999999999</v>
      </c>
      <c r="C4963" s="1">
        <v>326.25</v>
      </c>
      <c r="D4963" s="2">
        <v>41632</v>
      </c>
      <c r="E4963" s="1" t="s">
        <v>250736</v>
      </c>
      <c r="F4963" s="4" t="s">
        <v>2</v>
      </c>
      <c r="G4963" s="4" t="s">
        <v>277079</v>
      </c>
      <c r="H4963" s="93"/>
    </row>
    <row r="4964" spans="1:8">
      <c r="A4964" s="1" t="s">
        <v>250737</v>
      </c>
      <c r="B4964" s="1">
        <v>96.95</v>
      </c>
      <c r="C4964" s="1">
        <v>2423.75</v>
      </c>
      <c r="D4964" s="2">
        <v>41632</v>
      </c>
      <c r="E4964" s="1" t="s">
        <v>250738</v>
      </c>
      <c r="F4964" s="4" t="s">
        <v>2</v>
      </c>
      <c r="G4964" s="4" t="s">
        <v>277079</v>
      </c>
      <c r="H4964" s="93"/>
    </row>
    <row r="4965" spans="1:8">
      <c r="A4965" s="1" t="s">
        <v>250739</v>
      </c>
      <c r="B4965" s="1">
        <v>27.9</v>
      </c>
      <c r="C4965" s="1">
        <v>697.5</v>
      </c>
      <c r="D4965" s="2">
        <v>41632</v>
      </c>
      <c r="E4965" s="1" t="s">
        <v>250740</v>
      </c>
      <c r="F4965" s="4" t="s">
        <v>2</v>
      </c>
      <c r="G4965" s="4" t="s">
        <v>277079</v>
      </c>
      <c r="H4965" s="93"/>
    </row>
    <row r="4966" spans="1:8">
      <c r="A4966" s="1" t="s">
        <v>250741</v>
      </c>
      <c r="B4966" s="1">
        <v>124.2</v>
      </c>
      <c r="C4966" s="1">
        <v>3105</v>
      </c>
      <c r="D4966" s="2">
        <v>41632</v>
      </c>
      <c r="E4966" s="1" t="s">
        <v>250742</v>
      </c>
      <c r="F4966" s="4" t="s">
        <v>2</v>
      </c>
      <c r="G4966" s="4" t="s">
        <v>277079</v>
      </c>
      <c r="H4966" s="93"/>
    </row>
    <row r="4967" spans="1:8">
      <c r="A4967" s="1" t="s">
        <v>250743</v>
      </c>
      <c r="B4967" s="1">
        <v>188.5</v>
      </c>
      <c r="C4967" s="1">
        <v>4712.5</v>
      </c>
      <c r="D4967" s="2">
        <v>41632</v>
      </c>
      <c r="E4967" s="1" t="s">
        <v>250744</v>
      </c>
      <c r="F4967" s="4" t="s">
        <v>2</v>
      </c>
      <c r="G4967" s="4" t="s">
        <v>277079</v>
      </c>
      <c r="H4967" s="93"/>
    </row>
    <row r="4968" spans="1:8">
      <c r="A4968" s="1" t="s">
        <v>250745</v>
      </c>
      <c r="B4968" s="1">
        <v>40.1</v>
      </c>
      <c r="C4968" s="1">
        <v>1002.5000000000001</v>
      </c>
      <c r="D4968" s="2">
        <v>41632</v>
      </c>
      <c r="E4968" s="1" t="s">
        <v>250746</v>
      </c>
      <c r="F4968" s="4" t="s">
        <v>2</v>
      </c>
      <c r="G4968" s="4" t="s">
        <v>277079</v>
      </c>
      <c r="H4968" s="93"/>
    </row>
    <row r="4969" spans="1:8">
      <c r="A4969" s="1" t="s">
        <v>250747</v>
      </c>
      <c r="B4969" s="1">
        <v>40.1</v>
      </c>
      <c r="C4969" s="1">
        <v>1002.5000000000001</v>
      </c>
      <c r="D4969" s="2">
        <v>41632</v>
      </c>
      <c r="E4969" s="1" t="s">
        <v>250748</v>
      </c>
      <c r="F4969" s="4" t="s">
        <v>2</v>
      </c>
      <c r="G4969" s="4" t="s">
        <v>277079</v>
      </c>
      <c r="H4969" s="93"/>
    </row>
    <row r="4970" spans="1:8">
      <c r="A4970" s="1" t="s">
        <v>250749</v>
      </c>
      <c r="B4970" s="1">
        <v>136.6</v>
      </c>
      <c r="C4970" s="1">
        <v>3415</v>
      </c>
      <c r="D4970" s="2">
        <v>41632</v>
      </c>
      <c r="E4970" s="1" t="s">
        <v>250750</v>
      </c>
      <c r="F4970" s="4" t="s">
        <v>2</v>
      </c>
      <c r="G4970" s="4" t="s">
        <v>277079</v>
      </c>
      <c r="H4970" s="93"/>
    </row>
    <row r="4971" spans="1:8">
      <c r="A4971" s="1" t="s">
        <v>250751</v>
      </c>
      <c r="B4971" s="1">
        <v>124.2</v>
      </c>
      <c r="C4971" s="1">
        <v>3105</v>
      </c>
      <c r="D4971" s="2">
        <v>41632</v>
      </c>
      <c r="E4971" s="1" t="s">
        <v>250752</v>
      </c>
      <c r="F4971" s="4" t="s">
        <v>2</v>
      </c>
      <c r="G4971" s="4" t="s">
        <v>277079</v>
      </c>
      <c r="H4971" s="93"/>
    </row>
    <row r="4972" spans="1:8">
      <c r="A4972" s="1" t="s">
        <v>250753</v>
      </c>
      <c r="B4972" s="1">
        <v>81.650000000000006</v>
      </c>
      <c r="C4972" s="1">
        <v>2041.2500000000002</v>
      </c>
      <c r="D4972" s="2">
        <v>41632</v>
      </c>
      <c r="E4972" s="1" t="s">
        <v>250754</v>
      </c>
      <c r="F4972" s="4" t="s">
        <v>2</v>
      </c>
      <c r="G4972" s="4" t="s">
        <v>277079</v>
      </c>
      <c r="H4972" s="93"/>
    </row>
    <row r="4973" spans="1:8">
      <c r="A4973" s="1" t="s">
        <v>250755</v>
      </c>
      <c r="B4973" s="1">
        <v>41.550000000000004</v>
      </c>
      <c r="C4973" s="1">
        <v>1038.75</v>
      </c>
      <c r="D4973" s="2">
        <v>41632</v>
      </c>
      <c r="E4973" s="1" t="s">
        <v>250756</v>
      </c>
      <c r="F4973" s="4" t="s">
        <v>2</v>
      </c>
      <c r="G4973" s="4" t="s">
        <v>277079</v>
      </c>
      <c r="H4973" s="93"/>
    </row>
    <row r="4974" spans="1:8">
      <c r="A4974" s="1" t="s">
        <v>250757</v>
      </c>
      <c r="B4974" s="1">
        <v>7.25</v>
      </c>
      <c r="C4974" s="1">
        <v>181.25</v>
      </c>
      <c r="D4974" s="2">
        <v>41632</v>
      </c>
      <c r="E4974" s="1" t="s">
        <v>250758</v>
      </c>
      <c r="F4974" s="4" t="s">
        <v>2</v>
      </c>
      <c r="G4974" s="4" t="s">
        <v>277079</v>
      </c>
      <c r="H4974" s="93"/>
    </row>
    <row r="4975" spans="1:8">
      <c r="A4975" s="1" t="s">
        <v>250759</v>
      </c>
      <c r="B4975" s="1">
        <v>40.1</v>
      </c>
      <c r="C4975" s="1">
        <v>1002.5000000000001</v>
      </c>
      <c r="D4975" s="2">
        <v>41632</v>
      </c>
      <c r="E4975" s="1" t="s">
        <v>250760</v>
      </c>
      <c r="F4975" s="4" t="s">
        <v>2</v>
      </c>
      <c r="G4975" s="4" t="s">
        <v>277079</v>
      </c>
      <c r="H4975" s="93"/>
    </row>
    <row r="4976" spans="1:8">
      <c r="A4976" s="1" t="s">
        <v>250761</v>
      </c>
      <c r="B4976" s="1">
        <v>134</v>
      </c>
      <c r="C4976" s="1">
        <v>3350.0000000000005</v>
      </c>
      <c r="D4976" s="2">
        <v>41632</v>
      </c>
      <c r="E4976" s="1" t="s">
        <v>250762</v>
      </c>
      <c r="F4976" s="4" t="s">
        <v>2</v>
      </c>
      <c r="G4976" s="4" t="s">
        <v>277079</v>
      </c>
      <c r="H4976" s="93"/>
    </row>
    <row r="4977" spans="1:8">
      <c r="A4977" s="1" t="s">
        <v>250763</v>
      </c>
      <c r="B4977" s="1">
        <v>53.95</v>
      </c>
      <c r="C4977" s="1">
        <v>1348.75</v>
      </c>
      <c r="D4977" s="2">
        <v>41632</v>
      </c>
      <c r="E4977" s="1" t="s">
        <v>250764</v>
      </c>
      <c r="F4977" s="4" t="s">
        <v>2</v>
      </c>
      <c r="G4977" s="4" t="s">
        <v>277079</v>
      </c>
      <c r="H4977" s="93"/>
    </row>
    <row r="4978" spans="1:8">
      <c r="A4978" s="1" t="s">
        <v>250767</v>
      </c>
      <c r="B4978" s="1">
        <v>407.8</v>
      </c>
      <c r="C4978" s="1">
        <v>10195</v>
      </c>
      <c r="D4978" s="2">
        <v>41632</v>
      </c>
      <c r="E4978" s="1" t="s">
        <v>250768</v>
      </c>
      <c r="F4978" s="4" t="s">
        <v>2</v>
      </c>
      <c r="G4978" s="4" t="s">
        <v>277079</v>
      </c>
      <c r="H4978" s="93"/>
    </row>
    <row r="4979" spans="1:8">
      <c r="A4979" s="1" t="s">
        <v>250769</v>
      </c>
      <c r="B4979" s="1">
        <v>26.45</v>
      </c>
      <c r="C4979" s="1">
        <v>661.25</v>
      </c>
      <c r="D4979" s="2">
        <v>41632</v>
      </c>
      <c r="E4979" s="1" t="s">
        <v>250770</v>
      </c>
      <c r="F4979" s="4" t="s">
        <v>2</v>
      </c>
      <c r="G4979" s="4" t="s">
        <v>277079</v>
      </c>
      <c r="H4979" s="93"/>
    </row>
    <row r="4980" spans="1:8">
      <c r="A4980" s="1" t="s">
        <v>250771</v>
      </c>
      <c r="B4980" s="1">
        <v>110.8</v>
      </c>
      <c r="C4980" s="1">
        <v>2770</v>
      </c>
      <c r="D4980" s="2">
        <v>41632</v>
      </c>
      <c r="E4980" s="1" t="s">
        <v>250772</v>
      </c>
      <c r="F4980" s="4" t="s">
        <v>2</v>
      </c>
      <c r="G4980" s="4" t="s">
        <v>277079</v>
      </c>
      <c r="H4980" s="93"/>
    </row>
    <row r="4981" spans="1:8">
      <c r="A4981" s="1" t="s">
        <v>250773</v>
      </c>
      <c r="B4981" s="1">
        <v>177.60000000000002</v>
      </c>
      <c r="C4981" s="1">
        <v>4440</v>
      </c>
      <c r="D4981" s="2">
        <v>41632</v>
      </c>
      <c r="E4981" s="1" t="s">
        <v>250774</v>
      </c>
      <c r="F4981" s="4" t="s">
        <v>2</v>
      </c>
      <c r="G4981" s="4" t="s">
        <v>277079</v>
      </c>
      <c r="H4981" s="93"/>
    </row>
    <row r="4982" spans="1:8">
      <c r="A4982" s="1" t="s">
        <v>250775</v>
      </c>
      <c r="B4982" s="1">
        <v>26.45</v>
      </c>
      <c r="C4982" s="1">
        <v>661.25</v>
      </c>
      <c r="D4982" s="2">
        <v>41632</v>
      </c>
      <c r="E4982" s="1" t="s">
        <v>250776</v>
      </c>
      <c r="F4982" s="4" t="s">
        <v>2</v>
      </c>
      <c r="G4982" s="4" t="s">
        <v>277079</v>
      </c>
      <c r="H4982" s="93"/>
    </row>
    <row r="4983" spans="1:8">
      <c r="A4983" s="1" t="s">
        <v>250777</v>
      </c>
      <c r="B4983" s="1">
        <v>107.9</v>
      </c>
      <c r="C4983" s="1">
        <v>2697.5</v>
      </c>
      <c r="D4983" s="2">
        <v>41632</v>
      </c>
      <c r="E4983" s="1" t="s">
        <v>250778</v>
      </c>
      <c r="F4983" s="4" t="s">
        <v>2</v>
      </c>
      <c r="G4983" s="4" t="s">
        <v>277079</v>
      </c>
      <c r="H4983" s="93"/>
    </row>
    <row r="4984" spans="1:8">
      <c r="A4984" s="1" t="s">
        <v>250779</v>
      </c>
      <c r="B4984" s="1">
        <v>38.650000000000006</v>
      </c>
      <c r="C4984" s="1">
        <v>966.25000000000011</v>
      </c>
      <c r="D4984" s="2">
        <v>41632</v>
      </c>
      <c r="E4984" s="1" t="s">
        <v>250780</v>
      </c>
      <c r="F4984" s="4" t="s">
        <v>2</v>
      </c>
      <c r="G4984" s="4" t="s">
        <v>277079</v>
      </c>
      <c r="H4984" s="93"/>
    </row>
    <row r="4985" spans="1:8">
      <c r="A4985" s="1" t="s">
        <v>250783</v>
      </c>
      <c r="B4985" s="1">
        <v>26.25</v>
      </c>
      <c r="C4985" s="1">
        <v>656.25</v>
      </c>
      <c r="D4985" s="2">
        <v>41632</v>
      </c>
      <c r="E4985" s="1" t="s">
        <v>250784</v>
      </c>
      <c r="F4985" s="4" t="s">
        <v>2</v>
      </c>
      <c r="G4985" s="4" t="s">
        <v>277079</v>
      </c>
      <c r="H4985" s="93"/>
    </row>
    <row r="4986" spans="1:8">
      <c r="A4986" s="1" t="s">
        <v>250785</v>
      </c>
      <c r="B4986" s="1">
        <v>40.1</v>
      </c>
      <c r="C4986" s="1">
        <v>1002.5000000000001</v>
      </c>
      <c r="D4986" s="2">
        <v>41632</v>
      </c>
      <c r="E4986" s="1" t="s">
        <v>250786</v>
      </c>
      <c r="F4986" s="4" t="s">
        <v>2</v>
      </c>
      <c r="G4986" s="4" t="s">
        <v>277079</v>
      </c>
      <c r="H4986" s="93"/>
    </row>
    <row r="4987" spans="1:8">
      <c r="A4987" s="1" t="s">
        <v>250787</v>
      </c>
      <c r="B4987" s="1">
        <v>27.7</v>
      </c>
      <c r="C4987" s="1">
        <v>692.5</v>
      </c>
      <c r="D4987" s="2">
        <v>41632</v>
      </c>
      <c r="E4987" s="1" t="s">
        <v>250788</v>
      </c>
      <c r="F4987" s="4" t="s">
        <v>2</v>
      </c>
      <c r="G4987" s="4" t="s">
        <v>277079</v>
      </c>
      <c r="H4987" s="93"/>
    </row>
    <row r="4988" spans="1:8">
      <c r="A4988" s="1" t="s">
        <v>250791</v>
      </c>
      <c r="B4988" s="1">
        <v>44.45</v>
      </c>
      <c r="C4988" s="1">
        <v>1111.25</v>
      </c>
      <c r="D4988" s="2">
        <v>41632</v>
      </c>
      <c r="E4988" s="1" t="s">
        <v>250792</v>
      </c>
      <c r="F4988" s="4" t="s">
        <v>2</v>
      </c>
      <c r="G4988" s="4" t="s">
        <v>277079</v>
      </c>
      <c r="H4988" s="93"/>
    </row>
    <row r="4989" spans="1:8">
      <c r="A4989" s="1" t="s">
        <v>250793</v>
      </c>
      <c r="B4989" s="1">
        <v>27.7</v>
      </c>
      <c r="C4989" s="1">
        <v>692.5</v>
      </c>
      <c r="D4989" s="2">
        <v>41632</v>
      </c>
      <c r="E4989" s="1" t="s">
        <v>250794</v>
      </c>
      <c r="F4989" s="4" t="s">
        <v>2</v>
      </c>
      <c r="G4989" s="4" t="s">
        <v>277079</v>
      </c>
      <c r="H4989" s="93"/>
    </row>
    <row r="4990" spans="1:8">
      <c r="A4990" s="1" t="s">
        <v>250795</v>
      </c>
      <c r="B4990" s="1">
        <v>55.4</v>
      </c>
      <c r="C4990" s="1">
        <v>1385</v>
      </c>
      <c r="D4990" s="2">
        <v>41632</v>
      </c>
      <c r="E4990" s="1" t="s">
        <v>250796</v>
      </c>
      <c r="F4990" s="4" t="s">
        <v>2</v>
      </c>
      <c r="G4990" s="4" t="s">
        <v>277079</v>
      </c>
      <c r="H4990" s="93"/>
    </row>
    <row r="4991" spans="1:8">
      <c r="A4991" s="1" t="s">
        <v>250797</v>
      </c>
      <c r="B4991" s="1">
        <v>91.149999999999991</v>
      </c>
      <c r="C4991" s="1">
        <v>2278.75</v>
      </c>
      <c r="D4991" s="2">
        <v>41632</v>
      </c>
      <c r="E4991" s="1" t="s">
        <v>250798</v>
      </c>
      <c r="F4991" s="4" t="s">
        <v>2</v>
      </c>
      <c r="G4991" s="4" t="s">
        <v>277079</v>
      </c>
      <c r="H4991" s="93"/>
    </row>
    <row r="4992" spans="1:8">
      <c r="A4992" s="1" t="s">
        <v>250799</v>
      </c>
      <c r="B4992" s="1">
        <v>320.60000000000002</v>
      </c>
      <c r="C4992" s="1">
        <v>8015.0000000000009</v>
      </c>
      <c r="D4992" s="2">
        <v>41632</v>
      </c>
      <c r="E4992" s="1" t="s">
        <v>250800</v>
      </c>
      <c r="F4992" s="4" t="s">
        <v>2</v>
      </c>
      <c r="G4992" s="4" t="s">
        <v>277079</v>
      </c>
      <c r="H4992" s="93"/>
    </row>
    <row r="4993" spans="1:8">
      <c r="A4993" s="1" t="s">
        <v>250801</v>
      </c>
      <c r="B4993" s="1">
        <v>123.19999999999999</v>
      </c>
      <c r="C4993" s="1">
        <v>3080</v>
      </c>
      <c r="D4993" s="2">
        <v>41632</v>
      </c>
      <c r="E4993" s="1" t="s">
        <v>250802</v>
      </c>
      <c r="F4993" s="4" t="s">
        <v>2</v>
      </c>
      <c r="G4993" s="4" t="s">
        <v>277079</v>
      </c>
      <c r="H4993" s="93"/>
    </row>
    <row r="4994" spans="1:8">
      <c r="A4994" s="1" t="s">
        <v>250803</v>
      </c>
      <c r="B4994" s="1">
        <v>26.45</v>
      </c>
      <c r="C4994" s="1">
        <v>661.25</v>
      </c>
      <c r="D4994" s="2">
        <v>41632</v>
      </c>
      <c r="E4994" s="1" t="s">
        <v>250804</v>
      </c>
      <c r="F4994" s="4" t="s">
        <v>2</v>
      </c>
      <c r="G4994" s="4" t="s">
        <v>277079</v>
      </c>
      <c r="H4994" s="93"/>
    </row>
    <row r="4995" spans="1:8">
      <c r="A4995" s="1" t="s">
        <v>250805</v>
      </c>
      <c r="B4995" s="1">
        <v>11.6</v>
      </c>
      <c r="C4995" s="1">
        <v>290</v>
      </c>
      <c r="D4995" s="2">
        <v>41632</v>
      </c>
      <c r="E4995" s="1" t="s">
        <v>250806</v>
      </c>
      <c r="F4995" s="4" t="s">
        <v>2</v>
      </c>
      <c r="G4995" s="4" t="s">
        <v>277079</v>
      </c>
      <c r="H4995" s="93"/>
    </row>
    <row r="4996" spans="1:8">
      <c r="A4996" s="1" t="s">
        <v>250807</v>
      </c>
      <c r="B4996" s="1">
        <v>81.650000000000006</v>
      </c>
      <c r="C4996" s="1">
        <v>2041.2500000000002</v>
      </c>
      <c r="D4996" s="2">
        <v>41632</v>
      </c>
      <c r="E4996" s="1" t="s">
        <v>250808</v>
      </c>
      <c r="F4996" s="4" t="s">
        <v>2</v>
      </c>
      <c r="G4996" s="4" t="s">
        <v>277079</v>
      </c>
      <c r="H4996" s="93"/>
    </row>
    <row r="4997" spans="1:8">
      <c r="A4997" s="1" t="s">
        <v>250809</v>
      </c>
      <c r="B4997" s="1">
        <v>53.95</v>
      </c>
      <c r="C4997" s="1">
        <v>1348.75</v>
      </c>
      <c r="D4997" s="2">
        <v>41632</v>
      </c>
      <c r="E4997" s="1" t="s">
        <v>250810</v>
      </c>
      <c r="F4997" s="4" t="s">
        <v>2</v>
      </c>
      <c r="G4997" s="4" t="s">
        <v>277079</v>
      </c>
      <c r="H4997" s="93"/>
    </row>
    <row r="4998" spans="1:8">
      <c r="A4998" s="1" t="s">
        <v>250811</v>
      </c>
      <c r="B4998" s="1">
        <v>221.20000000000002</v>
      </c>
      <c r="C4998" s="1">
        <v>5530</v>
      </c>
      <c r="D4998" s="2">
        <v>41632</v>
      </c>
      <c r="E4998" s="1" t="s">
        <v>250812</v>
      </c>
      <c r="F4998" s="4" t="s">
        <v>2</v>
      </c>
      <c r="G4998" s="4" t="s">
        <v>277079</v>
      </c>
      <c r="H4998" s="93"/>
    </row>
    <row r="4999" spans="1:8">
      <c r="A4999" s="1" t="s">
        <v>250813</v>
      </c>
      <c r="B4999" s="1">
        <v>155.80000000000001</v>
      </c>
      <c r="C4999" s="1">
        <v>3895.0000000000005</v>
      </c>
      <c r="D4999" s="2">
        <v>41632</v>
      </c>
      <c r="E4999" s="1" t="s">
        <v>250814</v>
      </c>
      <c r="F4999" s="4" t="s">
        <v>2</v>
      </c>
      <c r="G4999" s="4" t="s">
        <v>277079</v>
      </c>
      <c r="H4999" s="93"/>
    </row>
    <row r="5000" spans="1:8">
      <c r="A5000" s="1" t="s">
        <v>250817</v>
      </c>
      <c r="B5000" s="1">
        <v>1.45</v>
      </c>
      <c r="C5000" s="1">
        <v>36.25</v>
      </c>
      <c r="D5000" s="2">
        <v>41632</v>
      </c>
      <c r="E5000" s="1" t="s">
        <v>250818</v>
      </c>
      <c r="F5000" s="4" t="s">
        <v>2</v>
      </c>
      <c r="G5000" s="4" t="s">
        <v>277079</v>
      </c>
      <c r="H5000" s="93"/>
    </row>
    <row r="5001" spans="1:8">
      <c r="A5001" s="1" t="s">
        <v>250819</v>
      </c>
      <c r="B5001" s="1">
        <v>51.050000000000004</v>
      </c>
      <c r="C5001" s="1">
        <v>1276.25</v>
      </c>
      <c r="D5001" s="2">
        <v>41632</v>
      </c>
      <c r="E5001" s="1" t="s">
        <v>250820</v>
      </c>
      <c r="F5001" s="4" t="s">
        <v>2</v>
      </c>
      <c r="G5001" s="4" t="s">
        <v>277079</v>
      </c>
      <c r="H5001" s="93"/>
    </row>
    <row r="5002" spans="1:8">
      <c r="A5002" s="1" t="s">
        <v>250821</v>
      </c>
      <c r="B5002" s="1">
        <v>53.95</v>
      </c>
      <c r="C5002" s="1">
        <v>1348.75</v>
      </c>
      <c r="D5002" s="2">
        <v>41632</v>
      </c>
      <c r="E5002" s="1" t="s">
        <v>250822</v>
      </c>
      <c r="F5002" s="4" t="s">
        <v>2</v>
      </c>
      <c r="G5002" s="4" t="s">
        <v>277079</v>
      </c>
      <c r="H5002" s="93"/>
    </row>
    <row r="5003" spans="1:8">
      <c r="A5003" s="1" t="s">
        <v>250823</v>
      </c>
      <c r="B5003" s="1">
        <v>59.75</v>
      </c>
      <c r="C5003" s="1">
        <v>1493.75</v>
      </c>
      <c r="D5003" s="2">
        <v>41632</v>
      </c>
      <c r="E5003" s="1" t="s">
        <v>250824</v>
      </c>
      <c r="F5003" s="4" t="s">
        <v>2</v>
      </c>
      <c r="G5003" s="4" t="s">
        <v>277079</v>
      </c>
      <c r="H5003" s="93"/>
    </row>
    <row r="5004" spans="1:8">
      <c r="A5004" s="1" t="s">
        <v>250825</v>
      </c>
      <c r="B5004" s="1">
        <v>80.2</v>
      </c>
      <c r="C5004" s="1">
        <v>2005.0000000000002</v>
      </c>
      <c r="D5004" s="2">
        <v>41632</v>
      </c>
      <c r="E5004" s="1" t="s">
        <v>250826</v>
      </c>
      <c r="F5004" s="4" t="s">
        <v>2</v>
      </c>
      <c r="G5004" s="4" t="s">
        <v>277079</v>
      </c>
      <c r="H5004" s="93"/>
    </row>
    <row r="5005" spans="1:8">
      <c r="A5005" s="1" t="s">
        <v>250827</v>
      </c>
      <c r="B5005" s="1">
        <v>365.70000000000005</v>
      </c>
      <c r="C5005" s="1">
        <v>9142.5</v>
      </c>
      <c r="D5005" s="2">
        <v>41632</v>
      </c>
      <c r="E5005" s="1" t="s">
        <v>250828</v>
      </c>
      <c r="F5005" s="4" t="s">
        <v>2</v>
      </c>
      <c r="G5005" s="4" t="s">
        <v>277079</v>
      </c>
      <c r="H5005" s="93"/>
    </row>
    <row r="5006" spans="1:8">
      <c r="A5006" s="1" t="s">
        <v>250831</v>
      </c>
      <c r="B5006" s="1">
        <v>27.9</v>
      </c>
      <c r="C5006" s="1">
        <v>697.5</v>
      </c>
      <c r="D5006" s="2">
        <v>41632</v>
      </c>
      <c r="E5006" s="1" t="s">
        <v>250832</v>
      </c>
      <c r="F5006" s="4" t="s">
        <v>2</v>
      </c>
      <c r="G5006" s="4" t="s">
        <v>277079</v>
      </c>
      <c r="H5006" s="93"/>
    </row>
    <row r="5007" spans="1:8">
      <c r="A5007" s="1" t="s">
        <v>250833</v>
      </c>
      <c r="B5007" s="1">
        <v>99.4</v>
      </c>
      <c r="C5007" s="1">
        <v>2485</v>
      </c>
      <c r="D5007" s="2">
        <v>41632</v>
      </c>
      <c r="E5007" s="1" t="s">
        <v>250834</v>
      </c>
      <c r="F5007" s="4" t="s">
        <v>2</v>
      </c>
      <c r="G5007" s="4" t="s">
        <v>277079</v>
      </c>
      <c r="H5007" s="93"/>
    </row>
    <row r="5008" spans="1:8">
      <c r="A5008" s="1" t="s">
        <v>250835</v>
      </c>
      <c r="B5008" s="1">
        <v>81.650000000000006</v>
      </c>
      <c r="C5008" s="1">
        <v>2041.2500000000002</v>
      </c>
      <c r="D5008" s="2">
        <v>41632</v>
      </c>
      <c r="E5008" s="1" t="s">
        <v>250836</v>
      </c>
      <c r="F5008" s="4" t="s">
        <v>2</v>
      </c>
      <c r="G5008" s="4" t="s">
        <v>277079</v>
      </c>
      <c r="H5008" s="93"/>
    </row>
    <row r="5009" spans="1:8">
      <c r="A5009" s="1" t="s">
        <v>250837</v>
      </c>
      <c r="B5009" s="1">
        <v>134</v>
      </c>
      <c r="C5009" s="1">
        <v>3350.0000000000005</v>
      </c>
      <c r="D5009" s="2">
        <v>41632</v>
      </c>
      <c r="E5009" s="1" t="s">
        <v>250838</v>
      </c>
      <c r="F5009" s="4" t="s">
        <v>2</v>
      </c>
      <c r="G5009" s="4" t="s">
        <v>277079</v>
      </c>
      <c r="H5009" s="93"/>
    </row>
    <row r="5010" spans="1:8">
      <c r="A5010" s="1" t="s">
        <v>250841</v>
      </c>
      <c r="B5010" s="1">
        <v>69.25</v>
      </c>
      <c r="C5010" s="1">
        <v>1731.25</v>
      </c>
      <c r="D5010" s="2">
        <v>41632</v>
      </c>
      <c r="E5010" s="1" t="s">
        <v>250842</v>
      </c>
      <c r="F5010" s="4" t="s">
        <v>2</v>
      </c>
      <c r="G5010" s="4" t="s">
        <v>277079</v>
      </c>
      <c r="H5010" s="93"/>
    </row>
    <row r="5011" spans="1:8">
      <c r="A5011" s="1" t="s">
        <v>250849</v>
      </c>
      <c r="B5011" s="1">
        <v>73.599999999999994</v>
      </c>
      <c r="C5011" s="1">
        <v>1840</v>
      </c>
      <c r="D5011" s="2">
        <v>41632</v>
      </c>
      <c r="E5011" s="1" t="s">
        <v>250850</v>
      </c>
      <c r="F5011" s="4" t="s">
        <v>2</v>
      </c>
      <c r="G5011" s="4" t="s">
        <v>277079</v>
      </c>
      <c r="H5011" s="93"/>
    </row>
    <row r="5012" spans="1:8">
      <c r="A5012" s="1" t="s">
        <v>250851</v>
      </c>
      <c r="B5012" s="1">
        <v>199.4</v>
      </c>
      <c r="C5012" s="1">
        <v>4985</v>
      </c>
      <c r="D5012" s="2">
        <v>41632</v>
      </c>
      <c r="E5012" s="1" t="s">
        <v>250852</v>
      </c>
      <c r="F5012" s="4" t="s">
        <v>2</v>
      </c>
      <c r="G5012" s="4" t="s">
        <v>277079</v>
      </c>
      <c r="H5012" s="93"/>
    </row>
    <row r="5013" spans="1:8">
      <c r="A5013" s="1" t="s">
        <v>250853</v>
      </c>
      <c r="B5013" s="1">
        <v>2.9</v>
      </c>
      <c r="C5013" s="1">
        <v>72.5</v>
      </c>
      <c r="D5013" s="2">
        <v>41632</v>
      </c>
      <c r="E5013" s="1" t="s">
        <v>250854</v>
      </c>
      <c r="F5013" s="4" t="s">
        <v>2</v>
      </c>
      <c r="G5013" s="4" t="s">
        <v>277079</v>
      </c>
      <c r="H5013" s="93"/>
    </row>
    <row r="5014" spans="1:8">
      <c r="A5014" s="1" t="s">
        <v>250859</v>
      </c>
      <c r="B5014" s="1">
        <v>30.6</v>
      </c>
      <c r="C5014" s="1">
        <v>765</v>
      </c>
      <c r="D5014" s="2">
        <v>41632</v>
      </c>
      <c r="E5014" s="1" t="s">
        <v>250860</v>
      </c>
      <c r="F5014" s="4" t="s">
        <v>2</v>
      </c>
      <c r="G5014" s="4" t="s">
        <v>277079</v>
      </c>
      <c r="H5014" s="93"/>
    </row>
    <row r="5015" spans="1:8">
      <c r="A5015" s="1" t="s">
        <v>250861</v>
      </c>
      <c r="B5015" s="1">
        <v>107.9</v>
      </c>
      <c r="C5015" s="1">
        <v>2697.5</v>
      </c>
      <c r="D5015" s="2">
        <v>41632</v>
      </c>
      <c r="E5015" s="1" t="s">
        <v>250862</v>
      </c>
      <c r="F5015" s="4" t="s">
        <v>2</v>
      </c>
      <c r="G5015" s="4" t="s">
        <v>277079</v>
      </c>
      <c r="H5015" s="93"/>
    </row>
    <row r="5016" spans="1:8">
      <c r="A5016" s="1" t="s">
        <v>250863</v>
      </c>
      <c r="B5016" s="1">
        <v>27.9</v>
      </c>
      <c r="C5016" s="1">
        <v>697.5</v>
      </c>
      <c r="D5016" s="2">
        <v>41632</v>
      </c>
      <c r="E5016" s="1" t="s">
        <v>250864</v>
      </c>
      <c r="F5016" s="4" t="s">
        <v>2</v>
      </c>
      <c r="G5016" s="4" t="s">
        <v>277079</v>
      </c>
      <c r="H5016" s="93"/>
    </row>
    <row r="5017" spans="1:8">
      <c r="A5017" s="1" t="s">
        <v>250867</v>
      </c>
      <c r="B5017" s="1">
        <v>33.5</v>
      </c>
      <c r="C5017" s="1">
        <v>837.5</v>
      </c>
      <c r="D5017" s="2">
        <v>41632</v>
      </c>
      <c r="E5017" s="1" t="s">
        <v>250868</v>
      </c>
      <c r="F5017" s="4" t="s">
        <v>2</v>
      </c>
      <c r="G5017" s="4" t="s">
        <v>277079</v>
      </c>
      <c r="H5017" s="93"/>
    </row>
    <row r="5018" spans="1:8">
      <c r="A5018" s="1" t="s">
        <v>250869</v>
      </c>
      <c r="B5018" s="1">
        <v>144.9</v>
      </c>
      <c r="C5018" s="1">
        <v>3622.5</v>
      </c>
      <c r="D5018" s="2">
        <v>41632</v>
      </c>
      <c r="E5018" s="1" t="s">
        <v>250870</v>
      </c>
      <c r="F5018" s="4" t="s">
        <v>2</v>
      </c>
      <c r="G5018" s="4" t="s">
        <v>277079</v>
      </c>
      <c r="H5018" s="93"/>
    </row>
    <row r="5019" spans="1:8">
      <c r="A5019" s="1" t="s">
        <v>250871</v>
      </c>
      <c r="B5019" s="1">
        <v>67.8</v>
      </c>
      <c r="C5019" s="1">
        <v>1695</v>
      </c>
      <c r="D5019" s="2">
        <v>41632</v>
      </c>
      <c r="E5019" s="1" t="s">
        <v>250872</v>
      </c>
      <c r="F5019" s="4" t="s">
        <v>2</v>
      </c>
      <c r="G5019" s="4" t="s">
        <v>277079</v>
      </c>
      <c r="H5019" s="93"/>
    </row>
    <row r="5020" spans="1:8">
      <c r="A5020" s="1" t="s">
        <v>250873</v>
      </c>
      <c r="B5020" s="1">
        <v>56.85</v>
      </c>
      <c r="C5020" s="1">
        <v>1421.25</v>
      </c>
      <c r="D5020" s="2">
        <v>41632</v>
      </c>
      <c r="E5020" s="1" t="s">
        <v>250874</v>
      </c>
      <c r="F5020" s="4" t="s">
        <v>2</v>
      </c>
      <c r="G5020" s="4" t="s">
        <v>277079</v>
      </c>
      <c r="H5020" s="93"/>
    </row>
    <row r="5021" spans="1:8">
      <c r="A5021" s="1" t="s">
        <v>250877</v>
      </c>
      <c r="B5021" s="1">
        <v>131.5</v>
      </c>
      <c r="C5021" s="1">
        <v>3287.5</v>
      </c>
      <c r="D5021" s="2">
        <v>41632</v>
      </c>
      <c r="E5021" s="1" t="s">
        <v>250878</v>
      </c>
      <c r="F5021" s="4" t="s">
        <v>2</v>
      </c>
      <c r="G5021" s="4" t="s">
        <v>277079</v>
      </c>
      <c r="H5021" s="93"/>
    </row>
    <row r="5022" spans="1:8">
      <c r="A5022" s="1" t="s">
        <v>250879</v>
      </c>
      <c r="B5022" s="1">
        <v>232.10000000000002</v>
      </c>
      <c r="C5022" s="1">
        <v>5802.5000000000009</v>
      </c>
      <c r="D5022" s="2">
        <v>41632</v>
      </c>
      <c r="E5022" s="1" t="s">
        <v>250880</v>
      </c>
      <c r="F5022" s="4" t="s">
        <v>2</v>
      </c>
      <c r="G5022" s="4" t="s">
        <v>277079</v>
      </c>
      <c r="H5022" s="93"/>
    </row>
    <row r="5023" spans="1:8">
      <c r="A5023" s="1" t="s">
        <v>250881</v>
      </c>
      <c r="B5023" s="1">
        <v>154.75000000000003</v>
      </c>
      <c r="C5023" s="1">
        <v>3868.7500000000005</v>
      </c>
      <c r="D5023" s="2">
        <v>41632</v>
      </c>
      <c r="E5023" s="1" t="s">
        <v>250882</v>
      </c>
      <c r="F5023" s="4" t="s">
        <v>2</v>
      </c>
      <c r="G5023" s="4" t="s">
        <v>277079</v>
      </c>
      <c r="H5023" s="93"/>
    </row>
    <row r="5024" spans="1:8">
      <c r="A5024" s="1" t="s">
        <v>250883</v>
      </c>
      <c r="B5024" s="1">
        <v>10.15</v>
      </c>
      <c r="C5024" s="1">
        <v>253.75</v>
      </c>
      <c r="D5024" s="2">
        <v>41632</v>
      </c>
      <c r="E5024" s="1" t="s">
        <v>250884</v>
      </c>
      <c r="F5024" s="4" t="s">
        <v>2</v>
      </c>
      <c r="G5024" s="4" t="s">
        <v>277079</v>
      </c>
      <c r="H5024" s="93"/>
    </row>
    <row r="5025" spans="1:8">
      <c r="A5025" s="1" t="s">
        <v>250885</v>
      </c>
      <c r="B5025" s="1">
        <v>30.6</v>
      </c>
      <c r="C5025" s="1">
        <v>765</v>
      </c>
      <c r="D5025" s="2">
        <v>41632</v>
      </c>
      <c r="E5025" s="1" t="s">
        <v>250886</v>
      </c>
      <c r="F5025" s="4" t="s">
        <v>2</v>
      </c>
      <c r="G5025" s="4" t="s">
        <v>277079</v>
      </c>
      <c r="H5025" s="93"/>
    </row>
    <row r="5026" spans="1:8">
      <c r="A5026" s="1" t="s">
        <v>250887</v>
      </c>
      <c r="B5026" s="1">
        <v>264.8</v>
      </c>
      <c r="C5026" s="1">
        <v>6620</v>
      </c>
      <c r="D5026" s="2">
        <v>41632</v>
      </c>
      <c r="E5026" s="1" t="s">
        <v>250888</v>
      </c>
      <c r="F5026" s="4" t="s">
        <v>2</v>
      </c>
      <c r="G5026" s="4" t="s">
        <v>277079</v>
      </c>
      <c r="H5026" s="93"/>
    </row>
    <row r="5027" spans="1:8">
      <c r="A5027" s="1" t="s">
        <v>250889</v>
      </c>
      <c r="B5027" s="1">
        <v>26.45</v>
      </c>
      <c r="C5027" s="1">
        <v>661.25</v>
      </c>
      <c r="D5027" s="2">
        <v>41632</v>
      </c>
      <c r="E5027" s="1" t="s">
        <v>250890</v>
      </c>
      <c r="F5027" s="4" t="s">
        <v>2</v>
      </c>
      <c r="G5027" s="4" t="s">
        <v>277079</v>
      </c>
      <c r="H5027" s="93"/>
    </row>
    <row r="5028" spans="1:8">
      <c r="A5028" s="1" t="s">
        <v>250891</v>
      </c>
      <c r="B5028" s="1">
        <v>29.15</v>
      </c>
      <c r="C5028" s="1">
        <v>728.75</v>
      </c>
      <c r="D5028" s="2">
        <v>41632</v>
      </c>
      <c r="E5028" s="1" t="s">
        <v>250892</v>
      </c>
      <c r="F5028" s="4" t="s">
        <v>2</v>
      </c>
      <c r="G5028" s="4" t="s">
        <v>277079</v>
      </c>
      <c r="H5028" s="93"/>
    </row>
    <row r="5029" spans="1:8">
      <c r="A5029" s="1" t="s">
        <v>250893</v>
      </c>
      <c r="B5029" s="1">
        <v>26.45</v>
      </c>
      <c r="C5029" s="1">
        <v>661.25</v>
      </c>
      <c r="D5029" s="2">
        <v>41632</v>
      </c>
      <c r="E5029" s="1" t="s">
        <v>250894</v>
      </c>
      <c r="F5029" s="4" t="s">
        <v>2</v>
      </c>
      <c r="G5029" s="4" t="s">
        <v>277079</v>
      </c>
      <c r="H5029" s="93"/>
    </row>
    <row r="5030" spans="1:8">
      <c r="A5030" s="1" t="s">
        <v>250895</v>
      </c>
      <c r="B5030" s="1">
        <v>134</v>
      </c>
      <c r="C5030" s="1">
        <v>3350.0000000000005</v>
      </c>
      <c r="D5030" s="2">
        <v>41632</v>
      </c>
      <c r="E5030" s="1" t="s">
        <v>250896</v>
      </c>
      <c r="F5030" s="4" t="s">
        <v>2</v>
      </c>
      <c r="G5030" s="4" t="s">
        <v>277079</v>
      </c>
      <c r="H5030" s="93"/>
    </row>
    <row r="5031" spans="1:8">
      <c r="A5031" s="1" t="s">
        <v>250897</v>
      </c>
      <c r="B5031" s="1">
        <v>43</v>
      </c>
      <c r="C5031" s="1">
        <v>1075</v>
      </c>
      <c r="D5031" s="2">
        <v>41632</v>
      </c>
      <c r="E5031" s="1" t="s">
        <v>250898</v>
      </c>
      <c r="F5031" s="4" t="s">
        <v>2</v>
      </c>
      <c r="G5031" s="4" t="s">
        <v>277079</v>
      </c>
      <c r="H5031" s="93"/>
    </row>
    <row r="5032" spans="1:8">
      <c r="A5032" s="1" t="s">
        <v>250899</v>
      </c>
      <c r="B5032" s="1">
        <v>53.95</v>
      </c>
      <c r="C5032" s="1">
        <v>1348.75</v>
      </c>
      <c r="D5032" s="2">
        <v>41632</v>
      </c>
      <c r="E5032" s="1" t="s">
        <v>250900</v>
      </c>
      <c r="F5032" s="4" t="s">
        <v>2</v>
      </c>
      <c r="G5032" s="4" t="s">
        <v>277079</v>
      </c>
      <c r="H5032" s="93"/>
    </row>
    <row r="5033" spans="1:8">
      <c r="A5033" s="1" t="s">
        <v>250903</v>
      </c>
      <c r="B5033" s="1">
        <v>37.85</v>
      </c>
      <c r="C5033" s="1">
        <v>946.25</v>
      </c>
      <c r="D5033" s="2">
        <v>41632</v>
      </c>
      <c r="E5033" s="1" t="s">
        <v>250904</v>
      </c>
      <c r="F5033" s="4" t="s">
        <v>2</v>
      </c>
      <c r="G5033" s="4" t="s">
        <v>277079</v>
      </c>
      <c r="H5033" s="93"/>
    </row>
    <row r="5034" spans="1:8">
      <c r="A5034" s="1" t="s">
        <v>250905</v>
      </c>
      <c r="B5034" s="1">
        <v>38.650000000000006</v>
      </c>
      <c r="C5034" s="1">
        <v>966.25000000000011</v>
      </c>
      <c r="D5034" s="2">
        <v>41632</v>
      </c>
      <c r="E5034" s="1" t="s">
        <v>250906</v>
      </c>
      <c r="F5034" s="4" t="s">
        <v>2</v>
      </c>
      <c r="G5034" s="4" t="s">
        <v>277079</v>
      </c>
      <c r="H5034" s="93"/>
    </row>
    <row r="5035" spans="1:8">
      <c r="A5035" s="1" t="s">
        <v>250907</v>
      </c>
      <c r="B5035" s="1">
        <v>43</v>
      </c>
      <c r="C5035" s="1">
        <v>1075</v>
      </c>
      <c r="D5035" s="2">
        <v>41632</v>
      </c>
      <c r="E5035" s="1" t="s">
        <v>250908</v>
      </c>
      <c r="F5035" s="4" t="s">
        <v>2</v>
      </c>
      <c r="G5035" s="4" t="s">
        <v>277079</v>
      </c>
      <c r="H5035" s="93"/>
    </row>
    <row r="5036" spans="1:8">
      <c r="A5036" s="1" t="s">
        <v>250909</v>
      </c>
      <c r="B5036" s="1">
        <v>188.5</v>
      </c>
      <c r="C5036" s="1">
        <v>4712.5</v>
      </c>
      <c r="D5036" s="2">
        <v>41632</v>
      </c>
      <c r="E5036" s="1" t="s">
        <v>250910</v>
      </c>
      <c r="F5036" s="4" t="s">
        <v>2</v>
      </c>
      <c r="G5036" s="4" t="s">
        <v>277079</v>
      </c>
      <c r="H5036" s="93"/>
    </row>
    <row r="5037" spans="1:8">
      <c r="A5037" s="1" t="s">
        <v>250911</v>
      </c>
      <c r="B5037" s="1">
        <v>40.1</v>
      </c>
      <c r="C5037" s="1">
        <v>1002.5000000000001</v>
      </c>
      <c r="D5037" s="2">
        <v>41632</v>
      </c>
      <c r="E5037" s="1" t="s">
        <v>250912</v>
      </c>
      <c r="F5037" s="4" t="s">
        <v>2</v>
      </c>
      <c r="G5037" s="4" t="s">
        <v>277079</v>
      </c>
      <c r="H5037" s="93"/>
    </row>
    <row r="5038" spans="1:8">
      <c r="A5038" s="1" t="s">
        <v>250913</v>
      </c>
      <c r="B5038" s="1">
        <v>27.7</v>
      </c>
      <c r="C5038" s="1">
        <v>692.5</v>
      </c>
      <c r="D5038" s="2">
        <v>41632</v>
      </c>
      <c r="E5038" s="1" t="s">
        <v>250914</v>
      </c>
      <c r="F5038" s="4" t="s">
        <v>2</v>
      </c>
      <c r="G5038" s="4" t="s">
        <v>277079</v>
      </c>
      <c r="H5038" s="93"/>
    </row>
    <row r="5039" spans="1:8">
      <c r="A5039" s="1" t="s">
        <v>250915</v>
      </c>
      <c r="B5039" s="1">
        <v>95.5</v>
      </c>
      <c r="C5039" s="1">
        <v>2387.5</v>
      </c>
      <c r="D5039" s="2">
        <v>41632</v>
      </c>
      <c r="E5039" s="1" t="s">
        <v>250916</v>
      </c>
      <c r="F5039" s="4" t="s">
        <v>2</v>
      </c>
      <c r="G5039" s="4" t="s">
        <v>277079</v>
      </c>
      <c r="H5039" s="93"/>
    </row>
    <row r="5040" spans="1:8">
      <c r="A5040" s="1" t="s">
        <v>250917</v>
      </c>
      <c r="B5040" s="1">
        <v>58.3</v>
      </c>
      <c r="C5040" s="1">
        <v>1457.5</v>
      </c>
      <c r="D5040" s="2">
        <v>41632</v>
      </c>
      <c r="E5040" s="1" t="s">
        <v>250918</v>
      </c>
      <c r="F5040" s="4" t="s">
        <v>2</v>
      </c>
      <c r="G5040" s="4" t="s">
        <v>277079</v>
      </c>
      <c r="H5040" s="93"/>
    </row>
    <row r="5041" spans="1:8">
      <c r="A5041" s="1" t="s">
        <v>250919</v>
      </c>
      <c r="B5041" s="1">
        <v>30.6</v>
      </c>
      <c r="C5041" s="1">
        <v>765</v>
      </c>
      <c r="D5041" s="2">
        <v>41632</v>
      </c>
      <c r="E5041" s="1" t="s">
        <v>250920</v>
      </c>
      <c r="F5041" s="4" t="s">
        <v>2</v>
      </c>
      <c r="G5041" s="4" t="s">
        <v>277079</v>
      </c>
      <c r="H5041" s="93"/>
    </row>
    <row r="5042" spans="1:8">
      <c r="A5042" s="1" t="s">
        <v>250921</v>
      </c>
      <c r="B5042" s="1">
        <v>286.40000000000003</v>
      </c>
      <c r="C5042" s="1">
        <v>7160.0000000000009</v>
      </c>
      <c r="D5042" s="2">
        <v>41632</v>
      </c>
      <c r="E5042" s="1" t="s">
        <v>250922</v>
      </c>
      <c r="F5042" s="4" t="s">
        <v>2</v>
      </c>
      <c r="G5042" s="4" t="s">
        <v>277079</v>
      </c>
      <c r="H5042" s="93"/>
    </row>
    <row r="5043" spans="1:8">
      <c r="A5043" s="1" t="s">
        <v>250923</v>
      </c>
      <c r="B5043" s="1">
        <v>73.599999999999994</v>
      </c>
      <c r="C5043" s="1">
        <v>1840</v>
      </c>
      <c r="D5043" s="2">
        <v>41632</v>
      </c>
      <c r="E5043" s="1" t="s">
        <v>250924</v>
      </c>
      <c r="F5043" s="4" t="s">
        <v>2</v>
      </c>
      <c r="G5043" s="4" t="s">
        <v>277079</v>
      </c>
      <c r="H5043" s="93"/>
    </row>
    <row r="5044" spans="1:8">
      <c r="A5044" s="1" t="s">
        <v>250925</v>
      </c>
      <c r="B5044" s="1">
        <v>44.45</v>
      </c>
      <c r="C5044" s="1">
        <v>1111.25</v>
      </c>
      <c r="D5044" s="2">
        <v>41632</v>
      </c>
      <c r="E5044" s="1" t="s">
        <v>250926</v>
      </c>
      <c r="F5044" s="4" t="s">
        <v>2</v>
      </c>
      <c r="G5044" s="4" t="s">
        <v>277079</v>
      </c>
      <c r="H5044" s="93"/>
    </row>
    <row r="5045" spans="1:8">
      <c r="A5045" s="1" t="s">
        <v>250927</v>
      </c>
      <c r="B5045" s="1">
        <v>64.900000000000006</v>
      </c>
      <c r="C5045" s="1">
        <v>1622.5</v>
      </c>
      <c r="D5045" s="2">
        <v>41632</v>
      </c>
      <c r="E5045" s="1" t="s">
        <v>250928</v>
      </c>
      <c r="F5045" s="4" t="s">
        <v>2</v>
      </c>
      <c r="G5045" s="4" t="s">
        <v>277079</v>
      </c>
      <c r="H5045" s="93"/>
    </row>
    <row r="5046" spans="1:8">
      <c r="A5046" s="1" t="s">
        <v>250931</v>
      </c>
      <c r="B5046" s="1">
        <v>26.45</v>
      </c>
      <c r="C5046" s="1">
        <v>661.25</v>
      </c>
      <c r="D5046" s="2">
        <v>41632</v>
      </c>
      <c r="E5046" s="1" t="s">
        <v>250932</v>
      </c>
      <c r="F5046" s="4" t="s">
        <v>2</v>
      </c>
      <c r="G5046" s="4" t="s">
        <v>277079</v>
      </c>
      <c r="H5046" s="93"/>
    </row>
    <row r="5047" spans="1:8">
      <c r="A5047" s="1" t="s">
        <v>251033</v>
      </c>
      <c r="B5047" s="1">
        <v>43</v>
      </c>
      <c r="C5047" s="1">
        <v>746</v>
      </c>
      <c r="D5047" s="2">
        <v>41632</v>
      </c>
      <c r="E5047" s="1" t="s">
        <v>251034</v>
      </c>
      <c r="F5047" s="4" t="s">
        <v>2</v>
      </c>
      <c r="G5047" s="4" t="s">
        <v>277079</v>
      </c>
      <c r="H5047" s="93"/>
    </row>
    <row r="5048" spans="1:8">
      <c r="A5048" s="1" t="s">
        <v>251041</v>
      </c>
      <c r="B5048" s="1">
        <v>0</v>
      </c>
      <c r="C5048" s="1">
        <v>0</v>
      </c>
      <c r="D5048" s="2">
        <v>41632</v>
      </c>
      <c r="E5048" s="1" t="s">
        <v>251042</v>
      </c>
      <c r="F5048" s="4" t="s">
        <v>2</v>
      </c>
      <c r="G5048" s="4" t="s">
        <v>277079</v>
      </c>
      <c r="H5048" s="93"/>
    </row>
    <row r="5049" spans="1:8">
      <c r="A5049" s="1" t="s">
        <v>251091</v>
      </c>
      <c r="B5049" s="1">
        <v>0</v>
      </c>
      <c r="C5049" s="1">
        <v>0</v>
      </c>
      <c r="D5049" s="2">
        <v>41632</v>
      </c>
      <c r="E5049" s="1" t="s">
        <v>251092</v>
      </c>
      <c r="F5049" s="4" t="s">
        <v>2</v>
      </c>
      <c r="G5049" s="4" t="s">
        <v>277079</v>
      </c>
      <c r="H5049" s="93"/>
    </row>
    <row r="5050" spans="1:8">
      <c r="A5050" s="1" t="s">
        <v>251203</v>
      </c>
      <c r="B5050" s="1">
        <v>0</v>
      </c>
      <c r="C5050" s="1">
        <v>0</v>
      </c>
      <c r="D5050" s="2">
        <v>41632</v>
      </c>
      <c r="E5050" s="1" t="s">
        <v>251204</v>
      </c>
      <c r="F5050" s="4" t="s">
        <v>2</v>
      </c>
      <c r="G5050" s="4" t="s">
        <v>277079</v>
      </c>
      <c r="H5050" s="93"/>
    </row>
    <row r="5051" spans="1:8">
      <c r="A5051" s="1" t="s">
        <v>251295</v>
      </c>
      <c r="B5051" s="1">
        <v>0</v>
      </c>
      <c r="C5051" s="1">
        <v>0</v>
      </c>
      <c r="D5051" s="2">
        <v>41632</v>
      </c>
      <c r="E5051" s="1" t="s">
        <v>251296</v>
      </c>
      <c r="F5051" s="4" t="s">
        <v>2</v>
      </c>
      <c r="G5051" s="4" t="s">
        <v>277079</v>
      </c>
      <c r="H5051" s="93"/>
    </row>
    <row r="5052" spans="1:8">
      <c r="A5052" s="1" t="s">
        <v>251467</v>
      </c>
      <c r="B5052" s="1">
        <v>62</v>
      </c>
      <c r="C5052" s="1">
        <v>1239.3799999999999</v>
      </c>
      <c r="D5052" s="2">
        <v>41632</v>
      </c>
      <c r="E5052" s="1" t="s">
        <v>251468</v>
      </c>
      <c r="F5052" s="4" t="s">
        <v>2</v>
      </c>
      <c r="G5052" s="4" t="s">
        <v>277079</v>
      </c>
      <c r="H5052" s="93"/>
    </row>
    <row r="5053" spans="1:8">
      <c r="A5053" s="1" t="s">
        <v>251681</v>
      </c>
      <c r="B5053" s="1">
        <v>45.1</v>
      </c>
      <c r="C5053" s="1">
        <v>2388.1999999999998</v>
      </c>
      <c r="D5053" s="2">
        <v>41632</v>
      </c>
      <c r="E5053" s="1" t="s">
        <v>251682</v>
      </c>
      <c r="F5053" s="4" t="s">
        <v>2</v>
      </c>
      <c r="G5053" s="4" t="s">
        <v>277079</v>
      </c>
      <c r="H5053" s="93"/>
    </row>
    <row r="5054" spans="1:8">
      <c r="A5054" s="1" t="s">
        <v>251723</v>
      </c>
      <c r="B5054" s="1">
        <v>1079.3</v>
      </c>
      <c r="C5054" s="1">
        <v>8936.5</v>
      </c>
      <c r="D5054" s="2">
        <v>41632</v>
      </c>
      <c r="E5054" s="1" t="s">
        <v>251724</v>
      </c>
      <c r="F5054" s="4" t="s">
        <v>2</v>
      </c>
      <c r="G5054" s="4" t="s">
        <v>277079</v>
      </c>
      <c r="H5054" s="93"/>
    </row>
    <row r="5055" spans="1:8">
      <c r="A5055" s="1" t="s">
        <v>251781</v>
      </c>
      <c r="B5055" s="1">
        <v>2300</v>
      </c>
      <c r="C5055" s="1">
        <v>22977</v>
      </c>
      <c r="D5055" s="2">
        <v>41632</v>
      </c>
      <c r="E5055" s="1" t="s">
        <v>251782</v>
      </c>
      <c r="F5055" s="4" t="s">
        <v>3087</v>
      </c>
      <c r="G5055" s="4" t="s">
        <v>277078</v>
      </c>
      <c r="H5055" s="93"/>
    </row>
    <row r="5056" spans="1:8">
      <c r="A5056" s="1" t="s">
        <v>251847</v>
      </c>
      <c r="B5056" s="1">
        <v>0</v>
      </c>
      <c r="C5056" s="1">
        <v>0</v>
      </c>
      <c r="D5056" s="2">
        <v>41632</v>
      </c>
      <c r="E5056" s="1" t="s">
        <v>251848</v>
      </c>
      <c r="F5056" s="4" t="s">
        <v>2</v>
      </c>
      <c r="G5056" s="4" t="s">
        <v>277079</v>
      </c>
      <c r="H5056" s="93"/>
    </row>
    <row r="5057" spans="1:8">
      <c r="A5057" s="1" t="s">
        <v>252247</v>
      </c>
      <c r="B5057" s="1">
        <v>1.45</v>
      </c>
      <c r="C5057" s="1">
        <v>188.5</v>
      </c>
      <c r="D5057" s="2">
        <v>41632</v>
      </c>
      <c r="E5057" s="1" t="s">
        <v>252248</v>
      </c>
      <c r="F5057" s="4" t="s">
        <v>2</v>
      </c>
      <c r="G5057" s="4" t="s">
        <v>277079</v>
      </c>
      <c r="H5057" s="93"/>
    </row>
    <row r="5058" spans="1:8">
      <c r="A5058" s="1" t="s">
        <v>252249</v>
      </c>
      <c r="B5058" s="1">
        <v>0</v>
      </c>
      <c r="C5058" s="1">
        <v>0</v>
      </c>
      <c r="D5058" s="2">
        <v>41632</v>
      </c>
      <c r="E5058" s="1" t="s">
        <v>252250</v>
      </c>
      <c r="F5058" s="4" t="s">
        <v>2</v>
      </c>
      <c r="G5058" s="4" t="s">
        <v>277079</v>
      </c>
      <c r="H5058" s="93"/>
    </row>
    <row r="5059" spans="1:8">
      <c r="A5059" s="1" t="s">
        <v>252253</v>
      </c>
      <c r="B5059" s="1">
        <v>0</v>
      </c>
      <c r="C5059" s="1">
        <v>0</v>
      </c>
      <c r="D5059" s="2">
        <v>41632</v>
      </c>
      <c r="E5059" s="1" t="s">
        <v>252254</v>
      </c>
      <c r="F5059" s="4" t="s">
        <v>2</v>
      </c>
      <c r="G5059" s="4" t="s">
        <v>277079</v>
      </c>
      <c r="H5059" s="93"/>
    </row>
    <row r="5060" spans="1:8">
      <c r="A5060" s="1" t="s">
        <v>252255</v>
      </c>
      <c r="B5060" s="1">
        <v>1.45</v>
      </c>
      <c r="C5060" s="1">
        <v>188.5</v>
      </c>
      <c r="D5060" s="2">
        <v>41632</v>
      </c>
      <c r="E5060" s="1" t="s">
        <v>252256</v>
      </c>
      <c r="F5060" s="4" t="s">
        <v>2</v>
      </c>
      <c r="G5060" s="4" t="s">
        <v>277079</v>
      </c>
      <c r="H5060" s="93"/>
    </row>
    <row r="5061" spans="1:8">
      <c r="A5061" s="1" t="s">
        <v>252477</v>
      </c>
      <c r="B5061" s="1">
        <v>451.26000000000005</v>
      </c>
      <c r="C5061" s="1">
        <v>4056.8274000000006</v>
      </c>
      <c r="D5061" s="2">
        <v>41632</v>
      </c>
      <c r="E5061" s="1" t="s">
        <v>252478</v>
      </c>
      <c r="F5061" s="4" t="s">
        <v>3087</v>
      </c>
      <c r="G5061" s="4" t="s">
        <v>277078</v>
      </c>
      <c r="H5061" s="93"/>
    </row>
    <row r="5062" spans="1:8">
      <c r="A5062" s="1" t="s">
        <v>252607</v>
      </c>
      <c r="B5062" s="1">
        <v>353.00400000000008</v>
      </c>
      <c r="C5062" s="1">
        <v>11781.20996</v>
      </c>
      <c r="D5062" s="2">
        <v>41632</v>
      </c>
      <c r="E5062" s="1" t="s">
        <v>252608</v>
      </c>
      <c r="F5062" s="4" t="s">
        <v>3087</v>
      </c>
      <c r="G5062" s="4" t="s">
        <v>277078</v>
      </c>
      <c r="H5062" s="93"/>
    </row>
    <row r="5063" spans="1:8">
      <c r="A5063" s="1" t="s">
        <v>252609</v>
      </c>
      <c r="B5063" s="1">
        <v>421.17600000000004</v>
      </c>
      <c r="C5063" s="1">
        <v>21054.588240000005</v>
      </c>
      <c r="D5063" s="2">
        <v>41632</v>
      </c>
      <c r="E5063" s="1" t="s">
        <v>252610</v>
      </c>
      <c r="F5063" s="4" t="s">
        <v>3087</v>
      </c>
      <c r="G5063" s="4" t="s">
        <v>277078</v>
      </c>
      <c r="H5063" s="93"/>
    </row>
    <row r="5064" spans="1:8">
      <c r="A5064" s="1" t="s">
        <v>252797</v>
      </c>
      <c r="B5064" s="1">
        <v>63.05</v>
      </c>
      <c r="C5064" s="1">
        <v>3339.45</v>
      </c>
      <c r="D5064" s="2">
        <v>41632</v>
      </c>
      <c r="E5064" s="1" t="s">
        <v>252798</v>
      </c>
      <c r="F5064" s="4" t="s">
        <v>2</v>
      </c>
      <c r="G5064" s="4" t="s">
        <v>277079</v>
      </c>
      <c r="H5064" s="93"/>
    </row>
    <row r="5065" spans="1:8">
      <c r="A5065" s="1" t="s">
        <v>252933</v>
      </c>
      <c r="B5065" s="1">
        <v>62</v>
      </c>
      <c r="C5065" s="1">
        <v>1711.2000000000003</v>
      </c>
      <c r="D5065" s="2">
        <v>41632</v>
      </c>
      <c r="E5065" s="1" t="s">
        <v>252934</v>
      </c>
      <c r="F5065" s="4" t="s">
        <v>2</v>
      </c>
      <c r="G5065" s="4" t="s">
        <v>277079</v>
      </c>
      <c r="H5065" s="93"/>
    </row>
    <row r="5066" spans="1:8">
      <c r="A5066" s="1" t="s">
        <v>253001</v>
      </c>
      <c r="B5066" s="1">
        <v>1.45</v>
      </c>
      <c r="C5066" s="1">
        <v>274.05</v>
      </c>
      <c r="D5066" s="2">
        <v>41632</v>
      </c>
      <c r="E5066" s="1" t="s">
        <v>253002</v>
      </c>
      <c r="F5066" s="4" t="s">
        <v>2</v>
      </c>
      <c r="G5066" s="4" t="s">
        <v>277079</v>
      </c>
      <c r="H5066" s="93"/>
    </row>
    <row r="5067" spans="1:8">
      <c r="A5067" s="1" t="s">
        <v>253003</v>
      </c>
      <c r="B5067" s="1">
        <v>1.45</v>
      </c>
      <c r="C5067" s="1">
        <v>274.05</v>
      </c>
      <c r="D5067" s="2">
        <v>41632</v>
      </c>
      <c r="E5067" s="1" t="s">
        <v>253004</v>
      </c>
      <c r="F5067" s="4" t="s">
        <v>2</v>
      </c>
      <c r="G5067" s="4" t="s">
        <v>277079</v>
      </c>
      <c r="H5067" s="93"/>
    </row>
    <row r="5068" spans="1:8">
      <c r="A5068" s="1" t="s">
        <v>253027</v>
      </c>
      <c r="B5068" s="1">
        <v>1.45</v>
      </c>
      <c r="C5068" s="1">
        <v>46.4</v>
      </c>
      <c r="D5068" s="2">
        <v>41632</v>
      </c>
      <c r="E5068" s="1" t="s">
        <v>253028</v>
      </c>
      <c r="F5068" s="4" t="s">
        <v>2</v>
      </c>
      <c r="G5068" s="4" t="s">
        <v>277079</v>
      </c>
      <c r="H5068" s="93"/>
    </row>
    <row r="5069" spans="1:8">
      <c r="A5069" s="1" t="s">
        <v>253063</v>
      </c>
      <c r="B5069" s="1">
        <v>0</v>
      </c>
      <c r="C5069" s="1">
        <v>0</v>
      </c>
      <c r="D5069" s="2">
        <v>41632</v>
      </c>
      <c r="E5069" s="1" t="s">
        <v>253064</v>
      </c>
      <c r="F5069" s="4" t="s">
        <v>2</v>
      </c>
      <c r="G5069" s="4" t="s">
        <v>277079</v>
      </c>
      <c r="H5069" s="93"/>
    </row>
    <row r="5070" spans="1:8">
      <c r="A5070" s="1" t="s">
        <v>253157</v>
      </c>
      <c r="B5070" s="1">
        <v>52.5</v>
      </c>
      <c r="C5070" s="1">
        <v>3213.5</v>
      </c>
      <c r="D5070" s="2">
        <v>41632</v>
      </c>
      <c r="E5070" s="1" t="s">
        <v>253158</v>
      </c>
      <c r="F5070" s="4" t="s">
        <v>2</v>
      </c>
      <c r="G5070" s="4" t="s">
        <v>277079</v>
      </c>
      <c r="H5070" s="93"/>
    </row>
    <row r="5071" spans="1:8">
      <c r="A5071" s="1" t="s">
        <v>253247</v>
      </c>
      <c r="B5071" s="1">
        <v>14.5</v>
      </c>
      <c r="C5071" s="1">
        <v>1157.0999999999999</v>
      </c>
      <c r="D5071" s="2">
        <v>41632</v>
      </c>
      <c r="E5071" s="1" t="s">
        <v>253248</v>
      </c>
      <c r="F5071" s="4" t="s">
        <v>2</v>
      </c>
      <c r="G5071" s="4" t="s">
        <v>277079</v>
      </c>
      <c r="H5071" s="93"/>
    </row>
    <row r="5072" spans="1:8">
      <c r="A5072" s="1" t="s">
        <v>253317</v>
      </c>
      <c r="B5072" s="1">
        <v>62</v>
      </c>
      <c r="C5072" s="1">
        <v>905.2</v>
      </c>
      <c r="D5072" s="2">
        <v>41632</v>
      </c>
      <c r="E5072" s="1" t="s">
        <v>253318</v>
      </c>
      <c r="F5072" s="4" t="s">
        <v>2</v>
      </c>
      <c r="G5072" s="4" t="s">
        <v>277079</v>
      </c>
      <c r="H5072" s="93"/>
    </row>
    <row r="5073" spans="1:8">
      <c r="A5073" s="1" t="s">
        <v>253429</v>
      </c>
      <c r="B5073" s="1">
        <v>10.149999999999999</v>
      </c>
      <c r="C5073" s="1">
        <v>569.84999999999991</v>
      </c>
      <c r="D5073" s="2">
        <v>41632</v>
      </c>
      <c r="E5073" s="1" t="s">
        <v>253430</v>
      </c>
      <c r="F5073" s="4" t="s">
        <v>2</v>
      </c>
      <c r="G5073" s="4" t="s">
        <v>277079</v>
      </c>
      <c r="H5073" s="93"/>
    </row>
    <row r="5074" spans="1:8">
      <c r="A5074" s="1" t="s">
        <v>253509</v>
      </c>
      <c r="B5074" s="1">
        <v>0</v>
      </c>
      <c r="C5074" s="1">
        <v>0</v>
      </c>
      <c r="D5074" s="2">
        <v>41632</v>
      </c>
      <c r="E5074" s="1" t="s">
        <v>253510</v>
      </c>
      <c r="F5074" s="4" t="s">
        <v>2</v>
      </c>
      <c r="G5074" s="4" t="s">
        <v>277079</v>
      </c>
      <c r="H5074" s="93"/>
    </row>
    <row r="5075" spans="1:8">
      <c r="A5075" s="1" t="s">
        <v>253541</v>
      </c>
      <c r="B5075" s="1">
        <v>7.25</v>
      </c>
      <c r="C5075" s="1">
        <v>1660.25</v>
      </c>
      <c r="D5075" s="2">
        <v>41632</v>
      </c>
      <c r="E5075" s="1" t="s">
        <v>253542</v>
      </c>
      <c r="F5075" s="4" t="s">
        <v>2</v>
      </c>
      <c r="G5075" s="4" t="s">
        <v>277079</v>
      </c>
      <c r="H5075" s="93"/>
    </row>
    <row r="5076" spans="1:8">
      <c r="A5076" s="1" t="s">
        <v>253559</v>
      </c>
      <c r="B5076" s="1">
        <v>1.45</v>
      </c>
      <c r="C5076" s="1">
        <v>172.54999999999998</v>
      </c>
      <c r="D5076" s="2">
        <v>41632</v>
      </c>
      <c r="E5076" s="1" t="s">
        <v>253560</v>
      </c>
      <c r="F5076" s="4" t="s">
        <v>2</v>
      </c>
      <c r="G5076" s="4" t="s">
        <v>277079</v>
      </c>
      <c r="H5076" s="93"/>
    </row>
    <row r="5077" spans="1:8">
      <c r="A5077" s="1" t="s">
        <v>253705</v>
      </c>
      <c r="B5077" s="1">
        <v>1.45</v>
      </c>
      <c r="C5077" s="1">
        <v>94.25</v>
      </c>
      <c r="D5077" s="2">
        <v>41632</v>
      </c>
      <c r="E5077" s="1" t="s">
        <v>253706</v>
      </c>
      <c r="F5077" s="4" t="s">
        <v>2</v>
      </c>
      <c r="G5077" s="4" t="s">
        <v>277079</v>
      </c>
      <c r="H5077" s="93"/>
    </row>
    <row r="5078" spans="1:8">
      <c r="A5078" s="1" t="s">
        <v>253727</v>
      </c>
      <c r="B5078" s="1">
        <v>1.45</v>
      </c>
      <c r="C5078" s="1">
        <v>143.54999999999998</v>
      </c>
      <c r="D5078" s="2">
        <v>41632</v>
      </c>
      <c r="E5078" s="1" t="s">
        <v>253728</v>
      </c>
      <c r="F5078" s="4" t="s">
        <v>2</v>
      </c>
      <c r="G5078" s="4" t="s">
        <v>277079</v>
      </c>
      <c r="H5078" s="93"/>
    </row>
    <row r="5079" spans="1:8">
      <c r="A5079" s="1" t="s">
        <v>253729</v>
      </c>
      <c r="B5079" s="1">
        <v>630.29999999999995</v>
      </c>
      <c r="C5079" s="1">
        <v>2521.1999999999998</v>
      </c>
      <c r="D5079" s="2">
        <v>41632</v>
      </c>
      <c r="E5079" s="1" t="s">
        <v>253730</v>
      </c>
      <c r="F5079" s="4" t="s">
        <v>2</v>
      </c>
      <c r="G5079" s="4" t="s">
        <v>277079</v>
      </c>
      <c r="H5079" s="93"/>
    </row>
    <row r="5080" spans="1:8">
      <c r="A5080" s="1" t="s">
        <v>253747</v>
      </c>
      <c r="B5080" s="1">
        <v>0</v>
      </c>
      <c r="C5080" s="1">
        <v>0</v>
      </c>
      <c r="D5080" s="2">
        <v>41632</v>
      </c>
      <c r="E5080" s="1" t="s">
        <v>253748</v>
      </c>
      <c r="F5080" s="4" t="s">
        <v>2</v>
      </c>
      <c r="G5080" s="4" t="s">
        <v>277079</v>
      </c>
      <c r="H5080" s="93"/>
    </row>
    <row r="5081" spans="1:8">
      <c r="A5081" s="1" t="s">
        <v>253837</v>
      </c>
      <c r="B5081" s="1">
        <v>4.3499999999999996</v>
      </c>
      <c r="C5081" s="1">
        <v>169.64999999999998</v>
      </c>
      <c r="D5081" s="2">
        <v>41632</v>
      </c>
      <c r="E5081" s="1" t="s">
        <v>253838</v>
      </c>
      <c r="F5081" s="4" t="s">
        <v>2</v>
      </c>
      <c r="G5081" s="4" t="s">
        <v>277079</v>
      </c>
      <c r="H5081" s="93"/>
    </row>
    <row r="5082" spans="1:8">
      <c r="A5082" s="1" t="s">
        <v>253873</v>
      </c>
      <c r="B5082" s="1">
        <v>2.9</v>
      </c>
      <c r="C5082" s="1">
        <v>1244.0999999999999</v>
      </c>
      <c r="D5082" s="2">
        <v>41632</v>
      </c>
      <c r="E5082" s="1" t="s">
        <v>253874</v>
      </c>
      <c r="F5082" s="4" t="s">
        <v>2</v>
      </c>
      <c r="G5082" s="4" t="s">
        <v>277079</v>
      </c>
      <c r="H5082" s="93"/>
    </row>
    <row r="5083" spans="1:8">
      <c r="A5083" s="1" t="s">
        <v>253901</v>
      </c>
      <c r="B5083" s="1">
        <v>0</v>
      </c>
      <c r="C5083" s="1">
        <v>0</v>
      </c>
      <c r="D5083" s="2">
        <v>41632</v>
      </c>
      <c r="E5083" s="1" t="s">
        <v>253902</v>
      </c>
      <c r="F5083" s="4" t="s">
        <v>2</v>
      </c>
      <c r="G5083" s="4" t="s">
        <v>277079</v>
      </c>
      <c r="H5083" s="93"/>
    </row>
    <row r="5084" spans="1:8">
      <c r="A5084" s="1" t="s">
        <v>253995</v>
      </c>
      <c r="B5084" s="1">
        <v>190.53200000000004</v>
      </c>
      <c r="C5084" s="1">
        <v>4761.3946800000003</v>
      </c>
      <c r="D5084" s="2">
        <v>41632</v>
      </c>
      <c r="E5084" s="1" t="s">
        <v>253996</v>
      </c>
      <c r="F5084" s="4" t="s">
        <v>3087</v>
      </c>
      <c r="G5084" s="4" t="s">
        <v>277078</v>
      </c>
      <c r="H5084" s="93"/>
    </row>
    <row r="5085" spans="1:8">
      <c r="A5085" s="1" t="s">
        <v>254047</v>
      </c>
      <c r="B5085" s="1">
        <v>636.226</v>
      </c>
      <c r="C5085" s="1">
        <v>3810.9937400000003</v>
      </c>
      <c r="D5085" s="2">
        <v>41632</v>
      </c>
      <c r="E5085" s="1" t="s">
        <v>254048</v>
      </c>
      <c r="F5085" s="4" t="s">
        <v>3087</v>
      </c>
      <c r="G5085" s="4" t="s">
        <v>277078</v>
      </c>
      <c r="H5085" s="93"/>
    </row>
    <row r="5086" spans="1:8">
      <c r="A5086" s="1" t="s">
        <v>254107</v>
      </c>
      <c r="B5086" s="1">
        <v>0</v>
      </c>
      <c r="C5086" s="1">
        <v>0</v>
      </c>
      <c r="D5086" s="2">
        <v>41632</v>
      </c>
      <c r="E5086" s="1" t="s">
        <v>254108</v>
      </c>
      <c r="F5086" s="4" t="s">
        <v>2</v>
      </c>
      <c r="G5086" s="4" t="s">
        <v>277079</v>
      </c>
      <c r="H5086" s="93"/>
    </row>
    <row r="5087" spans="1:8">
      <c r="A5087" s="1" t="s">
        <v>254275</v>
      </c>
      <c r="B5087" s="1">
        <v>0</v>
      </c>
      <c r="C5087" s="1">
        <v>0</v>
      </c>
      <c r="D5087" s="2">
        <v>41632</v>
      </c>
      <c r="E5087" s="1" t="s">
        <v>254276</v>
      </c>
      <c r="F5087" s="4" t="s">
        <v>2</v>
      </c>
      <c r="G5087" s="4" t="s">
        <v>277079</v>
      </c>
      <c r="H5087" s="93"/>
    </row>
    <row r="5088" spans="1:8">
      <c r="A5088" s="1" t="s">
        <v>254293</v>
      </c>
      <c r="B5088" s="1">
        <v>237.54400000000001</v>
      </c>
      <c r="C5088" s="1">
        <v>22564.30456</v>
      </c>
      <c r="D5088" s="2">
        <v>41632</v>
      </c>
      <c r="E5088" s="1" t="s">
        <v>254294</v>
      </c>
      <c r="F5088" s="4" t="s">
        <v>3087</v>
      </c>
      <c r="G5088" s="4" t="s">
        <v>277078</v>
      </c>
      <c r="H5088" s="93"/>
    </row>
    <row r="5089" spans="1:8">
      <c r="A5089" s="1" t="s">
        <v>254319</v>
      </c>
      <c r="B5089" s="1">
        <v>0</v>
      </c>
      <c r="C5089" s="1">
        <v>0</v>
      </c>
      <c r="D5089" s="2">
        <v>41632</v>
      </c>
      <c r="E5089" s="1" t="s">
        <v>254320</v>
      </c>
      <c r="F5089" s="4" t="s">
        <v>2</v>
      </c>
      <c r="G5089" s="4" t="s">
        <v>277079</v>
      </c>
      <c r="H5089" s="93"/>
    </row>
    <row r="5090" spans="1:8">
      <c r="A5090" s="1" t="s">
        <v>254415</v>
      </c>
      <c r="B5090" s="1">
        <v>1.45</v>
      </c>
      <c r="C5090" s="1">
        <v>36.25</v>
      </c>
      <c r="D5090" s="2">
        <v>41632</v>
      </c>
      <c r="E5090" s="1" t="s">
        <v>254416</v>
      </c>
      <c r="F5090" s="4" t="s">
        <v>2</v>
      </c>
      <c r="G5090" s="4" t="s">
        <v>277079</v>
      </c>
      <c r="H5090" s="93"/>
    </row>
    <row r="5091" spans="1:8">
      <c r="A5091" s="1" t="s">
        <v>254435</v>
      </c>
      <c r="B5091" s="1">
        <v>30.6</v>
      </c>
      <c r="C5091" s="1">
        <v>436.8</v>
      </c>
      <c r="D5091" s="2">
        <v>41632</v>
      </c>
      <c r="E5091" s="1" t="s">
        <v>254436</v>
      </c>
      <c r="F5091" s="4" t="s">
        <v>2</v>
      </c>
      <c r="G5091" s="4" t="s">
        <v>277079</v>
      </c>
      <c r="H5091" s="93"/>
    </row>
    <row r="5092" spans="1:8">
      <c r="A5092" s="1" t="s">
        <v>254501</v>
      </c>
      <c r="B5092" s="1">
        <v>0</v>
      </c>
      <c r="C5092" s="1">
        <v>0</v>
      </c>
      <c r="D5092" s="2">
        <v>41632</v>
      </c>
      <c r="E5092" s="1" t="s">
        <v>254502</v>
      </c>
      <c r="F5092" s="4" t="s">
        <v>2</v>
      </c>
      <c r="G5092" s="4" t="s">
        <v>277079</v>
      </c>
      <c r="H5092" s="93"/>
    </row>
    <row r="5093" spans="1:8">
      <c r="A5093" s="1" t="s">
        <v>254527</v>
      </c>
      <c r="B5093" s="1">
        <v>153.30000000000001</v>
      </c>
      <c r="C5093" s="1">
        <v>5295.9000000000005</v>
      </c>
      <c r="D5093" s="2">
        <v>41632</v>
      </c>
      <c r="E5093" s="1" t="s">
        <v>254528</v>
      </c>
      <c r="F5093" s="4" t="s">
        <v>2</v>
      </c>
      <c r="G5093" s="4" t="s">
        <v>277079</v>
      </c>
      <c r="H5093" s="93"/>
    </row>
    <row r="5094" spans="1:8">
      <c r="A5094" s="1" t="s">
        <v>254539</v>
      </c>
      <c r="B5094" s="1">
        <v>7.25</v>
      </c>
      <c r="C5094" s="1">
        <v>181.25</v>
      </c>
      <c r="D5094" s="2">
        <v>41632</v>
      </c>
      <c r="E5094" s="1" t="s">
        <v>254540</v>
      </c>
      <c r="F5094" s="4" t="s">
        <v>2</v>
      </c>
      <c r="G5094" s="4" t="s">
        <v>277079</v>
      </c>
      <c r="H5094" s="93"/>
    </row>
    <row r="5095" spans="1:8">
      <c r="A5095" s="1" t="s">
        <v>254563</v>
      </c>
      <c r="B5095" s="1">
        <v>75</v>
      </c>
      <c r="C5095" s="1">
        <v>3575</v>
      </c>
      <c r="D5095" s="2">
        <v>41632</v>
      </c>
      <c r="E5095" s="1" t="s">
        <v>254564</v>
      </c>
      <c r="F5095" s="4" t="s">
        <v>2</v>
      </c>
      <c r="G5095" s="4" t="s">
        <v>277079</v>
      </c>
      <c r="H5095" s="93"/>
    </row>
    <row r="5096" spans="1:8">
      <c r="A5096" s="1" t="s">
        <v>254623</v>
      </c>
      <c r="B5096" s="1">
        <v>1.45</v>
      </c>
      <c r="C5096" s="1">
        <v>129.04999999999998</v>
      </c>
      <c r="D5096" s="2">
        <v>41632</v>
      </c>
      <c r="E5096" s="1" t="s">
        <v>254624</v>
      </c>
      <c r="F5096" s="4" t="s">
        <v>2</v>
      </c>
      <c r="G5096" s="4" t="s">
        <v>277079</v>
      </c>
      <c r="H5096" s="93"/>
    </row>
    <row r="5097" spans="1:8">
      <c r="A5097" s="1" t="s">
        <v>254709</v>
      </c>
      <c r="B5097" s="1">
        <v>1.45</v>
      </c>
      <c r="C5097" s="1">
        <v>52.199999999999996</v>
      </c>
      <c r="D5097" s="2">
        <v>41632</v>
      </c>
      <c r="E5097" s="1" t="s">
        <v>254710</v>
      </c>
      <c r="F5097" s="4" t="s">
        <v>2</v>
      </c>
      <c r="G5097" s="4" t="s">
        <v>277079</v>
      </c>
      <c r="H5097" s="93"/>
    </row>
    <row r="5098" spans="1:8">
      <c r="A5098" s="1" t="s">
        <v>254729</v>
      </c>
      <c r="B5098" s="1">
        <v>350.98</v>
      </c>
      <c r="C5098" s="1">
        <v>3506.2901999999999</v>
      </c>
      <c r="D5098" s="2">
        <v>41632</v>
      </c>
      <c r="E5098" s="1" t="s">
        <v>254730</v>
      </c>
      <c r="F5098" s="4" t="s">
        <v>3087</v>
      </c>
      <c r="G5098" s="4" t="s">
        <v>277078</v>
      </c>
      <c r="H5098" s="93"/>
    </row>
    <row r="5099" spans="1:8">
      <c r="A5099" s="1" t="s">
        <v>254745</v>
      </c>
      <c r="B5099" s="1">
        <v>1.45</v>
      </c>
      <c r="C5099" s="1">
        <v>100.05</v>
      </c>
      <c r="D5099" s="2">
        <v>41632</v>
      </c>
      <c r="E5099" s="1" t="s">
        <v>254746</v>
      </c>
      <c r="F5099" s="4" t="s">
        <v>2</v>
      </c>
      <c r="G5099" s="4" t="s">
        <v>277079</v>
      </c>
      <c r="H5099" s="93"/>
    </row>
    <row r="5100" spans="1:8">
      <c r="A5100" s="1" t="s">
        <v>254893</v>
      </c>
      <c r="B5100" s="1">
        <v>0</v>
      </c>
      <c r="C5100" s="1">
        <v>0</v>
      </c>
      <c r="D5100" s="2">
        <v>41632</v>
      </c>
      <c r="E5100" s="1" t="s">
        <v>254894</v>
      </c>
      <c r="F5100" s="4" t="s">
        <v>2</v>
      </c>
      <c r="G5100" s="4" t="s">
        <v>277079</v>
      </c>
      <c r="H5100" s="93"/>
    </row>
    <row r="5101" spans="1:8">
      <c r="A5101" s="1" t="s">
        <v>254895</v>
      </c>
      <c r="B5101" s="1">
        <v>0</v>
      </c>
      <c r="C5101" s="1">
        <v>0</v>
      </c>
      <c r="D5101" s="2">
        <v>41632</v>
      </c>
      <c r="E5101" s="1" t="s">
        <v>254896</v>
      </c>
      <c r="F5101" s="4" t="s">
        <v>2</v>
      </c>
      <c r="G5101" s="4" t="s">
        <v>277079</v>
      </c>
      <c r="H5101" s="93"/>
    </row>
    <row r="5102" spans="1:8">
      <c r="A5102" s="1" t="s">
        <v>254945</v>
      </c>
      <c r="B5102" s="1">
        <v>137.72399999999999</v>
      </c>
      <c r="C5102" s="1">
        <v>1513.5867600000001</v>
      </c>
      <c r="D5102" s="2">
        <v>41632</v>
      </c>
      <c r="E5102" s="1" t="s">
        <v>254946</v>
      </c>
      <c r="F5102" s="4" t="s">
        <v>3087</v>
      </c>
      <c r="G5102" s="4" t="s">
        <v>277078</v>
      </c>
      <c r="H5102" s="93"/>
    </row>
    <row r="5103" spans="1:8">
      <c r="A5103" s="1" t="s">
        <v>254953</v>
      </c>
      <c r="B5103" s="1">
        <v>51.014000000000003</v>
      </c>
      <c r="C5103" s="1">
        <v>662.67186000000004</v>
      </c>
      <c r="D5103" s="2">
        <v>41632</v>
      </c>
      <c r="E5103" s="1" t="s">
        <v>254954</v>
      </c>
      <c r="F5103" s="4" t="s">
        <v>3087</v>
      </c>
      <c r="G5103" s="4" t="s">
        <v>277078</v>
      </c>
      <c r="H5103" s="93"/>
    </row>
    <row r="5104" spans="1:8">
      <c r="A5104" s="1" t="s">
        <v>254981</v>
      </c>
      <c r="B5104" s="1">
        <v>11.6</v>
      </c>
      <c r="C5104" s="1">
        <v>974.39999999999986</v>
      </c>
      <c r="D5104" s="2">
        <v>41632</v>
      </c>
      <c r="E5104" s="1" t="s">
        <v>254982</v>
      </c>
      <c r="F5104" s="4" t="s">
        <v>2</v>
      </c>
      <c r="G5104" s="4" t="s">
        <v>277079</v>
      </c>
      <c r="H5104" s="93"/>
    </row>
    <row r="5105" spans="1:8">
      <c r="A5105" s="1" t="s">
        <v>255001</v>
      </c>
      <c r="B5105" s="1">
        <v>37.200000000000003</v>
      </c>
      <c r="C5105" s="1">
        <v>204.60000000000002</v>
      </c>
      <c r="D5105" s="2">
        <v>41632</v>
      </c>
      <c r="E5105" s="1" t="s">
        <v>255002</v>
      </c>
      <c r="F5105" s="4" t="s">
        <v>2</v>
      </c>
      <c r="G5105" s="4" t="s">
        <v>277079</v>
      </c>
      <c r="H5105" s="93"/>
    </row>
    <row r="5106" spans="1:8">
      <c r="A5106" s="1" t="s">
        <v>255021</v>
      </c>
      <c r="B5106" s="1">
        <v>4.3499999999999996</v>
      </c>
      <c r="C5106" s="1">
        <v>840.95650000000001</v>
      </c>
      <c r="D5106" s="2">
        <v>41632</v>
      </c>
      <c r="E5106" s="1" t="s">
        <v>255022</v>
      </c>
      <c r="F5106" s="4" t="s">
        <v>2</v>
      </c>
      <c r="G5106" s="4" t="s">
        <v>277079</v>
      </c>
      <c r="H5106" s="93"/>
    </row>
    <row r="5107" spans="1:8">
      <c r="A5107" s="1" t="s">
        <v>255027</v>
      </c>
      <c r="B5107" s="1">
        <v>1.45</v>
      </c>
      <c r="C5107" s="1">
        <v>36.25</v>
      </c>
      <c r="D5107" s="2">
        <v>41632</v>
      </c>
      <c r="E5107" s="1" t="s">
        <v>255028</v>
      </c>
      <c r="F5107" s="4" t="s">
        <v>2</v>
      </c>
      <c r="G5107" s="4" t="s">
        <v>277079</v>
      </c>
      <c r="H5107" s="93"/>
    </row>
    <row r="5108" spans="1:8">
      <c r="A5108" s="1" t="s">
        <v>255029</v>
      </c>
      <c r="B5108" s="1">
        <v>7.25</v>
      </c>
      <c r="C5108" s="1">
        <v>181.25</v>
      </c>
      <c r="D5108" s="2">
        <v>41632</v>
      </c>
      <c r="E5108" s="1" t="s">
        <v>255030</v>
      </c>
      <c r="F5108" s="4" t="s">
        <v>2</v>
      </c>
      <c r="G5108" s="4" t="s">
        <v>277079</v>
      </c>
      <c r="H5108" s="93"/>
    </row>
    <row r="5109" spans="1:8">
      <c r="A5109" s="1" t="s">
        <v>255031</v>
      </c>
      <c r="B5109" s="1">
        <v>25</v>
      </c>
      <c r="C5109" s="1">
        <v>625</v>
      </c>
      <c r="D5109" s="2">
        <v>41632</v>
      </c>
      <c r="E5109" s="1" t="s">
        <v>255032</v>
      </c>
      <c r="F5109" s="4" t="s">
        <v>2</v>
      </c>
      <c r="G5109" s="4" t="s">
        <v>277079</v>
      </c>
      <c r="H5109" s="93"/>
    </row>
    <row r="5110" spans="1:8">
      <c r="A5110" s="1" t="s">
        <v>255033</v>
      </c>
      <c r="B5110" s="1">
        <v>0</v>
      </c>
      <c r="C5110" s="1">
        <v>0</v>
      </c>
      <c r="D5110" s="2">
        <v>41632</v>
      </c>
      <c r="E5110" s="1" t="s">
        <v>255034</v>
      </c>
      <c r="F5110" s="4" t="s">
        <v>2</v>
      </c>
      <c r="G5110" s="4" t="s">
        <v>277079</v>
      </c>
      <c r="H5110" s="93"/>
    </row>
    <row r="5111" spans="1:8">
      <c r="A5111" s="1" t="s">
        <v>255035</v>
      </c>
      <c r="B5111" s="1">
        <v>25</v>
      </c>
      <c r="C5111" s="1">
        <v>625</v>
      </c>
      <c r="D5111" s="2">
        <v>41632</v>
      </c>
      <c r="E5111" s="1" t="s">
        <v>255036</v>
      </c>
      <c r="F5111" s="4" t="s">
        <v>2</v>
      </c>
      <c r="G5111" s="4" t="s">
        <v>277079</v>
      </c>
      <c r="H5111" s="93"/>
    </row>
    <row r="5112" spans="1:8">
      <c r="A5112" s="1" t="s">
        <v>255037</v>
      </c>
      <c r="B5112" s="1">
        <v>10.15</v>
      </c>
      <c r="C5112" s="1">
        <v>253.75</v>
      </c>
      <c r="D5112" s="2">
        <v>41632</v>
      </c>
      <c r="E5112" s="1" t="s">
        <v>255038</v>
      </c>
      <c r="F5112" s="4" t="s">
        <v>2</v>
      </c>
      <c r="G5112" s="4" t="s">
        <v>277079</v>
      </c>
      <c r="H5112" s="93"/>
    </row>
    <row r="5113" spans="1:8">
      <c r="A5113" s="1" t="s">
        <v>255039</v>
      </c>
      <c r="B5113" s="1">
        <v>1.45</v>
      </c>
      <c r="C5113" s="1">
        <v>36.25</v>
      </c>
      <c r="D5113" s="2">
        <v>41632</v>
      </c>
      <c r="E5113" s="1" t="s">
        <v>255040</v>
      </c>
      <c r="F5113" s="4" t="s">
        <v>2</v>
      </c>
      <c r="G5113" s="4" t="s">
        <v>277079</v>
      </c>
      <c r="H5113" s="93"/>
    </row>
    <row r="5114" spans="1:8">
      <c r="A5114" s="1" t="s">
        <v>255041</v>
      </c>
      <c r="B5114" s="1">
        <v>25</v>
      </c>
      <c r="C5114" s="1">
        <v>625</v>
      </c>
      <c r="D5114" s="2">
        <v>41632</v>
      </c>
      <c r="E5114" s="1" t="s">
        <v>255042</v>
      </c>
      <c r="F5114" s="4" t="s">
        <v>2</v>
      </c>
      <c r="G5114" s="4" t="s">
        <v>277079</v>
      </c>
      <c r="H5114" s="93"/>
    </row>
    <row r="5115" spans="1:8">
      <c r="A5115" s="1" t="s">
        <v>255043</v>
      </c>
      <c r="B5115" s="1">
        <v>1.45</v>
      </c>
      <c r="C5115" s="1">
        <v>36.25</v>
      </c>
      <c r="D5115" s="2">
        <v>41632</v>
      </c>
      <c r="E5115" s="1" t="s">
        <v>255044</v>
      </c>
      <c r="F5115" s="4" t="s">
        <v>2</v>
      </c>
      <c r="G5115" s="4" t="s">
        <v>277079</v>
      </c>
      <c r="H5115" s="93"/>
    </row>
    <row r="5116" spans="1:8">
      <c r="A5116" s="1" t="s">
        <v>255045</v>
      </c>
      <c r="B5116" s="1">
        <v>25</v>
      </c>
      <c r="C5116" s="1">
        <v>625</v>
      </c>
      <c r="D5116" s="2">
        <v>41632</v>
      </c>
      <c r="E5116" s="1" t="s">
        <v>255046</v>
      </c>
      <c r="F5116" s="4" t="s">
        <v>2</v>
      </c>
      <c r="G5116" s="4" t="s">
        <v>277079</v>
      </c>
      <c r="H5116" s="93"/>
    </row>
    <row r="5117" spans="1:8">
      <c r="A5117" s="1" t="s">
        <v>255047</v>
      </c>
      <c r="B5117" s="1">
        <v>10.15</v>
      </c>
      <c r="C5117" s="1">
        <v>253.75</v>
      </c>
      <c r="D5117" s="2">
        <v>41632</v>
      </c>
      <c r="E5117" s="1" t="s">
        <v>255048</v>
      </c>
      <c r="F5117" s="4" t="s">
        <v>2</v>
      </c>
      <c r="G5117" s="4" t="s">
        <v>277079</v>
      </c>
      <c r="H5117" s="93"/>
    </row>
    <row r="5118" spans="1:8">
      <c r="A5118" s="1" t="s">
        <v>255049</v>
      </c>
      <c r="B5118" s="1">
        <v>25</v>
      </c>
      <c r="C5118" s="1">
        <v>625</v>
      </c>
      <c r="D5118" s="2">
        <v>41632</v>
      </c>
      <c r="E5118" s="1" t="s">
        <v>255050</v>
      </c>
      <c r="F5118" s="4" t="s">
        <v>2</v>
      </c>
      <c r="G5118" s="4" t="s">
        <v>277079</v>
      </c>
      <c r="H5118" s="93"/>
    </row>
    <row r="5119" spans="1:8">
      <c r="A5119" s="1" t="s">
        <v>255051</v>
      </c>
      <c r="B5119" s="1">
        <v>2.9</v>
      </c>
      <c r="C5119" s="1">
        <v>72.5</v>
      </c>
      <c r="D5119" s="2">
        <v>41632</v>
      </c>
      <c r="E5119" s="1" t="s">
        <v>255052</v>
      </c>
      <c r="F5119" s="4" t="s">
        <v>2</v>
      </c>
      <c r="G5119" s="4" t="s">
        <v>277079</v>
      </c>
      <c r="H5119" s="93"/>
    </row>
    <row r="5120" spans="1:8">
      <c r="A5120" s="1" t="s">
        <v>255055</v>
      </c>
      <c r="B5120" s="1">
        <v>24.8</v>
      </c>
      <c r="C5120" s="1">
        <v>620</v>
      </c>
      <c r="D5120" s="2">
        <v>41632</v>
      </c>
      <c r="E5120" s="1" t="s">
        <v>255056</v>
      </c>
      <c r="F5120" s="4" t="s">
        <v>2</v>
      </c>
      <c r="G5120" s="4" t="s">
        <v>277079</v>
      </c>
      <c r="H5120" s="93"/>
    </row>
    <row r="5121" spans="1:8">
      <c r="A5121" s="1" t="s">
        <v>255057</v>
      </c>
      <c r="B5121" s="1">
        <v>5.8</v>
      </c>
      <c r="C5121" s="1">
        <v>145</v>
      </c>
      <c r="D5121" s="2">
        <v>41632</v>
      </c>
      <c r="E5121" s="1" t="s">
        <v>255058</v>
      </c>
      <c r="F5121" s="4" t="s">
        <v>2</v>
      </c>
      <c r="G5121" s="4" t="s">
        <v>277079</v>
      </c>
      <c r="H5121" s="93"/>
    </row>
    <row r="5122" spans="1:8">
      <c r="A5122" s="1" t="s">
        <v>255059</v>
      </c>
      <c r="B5122" s="1">
        <v>2.9</v>
      </c>
      <c r="C5122" s="1">
        <v>72.5</v>
      </c>
      <c r="D5122" s="2">
        <v>41632</v>
      </c>
      <c r="E5122" s="1" t="s">
        <v>255060</v>
      </c>
      <c r="F5122" s="4" t="s">
        <v>2</v>
      </c>
      <c r="G5122" s="4" t="s">
        <v>277079</v>
      </c>
      <c r="H5122" s="93"/>
    </row>
    <row r="5123" spans="1:8">
      <c r="A5123" s="1" t="s">
        <v>255065</v>
      </c>
      <c r="B5123" s="1">
        <v>8.6999999999999993</v>
      </c>
      <c r="C5123" s="1">
        <v>217.49999999999997</v>
      </c>
      <c r="D5123" s="2">
        <v>41632</v>
      </c>
      <c r="E5123" s="1" t="s">
        <v>255066</v>
      </c>
      <c r="F5123" s="4" t="s">
        <v>2</v>
      </c>
      <c r="G5123" s="4" t="s">
        <v>277079</v>
      </c>
      <c r="H5123" s="93"/>
    </row>
    <row r="5124" spans="1:8">
      <c r="A5124" s="1" t="s">
        <v>255067</v>
      </c>
      <c r="B5124" s="1">
        <v>4.3499999999999996</v>
      </c>
      <c r="C5124" s="1">
        <v>108.74999999999999</v>
      </c>
      <c r="D5124" s="2">
        <v>41632</v>
      </c>
      <c r="E5124" s="1" t="s">
        <v>255068</v>
      </c>
      <c r="F5124" s="4" t="s">
        <v>2</v>
      </c>
      <c r="G5124" s="4" t="s">
        <v>277079</v>
      </c>
      <c r="H5124" s="93"/>
    </row>
    <row r="5125" spans="1:8">
      <c r="A5125" s="1" t="s">
        <v>255069</v>
      </c>
      <c r="B5125" s="1">
        <v>25</v>
      </c>
      <c r="C5125" s="1">
        <v>625</v>
      </c>
      <c r="D5125" s="2">
        <v>41632</v>
      </c>
      <c r="E5125" s="1" t="s">
        <v>255070</v>
      </c>
      <c r="F5125" s="4" t="s">
        <v>2</v>
      </c>
      <c r="G5125" s="4" t="s">
        <v>277079</v>
      </c>
      <c r="H5125" s="93"/>
    </row>
    <row r="5126" spans="1:8">
      <c r="A5126" s="1" t="s">
        <v>255073</v>
      </c>
      <c r="B5126" s="1">
        <v>10.15</v>
      </c>
      <c r="C5126" s="1">
        <v>253.75</v>
      </c>
      <c r="D5126" s="2">
        <v>41632</v>
      </c>
      <c r="E5126" s="1" t="s">
        <v>255074</v>
      </c>
      <c r="F5126" s="4" t="s">
        <v>2</v>
      </c>
      <c r="G5126" s="4" t="s">
        <v>277079</v>
      </c>
      <c r="H5126" s="93"/>
    </row>
    <row r="5127" spans="1:8">
      <c r="A5127" s="1" t="s">
        <v>255075</v>
      </c>
      <c r="B5127" s="1">
        <v>24.8</v>
      </c>
      <c r="C5127" s="1">
        <v>620</v>
      </c>
      <c r="D5127" s="2">
        <v>41632</v>
      </c>
      <c r="E5127" s="1" t="s">
        <v>255076</v>
      </c>
      <c r="F5127" s="4" t="s">
        <v>2</v>
      </c>
      <c r="G5127" s="4" t="s">
        <v>277079</v>
      </c>
      <c r="H5127" s="93"/>
    </row>
    <row r="5128" spans="1:8">
      <c r="A5128" s="1" t="s">
        <v>255077</v>
      </c>
      <c r="B5128" s="1">
        <v>7.25</v>
      </c>
      <c r="C5128" s="1">
        <v>181.25</v>
      </c>
      <c r="D5128" s="2">
        <v>41632</v>
      </c>
      <c r="E5128" s="1" t="s">
        <v>255078</v>
      </c>
      <c r="F5128" s="4" t="s">
        <v>2</v>
      </c>
      <c r="G5128" s="4" t="s">
        <v>277079</v>
      </c>
      <c r="H5128" s="93"/>
    </row>
    <row r="5129" spans="1:8">
      <c r="A5129" s="1" t="s">
        <v>255079</v>
      </c>
      <c r="B5129" s="1">
        <v>24.8</v>
      </c>
      <c r="C5129" s="1">
        <v>620</v>
      </c>
      <c r="D5129" s="2">
        <v>41632</v>
      </c>
      <c r="E5129" s="1" t="s">
        <v>255080</v>
      </c>
      <c r="F5129" s="4" t="s">
        <v>2</v>
      </c>
      <c r="G5129" s="4" t="s">
        <v>277079</v>
      </c>
      <c r="H5129" s="93"/>
    </row>
    <row r="5130" spans="1:8">
      <c r="A5130" s="1" t="s">
        <v>255081</v>
      </c>
      <c r="B5130" s="1">
        <v>25</v>
      </c>
      <c r="C5130" s="1">
        <v>625</v>
      </c>
      <c r="D5130" s="2">
        <v>41632</v>
      </c>
      <c r="E5130" s="1" t="s">
        <v>255082</v>
      </c>
      <c r="F5130" s="4" t="s">
        <v>2</v>
      </c>
      <c r="G5130" s="4" t="s">
        <v>277079</v>
      </c>
      <c r="H5130" s="93"/>
    </row>
    <row r="5131" spans="1:8">
      <c r="A5131" s="1" t="s">
        <v>255083</v>
      </c>
      <c r="B5131" s="1">
        <v>10.15</v>
      </c>
      <c r="C5131" s="1">
        <v>253.75</v>
      </c>
      <c r="D5131" s="2">
        <v>41632</v>
      </c>
      <c r="E5131" s="1" t="s">
        <v>255084</v>
      </c>
      <c r="F5131" s="4" t="s">
        <v>2</v>
      </c>
      <c r="G5131" s="4" t="s">
        <v>277079</v>
      </c>
      <c r="H5131" s="93"/>
    </row>
    <row r="5132" spans="1:8">
      <c r="A5132" s="1" t="s">
        <v>255085</v>
      </c>
      <c r="B5132" s="1">
        <v>2.9</v>
      </c>
      <c r="C5132" s="1">
        <v>72.5</v>
      </c>
      <c r="D5132" s="2">
        <v>41632</v>
      </c>
      <c r="E5132" s="1" t="s">
        <v>255086</v>
      </c>
      <c r="F5132" s="4" t="s">
        <v>2</v>
      </c>
      <c r="G5132" s="4" t="s">
        <v>277079</v>
      </c>
      <c r="H5132" s="93"/>
    </row>
    <row r="5133" spans="1:8">
      <c r="A5133" s="1" t="s">
        <v>255087</v>
      </c>
      <c r="B5133" s="1">
        <v>37.200000000000003</v>
      </c>
      <c r="C5133" s="1">
        <v>930.00000000000011</v>
      </c>
      <c r="D5133" s="2">
        <v>41632</v>
      </c>
      <c r="E5133" s="1" t="s">
        <v>255088</v>
      </c>
      <c r="F5133" s="4" t="s">
        <v>2</v>
      </c>
      <c r="G5133" s="4" t="s">
        <v>277079</v>
      </c>
      <c r="H5133" s="93"/>
    </row>
    <row r="5134" spans="1:8">
      <c r="A5134" s="1" t="s">
        <v>255089</v>
      </c>
      <c r="B5134" s="1">
        <v>0</v>
      </c>
      <c r="C5134" s="1">
        <v>0</v>
      </c>
      <c r="D5134" s="2">
        <v>41632</v>
      </c>
      <c r="E5134" s="1" t="s">
        <v>255090</v>
      </c>
      <c r="F5134" s="4" t="s">
        <v>2</v>
      </c>
      <c r="G5134" s="4" t="s">
        <v>277079</v>
      </c>
      <c r="H5134" s="93"/>
    </row>
    <row r="5135" spans="1:8">
      <c r="A5135" s="1" t="s">
        <v>255091</v>
      </c>
      <c r="B5135" s="1">
        <v>1.45</v>
      </c>
      <c r="C5135" s="1">
        <v>36.25</v>
      </c>
      <c r="D5135" s="2">
        <v>41632</v>
      </c>
      <c r="E5135" s="1" t="s">
        <v>255092</v>
      </c>
      <c r="F5135" s="4" t="s">
        <v>2</v>
      </c>
      <c r="G5135" s="4" t="s">
        <v>277079</v>
      </c>
      <c r="H5135" s="93"/>
    </row>
    <row r="5136" spans="1:8">
      <c r="A5136" s="1" t="s">
        <v>255093</v>
      </c>
      <c r="B5136" s="1">
        <v>11.6</v>
      </c>
      <c r="C5136" s="1">
        <v>290</v>
      </c>
      <c r="D5136" s="2">
        <v>41632</v>
      </c>
      <c r="E5136" s="1" t="s">
        <v>255094</v>
      </c>
      <c r="F5136" s="4" t="s">
        <v>2</v>
      </c>
      <c r="G5136" s="4" t="s">
        <v>277079</v>
      </c>
      <c r="H5136" s="93"/>
    </row>
    <row r="5137" spans="1:8">
      <c r="A5137" s="1" t="s">
        <v>255095</v>
      </c>
      <c r="B5137" s="1">
        <v>25</v>
      </c>
      <c r="C5137" s="1">
        <v>625</v>
      </c>
      <c r="D5137" s="2">
        <v>41632</v>
      </c>
      <c r="E5137" s="1" t="s">
        <v>255096</v>
      </c>
      <c r="F5137" s="4" t="s">
        <v>2</v>
      </c>
      <c r="G5137" s="4" t="s">
        <v>277079</v>
      </c>
      <c r="H5137" s="93"/>
    </row>
    <row r="5138" spans="1:8">
      <c r="A5138" s="1" t="s">
        <v>255097</v>
      </c>
      <c r="B5138" s="1">
        <v>25</v>
      </c>
      <c r="C5138" s="1">
        <v>625</v>
      </c>
      <c r="D5138" s="2">
        <v>41632</v>
      </c>
      <c r="E5138" s="1" t="s">
        <v>255098</v>
      </c>
      <c r="F5138" s="4" t="s">
        <v>2</v>
      </c>
      <c r="G5138" s="4" t="s">
        <v>277079</v>
      </c>
      <c r="H5138" s="93"/>
    </row>
    <row r="5139" spans="1:8">
      <c r="A5139" s="1" t="s">
        <v>255099</v>
      </c>
      <c r="B5139" s="1">
        <v>74.400000000000006</v>
      </c>
      <c r="C5139" s="1">
        <v>1860.0000000000002</v>
      </c>
      <c r="D5139" s="2">
        <v>41632</v>
      </c>
      <c r="E5139" s="1" t="s">
        <v>255100</v>
      </c>
      <c r="F5139" s="4" t="s">
        <v>2</v>
      </c>
      <c r="G5139" s="4" t="s">
        <v>277079</v>
      </c>
      <c r="H5139" s="93"/>
    </row>
    <row r="5140" spans="1:8">
      <c r="A5140" s="1" t="s">
        <v>255101</v>
      </c>
      <c r="B5140" s="1">
        <v>25</v>
      </c>
      <c r="C5140" s="1">
        <v>625</v>
      </c>
      <c r="D5140" s="2">
        <v>41632</v>
      </c>
      <c r="E5140" s="1" t="s">
        <v>255102</v>
      </c>
      <c r="F5140" s="4" t="s">
        <v>2</v>
      </c>
      <c r="G5140" s="4" t="s">
        <v>277079</v>
      </c>
      <c r="H5140" s="93"/>
    </row>
    <row r="5141" spans="1:8">
      <c r="A5141" s="1" t="s">
        <v>255103</v>
      </c>
      <c r="B5141" s="1">
        <v>37.200000000000003</v>
      </c>
      <c r="C5141" s="1">
        <v>930.00000000000011</v>
      </c>
      <c r="D5141" s="2">
        <v>41632</v>
      </c>
      <c r="E5141" s="1" t="s">
        <v>255104</v>
      </c>
      <c r="F5141" s="4" t="s">
        <v>2</v>
      </c>
      <c r="G5141" s="4" t="s">
        <v>277079</v>
      </c>
      <c r="H5141" s="93"/>
    </row>
    <row r="5142" spans="1:8">
      <c r="A5142" s="1" t="s">
        <v>255105</v>
      </c>
      <c r="B5142" s="1">
        <v>5.8</v>
      </c>
      <c r="C5142" s="1">
        <v>145</v>
      </c>
      <c r="D5142" s="2">
        <v>41632</v>
      </c>
      <c r="E5142" s="1" t="s">
        <v>255106</v>
      </c>
      <c r="F5142" s="4" t="s">
        <v>2</v>
      </c>
      <c r="G5142" s="4" t="s">
        <v>277079</v>
      </c>
      <c r="H5142" s="93"/>
    </row>
    <row r="5143" spans="1:8">
      <c r="A5143" s="1" t="s">
        <v>255107</v>
      </c>
      <c r="B5143" s="1">
        <v>1.45</v>
      </c>
      <c r="C5143" s="1">
        <v>36.25</v>
      </c>
      <c r="D5143" s="2">
        <v>41632</v>
      </c>
      <c r="E5143" s="1" t="s">
        <v>255108</v>
      </c>
      <c r="F5143" s="4" t="s">
        <v>2</v>
      </c>
      <c r="G5143" s="4" t="s">
        <v>277079</v>
      </c>
      <c r="H5143" s="93"/>
    </row>
    <row r="5144" spans="1:8">
      <c r="A5144" s="1" t="s">
        <v>255109</v>
      </c>
      <c r="B5144" s="1">
        <v>4.3499999999999996</v>
      </c>
      <c r="C5144" s="1">
        <v>108.74999999999999</v>
      </c>
      <c r="D5144" s="2">
        <v>41632</v>
      </c>
      <c r="E5144" s="1" t="s">
        <v>255110</v>
      </c>
      <c r="F5144" s="4" t="s">
        <v>2</v>
      </c>
      <c r="G5144" s="4" t="s">
        <v>277079</v>
      </c>
      <c r="H5144" s="93"/>
    </row>
    <row r="5145" spans="1:8">
      <c r="A5145" s="1" t="s">
        <v>255111</v>
      </c>
      <c r="B5145" s="1">
        <v>11.6</v>
      </c>
      <c r="C5145" s="1">
        <v>290</v>
      </c>
      <c r="D5145" s="2">
        <v>41632</v>
      </c>
      <c r="E5145" s="1" t="s">
        <v>255112</v>
      </c>
      <c r="F5145" s="4" t="s">
        <v>2</v>
      </c>
      <c r="G5145" s="4" t="s">
        <v>277079</v>
      </c>
      <c r="H5145" s="93"/>
    </row>
    <row r="5146" spans="1:8">
      <c r="A5146" s="1" t="s">
        <v>255113</v>
      </c>
      <c r="B5146" s="1">
        <v>25</v>
      </c>
      <c r="C5146" s="1">
        <v>625</v>
      </c>
      <c r="D5146" s="2">
        <v>41632</v>
      </c>
      <c r="E5146" s="1" t="s">
        <v>255114</v>
      </c>
      <c r="F5146" s="4" t="s">
        <v>2</v>
      </c>
      <c r="G5146" s="4" t="s">
        <v>277079</v>
      </c>
      <c r="H5146" s="93"/>
    </row>
    <row r="5147" spans="1:8">
      <c r="A5147" s="1" t="s">
        <v>255115</v>
      </c>
      <c r="B5147" s="1">
        <v>24.8</v>
      </c>
      <c r="C5147" s="1">
        <v>620</v>
      </c>
      <c r="D5147" s="2">
        <v>41632</v>
      </c>
      <c r="E5147" s="1" t="s">
        <v>255116</v>
      </c>
      <c r="F5147" s="4" t="s">
        <v>2</v>
      </c>
      <c r="G5147" s="4" t="s">
        <v>277079</v>
      </c>
      <c r="H5147" s="93"/>
    </row>
    <row r="5148" spans="1:8">
      <c r="A5148" s="1" t="s">
        <v>255117</v>
      </c>
      <c r="B5148" s="1">
        <v>1.45</v>
      </c>
      <c r="C5148" s="1">
        <v>36.25</v>
      </c>
      <c r="D5148" s="2">
        <v>41632</v>
      </c>
      <c r="E5148" s="1" t="s">
        <v>255118</v>
      </c>
      <c r="F5148" s="4" t="s">
        <v>2</v>
      </c>
      <c r="G5148" s="4" t="s">
        <v>277079</v>
      </c>
      <c r="H5148" s="93"/>
    </row>
    <row r="5149" spans="1:8">
      <c r="A5149" s="1" t="s">
        <v>255119</v>
      </c>
      <c r="B5149" s="1">
        <v>1.45</v>
      </c>
      <c r="C5149" s="1">
        <v>36.25</v>
      </c>
      <c r="D5149" s="2">
        <v>41632</v>
      </c>
      <c r="E5149" s="1" t="s">
        <v>255120</v>
      </c>
      <c r="F5149" s="4" t="s">
        <v>2</v>
      </c>
      <c r="G5149" s="4" t="s">
        <v>277079</v>
      </c>
      <c r="H5149" s="93"/>
    </row>
    <row r="5150" spans="1:8">
      <c r="A5150" s="1" t="s">
        <v>255121</v>
      </c>
      <c r="B5150" s="1">
        <v>5.8</v>
      </c>
      <c r="C5150" s="1">
        <v>145</v>
      </c>
      <c r="D5150" s="2">
        <v>41632</v>
      </c>
      <c r="E5150" s="1" t="s">
        <v>255122</v>
      </c>
      <c r="F5150" s="4" t="s">
        <v>2</v>
      </c>
      <c r="G5150" s="4" t="s">
        <v>277079</v>
      </c>
      <c r="H5150" s="93"/>
    </row>
    <row r="5151" spans="1:8">
      <c r="A5151" s="1" t="s">
        <v>255123</v>
      </c>
      <c r="B5151" s="1">
        <v>1.45</v>
      </c>
      <c r="C5151" s="1">
        <v>36.25</v>
      </c>
      <c r="D5151" s="2">
        <v>41632</v>
      </c>
      <c r="E5151" s="1" t="s">
        <v>255124</v>
      </c>
      <c r="F5151" s="4" t="s">
        <v>2</v>
      </c>
      <c r="G5151" s="4" t="s">
        <v>277079</v>
      </c>
      <c r="H5151" s="93"/>
    </row>
    <row r="5152" spans="1:8">
      <c r="A5152" s="1" t="s">
        <v>255125</v>
      </c>
      <c r="B5152" s="1">
        <v>13.049999999999999</v>
      </c>
      <c r="C5152" s="1">
        <v>326.25</v>
      </c>
      <c r="D5152" s="2">
        <v>41632</v>
      </c>
      <c r="E5152" s="1" t="s">
        <v>255126</v>
      </c>
      <c r="F5152" s="4" t="s">
        <v>2</v>
      </c>
      <c r="G5152" s="4" t="s">
        <v>277079</v>
      </c>
      <c r="H5152" s="93"/>
    </row>
    <row r="5153" spans="1:8">
      <c r="A5153" s="1" t="s">
        <v>255127</v>
      </c>
      <c r="B5153" s="1">
        <v>4.3499999999999996</v>
      </c>
      <c r="C5153" s="1">
        <v>108.74999999999999</v>
      </c>
      <c r="D5153" s="2">
        <v>41632</v>
      </c>
      <c r="E5153" s="1" t="s">
        <v>255128</v>
      </c>
      <c r="F5153" s="4" t="s">
        <v>2</v>
      </c>
      <c r="G5153" s="4" t="s">
        <v>277079</v>
      </c>
      <c r="H5153" s="93"/>
    </row>
    <row r="5154" spans="1:8">
      <c r="A5154" s="1" t="s">
        <v>255129</v>
      </c>
      <c r="B5154" s="1">
        <v>2.9</v>
      </c>
      <c r="C5154" s="1">
        <v>72.5</v>
      </c>
      <c r="D5154" s="2">
        <v>41632</v>
      </c>
      <c r="E5154" s="1" t="s">
        <v>255130</v>
      </c>
      <c r="F5154" s="4" t="s">
        <v>2</v>
      </c>
      <c r="G5154" s="4" t="s">
        <v>277079</v>
      </c>
      <c r="H5154" s="93"/>
    </row>
    <row r="5155" spans="1:8">
      <c r="A5155" s="1" t="s">
        <v>255131</v>
      </c>
      <c r="B5155" s="1">
        <v>10.15</v>
      </c>
      <c r="C5155" s="1">
        <v>253.75</v>
      </c>
      <c r="D5155" s="2">
        <v>41632</v>
      </c>
      <c r="E5155" s="1" t="s">
        <v>255132</v>
      </c>
      <c r="F5155" s="4" t="s">
        <v>2</v>
      </c>
      <c r="G5155" s="4" t="s">
        <v>277079</v>
      </c>
      <c r="H5155" s="93"/>
    </row>
    <row r="5156" spans="1:8">
      <c r="A5156" s="1" t="s">
        <v>255133</v>
      </c>
      <c r="B5156" s="1">
        <v>8.6999999999999993</v>
      </c>
      <c r="C5156" s="1">
        <v>217.49999999999997</v>
      </c>
      <c r="D5156" s="2">
        <v>41632</v>
      </c>
      <c r="E5156" s="1" t="s">
        <v>255134</v>
      </c>
      <c r="F5156" s="4" t="s">
        <v>2</v>
      </c>
      <c r="G5156" s="4" t="s">
        <v>277079</v>
      </c>
      <c r="H5156" s="93"/>
    </row>
    <row r="5157" spans="1:8">
      <c r="A5157" s="1" t="s">
        <v>255137</v>
      </c>
      <c r="B5157" s="1">
        <v>25</v>
      </c>
      <c r="C5157" s="1">
        <v>625</v>
      </c>
      <c r="D5157" s="2">
        <v>41632</v>
      </c>
      <c r="E5157" s="1" t="s">
        <v>255138</v>
      </c>
      <c r="F5157" s="4" t="s">
        <v>2</v>
      </c>
      <c r="G5157" s="4" t="s">
        <v>277079</v>
      </c>
      <c r="H5157" s="93"/>
    </row>
    <row r="5158" spans="1:8">
      <c r="A5158" s="1" t="s">
        <v>255139</v>
      </c>
      <c r="B5158" s="1">
        <v>7.25</v>
      </c>
      <c r="C5158" s="1">
        <v>181.25</v>
      </c>
      <c r="D5158" s="2">
        <v>41632</v>
      </c>
      <c r="E5158" s="1" t="s">
        <v>255140</v>
      </c>
      <c r="F5158" s="4" t="s">
        <v>2</v>
      </c>
      <c r="G5158" s="4" t="s">
        <v>277079</v>
      </c>
      <c r="H5158" s="93"/>
    </row>
    <row r="5159" spans="1:8">
      <c r="A5159" s="1" t="s">
        <v>255141</v>
      </c>
      <c r="B5159" s="1">
        <v>10.15</v>
      </c>
      <c r="C5159" s="1">
        <v>253.75</v>
      </c>
      <c r="D5159" s="2">
        <v>41632</v>
      </c>
      <c r="E5159" s="1" t="s">
        <v>255142</v>
      </c>
      <c r="F5159" s="4" t="s">
        <v>2</v>
      </c>
      <c r="G5159" s="4" t="s">
        <v>277079</v>
      </c>
      <c r="H5159" s="93"/>
    </row>
    <row r="5160" spans="1:8">
      <c r="A5160" s="1" t="s">
        <v>255143</v>
      </c>
      <c r="B5160" s="1">
        <v>4.3499999999999996</v>
      </c>
      <c r="C5160" s="1">
        <v>108.74999999999999</v>
      </c>
      <c r="D5160" s="2">
        <v>41632</v>
      </c>
      <c r="E5160" s="1" t="s">
        <v>255144</v>
      </c>
      <c r="F5160" s="4" t="s">
        <v>2</v>
      </c>
      <c r="G5160" s="4" t="s">
        <v>277079</v>
      </c>
      <c r="H5160" s="93"/>
    </row>
    <row r="5161" spans="1:8">
      <c r="A5161" s="1" t="s">
        <v>255147</v>
      </c>
      <c r="B5161" s="1">
        <v>8.6999999999999993</v>
      </c>
      <c r="C5161" s="1">
        <v>217.49999999999997</v>
      </c>
      <c r="D5161" s="2">
        <v>41632</v>
      </c>
      <c r="E5161" s="1" t="s">
        <v>255148</v>
      </c>
      <c r="F5161" s="4" t="s">
        <v>2</v>
      </c>
      <c r="G5161" s="4" t="s">
        <v>277079</v>
      </c>
      <c r="H5161" s="93"/>
    </row>
    <row r="5162" spans="1:8">
      <c r="A5162" s="1" t="s">
        <v>255151</v>
      </c>
      <c r="B5162" s="1">
        <v>4.3499999999999996</v>
      </c>
      <c r="C5162" s="1">
        <v>108.74999999999999</v>
      </c>
      <c r="D5162" s="2">
        <v>41632</v>
      </c>
      <c r="E5162" s="1" t="s">
        <v>255152</v>
      </c>
      <c r="F5162" s="4" t="s">
        <v>2</v>
      </c>
      <c r="G5162" s="4" t="s">
        <v>277079</v>
      </c>
      <c r="H5162" s="93"/>
    </row>
    <row r="5163" spans="1:8">
      <c r="A5163" s="1" t="s">
        <v>255153</v>
      </c>
      <c r="B5163" s="1">
        <v>0</v>
      </c>
      <c r="C5163" s="1">
        <v>0</v>
      </c>
      <c r="D5163" s="2">
        <v>41632</v>
      </c>
      <c r="E5163" s="1" t="s">
        <v>255154</v>
      </c>
      <c r="F5163" s="4" t="s">
        <v>2</v>
      </c>
      <c r="G5163" s="4" t="s">
        <v>277079</v>
      </c>
      <c r="H5163" s="93"/>
    </row>
    <row r="5164" spans="1:8">
      <c r="A5164" s="1" t="s">
        <v>255155</v>
      </c>
      <c r="B5164" s="1">
        <v>11.6</v>
      </c>
      <c r="C5164" s="1">
        <v>290</v>
      </c>
      <c r="D5164" s="2">
        <v>41632</v>
      </c>
      <c r="E5164" s="1" t="s">
        <v>255156</v>
      </c>
      <c r="F5164" s="4" t="s">
        <v>2</v>
      </c>
      <c r="G5164" s="4" t="s">
        <v>277079</v>
      </c>
      <c r="H5164" s="93"/>
    </row>
    <row r="5165" spans="1:8">
      <c r="A5165" s="1" t="s">
        <v>255161</v>
      </c>
      <c r="B5165" s="1">
        <v>2.9</v>
      </c>
      <c r="C5165" s="1">
        <v>72.5</v>
      </c>
      <c r="D5165" s="2">
        <v>41632</v>
      </c>
      <c r="E5165" s="1" t="s">
        <v>255162</v>
      </c>
      <c r="F5165" s="4" t="s">
        <v>2</v>
      </c>
      <c r="G5165" s="4" t="s">
        <v>277079</v>
      </c>
      <c r="H5165" s="93"/>
    </row>
    <row r="5166" spans="1:8">
      <c r="A5166" s="1" t="s">
        <v>255163</v>
      </c>
      <c r="B5166" s="1">
        <v>2.9</v>
      </c>
      <c r="C5166" s="1">
        <v>72.5</v>
      </c>
      <c r="D5166" s="2">
        <v>41632</v>
      </c>
      <c r="E5166" s="1" t="s">
        <v>255164</v>
      </c>
      <c r="F5166" s="4" t="s">
        <v>2</v>
      </c>
      <c r="G5166" s="4" t="s">
        <v>277079</v>
      </c>
      <c r="H5166" s="93"/>
    </row>
    <row r="5167" spans="1:8">
      <c r="A5167" s="1" t="s">
        <v>255165</v>
      </c>
      <c r="B5167" s="1">
        <v>25</v>
      </c>
      <c r="C5167" s="1">
        <v>625</v>
      </c>
      <c r="D5167" s="2">
        <v>41632</v>
      </c>
      <c r="E5167" s="1" t="s">
        <v>255166</v>
      </c>
      <c r="F5167" s="4" t="s">
        <v>2</v>
      </c>
      <c r="G5167" s="4" t="s">
        <v>277079</v>
      </c>
      <c r="H5167" s="93"/>
    </row>
    <row r="5168" spans="1:8">
      <c r="A5168" s="1" t="s">
        <v>255167</v>
      </c>
      <c r="B5168" s="1">
        <v>25</v>
      </c>
      <c r="C5168" s="1">
        <v>625</v>
      </c>
      <c r="D5168" s="2">
        <v>41632</v>
      </c>
      <c r="E5168" s="1" t="s">
        <v>255168</v>
      </c>
      <c r="F5168" s="4" t="s">
        <v>2</v>
      </c>
      <c r="G5168" s="4" t="s">
        <v>277079</v>
      </c>
      <c r="H5168" s="93"/>
    </row>
    <row r="5169" spans="1:8">
      <c r="A5169" s="1" t="s">
        <v>255169</v>
      </c>
      <c r="B5169" s="1">
        <v>1.45</v>
      </c>
      <c r="C5169" s="1">
        <v>36.25</v>
      </c>
      <c r="D5169" s="2">
        <v>41632</v>
      </c>
      <c r="E5169" s="1" t="s">
        <v>255170</v>
      </c>
      <c r="F5169" s="4" t="s">
        <v>2</v>
      </c>
      <c r="G5169" s="4" t="s">
        <v>277079</v>
      </c>
      <c r="H5169" s="93"/>
    </row>
    <row r="5170" spans="1:8">
      <c r="A5170" s="1" t="s">
        <v>255171</v>
      </c>
      <c r="B5170" s="1">
        <v>7.25</v>
      </c>
      <c r="C5170" s="1">
        <v>181.25</v>
      </c>
      <c r="D5170" s="2">
        <v>41632</v>
      </c>
      <c r="E5170" s="1" t="s">
        <v>255172</v>
      </c>
      <c r="F5170" s="4" t="s">
        <v>2</v>
      </c>
      <c r="G5170" s="4" t="s">
        <v>277079</v>
      </c>
      <c r="H5170" s="93"/>
    </row>
    <row r="5171" spans="1:8">
      <c r="A5171" s="1" t="s">
        <v>255173</v>
      </c>
      <c r="B5171" s="1">
        <v>24.8</v>
      </c>
      <c r="C5171" s="1">
        <v>620</v>
      </c>
      <c r="D5171" s="2">
        <v>41632</v>
      </c>
      <c r="E5171" s="1" t="s">
        <v>255174</v>
      </c>
      <c r="F5171" s="4" t="s">
        <v>2</v>
      </c>
      <c r="G5171" s="4" t="s">
        <v>277079</v>
      </c>
      <c r="H5171" s="93"/>
    </row>
    <row r="5172" spans="1:8">
      <c r="A5172" s="1" t="s">
        <v>255177</v>
      </c>
      <c r="B5172" s="1">
        <v>24.8</v>
      </c>
      <c r="C5172" s="1">
        <v>620</v>
      </c>
      <c r="D5172" s="2">
        <v>41632</v>
      </c>
      <c r="E5172" s="1" t="s">
        <v>255178</v>
      </c>
      <c r="F5172" s="4" t="s">
        <v>2</v>
      </c>
      <c r="G5172" s="4" t="s">
        <v>277079</v>
      </c>
      <c r="H5172" s="93"/>
    </row>
    <row r="5173" spans="1:8">
      <c r="A5173" s="1" t="s">
        <v>255179</v>
      </c>
      <c r="B5173" s="1">
        <v>0</v>
      </c>
      <c r="C5173" s="1">
        <v>0</v>
      </c>
      <c r="D5173" s="2">
        <v>41632</v>
      </c>
      <c r="E5173" s="1" t="s">
        <v>255180</v>
      </c>
      <c r="F5173" s="4" t="s">
        <v>2</v>
      </c>
      <c r="G5173" s="4" t="s">
        <v>277079</v>
      </c>
      <c r="H5173" s="93"/>
    </row>
    <row r="5174" spans="1:8">
      <c r="A5174" s="1" t="s">
        <v>255181</v>
      </c>
      <c r="B5174" s="1">
        <v>7.25</v>
      </c>
      <c r="C5174" s="1">
        <v>181.25</v>
      </c>
      <c r="D5174" s="2">
        <v>41632</v>
      </c>
      <c r="E5174" s="1" t="s">
        <v>255182</v>
      </c>
      <c r="F5174" s="4" t="s">
        <v>2</v>
      </c>
      <c r="G5174" s="4" t="s">
        <v>277079</v>
      </c>
      <c r="H5174" s="93"/>
    </row>
    <row r="5175" spans="1:8">
      <c r="A5175" s="1" t="s">
        <v>255185</v>
      </c>
      <c r="B5175" s="1">
        <v>0</v>
      </c>
      <c r="C5175" s="1">
        <v>0</v>
      </c>
      <c r="D5175" s="2">
        <v>41632</v>
      </c>
      <c r="E5175" s="1" t="s">
        <v>255186</v>
      </c>
      <c r="F5175" s="4" t="s">
        <v>2</v>
      </c>
      <c r="G5175" s="4" t="s">
        <v>277079</v>
      </c>
      <c r="H5175" s="93"/>
    </row>
    <row r="5176" spans="1:8">
      <c r="A5176" s="1" t="s">
        <v>255187</v>
      </c>
      <c r="B5176" s="1">
        <v>1.45</v>
      </c>
      <c r="C5176" s="1">
        <v>36.25</v>
      </c>
      <c r="D5176" s="2">
        <v>41632</v>
      </c>
      <c r="E5176" s="1" t="s">
        <v>255188</v>
      </c>
      <c r="F5176" s="4" t="s">
        <v>2</v>
      </c>
      <c r="G5176" s="4" t="s">
        <v>277079</v>
      </c>
      <c r="H5176" s="93"/>
    </row>
    <row r="5177" spans="1:8">
      <c r="A5177" s="1" t="s">
        <v>255189</v>
      </c>
      <c r="B5177" s="1">
        <v>10.15</v>
      </c>
      <c r="C5177" s="1">
        <v>253.75</v>
      </c>
      <c r="D5177" s="2">
        <v>41632</v>
      </c>
      <c r="E5177" s="1" t="s">
        <v>255190</v>
      </c>
      <c r="F5177" s="4" t="s">
        <v>2</v>
      </c>
      <c r="G5177" s="4" t="s">
        <v>277079</v>
      </c>
      <c r="H5177" s="93"/>
    </row>
    <row r="5178" spans="1:8">
      <c r="A5178" s="1" t="s">
        <v>255195</v>
      </c>
      <c r="B5178" s="1">
        <v>62</v>
      </c>
      <c r="C5178" s="1">
        <v>1550</v>
      </c>
      <c r="D5178" s="2">
        <v>41632</v>
      </c>
      <c r="E5178" s="1" t="s">
        <v>255196</v>
      </c>
      <c r="F5178" s="4" t="s">
        <v>2</v>
      </c>
      <c r="G5178" s="4" t="s">
        <v>277079</v>
      </c>
      <c r="H5178" s="93"/>
    </row>
    <row r="5179" spans="1:8">
      <c r="A5179" s="1" t="s">
        <v>255197</v>
      </c>
      <c r="B5179" s="1">
        <v>1.45</v>
      </c>
      <c r="C5179" s="1">
        <v>36.25</v>
      </c>
      <c r="D5179" s="2">
        <v>41632</v>
      </c>
      <c r="E5179" s="1" t="s">
        <v>255198</v>
      </c>
      <c r="F5179" s="4" t="s">
        <v>2</v>
      </c>
      <c r="G5179" s="4" t="s">
        <v>277079</v>
      </c>
      <c r="H5179" s="93"/>
    </row>
    <row r="5180" spans="1:8">
      <c r="A5180" s="1" t="s">
        <v>255199</v>
      </c>
      <c r="B5180" s="1">
        <v>1.45</v>
      </c>
      <c r="C5180" s="1">
        <v>36.25</v>
      </c>
      <c r="D5180" s="2">
        <v>41632</v>
      </c>
      <c r="E5180" s="1" t="s">
        <v>255200</v>
      </c>
      <c r="F5180" s="4" t="s">
        <v>2</v>
      </c>
      <c r="G5180" s="4" t="s">
        <v>277079</v>
      </c>
      <c r="H5180" s="93"/>
    </row>
    <row r="5181" spans="1:8">
      <c r="A5181" s="1" t="s">
        <v>255203</v>
      </c>
      <c r="B5181" s="1">
        <v>8.6999999999999993</v>
      </c>
      <c r="C5181" s="1">
        <v>217.49999999999997</v>
      </c>
      <c r="D5181" s="2">
        <v>41632</v>
      </c>
      <c r="E5181" s="1" t="s">
        <v>255204</v>
      </c>
      <c r="F5181" s="4" t="s">
        <v>2</v>
      </c>
      <c r="G5181" s="4" t="s">
        <v>277079</v>
      </c>
      <c r="H5181" s="93"/>
    </row>
    <row r="5182" spans="1:8">
      <c r="A5182" s="1" t="s">
        <v>255207</v>
      </c>
      <c r="B5182" s="1">
        <v>25</v>
      </c>
      <c r="C5182" s="1">
        <v>625</v>
      </c>
      <c r="D5182" s="2">
        <v>41632</v>
      </c>
      <c r="E5182" s="1" t="s">
        <v>255208</v>
      </c>
      <c r="F5182" s="4" t="s">
        <v>2</v>
      </c>
      <c r="G5182" s="4" t="s">
        <v>277079</v>
      </c>
      <c r="H5182" s="93"/>
    </row>
    <row r="5183" spans="1:8">
      <c r="A5183" s="1" t="s">
        <v>255209</v>
      </c>
      <c r="B5183" s="1">
        <v>7.25</v>
      </c>
      <c r="C5183" s="1">
        <v>181.25</v>
      </c>
      <c r="D5183" s="2">
        <v>41632</v>
      </c>
      <c r="E5183" s="1" t="s">
        <v>255210</v>
      </c>
      <c r="F5183" s="4" t="s">
        <v>2</v>
      </c>
      <c r="G5183" s="4" t="s">
        <v>277079</v>
      </c>
      <c r="H5183" s="93"/>
    </row>
    <row r="5184" spans="1:8">
      <c r="A5184" s="1" t="s">
        <v>255211</v>
      </c>
      <c r="B5184" s="1">
        <v>24.8</v>
      </c>
      <c r="C5184" s="1">
        <v>620</v>
      </c>
      <c r="D5184" s="2">
        <v>41632</v>
      </c>
      <c r="E5184" s="1" t="s">
        <v>255212</v>
      </c>
      <c r="F5184" s="4" t="s">
        <v>2</v>
      </c>
      <c r="G5184" s="4" t="s">
        <v>277079</v>
      </c>
      <c r="H5184" s="93"/>
    </row>
    <row r="5185" spans="1:8">
      <c r="A5185" s="1" t="s">
        <v>255213</v>
      </c>
      <c r="B5185" s="1">
        <v>25</v>
      </c>
      <c r="C5185" s="1">
        <v>625</v>
      </c>
      <c r="D5185" s="2">
        <v>41632</v>
      </c>
      <c r="E5185" s="1" t="s">
        <v>255214</v>
      </c>
      <c r="F5185" s="4" t="s">
        <v>2</v>
      </c>
      <c r="G5185" s="4" t="s">
        <v>277079</v>
      </c>
      <c r="H5185" s="93"/>
    </row>
    <row r="5186" spans="1:8">
      <c r="A5186" s="1" t="s">
        <v>255215</v>
      </c>
      <c r="B5186" s="1">
        <v>4.3499999999999996</v>
      </c>
      <c r="C5186" s="1">
        <v>108.74999999999999</v>
      </c>
      <c r="D5186" s="2">
        <v>41632</v>
      </c>
      <c r="E5186" s="1" t="s">
        <v>255216</v>
      </c>
      <c r="F5186" s="4" t="s">
        <v>2</v>
      </c>
      <c r="G5186" s="4" t="s">
        <v>277079</v>
      </c>
      <c r="H5186" s="93"/>
    </row>
    <row r="5187" spans="1:8">
      <c r="A5187" s="1" t="s">
        <v>255217</v>
      </c>
      <c r="B5187" s="1">
        <v>37.200000000000003</v>
      </c>
      <c r="C5187" s="1">
        <v>930.00000000000011</v>
      </c>
      <c r="D5187" s="2">
        <v>41632</v>
      </c>
      <c r="E5187" s="1" t="s">
        <v>255218</v>
      </c>
      <c r="F5187" s="4" t="s">
        <v>2</v>
      </c>
      <c r="G5187" s="4" t="s">
        <v>277079</v>
      </c>
      <c r="H5187" s="93"/>
    </row>
    <row r="5188" spans="1:8">
      <c r="A5188" s="1" t="s">
        <v>255219</v>
      </c>
      <c r="B5188" s="1">
        <v>25</v>
      </c>
      <c r="C5188" s="1">
        <v>625</v>
      </c>
      <c r="D5188" s="2">
        <v>41632</v>
      </c>
      <c r="E5188" s="1" t="s">
        <v>255220</v>
      </c>
      <c r="F5188" s="4" t="s">
        <v>2</v>
      </c>
      <c r="G5188" s="4" t="s">
        <v>277079</v>
      </c>
      <c r="H5188" s="93"/>
    </row>
    <row r="5189" spans="1:8">
      <c r="A5189" s="1" t="s">
        <v>255221</v>
      </c>
      <c r="B5189" s="1">
        <v>25</v>
      </c>
      <c r="C5189" s="1">
        <v>625</v>
      </c>
      <c r="D5189" s="2">
        <v>41632</v>
      </c>
      <c r="E5189" s="1" t="s">
        <v>255222</v>
      </c>
      <c r="F5189" s="4" t="s">
        <v>2</v>
      </c>
      <c r="G5189" s="4" t="s">
        <v>277079</v>
      </c>
      <c r="H5189" s="93"/>
    </row>
    <row r="5190" spans="1:8">
      <c r="A5190" s="1" t="s">
        <v>255223</v>
      </c>
      <c r="B5190" s="1">
        <v>25</v>
      </c>
      <c r="C5190" s="1">
        <v>625</v>
      </c>
      <c r="D5190" s="2">
        <v>41632</v>
      </c>
      <c r="E5190" s="1" t="s">
        <v>255224</v>
      </c>
      <c r="F5190" s="4" t="s">
        <v>2</v>
      </c>
      <c r="G5190" s="4" t="s">
        <v>277079</v>
      </c>
      <c r="H5190" s="93"/>
    </row>
    <row r="5191" spans="1:8">
      <c r="A5191" s="1" t="s">
        <v>255225</v>
      </c>
      <c r="B5191" s="1">
        <v>7.25</v>
      </c>
      <c r="C5191" s="1">
        <v>181.25</v>
      </c>
      <c r="D5191" s="2">
        <v>41632</v>
      </c>
      <c r="E5191" s="1" t="s">
        <v>255226</v>
      </c>
      <c r="F5191" s="4" t="s">
        <v>2</v>
      </c>
      <c r="G5191" s="4" t="s">
        <v>277079</v>
      </c>
      <c r="H5191" s="93"/>
    </row>
    <row r="5192" spans="1:8">
      <c r="A5192" s="1" t="s">
        <v>255227</v>
      </c>
      <c r="B5192" s="1">
        <v>5.8</v>
      </c>
      <c r="C5192" s="1">
        <v>145</v>
      </c>
      <c r="D5192" s="2">
        <v>41632</v>
      </c>
      <c r="E5192" s="1" t="s">
        <v>255228</v>
      </c>
      <c r="F5192" s="4" t="s">
        <v>2</v>
      </c>
      <c r="G5192" s="4" t="s">
        <v>277079</v>
      </c>
      <c r="H5192" s="93"/>
    </row>
    <row r="5193" spans="1:8">
      <c r="A5193" s="1" t="s">
        <v>255229</v>
      </c>
      <c r="B5193" s="1">
        <v>24.8</v>
      </c>
      <c r="C5193" s="1">
        <v>620</v>
      </c>
      <c r="D5193" s="2">
        <v>41632</v>
      </c>
      <c r="E5193" s="1" t="s">
        <v>255230</v>
      </c>
      <c r="F5193" s="4" t="s">
        <v>2</v>
      </c>
      <c r="G5193" s="4" t="s">
        <v>277079</v>
      </c>
      <c r="H5193" s="93"/>
    </row>
    <row r="5194" spans="1:8">
      <c r="A5194" s="1" t="s">
        <v>255231</v>
      </c>
      <c r="B5194" s="1">
        <v>1.45</v>
      </c>
      <c r="C5194" s="1">
        <v>36.25</v>
      </c>
      <c r="D5194" s="2">
        <v>41632</v>
      </c>
      <c r="E5194" s="1" t="s">
        <v>255232</v>
      </c>
      <c r="F5194" s="4" t="s">
        <v>2</v>
      </c>
      <c r="G5194" s="4" t="s">
        <v>277079</v>
      </c>
      <c r="H5194" s="93"/>
    </row>
    <row r="5195" spans="1:8">
      <c r="A5195" s="1" t="s">
        <v>255233</v>
      </c>
      <c r="B5195" s="1">
        <v>5.8</v>
      </c>
      <c r="C5195" s="1">
        <v>145</v>
      </c>
      <c r="D5195" s="2">
        <v>41632</v>
      </c>
      <c r="E5195" s="1" t="s">
        <v>255234</v>
      </c>
      <c r="F5195" s="4" t="s">
        <v>2</v>
      </c>
      <c r="G5195" s="4" t="s">
        <v>277079</v>
      </c>
      <c r="H5195" s="93"/>
    </row>
    <row r="5196" spans="1:8">
      <c r="A5196" s="1" t="s">
        <v>255235</v>
      </c>
      <c r="B5196" s="1">
        <v>25</v>
      </c>
      <c r="C5196" s="1">
        <v>625</v>
      </c>
      <c r="D5196" s="2">
        <v>41632</v>
      </c>
      <c r="E5196" s="1" t="s">
        <v>255236</v>
      </c>
      <c r="F5196" s="4" t="s">
        <v>2</v>
      </c>
      <c r="G5196" s="4" t="s">
        <v>277079</v>
      </c>
      <c r="H5196" s="93"/>
    </row>
    <row r="5197" spans="1:8">
      <c r="A5197" s="1" t="s">
        <v>255237</v>
      </c>
      <c r="B5197" s="1">
        <v>5.8</v>
      </c>
      <c r="C5197" s="1">
        <v>145</v>
      </c>
      <c r="D5197" s="2">
        <v>41632</v>
      </c>
      <c r="E5197" s="1" t="s">
        <v>255238</v>
      </c>
      <c r="F5197" s="4" t="s">
        <v>2</v>
      </c>
      <c r="G5197" s="4" t="s">
        <v>277079</v>
      </c>
      <c r="H5197" s="93"/>
    </row>
    <row r="5198" spans="1:8">
      <c r="A5198" s="1" t="s">
        <v>255239</v>
      </c>
      <c r="B5198" s="1">
        <v>4.3499999999999996</v>
      </c>
      <c r="C5198" s="1">
        <v>108.74999999999999</v>
      </c>
      <c r="D5198" s="2">
        <v>41632</v>
      </c>
      <c r="E5198" s="1" t="s">
        <v>255240</v>
      </c>
      <c r="F5198" s="4" t="s">
        <v>2</v>
      </c>
      <c r="G5198" s="4" t="s">
        <v>277079</v>
      </c>
      <c r="H5198" s="93"/>
    </row>
    <row r="5199" spans="1:8">
      <c r="A5199" s="1" t="s">
        <v>255241</v>
      </c>
      <c r="B5199" s="1">
        <v>25</v>
      </c>
      <c r="C5199" s="1">
        <v>625</v>
      </c>
      <c r="D5199" s="2">
        <v>41632</v>
      </c>
      <c r="E5199" s="1" t="s">
        <v>255242</v>
      </c>
      <c r="F5199" s="4" t="s">
        <v>2</v>
      </c>
      <c r="G5199" s="4" t="s">
        <v>277079</v>
      </c>
      <c r="H5199" s="93"/>
    </row>
    <row r="5200" spans="1:8">
      <c r="A5200" s="1" t="s">
        <v>255243</v>
      </c>
      <c r="B5200" s="1">
        <v>1.45</v>
      </c>
      <c r="C5200" s="1">
        <v>36.25</v>
      </c>
      <c r="D5200" s="2">
        <v>41632</v>
      </c>
      <c r="E5200" s="1" t="s">
        <v>255244</v>
      </c>
      <c r="F5200" s="4" t="s">
        <v>2</v>
      </c>
      <c r="G5200" s="4" t="s">
        <v>277079</v>
      </c>
      <c r="H5200" s="93"/>
    </row>
    <row r="5201" spans="1:8">
      <c r="A5201" s="1" t="s">
        <v>255247</v>
      </c>
      <c r="B5201" s="1">
        <v>11.6</v>
      </c>
      <c r="C5201" s="1">
        <v>290</v>
      </c>
      <c r="D5201" s="2">
        <v>41632</v>
      </c>
      <c r="E5201" s="1" t="s">
        <v>255248</v>
      </c>
      <c r="F5201" s="4" t="s">
        <v>2</v>
      </c>
      <c r="G5201" s="4" t="s">
        <v>277079</v>
      </c>
      <c r="H5201" s="93"/>
    </row>
    <row r="5202" spans="1:8">
      <c r="A5202" s="1" t="s">
        <v>255249</v>
      </c>
      <c r="B5202" s="1">
        <v>24.8</v>
      </c>
      <c r="C5202" s="1">
        <v>620</v>
      </c>
      <c r="D5202" s="2">
        <v>41632</v>
      </c>
      <c r="E5202" s="1" t="s">
        <v>255250</v>
      </c>
      <c r="F5202" s="4" t="s">
        <v>2</v>
      </c>
      <c r="G5202" s="4" t="s">
        <v>277079</v>
      </c>
      <c r="H5202" s="93"/>
    </row>
    <row r="5203" spans="1:8">
      <c r="A5203" s="1" t="s">
        <v>255251</v>
      </c>
      <c r="B5203" s="1">
        <v>1.45</v>
      </c>
      <c r="C5203" s="1">
        <v>36.25</v>
      </c>
      <c r="D5203" s="2">
        <v>41632</v>
      </c>
      <c r="E5203" s="1" t="s">
        <v>255252</v>
      </c>
      <c r="F5203" s="4" t="s">
        <v>2</v>
      </c>
      <c r="G5203" s="4" t="s">
        <v>277079</v>
      </c>
      <c r="H5203" s="93"/>
    </row>
    <row r="5204" spans="1:8">
      <c r="A5204" s="1" t="s">
        <v>255253</v>
      </c>
      <c r="B5204" s="1">
        <v>1.45</v>
      </c>
      <c r="C5204" s="1">
        <v>36.25</v>
      </c>
      <c r="D5204" s="2">
        <v>41632</v>
      </c>
      <c r="E5204" s="1" t="s">
        <v>255254</v>
      </c>
      <c r="F5204" s="4" t="s">
        <v>2</v>
      </c>
      <c r="G5204" s="4" t="s">
        <v>277079</v>
      </c>
      <c r="H5204" s="93"/>
    </row>
    <row r="5205" spans="1:8">
      <c r="A5205" s="1" t="s">
        <v>255255</v>
      </c>
      <c r="B5205" s="1">
        <v>1.45</v>
      </c>
      <c r="C5205" s="1">
        <v>36.25</v>
      </c>
      <c r="D5205" s="2">
        <v>41632</v>
      </c>
      <c r="E5205" s="1" t="s">
        <v>255256</v>
      </c>
      <c r="F5205" s="4" t="s">
        <v>2</v>
      </c>
      <c r="G5205" s="4" t="s">
        <v>277079</v>
      </c>
      <c r="H5205" s="93"/>
    </row>
    <row r="5206" spans="1:8">
      <c r="A5206" s="1" t="s">
        <v>255259</v>
      </c>
      <c r="B5206" s="1">
        <v>13.049999999999999</v>
      </c>
      <c r="C5206" s="1">
        <v>326.25</v>
      </c>
      <c r="D5206" s="2">
        <v>41632</v>
      </c>
      <c r="E5206" s="1" t="s">
        <v>255260</v>
      </c>
      <c r="F5206" s="4" t="s">
        <v>2</v>
      </c>
      <c r="G5206" s="4" t="s">
        <v>277079</v>
      </c>
      <c r="H5206" s="93"/>
    </row>
    <row r="5207" spans="1:8">
      <c r="A5207" s="1" t="s">
        <v>255261</v>
      </c>
      <c r="B5207" s="1">
        <v>13.049999999999999</v>
      </c>
      <c r="C5207" s="1">
        <v>326.25</v>
      </c>
      <c r="D5207" s="2">
        <v>41632</v>
      </c>
      <c r="E5207" s="1" t="s">
        <v>255262</v>
      </c>
      <c r="F5207" s="4" t="s">
        <v>2</v>
      </c>
      <c r="G5207" s="4" t="s">
        <v>277079</v>
      </c>
      <c r="H5207" s="93"/>
    </row>
    <row r="5208" spans="1:8">
      <c r="A5208" s="1" t="s">
        <v>255263</v>
      </c>
      <c r="B5208" s="1">
        <v>25</v>
      </c>
      <c r="C5208" s="1">
        <v>625</v>
      </c>
      <c r="D5208" s="2">
        <v>41632</v>
      </c>
      <c r="E5208" s="1" t="s">
        <v>255264</v>
      </c>
      <c r="F5208" s="4" t="s">
        <v>2</v>
      </c>
      <c r="G5208" s="4" t="s">
        <v>277079</v>
      </c>
      <c r="H5208" s="93"/>
    </row>
    <row r="5209" spans="1:8">
      <c r="A5209" s="1" t="s">
        <v>255265</v>
      </c>
      <c r="B5209" s="1">
        <v>8.6999999999999993</v>
      </c>
      <c r="C5209" s="1">
        <v>217.49999999999997</v>
      </c>
      <c r="D5209" s="2">
        <v>41632</v>
      </c>
      <c r="E5209" s="1" t="s">
        <v>255266</v>
      </c>
      <c r="F5209" s="4" t="s">
        <v>2</v>
      </c>
      <c r="G5209" s="4" t="s">
        <v>277079</v>
      </c>
      <c r="H5209" s="93"/>
    </row>
    <row r="5210" spans="1:8">
      <c r="A5210" s="1" t="s">
        <v>255267</v>
      </c>
      <c r="B5210" s="1">
        <v>1.45</v>
      </c>
      <c r="C5210" s="1">
        <v>36.25</v>
      </c>
      <c r="D5210" s="2">
        <v>41632</v>
      </c>
      <c r="E5210" s="1" t="s">
        <v>255268</v>
      </c>
      <c r="F5210" s="4" t="s">
        <v>2</v>
      </c>
      <c r="G5210" s="4" t="s">
        <v>277079</v>
      </c>
      <c r="H5210" s="93"/>
    </row>
    <row r="5211" spans="1:8">
      <c r="A5211" s="1" t="s">
        <v>255271</v>
      </c>
      <c r="B5211" s="1">
        <v>2.9</v>
      </c>
      <c r="C5211" s="1">
        <v>72.5</v>
      </c>
      <c r="D5211" s="2">
        <v>41632</v>
      </c>
      <c r="E5211" s="1" t="s">
        <v>255272</v>
      </c>
      <c r="F5211" s="4" t="s">
        <v>2</v>
      </c>
      <c r="G5211" s="4" t="s">
        <v>277079</v>
      </c>
      <c r="H5211" s="93"/>
    </row>
    <row r="5212" spans="1:8">
      <c r="A5212" s="1" t="s">
        <v>255273</v>
      </c>
      <c r="B5212" s="1">
        <v>1.45</v>
      </c>
      <c r="C5212" s="1">
        <v>36.25</v>
      </c>
      <c r="D5212" s="2">
        <v>41632</v>
      </c>
      <c r="E5212" s="1" t="s">
        <v>255274</v>
      </c>
      <c r="F5212" s="4" t="s">
        <v>2</v>
      </c>
      <c r="G5212" s="4" t="s">
        <v>277079</v>
      </c>
      <c r="H5212" s="93"/>
    </row>
    <row r="5213" spans="1:8">
      <c r="A5213" s="1" t="s">
        <v>255275</v>
      </c>
      <c r="B5213" s="1">
        <v>25</v>
      </c>
      <c r="C5213" s="1">
        <v>625</v>
      </c>
      <c r="D5213" s="2">
        <v>41632</v>
      </c>
      <c r="E5213" s="1" t="s">
        <v>255276</v>
      </c>
      <c r="F5213" s="4" t="s">
        <v>2</v>
      </c>
      <c r="G5213" s="4" t="s">
        <v>277079</v>
      </c>
      <c r="H5213" s="93"/>
    </row>
    <row r="5214" spans="1:8">
      <c r="A5214" s="1" t="s">
        <v>255277</v>
      </c>
      <c r="B5214" s="1">
        <v>25</v>
      </c>
      <c r="C5214" s="1">
        <v>625</v>
      </c>
      <c r="D5214" s="2">
        <v>41632</v>
      </c>
      <c r="E5214" s="1" t="s">
        <v>255278</v>
      </c>
      <c r="F5214" s="4" t="s">
        <v>2</v>
      </c>
      <c r="G5214" s="4" t="s">
        <v>277079</v>
      </c>
      <c r="H5214" s="93"/>
    </row>
    <row r="5215" spans="1:8">
      <c r="A5215" s="1" t="s">
        <v>255279</v>
      </c>
      <c r="B5215" s="1">
        <v>13.049999999999999</v>
      </c>
      <c r="C5215" s="1">
        <v>326.25</v>
      </c>
      <c r="D5215" s="2">
        <v>41632</v>
      </c>
      <c r="E5215" s="1" t="s">
        <v>255280</v>
      </c>
      <c r="F5215" s="4" t="s">
        <v>2</v>
      </c>
      <c r="G5215" s="4" t="s">
        <v>277079</v>
      </c>
      <c r="H5215" s="93"/>
    </row>
    <row r="5216" spans="1:8">
      <c r="A5216" s="1" t="s">
        <v>255281</v>
      </c>
      <c r="B5216" s="1">
        <v>74.400000000000006</v>
      </c>
      <c r="C5216" s="1">
        <v>1860.0000000000002</v>
      </c>
      <c r="D5216" s="2">
        <v>41632</v>
      </c>
      <c r="E5216" s="1" t="s">
        <v>255282</v>
      </c>
      <c r="F5216" s="4" t="s">
        <v>2</v>
      </c>
      <c r="G5216" s="4" t="s">
        <v>277079</v>
      </c>
      <c r="H5216" s="93"/>
    </row>
    <row r="5217" spans="1:8">
      <c r="A5217" s="1" t="s">
        <v>255283</v>
      </c>
      <c r="B5217" s="1">
        <v>24.8</v>
      </c>
      <c r="C5217" s="1">
        <v>620</v>
      </c>
      <c r="D5217" s="2">
        <v>41632</v>
      </c>
      <c r="E5217" s="1" t="s">
        <v>255284</v>
      </c>
      <c r="F5217" s="4" t="s">
        <v>2</v>
      </c>
      <c r="G5217" s="4" t="s">
        <v>277079</v>
      </c>
      <c r="H5217" s="93"/>
    </row>
    <row r="5218" spans="1:8">
      <c r="A5218" s="1" t="s">
        <v>255285</v>
      </c>
      <c r="B5218" s="1">
        <v>25</v>
      </c>
      <c r="C5218" s="1">
        <v>625</v>
      </c>
      <c r="D5218" s="2">
        <v>41632</v>
      </c>
      <c r="E5218" s="1" t="s">
        <v>255286</v>
      </c>
      <c r="F5218" s="4" t="s">
        <v>2</v>
      </c>
      <c r="G5218" s="4" t="s">
        <v>277079</v>
      </c>
      <c r="H5218" s="93"/>
    </row>
    <row r="5219" spans="1:8">
      <c r="A5219" s="1" t="s">
        <v>255287</v>
      </c>
      <c r="B5219" s="1">
        <v>25</v>
      </c>
      <c r="C5219" s="1">
        <v>625</v>
      </c>
      <c r="D5219" s="2">
        <v>41632</v>
      </c>
      <c r="E5219" s="1" t="s">
        <v>255288</v>
      </c>
      <c r="F5219" s="4" t="s">
        <v>2</v>
      </c>
      <c r="G5219" s="4" t="s">
        <v>277079</v>
      </c>
      <c r="H5219" s="93"/>
    </row>
    <row r="5220" spans="1:8">
      <c r="A5220" s="1" t="s">
        <v>255289</v>
      </c>
      <c r="B5220" s="1">
        <v>25</v>
      </c>
      <c r="C5220" s="1">
        <v>625</v>
      </c>
      <c r="D5220" s="2">
        <v>41632</v>
      </c>
      <c r="E5220" s="1" t="s">
        <v>255290</v>
      </c>
      <c r="F5220" s="4" t="s">
        <v>2</v>
      </c>
      <c r="G5220" s="4" t="s">
        <v>277079</v>
      </c>
      <c r="H5220" s="93"/>
    </row>
    <row r="5221" spans="1:8">
      <c r="A5221" s="1" t="s">
        <v>255291</v>
      </c>
      <c r="B5221" s="1">
        <v>1.45</v>
      </c>
      <c r="C5221" s="1">
        <v>36.25</v>
      </c>
      <c r="D5221" s="2">
        <v>41632</v>
      </c>
      <c r="E5221" s="1" t="s">
        <v>255292</v>
      </c>
      <c r="F5221" s="4" t="s">
        <v>2</v>
      </c>
      <c r="G5221" s="4" t="s">
        <v>277079</v>
      </c>
      <c r="H5221" s="93"/>
    </row>
    <row r="5222" spans="1:8">
      <c r="A5222" s="1" t="s">
        <v>255327</v>
      </c>
      <c r="B5222" s="1">
        <v>29.35</v>
      </c>
      <c r="C5222" s="1">
        <v>10846.25</v>
      </c>
      <c r="D5222" s="2">
        <v>41632</v>
      </c>
      <c r="E5222" s="1" t="s">
        <v>255328</v>
      </c>
      <c r="F5222" s="4" t="s">
        <v>2</v>
      </c>
      <c r="G5222" s="4" t="s">
        <v>277079</v>
      </c>
      <c r="H5222" s="93"/>
    </row>
    <row r="5223" spans="1:8">
      <c r="A5223" s="1" t="s">
        <v>255331</v>
      </c>
      <c r="B5223" s="1">
        <v>0</v>
      </c>
      <c r="C5223" s="1">
        <v>0</v>
      </c>
      <c r="D5223" s="2">
        <v>41632</v>
      </c>
      <c r="E5223" s="1" t="s">
        <v>255332</v>
      </c>
      <c r="F5223" s="4" t="s">
        <v>2</v>
      </c>
      <c r="G5223" s="4" t="s">
        <v>277079</v>
      </c>
      <c r="H5223" s="93"/>
    </row>
    <row r="5224" spans="1:8">
      <c r="A5224" s="1" t="s">
        <v>255333</v>
      </c>
      <c r="B5224" s="1">
        <v>1.45</v>
      </c>
      <c r="C5224" s="1">
        <v>1123.75</v>
      </c>
      <c r="D5224" s="2">
        <v>41632</v>
      </c>
      <c r="E5224" s="1" t="s">
        <v>255334</v>
      </c>
      <c r="F5224" s="4" t="s">
        <v>2</v>
      </c>
      <c r="G5224" s="4" t="s">
        <v>277079</v>
      </c>
      <c r="H5224" s="93"/>
    </row>
    <row r="5225" spans="1:8">
      <c r="A5225" s="1" t="s">
        <v>255335</v>
      </c>
      <c r="B5225" s="1">
        <v>10.149999999999999</v>
      </c>
      <c r="C5225" s="1">
        <v>3725.0499999999997</v>
      </c>
      <c r="D5225" s="2">
        <v>41632</v>
      </c>
      <c r="E5225" s="1" t="s">
        <v>255336</v>
      </c>
      <c r="F5225" s="4" t="s">
        <v>2</v>
      </c>
      <c r="G5225" s="4" t="s">
        <v>277079</v>
      </c>
      <c r="H5225" s="93"/>
    </row>
    <row r="5226" spans="1:8">
      <c r="A5226" s="1" t="s">
        <v>255337</v>
      </c>
      <c r="B5226" s="1">
        <v>136.4</v>
      </c>
      <c r="C5226" s="1">
        <v>5319.5999999999995</v>
      </c>
      <c r="D5226" s="2">
        <v>41632</v>
      </c>
      <c r="E5226" s="1" t="s">
        <v>255338</v>
      </c>
      <c r="F5226" s="4" t="s">
        <v>2</v>
      </c>
      <c r="G5226" s="4" t="s">
        <v>277079</v>
      </c>
      <c r="H5226" s="93"/>
    </row>
    <row r="5227" spans="1:8">
      <c r="A5227" s="1" t="s">
        <v>255345</v>
      </c>
      <c r="B5227" s="1">
        <v>4.3499999999999996</v>
      </c>
      <c r="C5227" s="1">
        <v>47.849999999999994</v>
      </c>
      <c r="D5227" s="2">
        <v>41632</v>
      </c>
      <c r="E5227" s="1" t="s">
        <v>255346</v>
      </c>
      <c r="F5227" s="4" t="s">
        <v>2</v>
      </c>
      <c r="G5227" s="4" t="s">
        <v>277079</v>
      </c>
      <c r="H5227" s="93"/>
    </row>
    <row r="5228" spans="1:8">
      <c r="A5228" s="1" t="s">
        <v>255489</v>
      </c>
      <c r="B5228" s="1">
        <v>150.42000000000002</v>
      </c>
      <c r="C5228" s="1">
        <v>9023.6957999999995</v>
      </c>
      <c r="D5228" s="2">
        <v>41632</v>
      </c>
      <c r="E5228" s="1" t="s">
        <v>255490</v>
      </c>
      <c r="F5228" s="4" t="s">
        <v>3087</v>
      </c>
      <c r="G5228" s="4" t="s">
        <v>277079</v>
      </c>
      <c r="H5228" s="93"/>
    </row>
    <row r="5229" spans="1:8">
      <c r="A5229" s="1" t="s">
        <v>255537</v>
      </c>
      <c r="B5229" s="1">
        <v>0</v>
      </c>
      <c r="C5229" s="1">
        <v>0</v>
      </c>
      <c r="D5229" s="2">
        <v>41632</v>
      </c>
      <c r="E5229" s="1" t="s">
        <v>255538</v>
      </c>
      <c r="F5229" s="4" t="s">
        <v>2</v>
      </c>
      <c r="G5229" s="4" t="s">
        <v>277079</v>
      </c>
      <c r="H5229" s="93"/>
    </row>
    <row r="5230" spans="1:8">
      <c r="A5230" s="1" t="s">
        <v>255555</v>
      </c>
      <c r="B5230" s="1">
        <v>49.6</v>
      </c>
      <c r="C5230" s="1">
        <v>1860</v>
      </c>
      <c r="D5230" s="2">
        <v>41632</v>
      </c>
      <c r="E5230" s="1" t="s">
        <v>255556</v>
      </c>
      <c r="F5230" s="4" t="s">
        <v>2</v>
      </c>
      <c r="G5230" s="4" t="s">
        <v>277079</v>
      </c>
      <c r="H5230" s="93"/>
    </row>
    <row r="5231" spans="1:8">
      <c r="A5231" s="1" t="s">
        <v>255571</v>
      </c>
      <c r="B5231" s="1">
        <v>0</v>
      </c>
      <c r="C5231" s="1">
        <v>0</v>
      </c>
      <c r="D5231" s="2">
        <v>41632</v>
      </c>
      <c r="E5231" s="1" t="s">
        <v>255572</v>
      </c>
      <c r="F5231" s="4" t="s">
        <v>2</v>
      </c>
      <c r="G5231" s="4" t="s">
        <v>277079</v>
      </c>
      <c r="H5231" s="93"/>
    </row>
    <row r="5232" spans="1:8">
      <c r="A5232" s="1" t="s">
        <v>255881</v>
      </c>
      <c r="B5232" s="1">
        <v>130.80000000000001</v>
      </c>
      <c r="C5232" s="1">
        <v>1962.0000000000002</v>
      </c>
      <c r="D5232" s="2">
        <v>41632</v>
      </c>
      <c r="E5232" s="1" t="s">
        <v>255882</v>
      </c>
      <c r="F5232" s="4" t="s">
        <v>2</v>
      </c>
      <c r="G5232" s="4" t="s">
        <v>277079</v>
      </c>
      <c r="H5232" s="93"/>
    </row>
    <row r="5233" spans="1:8">
      <c r="A5233" s="1" t="s">
        <v>255895</v>
      </c>
      <c r="B5233" s="1">
        <v>111.6</v>
      </c>
      <c r="C5233" s="1">
        <v>1674</v>
      </c>
      <c r="D5233" s="2">
        <v>41632</v>
      </c>
      <c r="E5233" s="1" t="s">
        <v>255896</v>
      </c>
      <c r="F5233" s="4" t="s">
        <v>2</v>
      </c>
      <c r="G5233" s="4" t="s">
        <v>277079</v>
      </c>
      <c r="H5233" s="93"/>
    </row>
    <row r="5234" spans="1:8">
      <c r="A5234" s="1" t="s">
        <v>256125</v>
      </c>
      <c r="B5234" s="1">
        <v>1.45</v>
      </c>
      <c r="C5234" s="1">
        <v>65.25</v>
      </c>
      <c r="D5234" s="2">
        <v>41632</v>
      </c>
      <c r="E5234" s="1" t="s">
        <v>256126</v>
      </c>
      <c r="F5234" s="4" t="s">
        <v>2</v>
      </c>
      <c r="G5234" s="4" t="s">
        <v>277079</v>
      </c>
      <c r="H5234" s="93"/>
    </row>
    <row r="5235" spans="1:8">
      <c r="A5235" s="1" t="s">
        <v>256185</v>
      </c>
      <c r="B5235" s="1">
        <v>0</v>
      </c>
      <c r="C5235" s="1">
        <v>0</v>
      </c>
      <c r="D5235" s="2">
        <v>41632</v>
      </c>
      <c r="E5235" s="1" t="s">
        <v>256186</v>
      </c>
      <c r="F5235" s="4" t="s">
        <v>2</v>
      </c>
      <c r="G5235" s="4" t="s">
        <v>277079</v>
      </c>
      <c r="H5235" s="93"/>
    </row>
    <row r="5236" spans="1:8">
      <c r="A5236" s="1" t="s">
        <v>256339</v>
      </c>
      <c r="B5236" s="1">
        <v>196.20000000000002</v>
      </c>
      <c r="C5236" s="1">
        <v>2943.0000000000005</v>
      </c>
      <c r="D5236" s="2">
        <v>41632</v>
      </c>
      <c r="E5236" s="1" t="s">
        <v>256340</v>
      </c>
      <c r="F5236" s="4" t="s">
        <v>2</v>
      </c>
      <c r="G5236" s="4" t="s">
        <v>277079</v>
      </c>
      <c r="H5236" s="93"/>
    </row>
    <row r="5237" spans="1:8">
      <c r="A5237" s="1" t="s">
        <v>256361</v>
      </c>
      <c r="B5237" s="1">
        <v>0</v>
      </c>
      <c r="C5237" s="1">
        <v>0</v>
      </c>
      <c r="D5237" s="2">
        <v>41632</v>
      </c>
      <c r="E5237" s="1" t="s">
        <v>256362</v>
      </c>
      <c r="F5237" s="4" t="s">
        <v>2</v>
      </c>
      <c r="G5237" s="4" t="s">
        <v>277079</v>
      </c>
      <c r="H5237" s="93"/>
    </row>
    <row r="5238" spans="1:8">
      <c r="A5238" s="1" t="s">
        <v>256673</v>
      </c>
      <c r="B5238" s="1">
        <v>14.5</v>
      </c>
      <c r="C5238" s="1">
        <v>1102</v>
      </c>
      <c r="D5238" s="2">
        <v>41632</v>
      </c>
      <c r="E5238" s="1" t="s">
        <v>256674</v>
      </c>
      <c r="F5238" s="4" t="s">
        <v>2</v>
      </c>
      <c r="G5238" s="4" t="s">
        <v>277079</v>
      </c>
      <c r="H5238" s="93"/>
    </row>
    <row r="5239" spans="1:8">
      <c r="A5239" s="1" t="s">
        <v>256737</v>
      </c>
      <c r="B5239" s="1">
        <v>5.8</v>
      </c>
      <c r="C5239" s="1">
        <v>203</v>
      </c>
      <c r="D5239" s="2">
        <v>41632</v>
      </c>
      <c r="E5239" s="1" t="s">
        <v>256738</v>
      </c>
      <c r="F5239" s="4" t="s">
        <v>2</v>
      </c>
      <c r="G5239" s="4" t="s">
        <v>277079</v>
      </c>
      <c r="H5239" s="93"/>
    </row>
    <row r="5240" spans="1:8">
      <c r="A5240" s="1" t="s">
        <v>256819</v>
      </c>
      <c r="B5240" s="1">
        <v>1.45</v>
      </c>
      <c r="C5240" s="1">
        <v>69.599999999999994</v>
      </c>
      <c r="D5240" s="2">
        <v>41632</v>
      </c>
      <c r="E5240" s="1" t="s">
        <v>256820</v>
      </c>
      <c r="F5240" s="4" t="s">
        <v>2</v>
      </c>
      <c r="G5240" s="4" t="s">
        <v>277079</v>
      </c>
      <c r="H5240" s="93"/>
    </row>
    <row r="5241" spans="1:8">
      <c r="A5241" s="1" t="s">
        <v>256867</v>
      </c>
      <c r="B5241" s="1">
        <v>2.9</v>
      </c>
      <c r="C5241" s="1">
        <v>316.09999999999997</v>
      </c>
      <c r="D5241" s="2">
        <v>41632</v>
      </c>
      <c r="E5241" s="1" t="s">
        <v>256868</v>
      </c>
      <c r="F5241" s="4" t="s">
        <v>2</v>
      </c>
      <c r="G5241" s="4" t="s">
        <v>277079</v>
      </c>
      <c r="H5241" s="93"/>
    </row>
    <row r="5242" spans="1:8">
      <c r="A5242" s="1" t="s">
        <v>256993</v>
      </c>
      <c r="B5242" s="1">
        <v>2.9</v>
      </c>
      <c r="C5242" s="1">
        <v>116</v>
      </c>
      <c r="D5242" s="2">
        <v>41632</v>
      </c>
      <c r="E5242" s="1" t="s">
        <v>256994</v>
      </c>
      <c r="F5242" s="4" t="s">
        <v>2</v>
      </c>
      <c r="G5242" s="4" t="s">
        <v>277079</v>
      </c>
      <c r="H5242" s="93"/>
    </row>
    <row r="5243" spans="1:8">
      <c r="A5243" s="1" t="s">
        <v>257023</v>
      </c>
      <c r="B5243" s="1">
        <v>50</v>
      </c>
      <c r="C5243" s="1">
        <v>3225</v>
      </c>
      <c r="D5243" s="2">
        <v>41632</v>
      </c>
      <c r="E5243" s="1" t="s">
        <v>257024</v>
      </c>
      <c r="F5243" s="4" t="s">
        <v>2</v>
      </c>
      <c r="G5243" s="4" t="s">
        <v>277079</v>
      </c>
      <c r="H5243" s="93"/>
    </row>
    <row r="5244" spans="1:8">
      <c r="A5244" s="1" t="s">
        <v>257395</v>
      </c>
      <c r="B5244" s="1">
        <v>0</v>
      </c>
      <c r="C5244" s="1">
        <v>0</v>
      </c>
      <c r="D5244" s="2">
        <v>41632</v>
      </c>
      <c r="E5244" s="1" t="s">
        <v>257396</v>
      </c>
      <c r="F5244" s="4" t="s">
        <v>2</v>
      </c>
      <c r="G5244" s="4" t="s">
        <v>277079</v>
      </c>
      <c r="H5244" s="93"/>
    </row>
    <row r="5245" spans="1:8">
      <c r="A5245" s="1" t="s">
        <v>257429</v>
      </c>
      <c r="B5245" s="1">
        <v>0</v>
      </c>
      <c r="C5245" s="1">
        <v>0</v>
      </c>
      <c r="D5245" s="2">
        <v>41632</v>
      </c>
      <c r="E5245" s="1" t="s">
        <v>257430</v>
      </c>
      <c r="F5245" s="4" t="s">
        <v>2</v>
      </c>
      <c r="G5245" s="4" t="s">
        <v>277079</v>
      </c>
      <c r="H5245" s="93"/>
    </row>
    <row r="5246" spans="1:8">
      <c r="A5246" s="1" t="s">
        <v>257521</v>
      </c>
      <c r="B5246" s="1">
        <v>2256.3000000000002</v>
      </c>
      <c r="C5246" s="1">
        <v>27053.037000000008</v>
      </c>
      <c r="D5246" s="2">
        <v>41632</v>
      </c>
      <c r="E5246" s="1" t="s">
        <v>257522</v>
      </c>
      <c r="F5246" s="4" t="s">
        <v>3087</v>
      </c>
      <c r="G5246" s="4" t="s">
        <v>277078</v>
      </c>
      <c r="H5246" s="93"/>
    </row>
    <row r="5247" spans="1:8">
      <c r="A5247" s="1" t="s">
        <v>257705</v>
      </c>
      <c r="B5247" s="1">
        <v>22.816000000000003</v>
      </c>
      <c r="C5247" s="1">
        <v>342.01184000000001</v>
      </c>
      <c r="D5247" s="2">
        <v>41632</v>
      </c>
      <c r="E5247" s="1" t="s">
        <v>257706</v>
      </c>
      <c r="F5247" s="4" t="s">
        <v>3087</v>
      </c>
      <c r="G5247" s="4" t="s">
        <v>277078</v>
      </c>
      <c r="H5247" s="93"/>
    </row>
    <row r="5248" spans="1:8">
      <c r="A5248" s="1" t="s">
        <v>257787</v>
      </c>
      <c r="B5248" s="1">
        <v>239.40000000000003</v>
      </c>
      <c r="C5248" s="1">
        <v>5698</v>
      </c>
      <c r="D5248" s="2">
        <v>41632</v>
      </c>
      <c r="E5248" s="1" t="s">
        <v>257788</v>
      </c>
      <c r="F5248" s="4" t="s">
        <v>2</v>
      </c>
      <c r="G5248" s="4" t="s">
        <v>277079</v>
      </c>
      <c r="H5248" s="93"/>
    </row>
    <row r="5249" spans="1:8">
      <c r="A5249" s="1" t="s">
        <v>257805</v>
      </c>
      <c r="B5249" s="1">
        <v>241.25</v>
      </c>
      <c r="C5249" s="1">
        <v>5326.35</v>
      </c>
      <c r="D5249" s="2">
        <v>41632</v>
      </c>
      <c r="E5249" s="1" t="s">
        <v>257806</v>
      </c>
      <c r="F5249" s="4" t="s">
        <v>2</v>
      </c>
      <c r="G5249" s="4" t="s">
        <v>277079</v>
      </c>
      <c r="H5249" s="93"/>
    </row>
    <row r="5250" spans="1:8">
      <c r="A5250" s="1" t="s">
        <v>258073</v>
      </c>
      <c r="B5250" s="1">
        <v>730.30000000000007</v>
      </c>
      <c r="C5250" s="1">
        <v>14606.000000000002</v>
      </c>
      <c r="D5250" s="2">
        <v>41632</v>
      </c>
      <c r="E5250" s="1" t="s">
        <v>258074</v>
      </c>
      <c r="F5250" s="4" t="s">
        <v>2</v>
      </c>
      <c r="G5250" s="4" t="s">
        <v>277079</v>
      </c>
      <c r="H5250" s="93"/>
    </row>
    <row r="5251" spans="1:8">
      <c r="A5251" s="1" t="s">
        <v>258137</v>
      </c>
      <c r="B5251" s="1">
        <v>1.45</v>
      </c>
      <c r="C5251" s="1">
        <v>159.5</v>
      </c>
      <c r="D5251" s="2">
        <v>41632</v>
      </c>
      <c r="E5251" s="1" t="s">
        <v>258138</v>
      </c>
      <c r="F5251" s="4" t="s">
        <v>2</v>
      </c>
      <c r="G5251" s="4" t="s">
        <v>277079</v>
      </c>
      <c r="H5251" s="93"/>
    </row>
    <row r="5252" spans="1:8">
      <c r="A5252" s="1" t="s">
        <v>258155</v>
      </c>
      <c r="B5252" s="1">
        <v>0</v>
      </c>
      <c r="C5252" s="1">
        <v>0</v>
      </c>
      <c r="D5252" s="2">
        <v>41632</v>
      </c>
      <c r="E5252" s="1" t="s">
        <v>258156</v>
      </c>
      <c r="F5252" s="4" t="s">
        <v>2</v>
      </c>
      <c r="G5252" s="4" t="s">
        <v>277079</v>
      </c>
      <c r="H5252" s="93"/>
    </row>
    <row r="5253" spans="1:8">
      <c r="A5253" s="1" t="s">
        <v>258509</v>
      </c>
      <c r="B5253" s="1">
        <v>74.400000000000006</v>
      </c>
      <c r="C5253" s="1">
        <v>1860.0000000000002</v>
      </c>
      <c r="D5253" s="2">
        <v>41632</v>
      </c>
      <c r="E5253" s="1" t="s">
        <v>258510</v>
      </c>
      <c r="F5253" s="4" t="s">
        <v>2</v>
      </c>
      <c r="G5253" s="4" t="s">
        <v>277079</v>
      </c>
      <c r="H5253" s="93"/>
    </row>
    <row r="5254" spans="1:8">
      <c r="A5254" s="1" t="s">
        <v>258641</v>
      </c>
      <c r="B5254" s="1">
        <v>0</v>
      </c>
      <c r="C5254" s="1">
        <v>0</v>
      </c>
      <c r="D5254" s="2">
        <v>41632</v>
      </c>
      <c r="E5254" s="1" t="s">
        <v>258642</v>
      </c>
      <c r="F5254" s="4" t="s">
        <v>2</v>
      </c>
      <c r="G5254" s="4" t="s">
        <v>277079</v>
      </c>
      <c r="H5254" s="93"/>
    </row>
    <row r="5255" spans="1:8">
      <c r="A5255" s="1" t="s">
        <v>258689</v>
      </c>
      <c r="B5255" s="1">
        <v>1.45</v>
      </c>
      <c r="C5255" s="1">
        <v>71.05</v>
      </c>
      <c r="D5255" s="2">
        <v>41632</v>
      </c>
      <c r="E5255" s="1" t="s">
        <v>258690</v>
      </c>
      <c r="F5255" s="4" t="s">
        <v>2</v>
      </c>
      <c r="G5255" s="4" t="s">
        <v>277079</v>
      </c>
      <c r="H5255" s="93"/>
    </row>
    <row r="5256" spans="1:8">
      <c r="A5256" s="1" t="s">
        <v>258699</v>
      </c>
      <c r="B5256" s="1">
        <v>50.25</v>
      </c>
      <c r="C5256" s="1">
        <v>4824.75</v>
      </c>
      <c r="D5256" s="2">
        <v>41632</v>
      </c>
      <c r="E5256" s="1" t="s">
        <v>258700</v>
      </c>
      <c r="F5256" s="4" t="s">
        <v>2</v>
      </c>
      <c r="G5256" s="4" t="s">
        <v>277079</v>
      </c>
      <c r="H5256" s="93"/>
    </row>
    <row r="5257" spans="1:8">
      <c r="A5257" s="1" t="s">
        <v>258701</v>
      </c>
      <c r="B5257" s="1">
        <v>192.8</v>
      </c>
      <c r="C5257" s="1">
        <v>17915.2</v>
      </c>
      <c r="D5257" s="2">
        <v>41632</v>
      </c>
      <c r="E5257" s="1" t="s">
        <v>258702</v>
      </c>
      <c r="F5257" s="4" t="s">
        <v>2</v>
      </c>
      <c r="G5257" s="4" t="s">
        <v>277079</v>
      </c>
      <c r="H5257" s="93"/>
    </row>
    <row r="5258" spans="1:8">
      <c r="A5258" s="1" t="s">
        <v>258703</v>
      </c>
      <c r="B5258" s="1">
        <v>44.45</v>
      </c>
      <c r="C5258" s="1">
        <v>4482.55</v>
      </c>
      <c r="D5258" s="2">
        <v>41632</v>
      </c>
      <c r="E5258" s="1" t="s">
        <v>258704</v>
      </c>
      <c r="F5258" s="4" t="s">
        <v>2</v>
      </c>
      <c r="G5258" s="4" t="s">
        <v>277079</v>
      </c>
      <c r="H5258" s="93"/>
    </row>
    <row r="5259" spans="1:8">
      <c r="A5259" s="1" t="s">
        <v>258727</v>
      </c>
      <c r="B5259" s="1">
        <v>768.75199999999984</v>
      </c>
      <c r="C5259" s="1">
        <v>11204.306480000005</v>
      </c>
      <c r="D5259" s="2">
        <v>41632</v>
      </c>
      <c r="E5259" s="1" t="s">
        <v>258728</v>
      </c>
      <c r="F5259" s="4" t="s">
        <v>3087</v>
      </c>
      <c r="G5259" s="4" t="s">
        <v>277078</v>
      </c>
      <c r="H5259" s="93"/>
    </row>
    <row r="5260" spans="1:8">
      <c r="A5260" s="1" t="s">
        <v>258791</v>
      </c>
      <c r="B5260" s="1">
        <v>45.632000000000005</v>
      </c>
      <c r="C5260" s="1">
        <v>1185.97568</v>
      </c>
      <c r="D5260" s="2">
        <v>41632</v>
      </c>
      <c r="E5260" s="1" t="s">
        <v>258792</v>
      </c>
      <c r="F5260" s="4" t="s">
        <v>3087</v>
      </c>
      <c r="G5260" s="4" t="s">
        <v>277078</v>
      </c>
      <c r="H5260" s="93"/>
    </row>
    <row r="5261" spans="1:8">
      <c r="A5261" s="1" t="s">
        <v>258817</v>
      </c>
      <c r="B5261" s="1">
        <v>2300</v>
      </c>
      <c r="C5261" s="1">
        <v>27577</v>
      </c>
      <c r="D5261" s="2">
        <v>41632</v>
      </c>
      <c r="E5261" s="1" t="s">
        <v>258818</v>
      </c>
      <c r="F5261" s="4" t="s">
        <v>3087</v>
      </c>
      <c r="G5261" s="4" t="s">
        <v>277078</v>
      </c>
      <c r="H5261" s="93"/>
    </row>
    <row r="5262" spans="1:8">
      <c r="A5262" s="1" t="s">
        <v>258839</v>
      </c>
      <c r="B5262" s="1">
        <v>0</v>
      </c>
      <c r="C5262" s="1">
        <v>0</v>
      </c>
      <c r="D5262" s="2">
        <v>41632</v>
      </c>
      <c r="E5262" s="1" t="s">
        <v>258840</v>
      </c>
      <c r="F5262" s="4" t="s">
        <v>2</v>
      </c>
      <c r="G5262" s="4" t="s">
        <v>277079</v>
      </c>
      <c r="H5262" s="93"/>
    </row>
    <row r="5263" spans="1:8">
      <c r="A5263" s="1" t="s">
        <v>258853</v>
      </c>
      <c r="B5263" s="1">
        <v>1584.4240000000002</v>
      </c>
      <c r="C5263" s="1">
        <v>12659.547760000001</v>
      </c>
      <c r="D5263" s="2">
        <v>41632</v>
      </c>
      <c r="E5263" s="1" t="s">
        <v>258854</v>
      </c>
      <c r="F5263" s="4" t="s">
        <v>3087</v>
      </c>
      <c r="G5263" s="4" t="s">
        <v>277078</v>
      </c>
      <c r="H5263" s="93"/>
    </row>
    <row r="5264" spans="1:8">
      <c r="A5264" s="1" t="s">
        <v>258913</v>
      </c>
      <c r="B5264" s="1">
        <v>0</v>
      </c>
      <c r="C5264" s="1">
        <v>0</v>
      </c>
      <c r="D5264" s="2">
        <v>41632</v>
      </c>
      <c r="E5264" s="1" t="s">
        <v>258914</v>
      </c>
      <c r="F5264" s="4" t="s">
        <v>2</v>
      </c>
      <c r="G5264" s="4" t="s">
        <v>277079</v>
      </c>
      <c r="H5264" s="93"/>
    </row>
    <row r="5265" spans="1:8">
      <c r="A5265" s="1" t="s">
        <v>258979</v>
      </c>
      <c r="B5265" s="1">
        <v>25</v>
      </c>
      <c r="C5265" s="1">
        <v>975</v>
      </c>
      <c r="D5265" s="2">
        <v>41632</v>
      </c>
      <c r="E5265" s="1" t="s">
        <v>258980</v>
      </c>
      <c r="F5265" s="4" t="s">
        <v>2</v>
      </c>
      <c r="G5265" s="4" t="s">
        <v>277079</v>
      </c>
      <c r="H5265" s="93"/>
    </row>
    <row r="5266" spans="1:8">
      <c r="A5266" s="1" t="s">
        <v>259085</v>
      </c>
      <c r="B5266" s="1">
        <v>52.500000000000007</v>
      </c>
      <c r="C5266" s="1">
        <v>6925</v>
      </c>
      <c r="D5266" s="2">
        <v>41632</v>
      </c>
      <c r="E5266" s="1" t="s">
        <v>259086</v>
      </c>
      <c r="F5266" s="4" t="s">
        <v>2</v>
      </c>
      <c r="G5266" s="4" t="s">
        <v>277079</v>
      </c>
      <c r="H5266" s="93"/>
    </row>
    <row r="5267" spans="1:8">
      <c r="A5267" s="1" t="s">
        <v>259161</v>
      </c>
      <c r="B5267" s="1">
        <v>0</v>
      </c>
      <c r="C5267" s="1">
        <v>0</v>
      </c>
      <c r="D5267" s="2">
        <v>41632</v>
      </c>
      <c r="E5267" s="1" t="s">
        <v>259162</v>
      </c>
      <c r="F5267" s="4" t="s">
        <v>2</v>
      </c>
      <c r="G5267" s="4" t="s">
        <v>277079</v>
      </c>
      <c r="H5267" s="93"/>
    </row>
    <row r="5268" spans="1:8">
      <c r="A5268" s="1" t="s">
        <v>259193</v>
      </c>
      <c r="B5268" s="1">
        <v>0</v>
      </c>
      <c r="C5268" s="1">
        <v>0</v>
      </c>
      <c r="D5268" s="2">
        <v>41632</v>
      </c>
      <c r="E5268" s="1" t="s">
        <v>259194</v>
      </c>
      <c r="F5268" s="4" t="s">
        <v>2</v>
      </c>
      <c r="G5268" s="4" t="s">
        <v>277079</v>
      </c>
      <c r="H5268" s="93"/>
    </row>
    <row r="5269" spans="1:8">
      <c r="A5269" s="1" t="s">
        <v>259213</v>
      </c>
      <c r="B5269" s="1">
        <v>0</v>
      </c>
      <c r="C5269" s="1">
        <v>0</v>
      </c>
      <c r="D5269" s="2">
        <v>41632</v>
      </c>
      <c r="E5269" s="1" t="s">
        <v>259214</v>
      </c>
      <c r="F5269" s="4" t="s">
        <v>2</v>
      </c>
      <c r="G5269" s="4" t="s">
        <v>277079</v>
      </c>
      <c r="H5269" s="93"/>
    </row>
    <row r="5270" spans="1:8">
      <c r="A5270" s="1" t="s">
        <v>259215</v>
      </c>
      <c r="B5270" s="1">
        <v>0</v>
      </c>
      <c r="C5270" s="1">
        <v>0</v>
      </c>
      <c r="D5270" s="2">
        <v>41632</v>
      </c>
      <c r="E5270" s="1" t="s">
        <v>259216</v>
      </c>
      <c r="F5270" s="4" t="s">
        <v>2</v>
      </c>
      <c r="G5270" s="4" t="s">
        <v>277079</v>
      </c>
      <c r="H5270" s="93"/>
    </row>
    <row r="5271" spans="1:8">
      <c r="A5271" s="1" t="s">
        <v>259443</v>
      </c>
      <c r="B5271" s="1">
        <v>13.05</v>
      </c>
      <c r="C5271" s="1">
        <v>2099.6</v>
      </c>
      <c r="D5271" s="2">
        <v>41632</v>
      </c>
      <c r="E5271" s="1" t="s">
        <v>259444</v>
      </c>
      <c r="F5271" s="4" t="s">
        <v>2</v>
      </c>
      <c r="G5271" s="4" t="s">
        <v>277079</v>
      </c>
      <c r="H5271" s="93"/>
    </row>
    <row r="5272" spans="1:8">
      <c r="A5272" s="1" t="s">
        <v>259445</v>
      </c>
      <c r="B5272" s="1">
        <v>5.8</v>
      </c>
      <c r="C5272" s="1">
        <v>870</v>
      </c>
      <c r="D5272" s="2">
        <v>41632</v>
      </c>
      <c r="E5272" s="1" t="s">
        <v>259446</v>
      </c>
      <c r="F5272" s="4" t="s">
        <v>2</v>
      </c>
      <c r="G5272" s="4" t="s">
        <v>277079</v>
      </c>
      <c r="H5272" s="93"/>
    </row>
    <row r="5273" spans="1:8">
      <c r="A5273" s="1" t="s">
        <v>259455</v>
      </c>
      <c r="B5273" s="1">
        <v>501.40000000000003</v>
      </c>
      <c r="C5273" s="1">
        <v>30084.000000000004</v>
      </c>
      <c r="D5273" s="2">
        <v>41632</v>
      </c>
      <c r="E5273" s="1" t="s">
        <v>259456</v>
      </c>
      <c r="F5273" s="4" t="s">
        <v>2</v>
      </c>
      <c r="G5273" s="4" t="s">
        <v>277079</v>
      </c>
      <c r="H5273" s="93"/>
    </row>
    <row r="5274" spans="1:8">
      <c r="A5274" s="1" t="s">
        <v>259551</v>
      </c>
      <c r="B5274" s="1">
        <v>100.28000000000002</v>
      </c>
      <c r="C5274" s="1">
        <v>5514.3972000000012</v>
      </c>
      <c r="D5274" s="2">
        <v>41632</v>
      </c>
      <c r="E5274" s="1" t="s">
        <v>259552</v>
      </c>
      <c r="F5274" s="4" t="s">
        <v>3087</v>
      </c>
      <c r="G5274" s="4" t="s">
        <v>277078</v>
      </c>
      <c r="H5274" s="93"/>
    </row>
    <row r="5275" spans="1:8">
      <c r="A5275" s="1" t="s">
        <v>259591</v>
      </c>
      <c r="B5275" s="1">
        <v>7.25</v>
      </c>
      <c r="C5275" s="1">
        <v>935.25</v>
      </c>
      <c r="D5275" s="2">
        <v>41632</v>
      </c>
      <c r="E5275" s="1" t="s">
        <v>259592</v>
      </c>
      <c r="F5275" s="4" t="s">
        <v>2</v>
      </c>
      <c r="G5275" s="4" t="s">
        <v>277079</v>
      </c>
      <c r="H5275" s="93"/>
    </row>
    <row r="5276" spans="1:8">
      <c r="A5276" s="1" t="s">
        <v>259601</v>
      </c>
      <c r="B5276" s="1">
        <v>37.200000000000003</v>
      </c>
      <c r="C5276" s="1">
        <v>4798.8</v>
      </c>
      <c r="D5276" s="2">
        <v>41632</v>
      </c>
      <c r="E5276" s="1" t="s">
        <v>259602</v>
      </c>
      <c r="F5276" s="4" t="s">
        <v>2</v>
      </c>
      <c r="G5276" s="4" t="s">
        <v>277079</v>
      </c>
      <c r="H5276" s="93"/>
    </row>
    <row r="5277" spans="1:8">
      <c r="A5277" s="1" t="s">
        <v>259667</v>
      </c>
      <c r="B5277" s="1">
        <v>50</v>
      </c>
      <c r="C5277" s="1">
        <v>6450</v>
      </c>
      <c r="D5277" s="2">
        <v>41632</v>
      </c>
      <c r="E5277" s="1" t="s">
        <v>259668</v>
      </c>
      <c r="F5277" s="4" t="s">
        <v>2</v>
      </c>
      <c r="G5277" s="4" t="s">
        <v>277079</v>
      </c>
      <c r="H5277" s="93"/>
    </row>
    <row r="5278" spans="1:8">
      <c r="A5278" s="1" t="s">
        <v>259769</v>
      </c>
      <c r="B5278" s="1">
        <v>0</v>
      </c>
      <c r="C5278" s="1">
        <v>0</v>
      </c>
      <c r="D5278" s="2">
        <v>41632</v>
      </c>
      <c r="E5278" s="1" t="s">
        <v>259770</v>
      </c>
      <c r="F5278" s="4" t="s">
        <v>2</v>
      </c>
      <c r="G5278" s="4" t="s">
        <v>277079</v>
      </c>
      <c r="H5278" s="93"/>
    </row>
    <row r="5279" spans="1:8">
      <c r="A5279" s="1" t="s">
        <v>259999</v>
      </c>
      <c r="B5279" s="1">
        <v>305.20000000000005</v>
      </c>
      <c r="C5279" s="1">
        <v>4578.0000000000009</v>
      </c>
      <c r="D5279" s="2">
        <v>41632</v>
      </c>
      <c r="E5279" s="1" t="s">
        <v>260000</v>
      </c>
      <c r="F5279" s="4" t="s">
        <v>2</v>
      </c>
      <c r="G5279" s="4" t="s">
        <v>277079</v>
      </c>
      <c r="H5279" s="93"/>
    </row>
    <row r="5280" spans="1:8">
      <c r="A5280" s="1" t="s">
        <v>260083</v>
      </c>
      <c r="B5280" s="1">
        <v>45.900000000000006</v>
      </c>
      <c r="C5280" s="1">
        <v>2534.1000000000004</v>
      </c>
      <c r="D5280" s="2">
        <v>41632</v>
      </c>
      <c r="E5280" s="1" t="s">
        <v>260084</v>
      </c>
      <c r="F5280" s="4" t="s">
        <v>2</v>
      </c>
      <c r="G5280" s="4" t="s">
        <v>277079</v>
      </c>
      <c r="H5280" s="93"/>
    </row>
    <row r="5281" spans="1:8">
      <c r="A5281" s="1" t="s">
        <v>260331</v>
      </c>
      <c r="B5281" s="1">
        <v>99.2</v>
      </c>
      <c r="C5281" s="1">
        <v>2480</v>
      </c>
      <c r="D5281" s="2">
        <v>41632</v>
      </c>
      <c r="E5281" s="1" t="s">
        <v>260332</v>
      </c>
      <c r="F5281" s="4" t="s">
        <v>2</v>
      </c>
      <c r="G5281" s="4" t="s">
        <v>277079</v>
      </c>
      <c r="H5281" s="93"/>
    </row>
    <row r="5282" spans="1:8">
      <c r="A5282" s="1" t="s">
        <v>260389</v>
      </c>
      <c r="B5282" s="1">
        <v>2.9</v>
      </c>
      <c r="C5282" s="1">
        <v>107.3</v>
      </c>
      <c r="D5282" s="2">
        <v>41632</v>
      </c>
      <c r="E5282" s="1" t="s">
        <v>260390</v>
      </c>
      <c r="F5282" s="4" t="s">
        <v>2</v>
      </c>
      <c r="G5282" s="4" t="s">
        <v>277079</v>
      </c>
      <c r="H5282" s="93"/>
    </row>
    <row r="5283" spans="1:8">
      <c r="A5283" s="1" t="s">
        <v>260461</v>
      </c>
      <c r="B5283" s="1">
        <v>38.049999999999997</v>
      </c>
      <c r="C5283" s="1">
        <v>6525.45</v>
      </c>
      <c r="D5283" s="2">
        <v>41632</v>
      </c>
      <c r="E5283" s="1" t="s">
        <v>260462</v>
      </c>
      <c r="F5283" s="4" t="s">
        <v>2</v>
      </c>
      <c r="G5283" s="4" t="s">
        <v>277079</v>
      </c>
      <c r="H5283" s="93"/>
    </row>
    <row r="5284" spans="1:8">
      <c r="A5284" s="1" t="s">
        <v>260465</v>
      </c>
      <c r="B5284" s="1">
        <v>2.9</v>
      </c>
      <c r="C5284" s="1">
        <v>127.6</v>
      </c>
      <c r="D5284" s="2">
        <v>41632</v>
      </c>
      <c r="E5284" s="1" t="s">
        <v>260466</v>
      </c>
      <c r="F5284" s="4" t="s">
        <v>2</v>
      </c>
      <c r="G5284" s="4" t="s">
        <v>277079</v>
      </c>
      <c r="H5284" s="93"/>
    </row>
    <row r="5285" spans="1:8">
      <c r="A5285" s="1" t="s">
        <v>260587</v>
      </c>
      <c r="B5285" s="1">
        <v>451.26000000000005</v>
      </c>
      <c r="C5285" s="1">
        <v>58659.287400000001</v>
      </c>
      <c r="D5285" s="2">
        <v>41632</v>
      </c>
      <c r="E5285" s="1" t="s">
        <v>260588</v>
      </c>
      <c r="F5285" s="4" t="s">
        <v>3087</v>
      </c>
      <c r="G5285" s="4" t="s">
        <v>277078</v>
      </c>
      <c r="H5285" s="93"/>
    </row>
    <row r="5286" spans="1:8">
      <c r="A5286" s="1" t="s">
        <v>260653</v>
      </c>
      <c r="B5286" s="1">
        <v>2.9</v>
      </c>
      <c r="C5286" s="1">
        <v>116</v>
      </c>
      <c r="D5286" s="2">
        <v>41632</v>
      </c>
      <c r="E5286" s="1" t="s">
        <v>260654</v>
      </c>
      <c r="F5286" s="4" t="s">
        <v>2</v>
      </c>
      <c r="G5286" s="4" t="s">
        <v>277079</v>
      </c>
      <c r="H5286" s="93"/>
    </row>
    <row r="5287" spans="1:8">
      <c r="A5287" s="1" t="s">
        <v>260655</v>
      </c>
      <c r="B5287" s="1">
        <v>4.3499999999999996</v>
      </c>
      <c r="C5287" s="1">
        <v>184.14999999999998</v>
      </c>
      <c r="D5287" s="2">
        <v>41632</v>
      </c>
      <c r="E5287" s="1" t="s">
        <v>260656</v>
      </c>
      <c r="F5287" s="4" t="s">
        <v>2</v>
      </c>
      <c r="G5287" s="4" t="s">
        <v>277079</v>
      </c>
      <c r="H5287" s="93"/>
    </row>
    <row r="5288" spans="1:8">
      <c r="A5288" s="1" t="s">
        <v>260823</v>
      </c>
      <c r="B5288" s="1">
        <v>1.45</v>
      </c>
      <c r="C5288" s="1">
        <v>15.95</v>
      </c>
      <c r="D5288" s="2">
        <v>41632</v>
      </c>
      <c r="E5288" s="1" t="s">
        <v>260824</v>
      </c>
      <c r="F5288" s="4" t="s">
        <v>2</v>
      </c>
      <c r="G5288" s="4" t="s">
        <v>277079</v>
      </c>
      <c r="H5288" s="93"/>
    </row>
    <row r="5289" spans="1:8">
      <c r="A5289" s="1" t="s">
        <v>260827</v>
      </c>
      <c r="B5289" s="1">
        <v>316.02000000000004</v>
      </c>
      <c r="C5289" s="1">
        <v>4737.1398000000008</v>
      </c>
      <c r="D5289" s="2">
        <v>41632</v>
      </c>
      <c r="E5289" s="1" t="s">
        <v>260828</v>
      </c>
      <c r="F5289" s="4" t="s">
        <v>3087</v>
      </c>
      <c r="G5289" s="4" t="s">
        <v>277078</v>
      </c>
      <c r="H5289" s="93"/>
    </row>
    <row r="5290" spans="1:8">
      <c r="A5290" s="1" t="s">
        <v>260869</v>
      </c>
      <c r="B5290" s="1">
        <v>53.95</v>
      </c>
      <c r="C5290" s="1">
        <v>703.95</v>
      </c>
      <c r="D5290" s="2">
        <v>41632</v>
      </c>
      <c r="E5290" s="1" t="s">
        <v>260870</v>
      </c>
      <c r="F5290" s="4" t="s">
        <v>2</v>
      </c>
      <c r="G5290" s="4" t="s">
        <v>277079</v>
      </c>
      <c r="H5290" s="93"/>
    </row>
    <row r="5291" spans="1:8">
      <c r="A5291" s="1" t="s">
        <v>261073</v>
      </c>
      <c r="B5291" s="1">
        <v>24.8</v>
      </c>
      <c r="C5291" s="1">
        <v>719.2</v>
      </c>
      <c r="D5291" s="2">
        <v>41632</v>
      </c>
      <c r="E5291" s="1" t="s">
        <v>261074</v>
      </c>
      <c r="F5291" s="4" t="s">
        <v>2</v>
      </c>
      <c r="G5291" s="4" t="s">
        <v>277079</v>
      </c>
      <c r="H5291" s="93"/>
    </row>
    <row r="5292" spans="1:8">
      <c r="A5292" s="1" t="s">
        <v>261291</v>
      </c>
      <c r="B5292" s="1">
        <v>11.6</v>
      </c>
      <c r="C5292" s="1">
        <v>3439.3999999999996</v>
      </c>
      <c r="D5292" s="2">
        <v>41632</v>
      </c>
      <c r="E5292" s="1" t="s">
        <v>261292</v>
      </c>
      <c r="F5292" s="4" t="s">
        <v>2</v>
      </c>
      <c r="G5292" s="4" t="s">
        <v>277079</v>
      </c>
      <c r="H5292" s="93"/>
    </row>
    <row r="5293" spans="1:8">
      <c r="A5293" s="1" t="s">
        <v>261441</v>
      </c>
      <c r="B5293" s="1">
        <v>14.499999999999998</v>
      </c>
      <c r="C5293" s="1">
        <v>913.49999999999989</v>
      </c>
      <c r="D5293" s="2">
        <v>41632</v>
      </c>
      <c r="E5293" s="1" t="s">
        <v>261442</v>
      </c>
      <c r="F5293" s="4" t="s">
        <v>2</v>
      </c>
      <c r="G5293" s="4" t="s">
        <v>277079</v>
      </c>
      <c r="H5293" s="93"/>
    </row>
    <row r="5294" spans="1:8">
      <c r="A5294" s="1" t="s">
        <v>262433</v>
      </c>
      <c r="B5294" s="1">
        <v>37.200000000000003</v>
      </c>
      <c r="C5294" s="1">
        <v>1004.028</v>
      </c>
      <c r="D5294" s="2">
        <v>41632</v>
      </c>
      <c r="E5294" s="1" t="s">
        <v>262434</v>
      </c>
      <c r="F5294" s="4" t="s">
        <v>2</v>
      </c>
      <c r="G5294" s="4" t="s">
        <v>277079</v>
      </c>
      <c r="H5294" s="93"/>
    </row>
    <row r="5295" spans="1:8">
      <c r="A5295" s="1" t="s">
        <v>262469</v>
      </c>
      <c r="B5295" s="1">
        <v>62</v>
      </c>
      <c r="C5295" s="1">
        <v>1673.3799999999999</v>
      </c>
      <c r="D5295" s="2">
        <v>41632</v>
      </c>
      <c r="E5295" s="1" t="s">
        <v>262470</v>
      </c>
      <c r="F5295" s="4" t="s">
        <v>2</v>
      </c>
      <c r="G5295" s="4" t="s">
        <v>277079</v>
      </c>
      <c r="H5295" s="93"/>
    </row>
    <row r="5296" spans="1:8">
      <c r="A5296" s="1" t="s">
        <v>262591</v>
      </c>
      <c r="B5296" s="1">
        <v>393.94400000000002</v>
      </c>
      <c r="C5296" s="1">
        <v>11814.380560000001</v>
      </c>
      <c r="D5296" s="2">
        <v>41632</v>
      </c>
      <c r="E5296" s="1" t="s">
        <v>262592</v>
      </c>
      <c r="F5296" s="4" t="s">
        <v>3087</v>
      </c>
      <c r="G5296" s="4" t="s">
        <v>277078</v>
      </c>
      <c r="H5296" s="93"/>
    </row>
    <row r="5297" spans="1:8">
      <c r="A5297" s="1" t="s">
        <v>262647</v>
      </c>
      <c r="B5297" s="1">
        <v>2.9</v>
      </c>
      <c r="C5297" s="1">
        <v>223.3</v>
      </c>
      <c r="D5297" s="2">
        <v>41632</v>
      </c>
      <c r="E5297" s="1" t="s">
        <v>262648</v>
      </c>
      <c r="F5297" s="4" t="s">
        <v>2</v>
      </c>
      <c r="G5297" s="4" t="s">
        <v>277079</v>
      </c>
      <c r="H5297" s="93"/>
    </row>
    <row r="5298" spans="1:8">
      <c r="A5298" s="1" t="s">
        <v>262855</v>
      </c>
      <c r="B5298" s="1">
        <v>1.45</v>
      </c>
      <c r="C5298" s="1">
        <v>50.75</v>
      </c>
      <c r="D5298" s="2">
        <v>41632</v>
      </c>
      <c r="E5298" s="1" t="s">
        <v>262856</v>
      </c>
      <c r="F5298" s="4" t="s">
        <v>2</v>
      </c>
      <c r="G5298" s="4" t="s">
        <v>277079</v>
      </c>
      <c r="H5298" s="93"/>
    </row>
    <row r="5299" spans="1:8">
      <c r="A5299" s="1" t="s">
        <v>262897</v>
      </c>
      <c r="B5299" s="1">
        <v>5.8</v>
      </c>
      <c r="C5299" s="1">
        <v>226.2</v>
      </c>
      <c r="D5299" s="2">
        <v>41632</v>
      </c>
      <c r="E5299" s="1" t="s">
        <v>262898</v>
      </c>
      <c r="F5299" s="4" t="s">
        <v>2</v>
      </c>
      <c r="G5299" s="4" t="s">
        <v>277079</v>
      </c>
      <c r="H5299" s="93"/>
    </row>
    <row r="5300" spans="1:8">
      <c r="A5300" s="1" t="s">
        <v>262907</v>
      </c>
      <c r="B5300" s="1">
        <v>141.70000000000002</v>
      </c>
      <c r="C5300" s="1">
        <v>354.25000000000006</v>
      </c>
      <c r="D5300" s="2">
        <v>41632</v>
      </c>
      <c r="E5300" s="1" t="s">
        <v>262908</v>
      </c>
      <c r="F5300" s="4" t="s">
        <v>2</v>
      </c>
      <c r="G5300" s="4" t="s">
        <v>277079</v>
      </c>
      <c r="H5300" s="93"/>
    </row>
    <row r="5301" spans="1:8">
      <c r="A5301" s="1" t="s">
        <v>262991</v>
      </c>
      <c r="B5301" s="1">
        <v>0</v>
      </c>
      <c r="C5301" s="1">
        <v>0</v>
      </c>
      <c r="D5301" s="2">
        <v>41632</v>
      </c>
      <c r="E5301" s="1" t="s">
        <v>262992</v>
      </c>
      <c r="F5301" s="4" t="s">
        <v>2</v>
      </c>
      <c r="G5301" s="4" t="s">
        <v>277079</v>
      </c>
      <c r="H5301" s="93"/>
    </row>
    <row r="5302" spans="1:8">
      <c r="A5302" s="1" t="s">
        <v>263109</v>
      </c>
      <c r="B5302" s="1">
        <v>13.05</v>
      </c>
      <c r="C5302" s="1">
        <v>436.45000000000005</v>
      </c>
      <c r="D5302" s="2">
        <v>41632</v>
      </c>
      <c r="E5302" s="1" t="s">
        <v>263110</v>
      </c>
      <c r="F5302" s="4" t="s">
        <v>2</v>
      </c>
      <c r="G5302" s="4" t="s">
        <v>277079</v>
      </c>
      <c r="H5302" s="93"/>
    </row>
    <row r="5303" spans="1:8">
      <c r="A5303" s="1" t="s">
        <v>263147</v>
      </c>
      <c r="B5303" s="1">
        <v>1.45</v>
      </c>
      <c r="C5303" s="1">
        <v>71.05</v>
      </c>
      <c r="D5303" s="2">
        <v>41632</v>
      </c>
      <c r="E5303" s="1" t="s">
        <v>263148</v>
      </c>
      <c r="F5303" s="4" t="s">
        <v>2</v>
      </c>
      <c r="G5303" s="4" t="s">
        <v>277079</v>
      </c>
      <c r="H5303" s="93"/>
    </row>
    <row r="5304" spans="1:8">
      <c r="A5304" s="1" t="s">
        <v>263247</v>
      </c>
      <c r="B5304" s="1">
        <v>0</v>
      </c>
      <c r="C5304" s="1">
        <v>0</v>
      </c>
      <c r="D5304" s="2">
        <v>41632</v>
      </c>
      <c r="E5304" s="1" t="s">
        <v>263248</v>
      </c>
      <c r="F5304" s="4" t="s">
        <v>2</v>
      </c>
      <c r="G5304" s="4" t="s">
        <v>277079</v>
      </c>
      <c r="H5304" s="93"/>
    </row>
    <row r="5305" spans="1:8">
      <c r="A5305" s="1" t="s">
        <v>263779</v>
      </c>
      <c r="B5305" s="1">
        <v>62</v>
      </c>
      <c r="C5305" s="1">
        <v>3038</v>
      </c>
      <c r="D5305" s="2">
        <v>41632</v>
      </c>
      <c r="E5305" s="1" t="s">
        <v>263780</v>
      </c>
      <c r="F5305" s="4" t="s">
        <v>2</v>
      </c>
      <c r="G5305" s="4" t="s">
        <v>277079</v>
      </c>
      <c r="H5305" s="93"/>
    </row>
    <row r="5306" spans="1:8">
      <c r="A5306" s="1" t="s">
        <v>263787</v>
      </c>
      <c r="B5306" s="1">
        <v>1.45</v>
      </c>
      <c r="C5306" s="1">
        <v>36.25</v>
      </c>
      <c r="D5306" s="2">
        <v>41632</v>
      </c>
      <c r="E5306" s="1" t="s">
        <v>263788</v>
      </c>
      <c r="F5306" s="4" t="s">
        <v>2</v>
      </c>
      <c r="G5306" s="4" t="s">
        <v>277079</v>
      </c>
      <c r="H5306" s="93"/>
    </row>
    <row r="5307" spans="1:8">
      <c r="A5307" s="1" t="s">
        <v>263983</v>
      </c>
      <c r="B5307" s="1">
        <v>5.8</v>
      </c>
      <c r="C5307" s="1">
        <v>481.4</v>
      </c>
      <c r="D5307" s="2">
        <v>41632</v>
      </c>
      <c r="E5307" s="1" t="s">
        <v>263984</v>
      </c>
      <c r="F5307" s="4" t="s">
        <v>2</v>
      </c>
      <c r="G5307" s="4" t="s">
        <v>277079</v>
      </c>
      <c r="H5307" s="93"/>
    </row>
    <row r="5308" spans="1:8">
      <c r="A5308" s="1" t="s">
        <v>264193</v>
      </c>
      <c r="B5308" s="1">
        <v>0</v>
      </c>
      <c r="C5308" s="1">
        <v>0</v>
      </c>
      <c r="D5308" s="2">
        <v>41632</v>
      </c>
      <c r="E5308" s="1" t="s">
        <v>264194</v>
      </c>
      <c r="F5308" s="4" t="s">
        <v>28078</v>
      </c>
      <c r="G5308" s="4" t="s">
        <v>277079</v>
      </c>
      <c r="H5308" s="93"/>
    </row>
    <row r="5309" spans="1:8">
      <c r="A5309" s="1" t="s">
        <v>264223</v>
      </c>
      <c r="B5309" s="1">
        <v>20.299999999999997</v>
      </c>
      <c r="C5309" s="1">
        <v>513.29999999999995</v>
      </c>
      <c r="D5309" s="2">
        <v>41632</v>
      </c>
      <c r="E5309" s="1" t="s">
        <v>264224</v>
      </c>
      <c r="F5309" s="4" t="s">
        <v>2</v>
      </c>
      <c r="G5309" s="4" t="s">
        <v>277079</v>
      </c>
      <c r="H5309" s="93"/>
    </row>
    <row r="5310" spans="1:8">
      <c r="A5310" s="1" t="s">
        <v>264363</v>
      </c>
      <c r="B5310" s="1">
        <v>2.9</v>
      </c>
      <c r="C5310" s="1">
        <v>84.1</v>
      </c>
      <c r="D5310" s="2">
        <v>41632</v>
      </c>
      <c r="E5310" s="1" t="s">
        <v>264364</v>
      </c>
      <c r="F5310" s="4" t="s">
        <v>2</v>
      </c>
      <c r="G5310" s="4" t="s">
        <v>277079</v>
      </c>
      <c r="H5310" s="93"/>
    </row>
    <row r="5311" spans="1:8">
      <c r="A5311" s="1" t="s">
        <v>264519</v>
      </c>
      <c r="B5311" s="1">
        <v>161.19999999999999</v>
      </c>
      <c r="C5311" s="1">
        <v>1512.8000000000002</v>
      </c>
      <c r="D5311" s="2">
        <v>41632</v>
      </c>
      <c r="E5311" s="1" t="s">
        <v>264520</v>
      </c>
      <c r="F5311" s="4" t="s">
        <v>2</v>
      </c>
      <c r="G5311" s="4" t="s">
        <v>277079</v>
      </c>
      <c r="H5311" s="93"/>
    </row>
    <row r="5312" spans="1:8">
      <c r="A5312" s="1" t="s">
        <v>264577</v>
      </c>
      <c r="B5312" s="1">
        <v>18.849999999999998</v>
      </c>
      <c r="C5312" s="1">
        <v>822.15</v>
      </c>
      <c r="D5312" s="2">
        <v>41632</v>
      </c>
      <c r="E5312" s="1" t="s">
        <v>264578</v>
      </c>
      <c r="F5312" s="4" t="s">
        <v>2</v>
      </c>
      <c r="G5312" s="4" t="s">
        <v>277079</v>
      </c>
      <c r="H5312" s="93"/>
    </row>
    <row r="5313" spans="1:8">
      <c r="A5313" s="1" t="s">
        <v>264743</v>
      </c>
      <c r="B5313" s="1">
        <v>1.45</v>
      </c>
      <c r="C5313" s="1">
        <v>100.05</v>
      </c>
      <c r="D5313" s="2">
        <v>41632</v>
      </c>
      <c r="E5313" s="1" t="s">
        <v>264744</v>
      </c>
      <c r="F5313" s="4" t="s">
        <v>2</v>
      </c>
      <c r="G5313" s="4" t="s">
        <v>277079</v>
      </c>
      <c r="H5313" s="93"/>
    </row>
    <row r="5314" spans="1:8">
      <c r="A5314" s="1" t="s">
        <v>264849</v>
      </c>
      <c r="B5314" s="1">
        <v>4.3499999999999996</v>
      </c>
      <c r="C5314" s="1">
        <v>236.35</v>
      </c>
      <c r="D5314" s="2">
        <v>41632</v>
      </c>
      <c r="E5314" s="1" t="s">
        <v>264850</v>
      </c>
      <c r="F5314" s="4" t="s">
        <v>2</v>
      </c>
      <c r="G5314" s="4" t="s">
        <v>277079</v>
      </c>
      <c r="H5314" s="93"/>
    </row>
    <row r="5315" spans="1:8">
      <c r="A5315" s="1" t="s">
        <v>264919</v>
      </c>
      <c r="B5315" s="1">
        <v>0</v>
      </c>
      <c r="C5315" s="1">
        <v>0</v>
      </c>
      <c r="D5315" s="2">
        <v>41632</v>
      </c>
      <c r="E5315" s="1" t="s">
        <v>264920</v>
      </c>
      <c r="F5315" s="4" t="s">
        <v>2</v>
      </c>
      <c r="G5315" s="4" t="s">
        <v>277079</v>
      </c>
      <c r="H5315" s="93"/>
    </row>
    <row r="5316" spans="1:8">
      <c r="A5316" s="1" t="s">
        <v>264939</v>
      </c>
      <c r="B5316" s="1">
        <v>792.21200000000022</v>
      </c>
      <c r="C5316" s="1">
        <v>34388.117880000005</v>
      </c>
      <c r="D5316" s="2">
        <v>41632</v>
      </c>
      <c r="E5316" s="1" t="s">
        <v>264940</v>
      </c>
      <c r="F5316" s="4" t="s">
        <v>3087</v>
      </c>
      <c r="G5316" s="4" t="s">
        <v>277078</v>
      </c>
      <c r="H5316" s="93"/>
    </row>
    <row r="5317" spans="1:8">
      <c r="A5317" s="1" t="s">
        <v>265069</v>
      </c>
      <c r="B5317" s="1">
        <v>17.399999999999999</v>
      </c>
      <c r="C5317" s="1">
        <v>678.59999999999991</v>
      </c>
      <c r="D5317" s="2">
        <v>41632</v>
      </c>
      <c r="E5317" s="1" t="s">
        <v>265070</v>
      </c>
      <c r="F5317" s="4" t="s">
        <v>2</v>
      </c>
      <c r="G5317" s="4" t="s">
        <v>277079</v>
      </c>
      <c r="H5317" s="93"/>
    </row>
    <row r="5318" spans="1:8">
      <c r="A5318" s="1" t="s">
        <v>265087</v>
      </c>
      <c r="B5318" s="1">
        <v>0</v>
      </c>
      <c r="C5318" s="1">
        <v>0</v>
      </c>
      <c r="D5318" s="2">
        <v>41632</v>
      </c>
      <c r="E5318" s="1" t="s">
        <v>265088</v>
      </c>
      <c r="F5318" s="4" t="s">
        <v>2</v>
      </c>
      <c r="G5318" s="4" t="s">
        <v>277079</v>
      </c>
      <c r="H5318" s="93"/>
    </row>
    <row r="5319" spans="1:8">
      <c r="A5319" s="1" t="s">
        <v>265091</v>
      </c>
      <c r="B5319" s="1">
        <v>0</v>
      </c>
      <c r="C5319" s="1">
        <v>0</v>
      </c>
      <c r="D5319" s="2">
        <v>41632</v>
      </c>
      <c r="E5319" s="1" t="s">
        <v>265092</v>
      </c>
      <c r="F5319" s="4" t="s">
        <v>2</v>
      </c>
      <c r="G5319" s="4" t="s">
        <v>277079</v>
      </c>
      <c r="H5319" s="93"/>
    </row>
    <row r="5320" spans="1:8">
      <c r="A5320" s="1" t="s">
        <v>265093</v>
      </c>
      <c r="B5320" s="1">
        <v>0</v>
      </c>
      <c r="C5320" s="1">
        <v>0</v>
      </c>
      <c r="D5320" s="2">
        <v>41632</v>
      </c>
      <c r="E5320" s="1" t="s">
        <v>265094</v>
      </c>
      <c r="F5320" s="4" t="s">
        <v>2</v>
      </c>
      <c r="G5320" s="4" t="s">
        <v>277079</v>
      </c>
      <c r="H5320" s="93"/>
    </row>
    <row r="5321" spans="1:8">
      <c r="A5321" s="1" t="s">
        <v>265167</v>
      </c>
      <c r="B5321" s="1">
        <v>0</v>
      </c>
      <c r="C5321" s="1">
        <v>0</v>
      </c>
      <c r="D5321" s="2">
        <v>41632</v>
      </c>
      <c r="E5321" s="1" t="s">
        <v>265168</v>
      </c>
      <c r="F5321" s="4" t="s">
        <v>2</v>
      </c>
      <c r="G5321" s="4" t="s">
        <v>277079</v>
      </c>
      <c r="H5321" s="93"/>
    </row>
    <row r="5322" spans="1:8">
      <c r="A5322" s="1" t="s">
        <v>265215</v>
      </c>
      <c r="B5322" s="1">
        <v>100.28000000000002</v>
      </c>
      <c r="C5322" s="1">
        <v>1402.9172000000003</v>
      </c>
      <c r="D5322" s="2">
        <v>41632</v>
      </c>
      <c r="E5322" s="1" t="s">
        <v>265216</v>
      </c>
      <c r="F5322" s="4" t="s">
        <v>3087</v>
      </c>
      <c r="G5322" s="4" t="s">
        <v>277078</v>
      </c>
      <c r="H5322" s="93"/>
    </row>
    <row r="5323" spans="1:8">
      <c r="A5323" s="1" t="s">
        <v>265281</v>
      </c>
      <c r="B5323" s="1">
        <v>63.45</v>
      </c>
      <c r="C5323" s="1">
        <v>513.4</v>
      </c>
      <c r="D5323" s="2">
        <v>41632</v>
      </c>
      <c r="E5323" s="1" t="s">
        <v>265282</v>
      </c>
      <c r="F5323" s="4" t="s">
        <v>2</v>
      </c>
      <c r="G5323" s="4" t="s">
        <v>277079</v>
      </c>
      <c r="H5323" s="93"/>
    </row>
    <row r="5324" spans="1:8">
      <c r="A5324" s="1" t="s">
        <v>265479</v>
      </c>
      <c r="B5324" s="1">
        <v>49.8</v>
      </c>
      <c r="C5324" s="1">
        <v>1865</v>
      </c>
      <c r="D5324" s="2">
        <v>41632</v>
      </c>
      <c r="E5324" s="1" t="s">
        <v>265480</v>
      </c>
      <c r="F5324" s="4" t="s">
        <v>2</v>
      </c>
      <c r="G5324" s="4" t="s">
        <v>277079</v>
      </c>
      <c r="H5324" s="93"/>
    </row>
    <row r="5325" spans="1:8">
      <c r="A5325" s="1" t="s">
        <v>265507</v>
      </c>
      <c r="B5325" s="1">
        <v>213.1</v>
      </c>
      <c r="C5325" s="1">
        <v>3940.5</v>
      </c>
      <c r="D5325" s="2">
        <v>41632</v>
      </c>
      <c r="E5325" s="1" t="s">
        <v>265508</v>
      </c>
      <c r="F5325" s="4" t="s">
        <v>2</v>
      </c>
      <c r="G5325" s="4" t="s">
        <v>277079</v>
      </c>
      <c r="H5325" s="93"/>
    </row>
    <row r="5326" spans="1:8">
      <c r="A5326" s="1" t="s">
        <v>265547</v>
      </c>
      <c r="B5326" s="1">
        <v>832.32400000000007</v>
      </c>
      <c r="C5326" s="1">
        <v>15805.832759999998</v>
      </c>
      <c r="D5326" s="2">
        <v>41632</v>
      </c>
      <c r="E5326" s="1" t="s">
        <v>265548</v>
      </c>
      <c r="F5326" s="4" t="s">
        <v>3087</v>
      </c>
      <c r="G5326" s="4" t="s">
        <v>277078</v>
      </c>
      <c r="H5326" s="93"/>
    </row>
    <row r="5327" spans="1:8">
      <c r="A5327" s="1" t="s">
        <v>265663</v>
      </c>
      <c r="B5327" s="1">
        <v>272.5</v>
      </c>
      <c r="C5327" s="1">
        <v>13625</v>
      </c>
      <c r="D5327" s="2">
        <v>41632</v>
      </c>
      <c r="E5327" s="1" t="s">
        <v>265664</v>
      </c>
      <c r="F5327" s="4" t="s">
        <v>2</v>
      </c>
      <c r="G5327" s="4" t="s">
        <v>277079</v>
      </c>
      <c r="H5327" s="93"/>
    </row>
    <row r="5328" spans="1:8">
      <c r="A5328" s="1" t="s">
        <v>265677</v>
      </c>
      <c r="B5328" s="1">
        <v>72.8</v>
      </c>
      <c r="C5328" s="1">
        <v>2552.35</v>
      </c>
      <c r="D5328" s="2">
        <v>41632</v>
      </c>
      <c r="E5328" s="1" t="s">
        <v>265678</v>
      </c>
      <c r="F5328" s="4" t="s">
        <v>2</v>
      </c>
      <c r="G5328" s="4" t="s">
        <v>277079</v>
      </c>
      <c r="H5328" s="93"/>
    </row>
    <row r="5329" spans="1:8">
      <c r="A5329" s="1" t="s">
        <v>265751</v>
      </c>
      <c r="B5329" s="1">
        <v>2.9</v>
      </c>
      <c r="C5329" s="1">
        <v>63.8</v>
      </c>
      <c r="D5329" s="2">
        <v>41632</v>
      </c>
      <c r="E5329" s="1" t="s">
        <v>265752</v>
      </c>
      <c r="F5329" s="4" t="s">
        <v>2</v>
      </c>
      <c r="G5329" s="4" t="s">
        <v>277079</v>
      </c>
      <c r="H5329" s="93"/>
    </row>
    <row r="5330" spans="1:8">
      <c r="A5330" s="1" t="s">
        <v>265887</v>
      </c>
      <c r="B5330" s="1">
        <v>2.9</v>
      </c>
      <c r="C5330" s="1">
        <v>87</v>
      </c>
      <c r="D5330" s="2">
        <v>41632</v>
      </c>
      <c r="E5330" s="1" t="s">
        <v>265888</v>
      </c>
      <c r="F5330" s="4" t="s">
        <v>2</v>
      </c>
      <c r="G5330" s="4" t="s">
        <v>277079</v>
      </c>
      <c r="H5330" s="93"/>
    </row>
    <row r="5331" spans="1:8">
      <c r="A5331" s="1" t="s">
        <v>265919</v>
      </c>
      <c r="B5331" s="1">
        <v>87</v>
      </c>
      <c r="C5331" s="1">
        <v>1655</v>
      </c>
      <c r="D5331" s="2">
        <v>41632</v>
      </c>
      <c r="E5331" s="1" t="s">
        <v>265920</v>
      </c>
      <c r="F5331" s="4" t="s">
        <v>2</v>
      </c>
      <c r="G5331" s="4" t="s">
        <v>277079</v>
      </c>
      <c r="H5331" s="93"/>
    </row>
    <row r="5332" spans="1:8">
      <c r="A5332" s="1" t="s">
        <v>265921</v>
      </c>
      <c r="B5332" s="1">
        <v>141.70000000000002</v>
      </c>
      <c r="C5332" s="1">
        <v>991.90000000000009</v>
      </c>
      <c r="D5332" s="2">
        <v>41632</v>
      </c>
      <c r="E5332" s="1" t="s">
        <v>265922</v>
      </c>
      <c r="F5332" s="4" t="s">
        <v>2</v>
      </c>
      <c r="G5332" s="4" t="s">
        <v>277079</v>
      </c>
      <c r="H5332" s="93"/>
    </row>
    <row r="5333" spans="1:8">
      <c r="A5333" s="1" t="s">
        <v>266085</v>
      </c>
      <c r="B5333" s="1">
        <v>1.45</v>
      </c>
      <c r="C5333" s="1">
        <v>36.25</v>
      </c>
      <c r="D5333" s="2">
        <v>41632</v>
      </c>
      <c r="E5333" s="1" t="s">
        <v>266086</v>
      </c>
      <c r="F5333" s="4" t="s">
        <v>2</v>
      </c>
      <c r="G5333" s="4" t="s">
        <v>277079</v>
      </c>
      <c r="H5333" s="93"/>
    </row>
    <row r="5334" spans="1:8">
      <c r="A5334" s="1" t="s">
        <v>266127</v>
      </c>
      <c r="B5334" s="1">
        <v>1.45</v>
      </c>
      <c r="C5334" s="1">
        <v>72.5</v>
      </c>
      <c r="D5334" s="2">
        <v>41632</v>
      </c>
      <c r="E5334" s="1" t="s">
        <v>266128</v>
      </c>
      <c r="F5334" s="4" t="s">
        <v>2</v>
      </c>
      <c r="G5334" s="4" t="s">
        <v>277079</v>
      </c>
      <c r="H5334" s="93"/>
    </row>
    <row r="5335" spans="1:8">
      <c r="A5335" s="1" t="s">
        <v>266507</v>
      </c>
      <c r="B5335" s="1">
        <v>29.35</v>
      </c>
      <c r="C5335" s="1">
        <v>2862.15</v>
      </c>
      <c r="D5335" s="2">
        <v>41632</v>
      </c>
      <c r="E5335" s="1" t="s">
        <v>266508</v>
      </c>
      <c r="F5335" s="4" t="s">
        <v>2</v>
      </c>
      <c r="G5335" s="4" t="s">
        <v>277079</v>
      </c>
      <c r="H5335" s="93"/>
    </row>
    <row r="5336" spans="1:8">
      <c r="A5336" s="1" t="s">
        <v>266527</v>
      </c>
      <c r="B5336" s="1">
        <v>0</v>
      </c>
      <c r="C5336" s="1">
        <v>0</v>
      </c>
      <c r="D5336" s="2">
        <v>41632</v>
      </c>
      <c r="E5336" s="1" t="s">
        <v>266528</v>
      </c>
      <c r="F5336" s="4" t="s">
        <v>2</v>
      </c>
      <c r="G5336" s="4" t="s">
        <v>277079</v>
      </c>
      <c r="H5336" s="93"/>
    </row>
    <row r="5337" spans="1:8">
      <c r="A5337" s="1" t="s">
        <v>266619</v>
      </c>
      <c r="B5337" s="1">
        <v>4.3499999999999996</v>
      </c>
      <c r="C5337" s="1">
        <v>87</v>
      </c>
      <c r="D5337" s="2">
        <v>41632</v>
      </c>
      <c r="E5337" s="1" t="s">
        <v>266620</v>
      </c>
      <c r="F5337" s="4" t="s">
        <v>2</v>
      </c>
      <c r="G5337" s="4" t="s">
        <v>277079</v>
      </c>
      <c r="H5337" s="93"/>
    </row>
    <row r="5338" spans="1:8">
      <c r="A5338" s="1" t="s">
        <v>266727</v>
      </c>
      <c r="B5338" s="1">
        <v>76.682000000000031</v>
      </c>
      <c r="C5338" s="1">
        <v>9254.4331800000018</v>
      </c>
      <c r="D5338" s="2">
        <v>41632</v>
      </c>
      <c r="E5338" s="1" t="s">
        <v>266728</v>
      </c>
      <c r="F5338" s="4" t="s">
        <v>3087</v>
      </c>
      <c r="G5338" s="4" t="s">
        <v>277078</v>
      </c>
      <c r="H5338" s="93"/>
    </row>
    <row r="5339" spans="1:8">
      <c r="A5339" s="1" t="s">
        <v>266741</v>
      </c>
      <c r="B5339" s="1">
        <v>1.45</v>
      </c>
      <c r="C5339" s="1">
        <v>27.55</v>
      </c>
      <c r="D5339" s="2">
        <v>41632</v>
      </c>
      <c r="E5339" s="1" t="s">
        <v>266742</v>
      </c>
      <c r="F5339" s="4" t="s">
        <v>2</v>
      </c>
      <c r="G5339" s="4" t="s">
        <v>277079</v>
      </c>
      <c r="H5339" s="93"/>
    </row>
    <row r="5340" spans="1:8">
      <c r="A5340" s="1" t="s">
        <v>266821</v>
      </c>
      <c r="B5340" s="1">
        <v>0</v>
      </c>
      <c r="C5340" s="1">
        <v>0</v>
      </c>
      <c r="D5340" s="2">
        <v>41632</v>
      </c>
      <c r="E5340" s="1" t="s">
        <v>266822</v>
      </c>
      <c r="F5340" s="4" t="s">
        <v>2</v>
      </c>
      <c r="G5340" s="4" t="s">
        <v>277079</v>
      </c>
      <c r="H5340" s="93"/>
    </row>
    <row r="5341" spans="1:8">
      <c r="A5341" s="1" t="s">
        <v>266893</v>
      </c>
      <c r="B5341" s="1">
        <v>0</v>
      </c>
      <c r="C5341" s="1">
        <v>0</v>
      </c>
      <c r="D5341" s="2">
        <v>41632</v>
      </c>
      <c r="E5341" s="1" t="s">
        <v>266894</v>
      </c>
      <c r="F5341" s="4" t="s">
        <v>2</v>
      </c>
      <c r="G5341" s="4" t="s">
        <v>277079</v>
      </c>
      <c r="H5341" s="93"/>
    </row>
    <row r="5342" spans="1:8">
      <c r="A5342" s="1" t="s">
        <v>266897</v>
      </c>
      <c r="B5342" s="1">
        <v>11.6</v>
      </c>
      <c r="C5342" s="1">
        <v>217.5</v>
      </c>
      <c r="D5342" s="2">
        <v>41632</v>
      </c>
      <c r="E5342" s="1" t="s">
        <v>266898</v>
      </c>
      <c r="F5342" s="4" t="s">
        <v>2</v>
      </c>
      <c r="G5342" s="4" t="s">
        <v>277079</v>
      </c>
      <c r="H5342" s="93"/>
    </row>
    <row r="5343" spans="1:8">
      <c r="A5343" s="1" t="s">
        <v>266923</v>
      </c>
      <c r="B5343" s="1">
        <v>0</v>
      </c>
      <c r="C5343" s="1">
        <v>0</v>
      </c>
      <c r="D5343" s="2">
        <v>41632</v>
      </c>
      <c r="E5343" s="1" t="s">
        <v>266924</v>
      </c>
      <c r="F5343" s="4" t="s">
        <v>2</v>
      </c>
      <c r="G5343" s="4" t="s">
        <v>277079</v>
      </c>
      <c r="H5343" s="93"/>
    </row>
    <row r="5344" spans="1:8">
      <c r="A5344" s="1" t="s">
        <v>266965</v>
      </c>
      <c r="B5344" s="1">
        <v>354.80000000000007</v>
      </c>
      <c r="C5344" s="1">
        <v>15722.000000000002</v>
      </c>
      <c r="D5344" s="2">
        <v>41632</v>
      </c>
      <c r="E5344" s="1" t="s">
        <v>266966</v>
      </c>
      <c r="F5344" s="4" t="s">
        <v>2</v>
      </c>
      <c r="G5344" s="4" t="s">
        <v>277079</v>
      </c>
      <c r="H5344" s="93"/>
    </row>
    <row r="5345" spans="1:8">
      <c r="A5345" s="1" t="s">
        <v>267023</v>
      </c>
      <c r="B5345" s="1">
        <v>194.3</v>
      </c>
      <c r="C5345" s="1">
        <v>2463.8000000000002</v>
      </c>
      <c r="D5345" s="2">
        <v>41632</v>
      </c>
      <c r="E5345" s="1" t="s">
        <v>267024</v>
      </c>
      <c r="F5345" s="4" t="s">
        <v>2</v>
      </c>
      <c r="G5345" s="4" t="s">
        <v>277079</v>
      </c>
      <c r="H5345" s="93"/>
    </row>
    <row r="5346" spans="1:8">
      <c r="A5346" s="1" t="s">
        <v>267045</v>
      </c>
      <c r="B5346" s="1">
        <v>286</v>
      </c>
      <c r="C5346" s="1">
        <v>3641.2</v>
      </c>
      <c r="D5346" s="2">
        <v>41632</v>
      </c>
      <c r="E5346" s="1" t="s">
        <v>267046</v>
      </c>
      <c r="F5346" s="4" t="s">
        <v>2</v>
      </c>
      <c r="G5346" s="4" t="s">
        <v>277079</v>
      </c>
      <c r="H5346" s="93"/>
    </row>
    <row r="5347" spans="1:8">
      <c r="A5347" s="1" t="s">
        <v>267047</v>
      </c>
      <c r="B5347" s="1">
        <v>161.19999999999999</v>
      </c>
      <c r="C5347" s="1">
        <v>2046</v>
      </c>
      <c r="D5347" s="2">
        <v>41632</v>
      </c>
      <c r="E5347" s="1" t="s">
        <v>267048</v>
      </c>
      <c r="F5347" s="4" t="s">
        <v>2</v>
      </c>
      <c r="G5347" s="4" t="s">
        <v>277079</v>
      </c>
      <c r="H5347" s="93"/>
    </row>
    <row r="5348" spans="1:8">
      <c r="A5348" s="1" t="s">
        <v>267121</v>
      </c>
      <c r="B5348" s="1">
        <v>545</v>
      </c>
      <c r="C5348" s="1">
        <v>6823.4</v>
      </c>
      <c r="D5348" s="2">
        <v>41632</v>
      </c>
      <c r="E5348" s="1" t="s">
        <v>267122</v>
      </c>
      <c r="F5348" s="4" t="s">
        <v>2</v>
      </c>
      <c r="G5348" s="4" t="s">
        <v>277079</v>
      </c>
      <c r="H5348" s="93"/>
    </row>
    <row r="5349" spans="1:8">
      <c r="A5349" s="1" t="s">
        <v>267149</v>
      </c>
      <c r="B5349" s="1">
        <v>111.6</v>
      </c>
      <c r="C5349" s="1">
        <v>1463.2</v>
      </c>
      <c r="D5349" s="2">
        <v>41632</v>
      </c>
      <c r="E5349" s="1" t="s">
        <v>267150</v>
      </c>
      <c r="F5349" s="4" t="s">
        <v>2</v>
      </c>
      <c r="G5349" s="4" t="s">
        <v>277079</v>
      </c>
      <c r="H5349" s="93"/>
    </row>
    <row r="5350" spans="1:8">
      <c r="A5350" s="1" t="s">
        <v>267169</v>
      </c>
      <c r="B5350" s="1">
        <v>337.90000000000003</v>
      </c>
      <c r="C5350" s="1">
        <v>4294.6000000000004</v>
      </c>
      <c r="D5350" s="2">
        <v>41632</v>
      </c>
      <c r="E5350" s="1" t="s">
        <v>267170</v>
      </c>
      <c r="F5350" s="4" t="s">
        <v>2</v>
      </c>
      <c r="G5350" s="4" t="s">
        <v>277079</v>
      </c>
      <c r="H5350" s="93"/>
    </row>
    <row r="5351" spans="1:8">
      <c r="A5351" s="1" t="s">
        <v>267435</v>
      </c>
      <c r="B5351" s="1">
        <v>25</v>
      </c>
      <c r="C5351" s="1">
        <v>725</v>
      </c>
      <c r="D5351" s="2">
        <v>41632</v>
      </c>
      <c r="E5351" s="1" t="s">
        <v>267436</v>
      </c>
      <c r="F5351" s="4" t="s">
        <v>2</v>
      </c>
      <c r="G5351" s="4" t="s">
        <v>277079</v>
      </c>
      <c r="H5351" s="93"/>
    </row>
    <row r="5352" spans="1:8">
      <c r="A5352" s="1" t="s">
        <v>267563</v>
      </c>
      <c r="B5352" s="1">
        <v>161.46</v>
      </c>
      <c r="C5352" s="1">
        <v>2097.3654000000001</v>
      </c>
      <c r="D5352" s="2">
        <v>41632</v>
      </c>
      <c r="E5352" s="1" t="s">
        <v>267564</v>
      </c>
      <c r="F5352" s="4" t="s">
        <v>3087</v>
      </c>
      <c r="G5352" s="4" t="s">
        <v>277078</v>
      </c>
      <c r="H5352" s="93"/>
    </row>
    <row r="5353" spans="1:8">
      <c r="A5353" s="1" t="s">
        <v>267587</v>
      </c>
      <c r="B5353" s="1">
        <v>345.27600000000007</v>
      </c>
      <c r="C5353" s="1">
        <v>6790.7472400000015</v>
      </c>
      <c r="D5353" s="2">
        <v>41632</v>
      </c>
      <c r="E5353" s="1" t="s">
        <v>267588</v>
      </c>
      <c r="F5353" s="4" t="s">
        <v>3087</v>
      </c>
      <c r="G5353" s="4" t="s">
        <v>277078</v>
      </c>
      <c r="H5353" s="93"/>
    </row>
    <row r="5354" spans="1:8">
      <c r="A5354" s="1" t="s">
        <v>267591</v>
      </c>
      <c r="B5354" s="1">
        <v>681.90400000000011</v>
      </c>
      <c r="C5354" s="1">
        <v>13631.26096</v>
      </c>
      <c r="D5354" s="2">
        <v>41632</v>
      </c>
      <c r="E5354" s="1" t="s">
        <v>267592</v>
      </c>
      <c r="F5354" s="4" t="s">
        <v>3087</v>
      </c>
      <c r="G5354" s="4" t="s">
        <v>277078</v>
      </c>
      <c r="H5354" s="93"/>
    </row>
    <row r="5355" spans="1:8">
      <c r="A5355" s="1" t="s">
        <v>267655</v>
      </c>
      <c r="B5355" s="1">
        <v>2.9</v>
      </c>
      <c r="C5355" s="1">
        <v>200.09999999999997</v>
      </c>
      <c r="D5355" s="2">
        <v>41632</v>
      </c>
      <c r="E5355" s="1" t="s">
        <v>267656</v>
      </c>
      <c r="F5355" s="4" t="s">
        <v>2</v>
      </c>
      <c r="G5355" s="4" t="s">
        <v>277079</v>
      </c>
      <c r="H5355" s="93"/>
    </row>
    <row r="5356" spans="1:8">
      <c r="A5356" s="1" t="s">
        <v>267863</v>
      </c>
      <c r="B5356" s="1">
        <v>25</v>
      </c>
      <c r="C5356" s="1">
        <v>2475</v>
      </c>
      <c r="D5356" s="2">
        <v>41632</v>
      </c>
      <c r="E5356" s="1" t="s">
        <v>267864</v>
      </c>
      <c r="F5356" s="4" t="s">
        <v>2</v>
      </c>
      <c r="G5356" s="4" t="s">
        <v>277079</v>
      </c>
      <c r="H5356" s="93"/>
    </row>
    <row r="5357" spans="1:8">
      <c r="A5357" s="1" t="s">
        <v>268327</v>
      </c>
      <c r="B5357" s="1">
        <v>49.8</v>
      </c>
      <c r="C5357" s="1">
        <v>2584.8000000000002</v>
      </c>
      <c r="D5357" s="2">
        <v>41632</v>
      </c>
      <c r="E5357" s="1" t="s">
        <v>268328</v>
      </c>
      <c r="F5357" s="4" t="s">
        <v>2</v>
      </c>
      <c r="G5357" s="4" t="s">
        <v>277079</v>
      </c>
      <c r="H5357" s="93"/>
    </row>
    <row r="5358" spans="1:8">
      <c r="A5358" s="1" t="s">
        <v>268443</v>
      </c>
      <c r="B5358" s="1">
        <v>1.45</v>
      </c>
      <c r="C5358" s="1">
        <v>104.39999999999999</v>
      </c>
      <c r="D5358" s="2">
        <v>41632</v>
      </c>
      <c r="E5358" s="1" t="s">
        <v>268444</v>
      </c>
      <c r="F5358" s="4" t="s">
        <v>2</v>
      </c>
      <c r="G5358" s="4" t="s">
        <v>277079</v>
      </c>
      <c r="H5358" s="93"/>
    </row>
    <row r="5359" spans="1:8">
      <c r="A5359" s="1" t="s">
        <v>268719</v>
      </c>
      <c r="B5359" s="1">
        <v>111.6</v>
      </c>
      <c r="C5359" s="1">
        <v>3689</v>
      </c>
      <c r="D5359" s="2">
        <v>41632</v>
      </c>
      <c r="E5359" s="1" t="s">
        <v>268720</v>
      </c>
      <c r="F5359" s="4" t="s">
        <v>2</v>
      </c>
      <c r="G5359" s="4" t="s">
        <v>277079</v>
      </c>
      <c r="H5359" s="93"/>
    </row>
    <row r="5360" spans="1:8">
      <c r="A5360" s="1" t="s">
        <v>268799</v>
      </c>
      <c r="B5360" s="1">
        <v>15.95</v>
      </c>
      <c r="C5360" s="1">
        <v>365.4</v>
      </c>
      <c r="D5360" s="2">
        <v>41632</v>
      </c>
      <c r="E5360" s="1" t="s">
        <v>268800</v>
      </c>
      <c r="F5360" s="4" t="s">
        <v>2</v>
      </c>
      <c r="G5360" s="4" t="s">
        <v>277079</v>
      </c>
      <c r="H5360" s="93"/>
    </row>
    <row r="5361" spans="1:8">
      <c r="A5361" s="1" t="s">
        <v>268903</v>
      </c>
      <c r="B5361" s="1">
        <v>1.45</v>
      </c>
      <c r="C5361" s="1">
        <v>29</v>
      </c>
      <c r="D5361" s="2">
        <v>41632</v>
      </c>
      <c r="E5361" s="1" t="s">
        <v>268904</v>
      </c>
      <c r="F5361" s="4" t="s">
        <v>2</v>
      </c>
      <c r="G5361" s="4" t="s">
        <v>277079</v>
      </c>
      <c r="H5361" s="93"/>
    </row>
    <row r="5362" spans="1:8">
      <c r="A5362" s="1" t="s">
        <v>268909</v>
      </c>
      <c r="B5362" s="1">
        <v>1.45</v>
      </c>
      <c r="C5362" s="1">
        <v>91.35</v>
      </c>
      <c r="D5362" s="2">
        <v>41632</v>
      </c>
      <c r="E5362" s="1" t="s">
        <v>268910</v>
      </c>
      <c r="F5362" s="4" t="s">
        <v>2</v>
      </c>
      <c r="G5362" s="4" t="s">
        <v>277079</v>
      </c>
      <c r="H5362" s="93"/>
    </row>
    <row r="5363" spans="1:8">
      <c r="A5363" s="1" t="s">
        <v>268925</v>
      </c>
      <c r="B5363" s="1">
        <v>0</v>
      </c>
      <c r="C5363" s="1">
        <v>0</v>
      </c>
      <c r="D5363" s="2">
        <v>41632</v>
      </c>
      <c r="E5363" s="1" t="s">
        <v>268926</v>
      </c>
      <c r="F5363" s="4" t="s">
        <v>2</v>
      </c>
      <c r="G5363" s="4" t="s">
        <v>277079</v>
      </c>
      <c r="H5363" s="93"/>
    </row>
    <row r="5364" spans="1:8">
      <c r="A5364" s="1" t="s">
        <v>268933</v>
      </c>
      <c r="B5364" s="1">
        <v>0</v>
      </c>
      <c r="C5364" s="1">
        <v>0</v>
      </c>
      <c r="D5364" s="2">
        <v>41632</v>
      </c>
      <c r="E5364" s="1" t="s">
        <v>268934</v>
      </c>
      <c r="F5364" s="4" t="s">
        <v>2</v>
      </c>
      <c r="G5364" s="4" t="s">
        <v>277079</v>
      </c>
      <c r="H5364" s="93"/>
    </row>
    <row r="5365" spans="1:8">
      <c r="A5365" s="1" t="s">
        <v>269067</v>
      </c>
      <c r="B5365" s="1">
        <v>8.6999999999999993</v>
      </c>
      <c r="C5365" s="1">
        <v>281.3</v>
      </c>
      <c r="D5365" s="2">
        <v>41632</v>
      </c>
      <c r="E5365" s="1" t="s">
        <v>269068</v>
      </c>
      <c r="F5365" s="4" t="s">
        <v>2</v>
      </c>
      <c r="G5365" s="4" t="s">
        <v>277079</v>
      </c>
      <c r="H5365" s="93"/>
    </row>
    <row r="5366" spans="1:8">
      <c r="A5366" s="1" t="s">
        <v>269077</v>
      </c>
      <c r="B5366" s="1">
        <v>17.399999999999999</v>
      </c>
      <c r="C5366" s="1">
        <v>504.59999999999991</v>
      </c>
      <c r="D5366" s="2">
        <v>41632</v>
      </c>
      <c r="E5366" s="1" t="s">
        <v>269078</v>
      </c>
      <c r="F5366" s="4" t="s">
        <v>2</v>
      </c>
      <c r="G5366" s="4" t="s">
        <v>277079</v>
      </c>
      <c r="H5366" s="93"/>
    </row>
    <row r="5367" spans="1:8">
      <c r="A5367" s="1" t="s">
        <v>269201</v>
      </c>
      <c r="B5367" s="1">
        <v>50</v>
      </c>
      <c r="C5367" s="1">
        <v>1450</v>
      </c>
      <c r="D5367" s="2">
        <v>41632</v>
      </c>
      <c r="E5367" s="1" t="s">
        <v>269202</v>
      </c>
      <c r="F5367" s="4" t="s">
        <v>2</v>
      </c>
      <c r="G5367" s="4" t="s">
        <v>277079</v>
      </c>
      <c r="H5367" s="93"/>
    </row>
    <row r="5368" spans="1:8">
      <c r="A5368" s="1" t="s">
        <v>269233</v>
      </c>
      <c r="B5368" s="1">
        <v>13.049999999999999</v>
      </c>
      <c r="C5368" s="1">
        <v>479.95</v>
      </c>
      <c r="D5368" s="2">
        <v>41632</v>
      </c>
      <c r="E5368" s="1" t="s">
        <v>269234</v>
      </c>
      <c r="F5368" s="4" t="s">
        <v>2</v>
      </c>
      <c r="G5368" s="4" t="s">
        <v>277079</v>
      </c>
      <c r="H5368" s="93"/>
    </row>
    <row r="5369" spans="1:8">
      <c r="A5369" s="1" t="s">
        <v>269239</v>
      </c>
      <c r="B5369" s="1">
        <v>62.2</v>
      </c>
      <c r="C5369" s="1">
        <v>1925.8000000000002</v>
      </c>
      <c r="D5369" s="2">
        <v>41632</v>
      </c>
      <c r="E5369" s="1" t="s">
        <v>269240</v>
      </c>
      <c r="F5369" s="4" t="s">
        <v>2</v>
      </c>
      <c r="G5369" s="4" t="s">
        <v>277079</v>
      </c>
      <c r="H5369" s="93"/>
    </row>
    <row r="5370" spans="1:8">
      <c r="A5370" s="1" t="s">
        <v>269285</v>
      </c>
      <c r="B5370" s="1">
        <v>50</v>
      </c>
      <c r="C5370" s="1">
        <v>1450</v>
      </c>
      <c r="D5370" s="2">
        <v>41632</v>
      </c>
      <c r="E5370" s="1" t="s">
        <v>269286</v>
      </c>
      <c r="F5370" s="4" t="s">
        <v>2</v>
      </c>
      <c r="G5370" s="4" t="s">
        <v>277079</v>
      </c>
      <c r="H5370" s="93"/>
    </row>
    <row r="5371" spans="1:8">
      <c r="A5371" s="1" t="s">
        <v>269293</v>
      </c>
      <c r="B5371" s="1">
        <v>13.049999999999999</v>
      </c>
      <c r="C5371" s="1">
        <v>479.95</v>
      </c>
      <c r="D5371" s="2">
        <v>41632</v>
      </c>
      <c r="E5371" s="1" t="s">
        <v>269294</v>
      </c>
      <c r="F5371" s="4" t="s">
        <v>2</v>
      </c>
      <c r="G5371" s="4" t="s">
        <v>277079</v>
      </c>
      <c r="H5371" s="93"/>
    </row>
    <row r="5372" spans="1:8">
      <c r="A5372" s="1" t="s">
        <v>269367</v>
      </c>
      <c r="B5372" s="1">
        <v>862.40800000000013</v>
      </c>
      <c r="C5372" s="1">
        <v>10340.271920000001</v>
      </c>
      <c r="D5372" s="2">
        <v>41632</v>
      </c>
      <c r="E5372" s="1" t="s">
        <v>269368</v>
      </c>
      <c r="F5372" s="4" t="s">
        <v>3087</v>
      </c>
      <c r="G5372" s="4" t="s">
        <v>277078</v>
      </c>
      <c r="H5372" s="93"/>
    </row>
    <row r="5373" spans="1:8">
      <c r="A5373" s="1" t="s">
        <v>269487</v>
      </c>
      <c r="B5373" s="1">
        <v>0</v>
      </c>
      <c r="C5373" s="1">
        <v>0</v>
      </c>
      <c r="D5373" s="2">
        <v>41632</v>
      </c>
      <c r="E5373" s="1" t="s">
        <v>269488</v>
      </c>
      <c r="F5373" s="4" t="s">
        <v>2</v>
      </c>
      <c r="G5373" s="4" t="s">
        <v>277079</v>
      </c>
      <c r="H5373" s="93"/>
    </row>
    <row r="5374" spans="1:8">
      <c r="A5374" s="1" t="s">
        <v>269503</v>
      </c>
      <c r="B5374" s="1">
        <v>0</v>
      </c>
      <c r="C5374" s="1">
        <v>0</v>
      </c>
      <c r="D5374" s="2">
        <v>41632</v>
      </c>
      <c r="E5374" s="1" t="s">
        <v>269504</v>
      </c>
      <c r="F5374" s="4" t="s">
        <v>2</v>
      </c>
      <c r="G5374" s="4" t="s">
        <v>277079</v>
      </c>
      <c r="H5374" s="93"/>
    </row>
    <row r="5375" spans="1:8">
      <c r="A5375" s="1" t="s">
        <v>269519</v>
      </c>
      <c r="B5375" s="1">
        <v>21.75</v>
      </c>
      <c r="C5375" s="1">
        <v>865.64999999999986</v>
      </c>
      <c r="D5375" s="2">
        <v>41632</v>
      </c>
      <c r="E5375" s="1" t="s">
        <v>269520</v>
      </c>
      <c r="F5375" s="4" t="s">
        <v>2</v>
      </c>
      <c r="G5375" s="4" t="s">
        <v>277079</v>
      </c>
      <c r="H5375" s="93"/>
    </row>
    <row r="5376" spans="1:8">
      <c r="A5376" s="1" t="s">
        <v>269629</v>
      </c>
      <c r="B5376" s="1">
        <v>14.5</v>
      </c>
      <c r="C5376" s="1">
        <v>862.75</v>
      </c>
      <c r="D5376" s="2">
        <v>41632</v>
      </c>
      <c r="E5376" s="1" t="s">
        <v>269630</v>
      </c>
      <c r="F5376" s="4" t="s">
        <v>2</v>
      </c>
      <c r="G5376" s="4" t="s">
        <v>277079</v>
      </c>
      <c r="H5376" s="93"/>
    </row>
    <row r="5377" spans="1:8">
      <c r="A5377" s="1" t="s">
        <v>269645</v>
      </c>
      <c r="B5377" s="1">
        <v>5.8</v>
      </c>
      <c r="C5377" s="1">
        <v>342.19999999999993</v>
      </c>
      <c r="D5377" s="2">
        <v>41632</v>
      </c>
      <c r="E5377" s="1" t="s">
        <v>269646</v>
      </c>
      <c r="F5377" s="4" t="s">
        <v>2</v>
      </c>
      <c r="G5377" s="4" t="s">
        <v>277079</v>
      </c>
      <c r="H5377" s="93"/>
    </row>
    <row r="5378" spans="1:8">
      <c r="A5378" s="1" t="s">
        <v>269685</v>
      </c>
      <c r="B5378" s="1">
        <v>0</v>
      </c>
      <c r="C5378" s="1">
        <v>0</v>
      </c>
      <c r="D5378" s="2">
        <v>41632</v>
      </c>
      <c r="E5378" s="1" t="s">
        <v>269686</v>
      </c>
      <c r="F5378" s="4" t="s">
        <v>2</v>
      </c>
      <c r="G5378" s="4" t="s">
        <v>277079</v>
      </c>
      <c r="H5378" s="93"/>
    </row>
    <row r="5379" spans="1:8">
      <c r="A5379" s="1" t="s">
        <v>269765</v>
      </c>
      <c r="B5379" s="1">
        <v>0</v>
      </c>
      <c r="C5379" s="1">
        <v>0</v>
      </c>
      <c r="D5379" s="2">
        <v>41632</v>
      </c>
      <c r="E5379" s="1" t="s">
        <v>269766</v>
      </c>
      <c r="F5379" s="4" t="s">
        <v>2</v>
      </c>
      <c r="G5379" s="4" t="s">
        <v>277079</v>
      </c>
      <c r="H5379" s="93"/>
    </row>
    <row r="5380" spans="1:8">
      <c r="A5380" s="1" t="s">
        <v>269979</v>
      </c>
      <c r="B5380" s="1">
        <v>0</v>
      </c>
      <c r="C5380" s="1">
        <v>0</v>
      </c>
      <c r="D5380" s="2">
        <v>41632</v>
      </c>
      <c r="E5380" s="1" t="s">
        <v>269980</v>
      </c>
      <c r="F5380" s="4" t="s">
        <v>2</v>
      </c>
      <c r="G5380" s="4" t="s">
        <v>277079</v>
      </c>
      <c r="H5380" s="93"/>
    </row>
    <row r="5381" spans="1:8">
      <c r="A5381" s="1" t="s">
        <v>270053</v>
      </c>
      <c r="B5381" s="1">
        <v>2.9</v>
      </c>
      <c r="C5381" s="1">
        <v>239.25</v>
      </c>
      <c r="D5381" s="2">
        <v>41632</v>
      </c>
      <c r="E5381" s="1" t="s">
        <v>270054</v>
      </c>
      <c r="F5381" s="4" t="s">
        <v>2</v>
      </c>
      <c r="G5381" s="4" t="s">
        <v>277079</v>
      </c>
      <c r="H5381" s="93"/>
    </row>
    <row r="5382" spans="1:8">
      <c r="A5382" s="1" t="s">
        <v>270237</v>
      </c>
      <c r="B5382" s="1">
        <v>0</v>
      </c>
      <c r="C5382" s="1">
        <v>0</v>
      </c>
      <c r="D5382" s="2">
        <v>41632</v>
      </c>
      <c r="E5382" s="1" t="s">
        <v>270238</v>
      </c>
      <c r="F5382" s="4" t="s">
        <v>2</v>
      </c>
      <c r="G5382" s="4" t="s">
        <v>277079</v>
      </c>
      <c r="H5382" s="93"/>
    </row>
    <row r="5383" spans="1:8">
      <c r="A5383" s="1" t="s">
        <v>270257</v>
      </c>
      <c r="B5383" s="1">
        <v>20.299999999999997</v>
      </c>
      <c r="C5383" s="1">
        <v>1023.6999999999999</v>
      </c>
      <c r="D5383" s="2">
        <v>41632</v>
      </c>
      <c r="E5383" s="1" t="s">
        <v>270258</v>
      </c>
      <c r="F5383" s="4" t="s">
        <v>2</v>
      </c>
      <c r="G5383" s="4" t="s">
        <v>277079</v>
      </c>
      <c r="H5383" s="93"/>
    </row>
    <row r="5384" spans="1:8">
      <c r="A5384" s="1" t="s">
        <v>270315</v>
      </c>
      <c r="B5384" s="1">
        <v>0</v>
      </c>
      <c r="C5384" s="1">
        <v>0</v>
      </c>
      <c r="D5384" s="2">
        <v>41632</v>
      </c>
      <c r="E5384" s="1" t="s">
        <v>270316</v>
      </c>
      <c r="F5384" s="4" t="s">
        <v>2</v>
      </c>
      <c r="G5384" s="4" t="s">
        <v>277079</v>
      </c>
      <c r="H5384" s="93"/>
    </row>
    <row r="5385" spans="1:8">
      <c r="A5385" s="1" t="s">
        <v>270483</v>
      </c>
      <c r="B5385" s="1">
        <v>0</v>
      </c>
      <c r="C5385" s="1">
        <v>0</v>
      </c>
      <c r="D5385" s="2">
        <v>41632</v>
      </c>
      <c r="E5385" s="1" t="s">
        <v>270484</v>
      </c>
      <c r="F5385" s="4" t="s">
        <v>2</v>
      </c>
      <c r="G5385" s="4" t="s">
        <v>277079</v>
      </c>
      <c r="H5385" s="93"/>
    </row>
    <row r="5386" spans="1:8">
      <c r="A5386" s="1" t="s">
        <v>270547</v>
      </c>
      <c r="B5386" s="1">
        <v>7.25</v>
      </c>
      <c r="C5386" s="1">
        <v>288.55</v>
      </c>
      <c r="D5386" s="2">
        <v>41632</v>
      </c>
      <c r="E5386" s="1" t="s">
        <v>270548</v>
      </c>
      <c r="F5386" s="4" t="s">
        <v>2</v>
      </c>
      <c r="G5386" s="4" t="s">
        <v>277079</v>
      </c>
      <c r="H5386" s="93"/>
    </row>
    <row r="5387" spans="1:8">
      <c r="A5387" s="1" t="s">
        <v>270549</v>
      </c>
      <c r="B5387" s="1">
        <v>8.6999999999999993</v>
      </c>
      <c r="C5387" s="1">
        <v>181.25</v>
      </c>
      <c r="D5387" s="2">
        <v>41632</v>
      </c>
      <c r="E5387" s="1" t="s">
        <v>270550</v>
      </c>
      <c r="F5387" s="4" t="s">
        <v>2</v>
      </c>
      <c r="G5387" s="4" t="s">
        <v>277079</v>
      </c>
      <c r="H5387" s="93"/>
    </row>
    <row r="5388" spans="1:8">
      <c r="A5388" s="1" t="s">
        <v>270753</v>
      </c>
      <c r="B5388" s="1">
        <v>610.40000000000009</v>
      </c>
      <c r="C5388" s="1">
        <v>6714.4000000000015</v>
      </c>
      <c r="D5388" s="2">
        <v>41632</v>
      </c>
      <c r="E5388" s="1" t="s">
        <v>270754</v>
      </c>
      <c r="F5388" s="4" t="s">
        <v>2</v>
      </c>
      <c r="G5388" s="4" t="s">
        <v>277079</v>
      </c>
      <c r="H5388" s="93"/>
    </row>
    <row r="5389" spans="1:8">
      <c r="A5389" s="1" t="s">
        <v>270779</v>
      </c>
      <c r="B5389" s="1">
        <v>62.65</v>
      </c>
      <c r="C5389" s="1">
        <v>4380.3500000000004</v>
      </c>
      <c r="D5389" s="2">
        <v>41632</v>
      </c>
      <c r="E5389" s="1" t="s">
        <v>270780</v>
      </c>
      <c r="F5389" s="4" t="s">
        <v>2</v>
      </c>
      <c r="G5389" s="4" t="s">
        <v>277079</v>
      </c>
      <c r="H5389" s="93"/>
    </row>
    <row r="5390" spans="1:8">
      <c r="A5390" s="1" t="s">
        <v>270845</v>
      </c>
      <c r="B5390" s="1">
        <v>42.4</v>
      </c>
      <c r="C5390" s="1">
        <v>1632.2</v>
      </c>
      <c r="D5390" s="2">
        <v>41632</v>
      </c>
      <c r="E5390" s="1" t="s">
        <v>270846</v>
      </c>
      <c r="F5390" s="4" t="s">
        <v>2</v>
      </c>
      <c r="G5390" s="4" t="s">
        <v>277079</v>
      </c>
      <c r="H5390" s="93"/>
    </row>
    <row r="5391" spans="1:8">
      <c r="A5391" s="1" t="s">
        <v>270879</v>
      </c>
      <c r="B5391" s="1">
        <v>136.4</v>
      </c>
      <c r="C5391" s="1">
        <v>2976</v>
      </c>
      <c r="D5391" s="2">
        <v>41632</v>
      </c>
      <c r="E5391" s="1" t="s">
        <v>270880</v>
      </c>
      <c r="F5391" s="4" t="s">
        <v>2</v>
      </c>
      <c r="G5391" s="4" t="s">
        <v>277079</v>
      </c>
      <c r="H5391" s="93"/>
    </row>
    <row r="5392" spans="1:8">
      <c r="A5392" s="1" t="s">
        <v>270931</v>
      </c>
      <c r="B5392" s="1">
        <v>381.06400000000008</v>
      </c>
      <c r="C5392" s="1">
        <v>19049.389360000005</v>
      </c>
      <c r="D5392" s="2">
        <v>41632</v>
      </c>
      <c r="E5392" s="1" t="s">
        <v>270932</v>
      </c>
      <c r="F5392" s="4" t="s">
        <v>3087</v>
      </c>
      <c r="G5392" s="4" t="s">
        <v>277078</v>
      </c>
      <c r="H5392" s="93"/>
    </row>
    <row r="5393" spans="1:8">
      <c r="A5393" s="1" t="s">
        <v>271017</v>
      </c>
      <c r="B5393" s="1">
        <v>50</v>
      </c>
      <c r="C5393" s="1">
        <v>3450</v>
      </c>
      <c r="D5393" s="2">
        <v>41632</v>
      </c>
      <c r="E5393" s="1" t="s">
        <v>271018</v>
      </c>
      <c r="F5393" s="4" t="s">
        <v>2</v>
      </c>
      <c r="G5393" s="4" t="s">
        <v>277079</v>
      </c>
      <c r="H5393" s="93"/>
    </row>
    <row r="5394" spans="1:8">
      <c r="A5394" s="1" t="s">
        <v>271041</v>
      </c>
      <c r="B5394" s="1">
        <v>0</v>
      </c>
      <c r="C5394" s="1">
        <v>0</v>
      </c>
      <c r="D5394" s="2">
        <v>41632</v>
      </c>
      <c r="E5394" s="1" t="s">
        <v>271042</v>
      </c>
      <c r="F5394" s="4" t="s">
        <v>2</v>
      </c>
      <c r="G5394" s="4" t="s">
        <v>277079</v>
      </c>
      <c r="H5394" s="93"/>
    </row>
    <row r="5395" spans="1:8">
      <c r="A5395" s="1" t="s">
        <v>271049</v>
      </c>
      <c r="B5395" s="1">
        <v>0</v>
      </c>
      <c r="C5395" s="1">
        <v>0</v>
      </c>
      <c r="D5395" s="2">
        <v>41632</v>
      </c>
      <c r="E5395" s="1" t="s">
        <v>271050</v>
      </c>
      <c r="F5395" s="4" t="s">
        <v>2</v>
      </c>
      <c r="G5395" s="4" t="s">
        <v>277079</v>
      </c>
      <c r="H5395" s="93"/>
    </row>
    <row r="5396" spans="1:8">
      <c r="A5396" s="1" t="s">
        <v>271191</v>
      </c>
      <c r="B5396" s="1">
        <v>2.9</v>
      </c>
      <c r="C5396" s="1">
        <v>271.14999999999998</v>
      </c>
      <c r="D5396" s="2">
        <v>41632</v>
      </c>
      <c r="E5396" s="1" t="s">
        <v>271192</v>
      </c>
      <c r="F5396" s="4" t="s">
        <v>28078</v>
      </c>
      <c r="G5396" s="4" t="s">
        <v>277079</v>
      </c>
      <c r="H5396" s="93"/>
    </row>
    <row r="5397" spans="1:8">
      <c r="A5397" s="1" t="s">
        <v>271561</v>
      </c>
      <c r="B5397" s="1">
        <v>124</v>
      </c>
      <c r="C5397" s="1">
        <v>2281.6</v>
      </c>
      <c r="D5397" s="2">
        <v>41632</v>
      </c>
      <c r="E5397" s="1" t="s">
        <v>271562</v>
      </c>
      <c r="F5397" s="4" t="s">
        <v>2</v>
      </c>
      <c r="G5397" s="4" t="s">
        <v>277079</v>
      </c>
      <c r="H5397" s="93"/>
    </row>
    <row r="5398" spans="1:8">
      <c r="A5398" s="1" t="s">
        <v>271611</v>
      </c>
      <c r="B5398" s="1">
        <v>403.3</v>
      </c>
      <c r="C5398" s="1">
        <v>4436.3</v>
      </c>
      <c r="D5398" s="2">
        <v>41632</v>
      </c>
      <c r="E5398" s="1" t="s">
        <v>271612</v>
      </c>
      <c r="F5398" s="4" t="s">
        <v>2</v>
      </c>
      <c r="G5398" s="4" t="s">
        <v>277079</v>
      </c>
      <c r="H5398" s="93"/>
    </row>
    <row r="5399" spans="1:8">
      <c r="A5399" s="1" t="s">
        <v>271681</v>
      </c>
      <c r="B5399" s="1">
        <v>52.9</v>
      </c>
      <c r="C5399" s="1">
        <v>1720.1</v>
      </c>
      <c r="D5399" s="2">
        <v>41632</v>
      </c>
      <c r="E5399" s="1" t="s">
        <v>271682</v>
      </c>
      <c r="F5399" s="4" t="s">
        <v>2</v>
      </c>
      <c r="G5399" s="4" t="s">
        <v>277079</v>
      </c>
      <c r="H5399" s="93"/>
    </row>
    <row r="5400" spans="1:8">
      <c r="A5400" s="1" t="s">
        <v>271723</v>
      </c>
      <c r="B5400" s="1">
        <v>24.8</v>
      </c>
      <c r="C5400" s="1">
        <v>3447.2000000000003</v>
      </c>
      <c r="D5400" s="2">
        <v>41632</v>
      </c>
      <c r="E5400" s="1" t="s">
        <v>271724</v>
      </c>
      <c r="F5400" s="4" t="s">
        <v>28078</v>
      </c>
      <c r="G5400" s="4" t="s">
        <v>277079</v>
      </c>
      <c r="H5400" s="93"/>
    </row>
    <row r="5401" spans="1:8">
      <c r="A5401" s="1" t="s">
        <v>271775</v>
      </c>
      <c r="B5401" s="1">
        <v>1.45</v>
      </c>
      <c r="C5401" s="1">
        <v>288.55</v>
      </c>
      <c r="D5401" s="2">
        <v>41632</v>
      </c>
      <c r="E5401" s="1" t="s">
        <v>271776</v>
      </c>
      <c r="F5401" s="4" t="s">
        <v>2</v>
      </c>
      <c r="G5401" s="4" t="s">
        <v>277079</v>
      </c>
      <c r="H5401" s="93"/>
    </row>
    <row r="5402" spans="1:8">
      <c r="A5402" s="1" t="s">
        <v>271799</v>
      </c>
      <c r="B5402" s="1">
        <v>8.6999999999999993</v>
      </c>
      <c r="C5402" s="1">
        <v>165.29999999999998</v>
      </c>
      <c r="D5402" s="2">
        <v>41632</v>
      </c>
      <c r="E5402" s="1" t="s">
        <v>271800</v>
      </c>
      <c r="F5402" s="4" t="s">
        <v>2</v>
      </c>
      <c r="G5402" s="4" t="s">
        <v>277079</v>
      </c>
      <c r="H5402" s="93"/>
    </row>
    <row r="5403" spans="1:8">
      <c r="A5403" s="1" t="s">
        <v>271867</v>
      </c>
      <c r="B5403" s="1">
        <v>22.816000000000003</v>
      </c>
      <c r="C5403" s="1">
        <v>684.25184000000002</v>
      </c>
      <c r="D5403" s="2">
        <v>41632</v>
      </c>
      <c r="E5403" s="1" t="s">
        <v>271868</v>
      </c>
      <c r="F5403" s="4" t="s">
        <v>3087</v>
      </c>
      <c r="G5403" s="4" t="s">
        <v>277078</v>
      </c>
      <c r="H5403" s="93"/>
    </row>
    <row r="5404" spans="1:8">
      <c r="A5404" s="1" t="s">
        <v>272163</v>
      </c>
      <c r="B5404" s="1">
        <v>7.25</v>
      </c>
      <c r="C5404" s="1">
        <v>108.75</v>
      </c>
      <c r="D5404" s="2">
        <v>41632</v>
      </c>
      <c r="E5404" s="1" t="s">
        <v>272164</v>
      </c>
      <c r="F5404" s="4" t="s">
        <v>2</v>
      </c>
      <c r="G5404" s="4" t="s">
        <v>277079</v>
      </c>
      <c r="H5404" s="93"/>
    </row>
    <row r="5405" spans="1:8">
      <c r="A5405" s="1" t="s">
        <v>272303</v>
      </c>
      <c r="B5405" s="1">
        <v>1.45</v>
      </c>
      <c r="C5405" s="1">
        <v>143.54999999999998</v>
      </c>
      <c r="D5405" s="2">
        <v>41632</v>
      </c>
      <c r="E5405" s="1" t="s">
        <v>272304</v>
      </c>
      <c r="F5405" s="4" t="s">
        <v>2</v>
      </c>
      <c r="G5405" s="4" t="s">
        <v>277079</v>
      </c>
      <c r="H5405" s="93"/>
    </row>
    <row r="5406" spans="1:8">
      <c r="A5406" s="1" t="s">
        <v>272331</v>
      </c>
      <c r="B5406" s="1">
        <v>0</v>
      </c>
      <c r="C5406" s="1">
        <v>0</v>
      </c>
      <c r="D5406" s="2">
        <v>41632</v>
      </c>
      <c r="E5406" s="1" t="s">
        <v>272332</v>
      </c>
      <c r="F5406" s="4" t="s">
        <v>2</v>
      </c>
      <c r="G5406" s="4" t="s">
        <v>277079</v>
      </c>
      <c r="H5406" s="93"/>
    </row>
    <row r="5407" spans="1:8">
      <c r="A5407" s="1" t="s">
        <v>272345</v>
      </c>
      <c r="B5407" s="1">
        <v>4.3499999999999996</v>
      </c>
      <c r="C5407" s="1">
        <v>314.64999999999998</v>
      </c>
      <c r="D5407" s="2">
        <v>41632</v>
      </c>
      <c r="E5407" s="1" t="s">
        <v>272346</v>
      </c>
      <c r="F5407" s="4" t="s">
        <v>2</v>
      </c>
      <c r="G5407" s="4" t="s">
        <v>277079</v>
      </c>
      <c r="H5407" s="93"/>
    </row>
    <row r="5408" spans="1:8">
      <c r="A5408" s="1" t="s">
        <v>272355</v>
      </c>
      <c r="B5408" s="1">
        <v>67.344000000000023</v>
      </c>
      <c r="C5408" s="1">
        <v>2083.6785600000003</v>
      </c>
      <c r="D5408" s="2">
        <v>41632</v>
      </c>
      <c r="E5408" s="1" t="s">
        <v>272356</v>
      </c>
      <c r="F5408" s="4" t="s">
        <v>3087</v>
      </c>
      <c r="G5408" s="4" t="s">
        <v>277078</v>
      </c>
      <c r="H5408" s="93"/>
    </row>
    <row r="5409" spans="1:8">
      <c r="A5409" s="1" t="s">
        <v>272405</v>
      </c>
      <c r="B5409" s="1">
        <v>1.45</v>
      </c>
      <c r="C5409" s="1">
        <v>123.25</v>
      </c>
      <c r="D5409" s="2">
        <v>41632</v>
      </c>
      <c r="E5409" s="1" t="s">
        <v>272406</v>
      </c>
      <c r="F5409" s="4" t="s">
        <v>2</v>
      </c>
      <c r="G5409" s="4" t="s">
        <v>277079</v>
      </c>
      <c r="H5409" s="93"/>
    </row>
    <row r="5410" spans="1:8">
      <c r="A5410" s="1" t="s">
        <v>272443</v>
      </c>
      <c r="B5410" s="1">
        <v>2.9</v>
      </c>
      <c r="C5410" s="1">
        <v>129.05000000000001</v>
      </c>
      <c r="D5410" s="2">
        <v>41632</v>
      </c>
      <c r="E5410" s="1" t="s">
        <v>272444</v>
      </c>
      <c r="F5410" s="4" t="s">
        <v>2</v>
      </c>
      <c r="G5410" s="4" t="s">
        <v>277079</v>
      </c>
      <c r="H5410" s="93"/>
    </row>
    <row r="5411" spans="1:8">
      <c r="A5411" s="1" t="s">
        <v>272503</v>
      </c>
      <c r="B5411" s="1">
        <v>1.45</v>
      </c>
      <c r="C5411" s="1">
        <v>17.399999999999999</v>
      </c>
      <c r="D5411" s="2">
        <v>41632</v>
      </c>
      <c r="E5411" s="1" t="s">
        <v>272504</v>
      </c>
      <c r="F5411" s="4" t="s">
        <v>2</v>
      </c>
      <c r="G5411" s="4" t="s">
        <v>277079</v>
      </c>
      <c r="H5411" s="93"/>
    </row>
    <row r="5412" spans="1:8">
      <c r="A5412" s="1" t="s">
        <v>272519</v>
      </c>
      <c r="B5412" s="1">
        <v>1.45</v>
      </c>
      <c r="C5412" s="1">
        <v>49.3</v>
      </c>
      <c r="D5412" s="2">
        <v>41632</v>
      </c>
      <c r="E5412" s="1" t="s">
        <v>272520</v>
      </c>
      <c r="F5412" s="4" t="s">
        <v>2</v>
      </c>
      <c r="G5412" s="4" t="s">
        <v>277079</v>
      </c>
      <c r="H5412" s="93"/>
    </row>
    <row r="5413" spans="1:8">
      <c r="A5413" s="1" t="s">
        <v>272585</v>
      </c>
      <c r="B5413" s="1">
        <v>0</v>
      </c>
      <c r="C5413" s="1">
        <v>0</v>
      </c>
      <c r="D5413" s="2">
        <v>41632</v>
      </c>
      <c r="E5413" s="1" t="s">
        <v>272586</v>
      </c>
      <c r="F5413" s="4" t="s">
        <v>2</v>
      </c>
      <c r="G5413" s="4" t="s">
        <v>277079</v>
      </c>
      <c r="H5413" s="93"/>
    </row>
    <row r="5414" spans="1:8">
      <c r="A5414" s="1" t="s">
        <v>272591</v>
      </c>
      <c r="B5414" s="1">
        <v>4.3499999999999996</v>
      </c>
      <c r="C5414" s="1">
        <v>65.25</v>
      </c>
      <c r="D5414" s="2">
        <v>41632</v>
      </c>
      <c r="E5414" s="1" t="s">
        <v>272592</v>
      </c>
      <c r="F5414" s="4" t="s">
        <v>2</v>
      </c>
      <c r="G5414" s="4" t="s">
        <v>277079</v>
      </c>
      <c r="H5414" s="93"/>
    </row>
    <row r="5415" spans="1:8">
      <c r="A5415" s="1" t="s">
        <v>272599</v>
      </c>
      <c r="B5415" s="1">
        <v>0</v>
      </c>
      <c r="C5415" s="1">
        <v>0</v>
      </c>
      <c r="D5415" s="2">
        <v>41632</v>
      </c>
      <c r="E5415" s="1" t="s">
        <v>272600</v>
      </c>
      <c r="F5415" s="4" t="s">
        <v>2</v>
      </c>
      <c r="G5415" s="4" t="s">
        <v>277079</v>
      </c>
      <c r="H5415" s="93"/>
    </row>
    <row r="5416" spans="1:8">
      <c r="A5416" s="1" t="s">
        <v>272633</v>
      </c>
      <c r="B5416" s="1">
        <v>0</v>
      </c>
      <c r="C5416" s="1">
        <v>0</v>
      </c>
      <c r="D5416" s="2">
        <v>41632</v>
      </c>
      <c r="E5416" s="1" t="s">
        <v>272634</v>
      </c>
      <c r="F5416" s="4" t="s">
        <v>2</v>
      </c>
      <c r="G5416" s="4" t="s">
        <v>277079</v>
      </c>
      <c r="H5416" s="93"/>
    </row>
    <row r="5417" spans="1:8">
      <c r="A5417" s="1" t="s">
        <v>272883</v>
      </c>
      <c r="B5417" s="1">
        <v>0</v>
      </c>
      <c r="C5417" s="1">
        <v>0</v>
      </c>
      <c r="D5417" s="2">
        <v>41632</v>
      </c>
      <c r="E5417" s="1" t="s">
        <v>272884</v>
      </c>
      <c r="F5417" s="4" t="s">
        <v>2</v>
      </c>
      <c r="G5417" s="4" t="s">
        <v>277079</v>
      </c>
      <c r="H5417" s="93"/>
    </row>
    <row r="5418" spans="1:8">
      <c r="A5418" s="1" t="s">
        <v>272895</v>
      </c>
      <c r="B5418" s="1">
        <v>0</v>
      </c>
      <c r="C5418" s="1">
        <v>0</v>
      </c>
      <c r="D5418" s="2">
        <v>41632</v>
      </c>
      <c r="E5418" s="1" t="s">
        <v>272896</v>
      </c>
      <c r="F5418" s="4" t="s">
        <v>2</v>
      </c>
      <c r="G5418" s="4" t="s">
        <v>277079</v>
      </c>
      <c r="H5418" s="93"/>
    </row>
    <row r="5419" spans="1:8">
      <c r="A5419" s="1" t="s">
        <v>272939</v>
      </c>
      <c r="B5419" s="1">
        <v>0</v>
      </c>
      <c r="C5419" s="1">
        <v>0</v>
      </c>
      <c r="D5419" s="2">
        <v>41632</v>
      </c>
      <c r="E5419" s="1" t="s">
        <v>272940</v>
      </c>
      <c r="F5419" s="4" t="s">
        <v>2</v>
      </c>
      <c r="G5419" s="4" t="s">
        <v>277079</v>
      </c>
      <c r="H5419" s="93"/>
    </row>
    <row r="5420" spans="1:8">
      <c r="A5420" s="1" t="s">
        <v>272995</v>
      </c>
      <c r="B5420" s="1">
        <v>172.86800000000002</v>
      </c>
      <c r="C5420" s="1">
        <v>6912.9913200000001</v>
      </c>
      <c r="D5420" s="2">
        <v>41632</v>
      </c>
      <c r="E5420" s="1" t="s">
        <v>272996</v>
      </c>
      <c r="F5420" s="4" t="s">
        <v>3087</v>
      </c>
      <c r="G5420" s="4" t="s">
        <v>277078</v>
      </c>
      <c r="H5420" s="93"/>
    </row>
    <row r="5421" spans="1:8">
      <c r="A5421" s="1" t="s">
        <v>273089</v>
      </c>
      <c r="B5421" s="1">
        <v>0</v>
      </c>
      <c r="C5421" s="1">
        <v>0</v>
      </c>
      <c r="D5421" s="2">
        <v>41632</v>
      </c>
      <c r="E5421" s="1" t="s">
        <v>273090</v>
      </c>
      <c r="F5421" s="4" t="s">
        <v>2</v>
      </c>
      <c r="G5421" s="4" t="s">
        <v>277079</v>
      </c>
      <c r="H5421" s="93"/>
    </row>
    <row r="5422" spans="1:8">
      <c r="A5422" s="1" t="s">
        <v>273577</v>
      </c>
      <c r="B5422" s="1">
        <v>379.68400000000008</v>
      </c>
      <c r="C5422" s="1">
        <v>10247.671160000004</v>
      </c>
      <c r="D5422" s="2">
        <v>41632</v>
      </c>
      <c r="E5422" s="1" t="s">
        <v>273578</v>
      </c>
      <c r="F5422" s="4" t="s">
        <v>3087</v>
      </c>
      <c r="G5422" s="4" t="s">
        <v>277078</v>
      </c>
      <c r="H5422" s="93"/>
    </row>
    <row r="5423" spans="1:8">
      <c r="A5423" s="1" t="s">
        <v>273613</v>
      </c>
      <c r="B5423" s="1">
        <v>99.2</v>
      </c>
      <c r="C5423" s="1">
        <v>5704</v>
      </c>
      <c r="D5423" s="2">
        <v>41632</v>
      </c>
      <c r="E5423" s="1" t="s">
        <v>273614</v>
      </c>
      <c r="F5423" s="4" t="s">
        <v>2</v>
      </c>
      <c r="G5423" s="4" t="s">
        <v>277079</v>
      </c>
      <c r="H5423" s="93"/>
    </row>
    <row r="5424" spans="1:8">
      <c r="A5424" s="1" t="s">
        <v>273743</v>
      </c>
      <c r="B5424" s="1">
        <v>8.6999999999999993</v>
      </c>
      <c r="C5424" s="1">
        <v>375.55</v>
      </c>
      <c r="D5424" s="2">
        <v>41632</v>
      </c>
      <c r="E5424" s="1" t="s">
        <v>273744</v>
      </c>
      <c r="F5424" s="4" t="s">
        <v>2</v>
      </c>
      <c r="G5424" s="4" t="s">
        <v>277079</v>
      </c>
      <c r="H5424" s="93"/>
    </row>
    <row r="5425" spans="1:8">
      <c r="A5425" s="1" t="s">
        <v>273911</v>
      </c>
      <c r="B5425" s="1">
        <v>0</v>
      </c>
      <c r="C5425" s="1">
        <v>0</v>
      </c>
      <c r="D5425" s="2">
        <v>41632</v>
      </c>
      <c r="E5425" s="1" t="s">
        <v>273912</v>
      </c>
      <c r="F5425" s="4" t="s">
        <v>2</v>
      </c>
      <c r="G5425" s="4" t="s">
        <v>277079</v>
      </c>
      <c r="H5425" s="93"/>
    </row>
    <row r="5426" spans="1:8">
      <c r="A5426" s="1" t="s">
        <v>273971</v>
      </c>
      <c r="B5426" s="1">
        <v>8.6999999999999993</v>
      </c>
      <c r="C5426" s="1">
        <v>498.79999999999995</v>
      </c>
      <c r="D5426" s="2">
        <v>41632</v>
      </c>
      <c r="E5426" s="1" t="s">
        <v>273972</v>
      </c>
      <c r="F5426" s="4" t="s">
        <v>2</v>
      </c>
      <c r="G5426" s="4" t="s">
        <v>277079</v>
      </c>
      <c r="H5426" s="93"/>
    </row>
    <row r="5427" spans="1:8">
      <c r="A5427" s="1" t="s">
        <v>273985</v>
      </c>
      <c r="B5427" s="1">
        <v>7.25</v>
      </c>
      <c r="C5427" s="1">
        <v>717.75</v>
      </c>
      <c r="D5427" s="2">
        <v>41632</v>
      </c>
      <c r="E5427" s="1" t="s">
        <v>273986</v>
      </c>
      <c r="F5427" s="4" t="s">
        <v>2</v>
      </c>
      <c r="G5427" s="4" t="s">
        <v>277079</v>
      </c>
      <c r="H5427" s="93"/>
    </row>
    <row r="5428" spans="1:8">
      <c r="A5428" s="1" t="s">
        <v>274057</v>
      </c>
      <c r="B5428" s="1">
        <v>0</v>
      </c>
      <c r="C5428" s="1">
        <v>0</v>
      </c>
      <c r="D5428" s="2">
        <v>41632</v>
      </c>
      <c r="E5428" s="1" t="s">
        <v>274058</v>
      </c>
      <c r="F5428" s="4" t="s">
        <v>2</v>
      </c>
      <c r="G5428" s="4" t="s">
        <v>277079</v>
      </c>
      <c r="H5428" s="93"/>
    </row>
    <row r="5429" spans="1:8">
      <c r="A5429" s="1" t="s">
        <v>274119</v>
      </c>
      <c r="B5429" s="1">
        <v>0</v>
      </c>
      <c r="C5429" s="1">
        <v>0</v>
      </c>
      <c r="D5429" s="2">
        <v>41632</v>
      </c>
      <c r="E5429" s="1" t="s">
        <v>274120</v>
      </c>
      <c r="F5429" s="4" t="s">
        <v>2</v>
      </c>
      <c r="G5429" s="4" t="s">
        <v>277079</v>
      </c>
      <c r="H5429" s="93"/>
    </row>
    <row r="5430" spans="1:8">
      <c r="A5430" s="1" t="s">
        <v>274187</v>
      </c>
      <c r="B5430" s="1">
        <v>49.8</v>
      </c>
      <c r="C5430" s="1">
        <v>2190.1999999999998</v>
      </c>
      <c r="D5430" s="2">
        <v>41632</v>
      </c>
      <c r="E5430" s="1" t="s">
        <v>274188</v>
      </c>
      <c r="F5430" s="4" t="s">
        <v>2</v>
      </c>
      <c r="G5430" s="4" t="s">
        <v>277079</v>
      </c>
      <c r="H5430" s="93"/>
    </row>
    <row r="5431" spans="1:8">
      <c r="A5431" s="1" t="s">
        <v>274207</v>
      </c>
      <c r="B5431" s="1">
        <v>99.2</v>
      </c>
      <c r="C5431" s="1">
        <v>2976</v>
      </c>
      <c r="D5431" s="2">
        <v>41632</v>
      </c>
      <c r="E5431" s="1" t="s">
        <v>274208</v>
      </c>
      <c r="F5431" s="4" t="s">
        <v>2</v>
      </c>
      <c r="G5431" s="4" t="s">
        <v>277079</v>
      </c>
      <c r="H5431" s="93"/>
    </row>
    <row r="5432" spans="1:8">
      <c r="A5432" s="1" t="s">
        <v>274343</v>
      </c>
      <c r="B5432" s="1">
        <v>195.40799999999996</v>
      </c>
      <c r="C5432" s="1">
        <v>4883.2459199999976</v>
      </c>
      <c r="D5432" s="2">
        <v>41632</v>
      </c>
      <c r="E5432" s="1" t="s">
        <v>274344</v>
      </c>
      <c r="F5432" s="4" t="s">
        <v>3087</v>
      </c>
      <c r="G5432" s="4" t="s">
        <v>277078</v>
      </c>
      <c r="H5432" s="93"/>
    </row>
    <row r="5433" spans="1:8">
      <c r="A5433" s="1" t="s">
        <v>274353</v>
      </c>
      <c r="B5433" s="1">
        <v>690.96600000000024</v>
      </c>
      <c r="C5433" s="1">
        <v>20722.070339999995</v>
      </c>
      <c r="D5433" s="2">
        <v>41632</v>
      </c>
      <c r="E5433" s="1" t="s">
        <v>274354</v>
      </c>
      <c r="F5433" s="4" t="s">
        <v>3087</v>
      </c>
      <c r="G5433" s="4" t="s">
        <v>277078</v>
      </c>
      <c r="H5433" s="93"/>
    </row>
    <row r="5434" spans="1:8">
      <c r="A5434" s="1" t="s">
        <v>274487</v>
      </c>
      <c r="B5434" s="1">
        <v>0</v>
      </c>
      <c r="C5434" s="1">
        <v>0</v>
      </c>
      <c r="D5434" s="2">
        <v>41632</v>
      </c>
      <c r="E5434" s="1" t="s">
        <v>274488</v>
      </c>
      <c r="F5434" s="4" t="s">
        <v>2</v>
      </c>
      <c r="G5434" s="4" t="s">
        <v>277079</v>
      </c>
      <c r="H5434" s="93"/>
    </row>
    <row r="5435" spans="1:8">
      <c r="A5435" s="1" t="s">
        <v>274589</v>
      </c>
      <c r="B5435" s="1">
        <v>14.5</v>
      </c>
      <c r="C5435" s="1">
        <v>348</v>
      </c>
      <c r="D5435" s="2">
        <v>41632</v>
      </c>
      <c r="E5435" s="1" t="s">
        <v>274590</v>
      </c>
      <c r="F5435" s="4" t="s">
        <v>2</v>
      </c>
      <c r="G5435" s="4" t="s">
        <v>277079</v>
      </c>
      <c r="H5435" s="93"/>
    </row>
    <row r="5436" spans="1:8">
      <c r="A5436" s="1" t="s">
        <v>274783</v>
      </c>
      <c r="B5436" s="1">
        <v>260.40000000000003</v>
      </c>
      <c r="C5436" s="1">
        <v>3007</v>
      </c>
      <c r="D5436" s="2">
        <v>41632</v>
      </c>
      <c r="E5436" s="1" t="s">
        <v>274784</v>
      </c>
      <c r="F5436" s="4" t="s">
        <v>2</v>
      </c>
      <c r="G5436" s="4" t="s">
        <v>277079</v>
      </c>
      <c r="H5436" s="93"/>
    </row>
    <row r="5437" spans="1:8">
      <c r="A5437" s="1" t="s">
        <v>274961</v>
      </c>
      <c r="B5437" s="1">
        <v>0</v>
      </c>
      <c r="C5437" s="1">
        <v>0</v>
      </c>
      <c r="D5437" s="2">
        <v>41632</v>
      </c>
      <c r="E5437" s="1" t="s">
        <v>274962</v>
      </c>
      <c r="F5437" s="4" t="s">
        <v>2</v>
      </c>
      <c r="G5437" s="4" t="s">
        <v>277079</v>
      </c>
      <c r="H5437" s="93"/>
    </row>
    <row r="5438" spans="1:8">
      <c r="A5438" s="1" t="s">
        <v>274965</v>
      </c>
      <c r="B5438" s="1">
        <v>1.45</v>
      </c>
      <c r="C5438" s="1">
        <v>137.75</v>
      </c>
      <c r="D5438" s="2">
        <v>41632</v>
      </c>
      <c r="E5438" s="1" t="s">
        <v>274966</v>
      </c>
      <c r="F5438" s="4" t="s">
        <v>2</v>
      </c>
      <c r="G5438" s="4" t="s">
        <v>277079</v>
      </c>
      <c r="H5438" s="93"/>
    </row>
    <row r="5439" spans="1:8">
      <c r="A5439" s="1" t="s">
        <v>275133</v>
      </c>
      <c r="B5439" s="1">
        <v>136.4</v>
      </c>
      <c r="C5439" s="1">
        <v>5108.8</v>
      </c>
      <c r="D5439" s="2">
        <v>41632</v>
      </c>
      <c r="E5439" s="1" t="s">
        <v>275134</v>
      </c>
      <c r="F5439" s="4" t="s">
        <v>2</v>
      </c>
      <c r="G5439" s="4" t="s">
        <v>277079</v>
      </c>
      <c r="H5439" s="93"/>
    </row>
    <row r="5440" spans="1:8">
      <c r="A5440" s="1" t="s">
        <v>275163</v>
      </c>
      <c r="B5440" s="1">
        <v>0</v>
      </c>
      <c r="C5440" s="1">
        <v>0</v>
      </c>
      <c r="D5440" s="2">
        <v>41632</v>
      </c>
      <c r="E5440" s="1" t="s">
        <v>275164</v>
      </c>
      <c r="F5440" s="4" t="s">
        <v>2</v>
      </c>
      <c r="G5440" s="4" t="s">
        <v>277079</v>
      </c>
      <c r="H5440" s="93"/>
    </row>
    <row r="5441" spans="1:8">
      <c r="A5441" s="1" t="s">
        <v>275287</v>
      </c>
      <c r="B5441" s="1">
        <v>471.31600000000009</v>
      </c>
      <c r="C5441" s="1">
        <v>17433.978840000003</v>
      </c>
      <c r="D5441" s="2">
        <v>41632</v>
      </c>
      <c r="E5441" s="1" t="s">
        <v>275288</v>
      </c>
      <c r="F5441" s="4" t="s">
        <v>3087</v>
      </c>
      <c r="G5441" s="4" t="s">
        <v>277078</v>
      </c>
      <c r="H5441" s="93"/>
    </row>
    <row r="5442" spans="1:8">
      <c r="A5442" s="1" t="s">
        <v>275361</v>
      </c>
      <c r="B5442" s="1">
        <v>0</v>
      </c>
      <c r="C5442" s="1">
        <v>0</v>
      </c>
      <c r="D5442" s="2">
        <v>41632</v>
      </c>
      <c r="E5442" s="1" t="s">
        <v>275362</v>
      </c>
      <c r="F5442" s="4" t="s">
        <v>2</v>
      </c>
      <c r="G5442" s="4" t="s">
        <v>277079</v>
      </c>
      <c r="H5442" s="93"/>
    </row>
    <row r="5443" spans="1:8">
      <c r="A5443" s="1" t="s">
        <v>275425</v>
      </c>
      <c r="B5443" s="1">
        <v>59.75</v>
      </c>
      <c r="C5443" s="1">
        <v>2572.75</v>
      </c>
      <c r="D5443" s="2">
        <v>41632</v>
      </c>
      <c r="E5443" s="1" t="s">
        <v>275426</v>
      </c>
      <c r="F5443" s="4" t="s">
        <v>2</v>
      </c>
      <c r="G5443" s="4" t="s">
        <v>277079</v>
      </c>
      <c r="H5443" s="93"/>
    </row>
    <row r="5444" spans="1:8">
      <c r="A5444" s="1" t="s">
        <v>275451</v>
      </c>
      <c r="B5444" s="1">
        <v>2.9</v>
      </c>
      <c r="C5444" s="1">
        <v>101.5</v>
      </c>
      <c r="D5444" s="2">
        <v>41632</v>
      </c>
      <c r="E5444" s="1" t="s">
        <v>275452</v>
      </c>
      <c r="F5444" s="4" t="s">
        <v>2</v>
      </c>
      <c r="G5444" s="4" t="s">
        <v>277079</v>
      </c>
      <c r="H5444" s="93"/>
    </row>
    <row r="5445" spans="1:8">
      <c r="A5445" s="1" t="s">
        <v>275457</v>
      </c>
      <c r="B5445" s="1">
        <v>0</v>
      </c>
      <c r="C5445" s="1">
        <v>0</v>
      </c>
      <c r="D5445" s="2">
        <v>41632</v>
      </c>
      <c r="E5445" s="1" t="s">
        <v>275458</v>
      </c>
      <c r="F5445" s="4" t="s">
        <v>2</v>
      </c>
      <c r="G5445" s="4" t="s">
        <v>277079</v>
      </c>
      <c r="H5445" s="93"/>
    </row>
    <row r="5446" spans="1:8">
      <c r="A5446" s="1" t="s">
        <v>275513</v>
      </c>
      <c r="B5446" s="1">
        <v>8.6999999999999993</v>
      </c>
      <c r="C5446" s="1">
        <v>1586.3</v>
      </c>
      <c r="D5446" s="2">
        <v>41632</v>
      </c>
      <c r="E5446" s="1" t="s">
        <v>275514</v>
      </c>
      <c r="F5446" s="4" t="s">
        <v>2</v>
      </c>
      <c r="G5446" s="4" t="s">
        <v>277079</v>
      </c>
      <c r="H5446" s="93"/>
    </row>
    <row r="5447" spans="1:8">
      <c r="A5447" s="1" t="s">
        <v>275557</v>
      </c>
      <c r="B5447" s="1">
        <v>0</v>
      </c>
      <c r="C5447" s="1">
        <v>0</v>
      </c>
      <c r="D5447" s="2">
        <v>41632</v>
      </c>
      <c r="E5447" s="1" t="s">
        <v>275558</v>
      </c>
      <c r="F5447" s="4" t="s">
        <v>2</v>
      </c>
      <c r="G5447" s="4" t="s">
        <v>277079</v>
      </c>
      <c r="H5447" s="93"/>
    </row>
    <row r="5448" spans="1:8">
      <c r="A5448" s="1" t="s">
        <v>275887</v>
      </c>
      <c r="B5448" s="1">
        <v>68.448000000000008</v>
      </c>
      <c r="C5448" s="1">
        <v>10608.755520000002</v>
      </c>
      <c r="D5448" s="2">
        <v>41632</v>
      </c>
      <c r="E5448" s="1" t="s">
        <v>275888</v>
      </c>
      <c r="F5448" s="4" t="s">
        <v>3087</v>
      </c>
      <c r="G5448" s="4" t="s">
        <v>277078</v>
      </c>
      <c r="H5448" s="93"/>
    </row>
    <row r="5449" spans="1:8">
      <c r="A5449" s="1" t="s">
        <v>275897</v>
      </c>
      <c r="B5449" s="1">
        <v>1383.8640000000003</v>
      </c>
      <c r="C5449" s="1">
        <v>55340.72136000001</v>
      </c>
      <c r="D5449" s="2">
        <v>41632</v>
      </c>
      <c r="E5449" s="1" t="s">
        <v>275898</v>
      </c>
      <c r="F5449" s="4" t="s">
        <v>3087</v>
      </c>
      <c r="G5449" s="4" t="s">
        <v>277078</v>
      </c>
      <c r="H5449" s="93"/>
    </row>
    <row r="5450" spans="1:8">
      <c r="A5450" s="1" t="s">
        <v>276113</v>
      </c>
      <c r="B5450" s="1">
        <v>1.45</v>
      </c>
      <c r="C5450" s="1">
        <v>94.25</v>
      </c>
      <c r="D5450" s="2">
        <v>41632</v>
      </c>
      <c r="E5450" s="1" t="s">
        <v>276114</v>
      </c>
      <c r="F5450" s="4" t="s">
        <v>2</v>
      </c>
      <c r="G5450" s="4" t="s">
        <v>277079</v>
      </c>
      <c r="H5450" s="93"/>
    </row>
    <row r="5451" spans="1:8">
      <c r="A5451" s="1" t="s">
        <v>276209</v>
      </c>
      <c r="B5451" s="1">
        <v>25</v>
      </c>
      <c r="C5451" s="1">
        <v>875</v>
      </c>
      <c r="D5451" s="2">
        <v>41632</v>
      </c>
      <c r="E5451" s="1" t="s">
        <v>276210</v>
      </c>
      <c r="F5451" s="4" t="s">
        <v>2</v>
      </c>
      <c r="G5451" s="4" t="s">
        <v>277079</v>
      </c>
      <c r="H5451" s="93"/>
    </row>
    <row r="5452" spans="1:8">
      <c r="A5452" s="1" t="s">
        <v>276701</v>
      </c>
      <c r="B5452" s="1">
        <v>132.69999999999999</v>
      </c>
      <c r="C5452" s="1">
        <v>7681.3</v>
      </c>
      <c r="D5452" s="2">
        <v>41632</v>
      </c>
      <c r="E5452" s="1" t="s">
        <v>276702</v>
      </c>
      <c r="F5452" s="4" t="s">
        <v>2</v>
      </c>
      <c r="G5452" s="4" t="s">
        <v>277079</v>
      </c>
      <c r="H5452" s="93"/>
    </row>
    <row r="5453" spans="1:8">
      <c r="A5453" s="1" t="s">
        <v>276749</v>
      </c>
      <c r="B5453" s="1">
        <v>109.00000000000001</v>
      </c>
      <c r="C5453" s="1">
        <v>1635.0000000000002</v>
      </c>
      <c r="D5453" s="2">
        <v>41632</v>
      </c>
      <c r="E5453" s="1" t="s">
        <v>276750</v>
      </c>
      <c r="F5453" s="4" t="s">
        <v>2</v>
      </c>
      <c r="G5453" s="4" t="s">
        <v>277079</v>
      </c>
      <c r="H5453" s="93"/>
    </row>
    <row r="5454" spans="1:8">
      <c r="A5454" s="1" t="s">
        <v>276773</v>
      </c>
      <c r="B5454" s="1">
        <v>24.8</v>
      </c>
      <c r="C5454" s="1">
        <v>272.8</v>
      </c>
      <c r="D5454" s="2">
        <v>41632</v>
      </c>
      <c r="E5454" s="1" t="s">
        <v>276774</v>
      </c>
      <c r="F5454" s="4" t="s">
        <v>2</v>
      </c>
      <c r="G5454" s="4" t="s">
        <v>277079</v>
      </c>
      <c r="H5454" s="93"/>
    </row>
    <row r="5455" spans="1:8">
      <c r="A5455" s="1" t="s">
        <v>276775</v>
      </c>
      <c r="B5455" s="1">
        <v>113.05</v>
      </c>
      <c r="C5455" s="1">
        <v>1249.3499999999999</v>
      </c>
      <c r="D5455" s="2">
        <v>41632</v>
      </c>
      <c r="E5455" s="1" t="s">
        <v>276776</v>
      </c>
      <c r="F5455" s="4" t="s">
        <v>2</v>
      </c>
      <c r="G5455" s="4" t="s">
        <v>277079</v>
      </c>
      <c r="H5455" s="93"/>
    </row>
    <row r="5456" spans="1:8">
      <c r="A5456" s="1" t="s">
        <v>276777</v>
      </c>
      <c r="B5456" s="1">
        <v>75.850000000000009</v>
      </c>
      <c r="C5456" s="1">
        <v>840.15000000000009</v>
      </c>
      <c r="D5456" s="2">
        <v>41632</v>
      </c>
      <c r="E5456" s="1" t="s">
        <v>276778</v>
      </c>
      <c r="F5456" s="4" t="s">
        <v>2</v>
      </c>
      <c r="G5456" s="4" t="s">
        <v>277079</v>
      </c>
      <c r="H5456" s="93"/>
    </row>
    <row r="5457" spans="1:8">
      <c r="A5457" s="1" t="s">
        <v>276815</v>
      </c>
      <c r="B5457" s="1">
        <v>1534.2840000000003</v>
      </c>
      <c r="C5457" s="1">
        <v>10724.645160000002</v>
      </c>
      <c r="D5457" s="2">
        <v>41632</v>
      </c>
      <c r="E5457" s="1" t="s">
        <v>276816</v>
      </c>
      <c r="F5457" s="4" t="s">
        <v>3087</v>
      </c>
      <c r="G5457" s="4" t="s">
        <v>277078</v>
      </c>
      <c r="H5457" s="93"/>
    </row>
    <row r="5458" spans="1:8">
      <c r="A5458" s="1" t="s">
        <v>276843</v>
      </c>
      <c r="B5458" s="1">
        <v>14.5</v>
      </c>
      <c r="C5458" s="1">
        <v>558.25</v>
      </c>
      <c r="D5458" s="2">
        <v>41632</v>
      </c>
      <c r="E5458" s="1" t="s">
        <v>276844</v>
      </c>
      <c r="F5458" s="4" t="s">
        <v>2</v>
      </c>
      <c r="G5458" s="4" t="s">
        <v>277079</v>
      </c>
      <c r="H5458" s="93"/>
    </row>
    <row r="5459" spans="1:8">
      <c r="A5459" s="1" t="s">
        <v>277025</v>
      </c>
      <c r="B5459" s="1">
        <v>1.45</v>
      </c>
      <c r="C5459" s="1">
        <v>36.25</v>
      </c>
      <c r="D5459" s="2">
        <v>41632</v>
      </c>
      <c r="E5459" s="1" t="s">
        <v>277026</v>
      </c>
      <c r="F5459" s="4" t="s">
        <v>2</v>
      </c>
      <c r="G5459" s="4" t="s">
        <v>277079</v>
      </c>
      <c r="H5459" s="93"/>
    </row>
    <row r="5460" spans="1:8">
      <c r="A5460" s="1" t="s">
        <v>277051</v>
      </c>
      <c r="B5460" s="1">
        <v>10.15</v>
      </c>
      <c r="C5460" s="1">
        <v>406</v>
      </c>
      <c r="D5460" s="2">
        <v>41632</v>
      </c>
      <c r="E5460" s="1" t="s">
        <v>277052</v>
      </c>
      <c r="F5460" s="4" t="s">
        <v>2</v>
      </c>
      <c r="G5460" s="4" t="s">
        <v>277079</v>
      </c>
      <c r="H5460" s="93"/>
    </row>
    <row r="5461" spans="1:8">
      <c r="A5461" s="1" t="s">
        <v>277063</v>
      </c>
      <c r="B5461" s="1">
        <v>239.75200000000004</v>
      </c>
      <c r="C5461" s="1">
        <v>5511.8984799999998</v>
      </c>
      <c r="D5461" s="2">
        <v>41632</v>
      </c>
      <c r="E5461" s="1" t="s">
        <v>277064</v>
      </c>
      <c r="F5461" s="4" t="s">
        <v>3087</v>
      </c>
      <c r="G5461" s="4" t="s">
        <v>277078</v>
      </c>
      <c r="H5461" s="93"/>
    </row>
    <row r="5462" spans="1:8">
      <c r="A5462" s="1" t="s">
        <v>230469</v>
      </c>
      <c r="B5462" s="1">
        <v>4.3499999999999996</v>
      </c>
      <c r="C5462" s="1">
        <v>213.14999999999998</v>
      </c>
      <c r="D5462" s="2">
        <v>41631</v>
      </c>
      <c r="E5462" s="1" t="s">
        <v>230470</v>
      </c>
      <c r="F5462" s="4" t="s">
        <v>2</v>
      </c>
      <c r="G5462" s="4" t="s">
        <v>277079</v>
      </c>
      <c r="H5462" s="93"/>
    </row>
    <row r="5463" spans="1:8">
      <c r="A5463" s="1" t="s">
        <v>230511</v>
      </c>
      <c r="B5463" s="1">
        <v>82.708000000000013</v>
      </c>
      <c r="C5463" s="1">
        <v>743.54492000000016</v>
      </c>
      <c r="D5463" s="2">
        <v>41631</v>
      </c>
      <c r="E5463" s="1" t="s">
        <v>230512</v>
      </c>
      <c r="F5463" s="4" t="s">
        <v>3087</v>
      </c>
      <c r="G5463" s="4" t="s">
        <v>277078</v>
      </c>
      <c r="H5463" s="93"/>
    </row>
    <row r="5464" spans="1:8">
      <c r="A5464" s="1" t="s">
        <v>230565</v>
      </c>
      <c r="B5464" s="1">
        <v>148.30400000000003</v>
      </c>
      <c r="C5464" s="1">
        <v>1926.4689600000004</v>
      </c>
      <c r="D5464" s="2">
        <v>41631</v>
      </c>
      <c r="E5464" s="1" t="s">
        <v>230566</v>
      </c>
      <c r="F5464" s="4" t="s">
        <v>3087</v>
      </c>
      <c r="G5464" s="4" t="s">
        <v>277078</v>
      </c>
      <c r="H5464" s="93"/>
    </row>
    <row r="5465" spans="1:8">
      <c r="A5465" s="1" t="s">
        <v>230567</v>
      </c>
      <c r="B5465" s="1">
        <v>4107.4320000000007</v>
      </c>
      <c r="C5465" s="1">
        <v>42188.857680000001</v>
      </c>
      <c r="D5465" s="2">
        <v>41631</v>
      </c>
      <c r="E5465" s="1" t="s">
        <v>230568</v>
      </c>
      <c r="F5465" s="4" t="s">
        <v>3087</v>
      </c>
      <c r="G5465" s="4" t="s">
        <v>277078</v>
      </c>
      <c r="H5465" s="93"/>
    </row>
    <row r="5466" spans="1:8">
      <c r="A5466" s="1" t="s">
        <v>230569</v>
      </c>
      <c r="B5466" s="1">
        <v>1.45</v>
      </c>
      <c r="C5466" s="1">
        <v>42.05</v>
      </c>
      <c r="D5466" s="2">
        <v>41631</v>
      </c>
      <c r="E5466" s="1" t="s">
        <v>230570</v>
      </c>
      <c r="F5466" s="4" t="s">
        <v>2</v>
      </c>
      <c r="G5466" s="4" t="s">
        <v>277079</v>
      </c>
      <c r="H5466" s="93"/>
    </row>
    <row r="5467" spans="1:8">
      <c r="A5467" s="1" t="s">
        <v>230579</v>
      </c>
      <c r="B5467" s="1">
        <v>88.45</v>
      </c>
      <c r="C5467" s="1">
        <v>1684</v>
      </c>
      <c r="D5467" s="2">
        <v>41631</v>
      </c>
      <c r="E5467" s="1" t="s">
        <v>230580</v>
      </c>
      <c r="F5467" s="4" t="s">
        <v>2</v>
      </c>
      <c r="G5467" s="4" t="s">
        <v>277079</v>
      </c>
      <c r="H5467" s="93"/>
    </row>
    <row r="5468" spans="1:8">
      <c r="A5468" s="1" t="s">
        <v>230643</v>
      </c>
      <c r="B5468" s="1">
        <v>14.5</v>
      </c>
      <c r="C5468" s="1">
        <v>1006.3</v>
      </c>
      <c r="D5468" s="2">
        <v>41631</v>
      </c>
      <c r="E5468" s="1" t="s">
        <v>230644</v>
      </c>
      <c r="F5468" s="4" t="s">
        <v>2</v>
      </c>
      <c r="G5468" s="4" t="s">
        <v>277079</v>
      </c>
      <c r="H5468" s="93"/>
    </row>
    <row r="5469" spans="1:8">
      <c r="A5469" s="1" t="s">
        <v>230733</v>
      </c>
      <c r="B5469" s="1">
        <v>0</v>
      </c>
      <c r="C5469" s="1">
        <v>0</v>
      </c>
      <c r="D5469" s="2">
        <v>41631</v>
      </c>
      <c r="E5469" s="1" t="s">
        <v>230734</v>
      </c>
      <c r="F5469" s="4" t="s">
        <v>2</v>
      </c>
      <c r="G5469" s="4" t="s">
        <v>277079</v>
      </c>
      <c r="H5469" s="93"/>
    </row>
    <row r="5470" spans="1:8">
      <c r="A5470" s="1" t="s">
        <v>230753</v>
      </c>
      <c r="B5470" s="1">
        <v>414.20000000000005</v>
      </c>
      <c r="C5470" s="1">
        <v>4556.2000000000007</v>
      </c>
      <c r="D5470" s="2">
        <v>41631</v>
      </c>
      <c r="E5470" s="1" t="s">
        <v>230754</v>
      </c>
      <c r="F5470" s="4" t="s">
        <v>2</v>
      </c>
      <c r="G5470" s="4" t="s">
        <v>277079</v>
      </c>
      <c r="H5470" s="93"/>
    </row>
    <row r="5471" spans="1:8">
      <c r="A5471" s="1" t="s">
        <v>230769</v>
      </c>
      <c r="B5471" s="1">
        <v>27.9</v>
      </c>
      <c r="C5471" s="1">
        <v>5755.1</v>
      </c>
      <c r="D5471" s="2">
        <v>41631</v>
      </c>
      <c r="E5471" s="1" t="s">
        <v>230770</v>
      </c>
      <c r="F5471" s="4" t="s">
        <v>2</v>
      </c>
      <c r="G5471" s="4" t="s">
        <v>277079</v>
      </c>
      <c r="H5471" s="93"/>
    </row>
    <row r="5472" spans="1:8">
      <c r="A5472" s="1" t="s">
        <v>230953</v>
      </c>
      <c r="B5472" s="1">
        <v>100.28000000000002</v>
      </c>
      <c r="C5472" s="1">
        <v>7018.5972000000011</v>
      </c>
      <c r="D5472" s="2">
        <v>41631</v>
      </c>
      <c r="E5472" s="1" t="s">
        <v>230954</v>
      </c>
      <c r="F5472" s="4" t="s">
        <v>3087</v>
      </c>
      <c r="G5472" s="4" t="s">
        <v>277078</v>
      </c>
      <c r="H5472" s="93"/>
    </row>
    <row r="5473" spans="1:8">
      <c r="A5473" s="1" t="s">
        <v>231037</v>
      </c>
      <c r="B5473" s="1">
        <v>1.45</v>
      </c>
      <c r="C5473" s="1">
        <v>201.54999999999998</v>
      </c>
      <c r="D5473" s="2">
        <v>41631</v>
      </c>
      <c r="E5473" s="1" t="s">
        <v>231038</v>
      </c>
      <c r="F5473" s="4" t="s">
        <v>2</v>
      </c>
      <c r="G5473" s="4" t="s">
        <v>277079</v>
      </c>
      <c r="H5473" s="93"/>
    </row>
    <row r="5474" spans="1:8">
      <c r="A5474" s="1" t="s">
        <v>231091</v>
      </c>
      <c r="B5474" s="1">
        <v>0</v>
      </c>
      <c r="C5474" s="1">
        <v>0</v>
      </c>
      <c r="D5474" s="2">
        <v>41631</v>
      </c>
      <c r="E5474" s="1" t="s">
        <v>231092</v>
      </c>
      <c r="F5474" s="4" t="s">
        <v>2</v>
      </c>
      <c r="G5474" s="4" t="s">
        <v>277079</v>
      </c>
      <c r="H5474" s="93"/>
    </row>
    <row r="5475" spans="1:8">
      <c r="A5475" s="1" t="s">
        <v>231095</v>
      </c>
      <c r="B5475" s="1">
        <v>62</v>
      </c>
      <c r="C5475" s="1">
        <v>1550</v>
      </c>
      <c r="D5475" s="2">
        <v>41631</v>
      </c>
      <c r="E5475" s="1" t="s">
        <v>231096</v>
      </c>
      <c r="F5475" s="4" t="s">
        <v>2</v>
      </c>
      <c r="G5475" s="4" t="s">
        <v>277079</v>
      </c>
      <c r="H5475" s="93"/>
    </row>
    <row r="5476" spans="1:8">
      <c r="A5476" s="1" t="s">
        <v>231117</v>
      </c>
      <c r="B5476" s="1">
        <v>784.80000000000007</v>
      </c>
      <c r="C5476" s="1">
        <v>30607.200000000004</v>
      </c>
      <c r="D5476" s="2">
        <v>41631</v>
      </c>
      <c r="E5476" s="1" t="s">
        <v>231118</v>
      </c>
      <c r="F5476" s="4" t="s">
        <v>2</v>
      </c>
      <c r="G5476" s="4" t="s">
        <v>277079</v>
      </c>
      <c r="H5476" s="93"/>
    </row>
    <row r="5477" spans="1:8">
      <c r="A5477" s="1" t="s">
        <v>231127</v>
      </c>
      <c r="B5477" s="1">
        <v>17.399999999999999</v>
      </c>
      <c r="C5477" s="1">
        <v>1012.0999999999999</v>
      </c>
      <c r="D5477" s="2">
        <v>41631</v>
      </c>
      <c r="E5477" s="1" t="s">
        <v>231128</v>
      </c>
      <c r="F5477" s="4" t="s">
        <v>2</v>
      </c>
      <c r="G5477" s="4" t="s">
        <v>277079</v>
      </c>
      <c r="H5477" s="93"/>
    </row>
    <row r="5478" spans="1:8">
      <c r="A5478" s="1" t="s">
        <v>231137</v>
      </c>
      <c r="B5478" s="1">
        <v>111.6</v>
      </c>
      <c r="C5478" s="1">
        <v>1116</v>
      </c>
      <c r="D5478" s="2">
        <v>41631</v>
      </c>
      <c r="E5478" s="1" t="s">
        <v>231138</v>
      </c>
      <c r="F5478" s="4" t="s">
        <v>2</v>
      </c>
      <c r="G5478" s="4" t="s">
        <v>277079</v>
      </c>
      <c r="H5478" s="93"/>
    </row>
    <row r="5479" spans="1:8">
      <c r="A5479" s="1" t="s">
        <v>231179</v>
      </c>
      <c r="B5479" s="1">
        <v>2.9</v>
      </c>
      <c r="C5479" s="1">
        <v>562.6</v>
      </c>
      <c r="D5479" s="2">
        <v>41631</v>
      </c>
      <c r="E5479" s="1" t="s">
        <v>231180</v>
      </c>
      <c r="F5479" s="4" t="s">
        <v>2</v>
      </c>
      <c r="G5479" s="4" t="s">
        <v>277079</v>
      </c>
      <c r="H5479" s="93"/>
    </row>
    <row r="5480" spans="1:8">
      <c r="A5480" s="1" t="s">
        <v>231227</v>
      </c>
      <c r="B5480" s="1">
        <v>0</v>
      </c>
      <c r="C5480" s="1">
        <v>0</v>
      </c>
      <c r="D5480" s="2">
        <v>41631</v>
      </c>
      <c r="E5480" s="1" t="s">
        <v>231228</v>
      </c>
      <c r="F5480" s="4" t="s">
        <v>2</v>
      </c>
      <c r="G5480" s="4" t="s">
        <v>277079</v>
      </c>
      <c r="H5480" s="93"/>
    </row>
    <row r="5481" spans="1:8">
      <c r="A5481" s="1" t="s">
        <v>231231</v>
      </c>
      <c r="B5481" s="1">
        <v>1.45</v>
      </c>
      <c r="C5481" s="1">
        <v>326.25</v>
      </c>
      <c r="D5481" s="2">
        <v>41631</v>
      </c>
      <c r="E5481" s="1" t="s">
        <v>231232</v>
      </c>
      <c r="F5481" s="4" t="s">
        <v>2</v>
      </c>
      <c r="G5481" s="4" t="s">
        <v>277079</v>
      </c>
      <c r="H5481" s="93"/>
    </row>
    <row r="5482" spans="1:8">
      <c r="A5482" s="1" t="s">
        <v>231285</v>
      </c>
      <c r="B5482" s="1">
        <v>207.10000000000002</v>
      </c>
      <c r="C5482" s="1">
        <v>7248.5000000000009</v>
      </c>
      <c r="D5482" s="2">
        <v>41631</v>
      </c>
      <c r="E5482" s="1" t="s">
        <v>231286</v>
      </c>
      <c r="F5482" s="4" t="s">
        <v>2</v>
      </c>
      <c r="G5482" s="4" t="s">
        <v>277079</v>
      </c>
      <c r="H5482" s="93"/>
    </row>
    <row r="5483" spans="1:8">
      <c r="A5483" s="1" t="s">
        <v>231287</v>
      </c>
      <c r="B5483" s="1">
        <v>141.70000000000002</v>
      </c>
      <c r="C5483" s="1">
        <v>4959.5000000000009</v>
      </c>
      <c r="D5483" s="2">
        <v>41631</v>
      </c>
      <c r="E5483" s="1" t="s">
        <v>231288</v>
      </c>
      <c r="F5483" s="4" t="s">
        <v>2</v>
      </c>
      <c r="G5483" s="4" t="s">
        <v>277079</v>
      </c>
      <c r="H5483" s="93"/>
    </row>
    <row r="5484" spans="1:8">
      <c r="A5484" s="1" t="s">
        <v>231289</v>
      </c>
      <c r="B5484" s="1">
        <v>228.9</v>
      </c>
      <c r="C5484" s="1">
        <v>8011.5</v>
      </c>
      <c r="D5484" s="2">
        <v>41631</v>
      </c>
      <c r="E5484" s="1" t="s">
        <v>231290</v>
      </c>
      <c r="F5484" s="4" t="s">
        <v>2</v>
      </c>
      <c r="G5484" s="4" t="s">
        <v>277079</v>
      </c>
      <c r="H5484" s="93"/>
    </row>
    <row r="5485" spans="1:8">
      <c r="A5485" s="1" t="s">
        <v>231291</v>
      </c>
      <c r="B5485" s="1">
        <v>174.4</v>
      </c>
      <c r="C5485" s="1">
        <v>6104</v>
      </c>
      <c r="D5485" s="2">
        <v>41631</v>
      </c>
      <c r="E5485" s="1" t="s">
        <v>231292</v>
      </c>
      <c r="F5485" s="4" t="s">
        <v>2</v>
      </c>
      <c r="G5485" s="4" t="s">
        <v>277079</v>
      </c>
      <c r="H5485" s="93"/>
    </row>
    <row r="5486" spans="1:8">
      <c r="A5486" s="1" t="s">
        <v>231293</v>
      </c>
      <c r="B5486" s="1">
        <v>49.6</v>
      </c>
      <c r="C5486" s="1">
        <v>1736</v>
      </c>
      <c r="D5486" s="2">
        <v>41631</v>
      </c>
      <c r="E5486" s="1" t="s">
        <v>231294</v>
      </c>
      <c r="F5486" s="4" t="s">
        <v>2</v>
      </c>
      <c r="G5486" s="4" t="s">
        <v>277079</v>
      </c>
      <c r="H5486" s="93"/>
    </row>
    <row r="5487" spans="1:8">
      <c r="A5487" s="1" t="s">
        <v>231295</v>
      </c>
      <c r="B5487" s="1">
        <v>643.1</v>
      </c>
      <c r="C5487" s="1">
        <v>22508.5</v>
      </c>
      <c r="D5487" s="2">
        <v>41631</v>
      </c>
      <c r="E5487" s="1" t="s">
        <v>231296</v>
      </c>
      <c r="F5487" s="4" t="s">
        <v>2</v>
      </c>
      <c r="G5487" s="4" t="s">
        <v>277079</v>
      </c>
      <c r="H5487" s="93"/>
    </row>
    <row r="5488" spans="1:8">
      <c r="A5488" s="1" t="s">
        <v>231333</v>
      </c>
      <c r="B5488" s="1">
        <v>29.35</v>
      </c>
      <c r="C5488" s="1">
        <v>1214.25</v>
      </c>
      <c r="D5488" s="2">
        <v>41631</v>
      </c>
      <c r="E5488" s="1" t="s">
        <v>231334</v>
      </c>
      <c r="F5488" s="4" t="s">
        <v>2</v>
      </c>
      <c r="G5488" s="4" t="s">
        <v>277079</v>
      </c>
      <c r="H5488" s="93"/>
    </row>
    <row r="5489" spans="1:8">
      <c r="A5489" s="1" t="s">
        <v>231429</v>
      </c>
      <c r="B5489" s="1">
        <v>5.8</v>
      </c>
      <c r="C5489" s="1">
        <v>226.2</v>
      </c>
      <c r="D5489" s="2">
        <v>41631</v>
      </c>
      <c r="E5489" s="1" t="s">
        <v>231430</v>
      </c>
      <c r="F5489" s="4" t="s">
        <v>2</v>
      </c>
      <c r="G5489" s="4" t="s">
        <v>277079</v>
      </c>
      <c r="H5489" s="93"/>
    </row>
    <row r="5490" spans="1:8">
      <c r="A5490" s="1" t="s">
        <v>231443</v>
      </c>
      <c r="B5490" s="1">
        <v>0</v>
      </c>
      <c r="C5490" s="1">
        <v>0</v>
      </c>
      <c r="D5490" s="2">
        <v>41631</v>
      </c>
      <c r="E5490" s="1" t="s">
        <v>231444</v>
      </c>
      <c r="F5490" s="4" t="s">
        <v>2</v>
      </c>
      <c r="G5490" s="4" t="s">
        <v>277079</v>
      </c>
      <c r="H5490" s="93"/>
    </row>
    <row r="5491" spans="1:8">
      <c r="A5491" s="1" t="s">
        <v>231465</v>
      </c>
      <c r="B5491" s="1">
        <v>0</v>
      </c>
      <c r="C5491" s="1">
        <v>0</v>
      </c>
      <c r="D5491" s="2">
        <v>41631</v>
      </c>
      <c r="E5491" s="1" t="s">
        <v>231466</v>
      </c>
      <c r="F5491" s="4" t="s">
        <v>2</v>
      </c>
      <c r="G5491" s="4" t="s">
        <v>277079</v>
      </c>
      <c r="H5491" s="93"/>
    </row>
    <row r="5492" spans="1:8">
      <c r="A5492" s="1" t="s">
        <v>231467</v>
      </c>
      <c r="B5492" s="1">
        <v>0</v>
      </c>
      <c r="C5492" s="1">
        <v>0</v>
      </c>
      <c r="D5492" s="2">
        <v>41631</v>
      </c>
      <c r="E5492" s="1" t="s">
        <v>231468</v>
      </c>
      <c r="F5492" s="4" t="s">
        <v>2</v>
      </c>
      <c r="G5492" s="4" t="s">
        <v>277079</v>
      </c>
      <c r="H5492" s="93"/>
    </row>
    <row r="5493" spans="1:8">
      <c r="A5493" s="1" t="s">
        <v>231469</v>
      </c>
      <c r="B5493" s="1">
        <v>2.9</v>
      </c>
      <c r="C5493" s="1">
        <v>113.1</v>
      </c>
      <c r="D5493" s="2">
        <v>41631</v>
      </c>
      <c r="E5493" s="1" t="s">
        <v>231470</v>
      </c>
      <c r="F5493" s="4" t="s">
        <v>2</v>
      </c>
      <c r="G5493" s="4" t="s">
        <v>277079</v>
      </c>
      <c r="H5493" s="93"/>
    </row>
    <row r="5494" spans="1:8">
      <c r="A5494" s="1" t="s">
        <v>231471</v>
      </c>
      <c r="B5494" s="1">
        <v>2.9</v>
      </c>
      <c r="C5494" s="1">
        <v>127.6</v>
      </c>
      <c r="D5494" s="2">
        <v>41631</v>
      </c>
      <c r="E5494" s="1" t="s">
        <v>231472</v>
      </c>
      <c r="F5494" s="4" t="s">
        <v>2</v>
      </c>
      <c r="G5494" s="4" t="s">
        <v>277079</v>
      </c>
      <c r="H5494" s="93"/>
    </row>
    <row r="5495" spans="1:8">
      <c r="A5495" s="1" t="s">
        <v>231539</v>
      </c>
      <c r="B5495" s="1">
        <v>0</v>
      </c>
      <c r="C5495" s="1">
        <v>0</v>
      </c>
      <c r="D5495" s="2">
        <v>41631</v>
      </c>
      <c r="E5495" s="1" t="s">
        <v>231540</v>
      </c>
      <c r="F5495" s="4" t="s">
        <v>2</v>
      </c>
      <c r="G5495" s="4" t="s">
        <v>277079</v>
      </c>
      <c r="H5495" s="93"/>
    </row>
    <row r="5496" spans="1:8">
      <c r="A5496" s="1" t="s">
        <v>231545</v>
      </c>
      <c r="B5496" s="1">
        <v>0</v>
      </c>
      <c r="C5496" s="1">
        <v>0</v>
      </c>
      <c r="D5496" s="2">
        <v>41631</v>
      </c>
      <c r="E5496" s="1" t="s">
        <v>231546</v>
      </c>
      <c r="F5496" s="4" t="s">
        <v>2</v>
      </c>
      <c r="G5496" s="4" t="s">
        <v>277079</v>
      </c>
      <c r="H5496" s="93"/>
    </row>
    <row r="5497" spans="1:8">
      <c r="A5497" s="1" t="s">
        <v>231547</v>
      </c>
      <c r="B5497" s="1">
        <v>0</v>
      </c>
      <c r="C5497" s="1">
        <v>0</v>
      </c>
      <c r="D5497" s="2">
        <v>41631</v>
      </c>
      <c r="E5497" s="1" t="s">
        <v>231548</v>
      </c>
      <c r="F5497" s="4" t="s">
        <v>2</v>
      </c>
      <c r="G5497" s="4" t="s">
        <v>277079</v>
      </c>
      <c r="H5497" s="93"/>
    </row>
    <row r="5498" spans="1:8">
      <c r="A5498" s="1" t="s">
        <v>231549</v>
      </c>
      <c r="B5498" s="1">
        <v>0</v>
      </c>
      <c r="C5498" s="1">
        <v>0</v>
      </c>
      <c r="D5498" s="2">
        <v>41631</v>
      </c>
      <c r="E5498" s="1" t="s">
        <v>231550</v>
      </c>
      <c r="F5498" s="4" t="s">
        <v>2</v>
      </c>
      <c r="G5498" s="4" t="s">
        <v>277079</v>
      </c>
      <c r="H5498" s="93"/>
    </row>
    <row r="5499" spans="1:8">
      <c r="A5499" s="1" t="s">
        <v>231681</v>
      </c>
      <c r="B5499" s="1">
        <v>15.95</v>
      </c>
      <c r="C5499" s="1">
        <v>964.25</v>
      </c>
      <c r="D5499" s="2">
        <v>41631</v>
      </c>
      <c r="E5499" s="1" t="s">
        <v>231682</v>
      </c>
      <c r="F5499" s="4" t="s">
        <v>2</v>
      </c>
      <c r="G5499" s="4" t="s">
        <v>277079</v>
      </c>
      <c r="H5499" s="93"/>
    </row>
    <row r="5500" spans="1:8">
      <c r="A5500" s="1" t="s">
        <v>231805</v>
      </c>
      <c r="B5500" s="1">
        <v>50</v>
      </c>
      <c r="C5500" s="1">
        <v>2774.5</v>
      </c>
      <c r="D5500" s="2">
        <v>41631</v>
      </c>
      <c r="E5500" s="1" t="s">
        <v>231806</v>
      </c>
      <c r="F5500" s="4" t="s">
        <v>2</v>
      </c>
      <c r="G5500" s="4" t="s">
        <v>277079</v>
      </c>
      <c r="H5500" s="93"/>
    </row>
    <row r="5501" spans="1:8">
      <c r="A5501" s="1" t="s">
        <v>231843</v>
      </c>
      <c r="B5501" s="1">
        <v>1.45</v>
      </c>
      <c r="C5501" s="1">
        <v>56.55</v>
      </c>
      <c r="D5501" s="2">
        <v>41631</v>
      </c>
      <c r="E5501" s="1" t="s">
        <v>231844</v>
      </c>
      <c r="F5501" s="4" t="s">
        <v>2</v>
      </c>
      <c r="G5501" s="4" t="s">
        <v>277079</v>
      </c>
      <c r="H5501" s="93"/>
    </row>
    <row r="5502" spans="1:8">
      <c r="A5502" s="1" t="s">
        <v>232163</v>
      </c>
      <c r="B5502" s="1">
        <v>0</v>
      </c>
      <c r="C5502" s="1">
        <v>0</v>
      </c>
      <c r="D5502" s="2">
        <v>41631</v>
      </c>
      <c r="E5502" s="1" t="s">
        <v>232164</v>
      </c>
      <c r="F5502" s="4" t="s">
        <v>2</v>
      </c>
      <c r="G5502" s="4" t="s">
        <v>277079</v>
      </c>
      <c r="H5502" s="93"/>
    </row>
    <row r="5503" spans="1:8">
      <c r="A5503" s="1" t="s">
        <v>232179</v>
      </c>
      <c r="B5503" s="1">
        <v>0</v>
      </c>
      <c r="C5503" s="1">
        <v>0</v>
      </c>
      <c r="D5503" s="2">
        <v>41631</v>
      </c>
      <c r="E5503" s="1" t="s">
        <v>232180</v>
      </c>
      <c r="F5503" s="4" t="s">
        <v>2</v>
      </c>
      <c r="G5503" s="4" t="s">
        <v>277079</v>
      </c>
      <c r="H5503" s="93"/>
    </row>
    <row r="5504" spans="1:8">
      <c r="A5504" s="1" t="s">
        <v>232285</v>
      </c>
      <c r="B5504" s="1">
        <v>116.38000000000001</v>
      </c>
      <c r="C5504" s="1">
        <v>7563.5361999999996</v>
      </c>
      <c r="D5504" s="2">
        <v>41631</v>
      </c>
      <c r="E5504" s="1" t="s">
        <v>232286</v>
      </c>
      <c r="F5504" s="4" t="s">
        <v>3087</v>
      </c>
      <c r="G5504" s="4" t="s">
        <v>277078</v>
      </c>
      <c r="H5504" s="93"/>
    </row>
    <row r="5505" spans="1:8">
      <c r="A5505" s="1" t="s">
        <v>232297</v>
      </c>
      <c r="B5505" s="1">
        <v>145.31399999999999</v>
      </c>
      <c r="C5505" s="1">
        <v>2904.8268599999997</v>
      </c>
      <c r="D5505" s="2">
        <v>41631</v>
      </c>
      <c r="E5505" s="1" t="s">
        <v>232298</v>
      </c>
      <c r="F5505" s="4" t="s">
        <v>3087</v>
      </c>
      <c r="G5505" s="4" t="s">
        <v>277078</v>
      </c>
      <c r="H5505" s="93"/>
    </row>
    <row r="5506" spans="1:8">
      <c r="A5506" s="1" t="s">
        <v>232361</v>
      </c>
      <c r="B5506" s="1">
        <v>68.448000000000008</v>
      </c>
      <c r="C5506" s="1">
        <v>1710.5155200000002</v>
      </c>
      <c r="D5506" s="2">
        <v>41631</v>
      </c>
      <c r="E5506" s="1" t="s">
        <v>232362</v>
      </c>
      <c r="F5506" s="4" t="s">
        <v>3087</v>
      </c>
      <c r="G5506" s="4" t="s">
        <v>277078</v>
      </c>
      <c r="H5506" s="93"/>
    </row>
    <row r="5507" spans="1:8">
      <c r="A5507" s="1" t="s">
        <v>232457</v>
      </c>
      <c r="B5507" s="1">
        <v>36.4</v>
      </c>
      <c r="C5507" s="1">
        <v>960</v>
      </c>
      <c r="D5507" s="2">
        <v>41631</v>
      </c>
      <c r="E5507" s="1" t="s">
        <v>232458</v>
      </c>
      <c r="F5507" s="4" t="s">
        <v>2</v>
      </c>
      <c r="G5507" s="4" t="s">
        <v>277079</v>
      </c>
      <c r="H5507" s="93"/>
    </row>
    <row r="5508" spans="1:8">
      <c r="A5508" s="1" t="s">
        <v>232461</v>
      </c>
      <c r="B5508" s="1">
        <v>4.3499999999999996</v>
      </c>
      <c r="C5508" s="1">
        <v>134.85</v>
      </c>
      <c r="D5508" s="2">
        <v>41631</v>
      </c>
      <c r="E5508" s="1" t="s">
        <v>232462</v>
      </c>
      <c r="F5508" s="4" t="s">
        <v>2</v>
      </c>
      <c r="G5508" s="4" t="s">
        <v>277079</v>
      </c>
      <c r="H5508" s="93"/>
    </row>
    <row r="5509" spans="1:8">
      <c r="A5509" s="1" t="s">
        <v>232701</v>
      </c>
      <c r="B5509" s="1">
        <v>25</v>
      </c>
      <c r="C5509" s="1">
        <v>725</v>
      </c>
      <c r="D5509" s="2">
        <v>41631</v>
      </c>
      <c r="E5509" s="1" t="s">
        <v>232702</v>
      </c>
      <c r="F5509" s="4" t="s">
        <v>2</v>
      </c>
      <c r="G5509" s="4" t="s">
        <v>277079</v>
      </c>
      <c r="H5509" s="93"/>
    </row>
    <row r="5510" spans="1:8">
      <c r="A5510" s="1" t="s">
        <v>232801</v>
      </c>
      <c r="B5510" s="1">
        <v>272.40000000000003</v>
      </c>
      <c r="C5510" s="1">
        <v>65899.199999999997</v>
      </c>
      <c r="D5510" s="2">
        <v>41631</v>
      </c>
      <c r="E5510" s="1" t="s">
        <v>232802</v>
      </c>
      <c r="F5510" s="4" t="s">
        <v>28078</v>
      </c>
      <c r="G5510" s="4" t="s">
        <v>277079</v>
      </c>
      <c r="H5510" s="93"/>
    </row>
    <row r="5511" spans="1:8">
      <c r="A5511" s="1" t="s">
        <v>232915</v>
      </c>
      <c r="B5511" s="1">
        <v>1.45</v>
      </c>
      <c r="C5511" s="1">
        <v>158.04999999999998</v>
      </c>
      <c r="D5511" s="2">
        <v>41631</v>
      </c>
      <c r="E5511" s="1" t="s">
        <v>232916</v>
      </c>
      <c r="F5511" s="4" t="s">
        <v>2</v>
      </c>
      <c r="G5511" s="4" t="s">
        <v>277079</v>
      </c>
      <c r="H5511" s="93"/>
    </row>
    <row r="5512" spans="1:8">
      <c r="A5512" s="1" t="s">
        <v>233023</v>
      </c>
      <c r="B5512" s="1">
        <v>36.6</v>
      </c>
      <c r="C5512" s="1">
        <v>1194</v>
      </c>
      <c r="D5512" s="2">
        <v>41631</v>
      </c>
      <c r="E5512" s="1" t="s">
        <v>233024</v>
      </c>
      <c r="F5512" s="4" t="s">
        <v>2</v>
      </c>
      <c r="G5512" s="4" t="s">
        <v>277079</v>
      </c>
      <c r="H5512" s="93"/>
    </row>
    <row r="5513" spans="1:8">
      <c r="A5513" s="1" t="s">
        <v>233123</v>
      </c>
      <c r="B5513" s="1">
        <v>45.632000000000005</v>
      </c>
      <c r="C5513" s="1">
        <v>912.18367999999998</v>
      </c>
      <c r="D5513" s="2">
        <v>41631</v>
      </c>
      <c r="E5513" s="1" t="s">
        <v>233124</v>
      </c>
      <c r="F5513" s="4" t="s">
        <v>3087</v>
      </c>
      <c r="G5513" s="4" t="s">
        <v>277078</v>
      </c>
      <c r="H5513" s="93"/>
    </row>
    <row r="5514" spans="1:8">
      <c r="A5514" s="1" t="s">
        <v>233183</v>
      </c>
      <c r="B5514" s="1">
        <v>8.6999999999999993</v>
      </c>
      <c r="C5514" s="1">
        <v>426.29999999999995</v>
      </c>
      <c r="D5514" s="2">
        <v>41631</v>
      </c>
      <c r="E5514" s="1" t="s">
        <v>233184</v>
      </c>
      <c r="F5514" s="4" t="s">
        <v>2</v>
      </c>
      <c r="G5514" s="4" t="s">
        <v>277079</v>
      </c>
      <c r="H5514" s="93"/>
    </row>
    <row r="5515" spans="1:8">
      <c r="A5515" s="1" t="s">
        <v>233227</v>
      </c>
      <c r="B5515" s="1">
        <v>0</v>
      </c>
      <c r="C5515" s="1">
        <v>0</v>
      </c>
      <c r="D5515" s="2">
        <v>41631</v>
      </c>
      <c r="E5515" s="1" t="s">
        <v>233228</v>
      </c>
      <c r="F5515" s="4" t="s">
        <v>2</v>
      </c>
      <c r="G5515" s="4" t="s">
        <v>277079</v>
      </c>
      <c r="H5515" s="93"/>
    </row>
    <row r="5516" spans="1:8">
      <c r="A5516" s="1" t="s">
        <v>233249</v>
      </c>
      <c r="B5516" s="1">
        <v>0</v>
      </c>
      <c r="C5516" s="1">
        <v>0</v>
      </c>
      <c r="D5516" s="2">
        <v>41631</v>
      </c>
      <c r="E5516" s="1" t="s">
        <v>233250</v>
      </c>
      <c r="F5516" s="4" t="s">
        <v>2</v>
      </c>
      <c r="G5516" s="4" t="s">
        <v>277079</v>
      </c>
      <c r="H5516" s="93"/>
    </row>
    <row r="5517" spans="1:8">
      <c r="A5517" s="1" t="s">
        <v>233309</v>
      </c>
      <c r="B5517" s="1">
        <v>86.8</v>
      </c>
      <c r="C5517" s="1">
        <v>4253.2</v>
      </c>
      <c r="D5517" s="2">
        <v>41631</v>
      </c>
      <c r="E5517" s="1" t="s">
        <v>233310</v>
      </c>
      <c r="F5517" s="4" t="s">
        <v>28078</v>
      </c>
      <c r="G5517" s="4" t="s">
        <v>277079</v>
      </c>
      <c r="H5517" s="93"/>
    </row>
    <row r="5518" spans="1:8">
      <c r="A5518" s="1" t="s">
        <v>233375</v>
      </c>
      <c r="B5518" s="1">
        <v>37.200000000000003</v>
      </c>
      <c r="C5518" s="1">
        <v>4650</v>
      </c>
      <c r="D5518" s="2">
        <v>41631</v>
      </c>
      <c r="E5518" s="1" t="s">
        <v>233376</v>
      </c>
      <c r="F5518" s="4" t="s">
        <v>2</v>
      </c>
      <c r="G5518" s="4" t="s">
        <v>277079</v>
      </c>
      <c r="H5518" s="93"/>
    </row>
    <row r="5519" spans="1:8">
      <c r="A5519" s="1" t="s">
        <v>233405</v>
      </c>
      <c r="B5519" s="1">
        <v>0</v>
      </c>
      <c r="C5519" s="1">
        <v>0</v>
      </c>
      <c r="D5519" s="2">
        <v>41631</v>
      </c>
      <c r="E5519" s="1" t="s">
        <v>233406</v>
      </c>
      <c r="F5519" s="4" t="s">
        <v>2</v>
      </c>
      <c r="G5519" s="4" t="s">
        <v>277079</v>
      </c>
      <c r="H5519" s="93"/>
    </row>
    <row r="5520" spans="1:8">
      <c r="A5520" s="1" t="s">
        <v>233459</v>
      </c>
      <c r="B5520" s="1">
        <v>111.8</v>
      </c>
      <c r="C5520" s="1">
        <v>1056.8</v>
      </c>
      <c r="D5520" s="2">
        <v>41631</v>
      </c>
      <c r="E5520" s="1" t="s">
        <v>233460</v>
      </c>
      <c r="F5520" s="4" t="s">
        <v>2</v>
      </c>
      <c r="G5520" s="4" t="s">
        <v>277079</v>
      </c>
      <c r="H5520" s="93"/>
    </row>
    <row r="5521" spans="1:8">
      <c r="A5521" s="1" t="s">
        <v>233613</v>
      </c>
      <c r="B5521" s="1">
        <v>0</v>
      </c>
      <c r="C5521" s="1">
        <v>0</v>
      </c>
      <c r="D5521" s="2">
        <v>41631</v>
      </c>
      <c r="E5521" s="1" t="s">
        <v>233614</v>
      </c>
      <c r="F5521" s="4" t="s">
        <v>2</v>
      </c>
      <c r="G5521" s="4" t="s">
        <v>277079</v>
      </c>
      <c r="H5521" s="93"/>
    </row>
    <row r="5522" spans="1:8">
      <c r="A5522" s="1" t="s">
        <v>233649</v>
      </c>
      <c r="B5522" s="1">
        <v>599.5</v>
      </c>
      <c r="C5522" s="1">
        <v>4670.6500000000005</v>
      </c>
      <c r="D5522" s="2">
        <v>41631</v>
      </c>
      <c r="E5522" s="1" t="s">
        <v>233650</v>
      </c>
      <c r="F5522" s="4" t="s">
        <v>2</v>
      </c>
      <c r="G5522" s="4" t="s">
        <v>277079</v>
      </c>
      <c r="H5522" s="93"/>
    </row>
    <row r="5523" spans="1:8">
      <c r="A5523" s="1" t="s">
        <v>233677</v>
      </c>
      <c r="B5523" s="1">
        <v>230.64400000000003</v>
      </c>
      <c r="C5523" s="1">
        <v>1842.8455600000004</v>
      </c>
      <c r="D5523" s="2">
        <v>41631</v>
      </c>
      <c r="E5523" s="1" t="s">
        <v>233678</v>
      </c>
      <c r="F5523" s="4" t="s">
        <v>3087</v>
      </c>
      <c r="G5523" s="4" t="s">
        <v>277078</v>
      </c>
      <c r="H5523" s="93"/>
    </row>
    <row r="5524" spans="1:8">
      <c r="A5524" s="1" t="s">
        <v>233765</v>
      </c>
      <c r="B5524" s="1">
        <v>13.049999999999999</v>
      </c>
      <c r="C5524" s="1">
        <v>535.04999999999995</v>
      </c>
      <c r="D5524" s="2">
        <v>41631</v>
      </c>
      <c r="E5524" s="1" t="s">
        <v>233766</v>
      </c>
      <c r="F5524" s="4" t="s">
        <v>2</v>
      </c>
      <c r="G5524" s="4" t="s">
        <v>277079</v>
      </c>
      <c r="H5524" s="93"/>
    </row>
    <row r="5525" spans="1:8">
      <c r="A5525" s="1" t="s">
        <v>233777</v>
      </c>
      <c r="B5525" s="1">
        <v>3535.5</v>
      </c>
      <c r="C5525" s="1">
        <v>132145.60000000001</v>
      </c>
      <c r="D5525" s="2">
        <v>41631</v>
      </c>
      <c r="E5525" s="1" t="s">
        <v>233778</v>
      </c>
      <c r="F5525" s="4" t="s">
        <v>2</v>
      </c>
      <c r="G5525" s="4" t="s">
        <v>277079</v>
      </c>
      <c r="H5525" s="93"/>
    </row>
    <row r="5526" spans="1:8">
      <c r="A5526" s="1" t="s">
        <v>233805</v>
      </c>
      <c r="B5526" s="1">
        <v>35.15</v>
      </c>
      <c r="C5526" s="1">
        <v>1531</v>
      </c>
      <c r="D5526" s="2">
        <v>41631</v>
      </c>
      <c r="E5526" s="1" t="s">
        <v>233806</v>
      </c>
      <c r="F5526" s="4" t="s">
        <v>2</v>
      </c>
      <c r="G5526" s="4" t="s">
        <v>277079</v>
      </c>
      <c r="H5526" s="93"/>
    </row>
    <row r="5527" spans="1:8">
      <c r="A5527" s="1" t="s">
        <v>233917</v>
      </c>
      <c r="B5527" s="1">
        <v>50</v>
      </c>
      <c r="C5527" s="1">
        <v>4000</v>
      </c>
      <c r="D5527" s="2">
        <v>41631</v>
      </c>
      <c r="E5527" s="1" t="s">
        <v>233918</v>
      </c>
      <c r="F5527" s="4" t="s">
        <v>2</v>
      </c>
      <c r="G5527" s="4" t="s">
        <v>277079</v>
      </c>
      <c r="H5527" s="93"/>
    </row>
    <row r="5528" spans="1:8">
      <c r="A5528" s="1" t="s">
        <v>234009</v>
      </c>
      <c r="B5528" s="1">
        <v>91.26400000000001</v>
      </c>
      <c r="C5528" s="1">
        <v>19164.527360000004</v>
      </c>
      <c r="D5528" s="2">
        <v>41631</v>
      </c>
      <c r="E5528" s="1" t="s">
        <v>234010</v>
      </c>
      <c r="F5528" s="4" t="s">
        <v>3087</v>
      </c>
      <c r="G5528" s="4" t="s">
        <v>277078</v>
      </c>
      <c r="H5528" s="93"/>
    </row>
    <row r="5529" spans="1:8">
      <c r="A5529" s="1" t="s">
        <v>234011</v>
      </c>
      <c r="B5529" s="1">
        <v>1714.7880000000002</v>
      </c>
      <c r="C5529" s="1">
        <v>34278.612119999998</v>
      </c>
      <c r="D5529" s="2">
        <v>41631</v>
      </c>
      <c r="E5529" s="1" t="s">
        <v>234012</v>
      </c>
      <c r="F5529" s="4" t="s">
        <v>3087</v>
      </c>
      <c r="G5529" s="4" t="s">
        <v>277078</v>
      </c>
      <c r="H5529" s="93"/>
    </row>
    <row r="5530" spans="1:8">
      <c r="A5530" s="1" t="s">
        <v>234025</v>
      </c>
      <c r="B5530" s="1">
        <v>641.79200000000003</v>
      </c>
      <c r="C5530" s="1">
        <v>19247.342080000002</v>
      </c>
      <c r="D5530" s="2">
        <v>41631</v>
      </c>
      <c r="E5530" s="1" t="s">
        <v>234026</v>
      </c>
      <c r="F5530" s="4" t="s">
        <v>3087</v>
      </c>
      <c r="G5530" s="4" t="s">
        <v>277078</v>
      </c>
      <c r="H5530" s="93"/>
    </row>
    <row r="5531" spans="1:8">
      <c r="A5531" s="1" t="s">
        <v>234039</v>
      </c>
      <c r="B5531" s="1">
        <v>361.00800000000004</v>
      </c>
      <c r="C5531" s="1">
        <v>11909.653920000002</v>
      </c>
      <c r="D5531" s="2">
        <v>41631</v>
      </c>
      <c r="E5531" s="1" t="s">
        <v>234040</v>
      </c>
      <c r="F5531" s="4" t="s">
        <v>3087</v>
      </c>
      <c r="G5531" s="4" t="s">
        <v>277078</v>
      </c>
      <c r="H5531" s="93"/>
    </row>
    <row r="5532" spans="1:8">
      <c r="A5532" s="1" t="s">
        <v>234251</v>
      </c>
      <c r="B5532" s="1">
        <v>2300</v>
      </c>
      <c r="C5532" s="1">
        <v>29877</v>
      </c>
      <c r="D5532" s="2">
        <v>41631</v>
      </c>
      <c r="E5532" s="1" t="s">
        <v>234252</v>
      </c>
      <c r="F5532" s="4" t="s">
        <v>3087</v>
      </c>
      <c r="G5532" s="4" t="s">
        <v>277078</v>
      </c>
      <c r="H5532" s="93"/>
    </row>
    <row r="5533" spans="1:8">
      <c r="A5533" s="1" t="s">
        <v>234265</v>
      </c>
      <c r="B5533" s="1">
        <v>451.26000000000005</v>
      </c>
      <c r="C5533" s="1">
        <v>5410.6074000000017</v>
      </c>
      <c r="D5533" s="2">
        <v>41631</v>
      </c>
      <c r="E5533" s="1" t="s">
        <v>234266</v>
      </c>
      <c r="F5533" s="4" t="s">
        <v>3087</v>
      </c>
      <c r="G5533" s="4" t="s">
        <v>277078</v>
      </c>
      <c r="H5533" s="93"/>
    </row>
    <row r="5534" spans="1:8">
      <c r="A5534" s="1" t="s">
        <v>234267</v>
      </c>
      <c r="B5534" s="1">
        <v>2300</v>
      </c>
      <c r="C5534" s="1">
        <v>20677</v>
      </c>
      <c r="D5534" s="2">
        <v>41631</v>
      </c>
      <c r="E5534" s="1" t="s">
        <v>234268</v>
      </c>
      <c r="F5534" s="4" t="s">
        <v>3087</v>
      </c>
      <c r="G5534" s="4" t="s">
        <v>277078</v>
      </c>
      <c r="H5534" s="93"/>
    </row>
    <row r="5535" spans="1:8">
      <c r="A5535" s="1" t="s">
        <v>234273</v>
      </c>
      <c r="B5535" s="1">
        <v>148.30400000000003</v>
      </c>
      <c r="C5535" s="1">
        <v>1960.6929600000001</v>
      </c>
      <c r="D5535" s="2">
        <v>41631</v>
      </c>
      <c r="E5535" s="1" t="s">
        <v>234274</v>
      </c>
      <c r="F5535" s="4" t="s">
        <v>3087</v>
      </c>
      <c r="G5535" s="4" t="s">
        <v>277078</v>
      </c>
      <c r="H5535" s="93"/>
    </row>
    <row r="5536" spans="1:8">
      <c r="A5536" s="1" t="s">
        <v>234363</v>
      </c>
      <c r="B5536" s="1">
        <v>32.049999999999997</v>
      </c>
      <c r="C5536" s="1">
        <v>1394.95</v>
      </c>
      <c r="D5536" s="2">
        <v>41631</v>
      </c>
      <c r="E5536" s="1" t="s">
        <v>234364</v>
      </c>
      <c r="F5536" s="4" t="s">
        <v>2</v>
      </c>
      <c r="G5536" s="4" t="s">
        <v>277079</v>
      </c>
      <c r="H5536" s="93"/>
    </row>
    <row r="5537" spans="1:8">
      <c r="A5537" s="1" t="s">
        <v>234379</v>
      </c>
      <c r="B5537" s="1">
        <v>86.8</v>
      </c>
      <c r="C5537" s="1">
        <v>1736</v>
      </c>
      <c r="D5537" s="2">
        <v>41631</v>
      </c>
      <c r="E5537" s="1" t="s">
        <v>234380</v>
      </c>
      <c r="F5537" s="4" t="s">
        <v>2</v>
      </c>
      <c r="G5537" s="4" t="s">
        <v>277079</v>
      </c>
      <c r="H5537" s="93"/>
    </row>
    <row r="5538" spans="1:8">
      <c r="A5538" s="1" t="s">
        <v>234449</v>
      </c>
      <c r="B5538" s="1">
        <v>5.8</v>
      </c>
      <c r="C5538" s="1">
        <v>307.39999999999998</v>
      </c>
      <c r="D5538" s="2">
        <v>41631</v>
      </c>
      <c r="E5538" s="1" t="s">
        <v>234450</v>
      </c>
      <c r="F5538" s="4" t="s">
        <v>2</v>
      </c>
      <c r="G5538" s="4" t="s">
        <v>277079</v>
      </c>
      <c r="H5538" s="93"/>
    </row>
    <row r="5539" spans="1:8">
      <c r="A5539" s="1" t="s">
        <v>234497</v>
      </c>
      <c r="B5539" s="1">
        <v>32.25</v>
      </c>
      <c r="C5539" s="1">
        <v>1328.85</v>
      </c>
      <c r="D5539" s="2">
        <v>41631</v>
      </c>
      <c r="E5539" s="1" t="s">
        <v>234498</v>
      </c>
      <c r="F5539" s="4" t="s">
        <v>2</v>
      </c>
      <c r="G5539" s="4" t="s">
        <v>277079</v>
      </c>
      <c r="H5539" s="93"/>
    </row>
    <row r="5540" spans="1:8">
      <c r="A5540" s="1" t="s">
        <v>234561</v>
      </c>
      <c r="B5540" s="1">
        <v>40.950000000000003</v>
      </c>
      <c r="C5540" s="1">
        <v>614.25</v>
      </c>
      <c r="D5540" s="2">
        <v>41631</v>
      </c>
      <c r="E5540" s="1" t="s">
        <v>234562</v>
      </c>
      <c r="F5540" s="4" t="s">
        <v>2</v>
      </c>
      <c r="G5540" s="4" t="s">
        <v>277079</v>
      </c>
      <c r="H5540" s="93"/>
    </row>
    <row r="5541" spans="1:8">
      <c r="A5541" s="1" t="s">
        <v>234563</v>
      </c>
      <c r="B5541" s="1">
        <v>297.60000000000002</v>
      </c>
      <c r="C5541" s="1">
        <v>4166.4000000000005</v>
      </c>
      <c r="D5541" s="2">
        <v>41631</v>
      </c>
      <c r="E5541" s="1" t="s">
        <v>234564</v>
      </c>
      <c r="F5541" s="4" t="s">
        <v>2</v>
      </c>
      <c r="G5541" s="4" t="s">
        <v>277079</v>
      </c>
      <c r="H5541" s="93"/>
    </row>
    <row r="5542" spans="1:8">
      <c r="A5542" s="1" t="s">
        <v>234565</v>
      </c>
      <c r="B5542" s="1">
        <v>74.400000000000006</v>
      </c>
      <c r="C5542" s="1">
        <v>1116</v>
      </c>
      <c r="D5542" s="2">
        <v>41631</v>
      </c>
      <c r="E5542" s="1" t="s">
        <v>234566</v>
      </c>
      <c r="F5542" s="4" t="s">
        <v>2</v>
      </c>
      <c r="G5542" s="4" t="s">
        <v>277079</v>
      </c>
      <c r="H5542" s="93"/>
    </row>
    <row r="5543" spans="1:8">
      <c r="A5543" s="1" t="s">
        <v>234567</v>
      </c>
      <c r="B5543" s="1">
        <v>228.9</v>
      </c>
      <c r="C5543" s="1">
        <v>3433.5</v>
      </c>
      <c r="D5543" s="2">
        <v>41631</v>
      </c>
      <c r="E5543" s="1" t="s">
        <v>234568</v>
      </c>
      <c r="F5543" s="4" t="s">
        <v>2</v>
      </c>
      <c r="G5543" s="4" t="s">
        <v>277079</v>
      </c>
      <c r="H5543" s="93"/>
    </row>
    <row r="5544" spans="1:8">
      <c r="A5544" s="1" t="s">
        <v>234569</v>
      </c>
      <c r="B5544" s="1">
        <v>185.3</v>
      </c>
      <c r="C5544" s="1">
        <v>2779.5</v>
      </c>
      <c r="D5544" s="2">
        <v>41631</v>
      </c>
      <c r="E5544" s="1" t="s">
        <v>234570</v>
      </c>
      <c r="F5544" s="4" t="s">
        <v>2</v>
      </c>
      <c r="G5544" s="4" t="s">
        <v>277079</v>
      </c>
      <c r="H5544" s="93"/>
    </row>
    <row r="5545" spans="1:8">
      <c r="A5545" s="1" t="s">
        <v>234571</v>
      </c>
      <c r="B5545" s="1">
        <v>29.35</v>
      </c>
      <c r="C5545" s="1">
        <v>410.9</v>
      </c>
      <c r="D5545" s="2">
        <v>41631</v>
      </c>
      <c r="E5545" s="1" t="s">
        <v>234572</v>
      </c>
      <c r="F5545" s="4" t="s">
        <v>2</v>
      </c>
      <c r="G5545" s="4" t="s">
        <v>277079</v>
      </c>
      <c r="H5545" s="93"/>
    </row>
    <row r="5546" spans="1:8">
      <c r="A5546" s="1" t="s">
        <v>234573</v>
      </c>
      <c r="B5546" s="1">
        <v>99.2</v>
      </c>
      <c r="C5546" s="1">
        <v>1488</v>
      </c>
      <c r="D5546" s="2">
        <v>41631</v>
      </c>
      <c r="E5546" s="1" t="s">
        <v>234574</v>
      </c>
      <c r="F5546" s="4" t="s">
        <v>2</v>
      </c>
      <c r="G5546" s="4" t="s">
        <v>277079</v>
      </c>
      <c r="H5546" s="93"/>
    </row>
    <row r="5547" spans="1:8">
      <c r="A5547" s="1" t="s">
        <v>234575</v>
      </c>
      <c r="B5547" s="1">
        <v>86.8</v>
      </c>
      <c r="C5547" s="1">
        <v>1041.5999999999999</v>
      </c>
      <c r="D5547" s="2">
        <v>41631</v>
      </c>
      <c r="E5547" s="1" t="s">
        <v>234576</v>
      </c>
      <c r="F5547" s="4" t="s">
        <v>2</v>
      </c>
      <c r="G5547" s="4" t="s">
        <v>277079</v>
      </c>
      <c r="H5547" s="93"/>
    </row>
    <row r="5548" spans="1:8">
      <c r="A5548" s="1" t="s">
        <v>234577</v>
      </c>
      <c r="B5548" s="1">
        <v>73.599999999999994</v>
      </c>
      <c r="C5548" s="1">
        <v>1092.4000000000001</v>
      </c>
      <c r="D5548" s="2">
        <v>41631</v>
      </c>
      <c r="E5548" s="1" t="s">
        <v>234578</v>
      </c>
      <c r="F5548" s="4" t="s">
        <v>2</v>
      </c>
      <c r="G5548" s="4" t="s">
        <v>277079</v>
      </c>
      <c r="H5548" s="93"/>
    </row>
    <row r="5549" spans="1:8">
      <c r="A5549" s="1" t="s">
        <v>234581</v>
      </c>
      <c r="B5549" s="1">
        <v>24.8</v>
      </c>
      <c r="C5549" s="1">
        <v>372</v>
      </c>
      <c r="D5549" s="2">
        <v>41631</v>
      </c>
      <c r="E5549" s="1" t="s">
        <v>234582</v>
      </c>
      <c r="F5549" s="4" t="s">
        <v>2</v>
      </c>
      <c r="G5549" s="4" t="s">
        <v>277079</v>
      </c>
      <c r="H5549" s="93"/>
    </row>
    <row r="5550" spans="1:8">
      <c r="A5550" s="1" t="s">
        <v>234591</v>
      </c>
      <c r="B5550" s="1">
        <v>14.5</v>
      </c>
      <c r="C5550" s="1">
        <v>5968.2</v>
      </c>
      <c r="D5550" s="2">
        <v>41631</v>
      </c>
      <c r="E5550" s="1" t="s">
        <v>234592</v>
      </c>
      <c r="F5550" s="4" t="s">
        <v>28078</v>
      </c>
      <c r="G5550" s="4" t="s">
        <v>277079</v>
      </c>
      <c r="H5550" s="93"/>
    </row>
    <row r="5551" spans="1:8">
      <c r="A5551" s="1" t="s">
        <v>234595</v>
      </c>
      <c r="B5551" s="1">
        <v>15.95</v>
      </c>
      <c r="C5551" s="1">
        <v>738.05</v>
      </c>
      <c r="D5551" s="2">
        <v>41631</v>
      </c>
      <c r="E5551" s="1" t="s">
        <v>234596</v>
      </c>
      <c r="F5551" s="4" t="s">
        <v>2</v>
      </c>
      <c r="G5551" s="4" t="s">
        <v>277079</v>
      </c>
      <c r="H5551" s="93"/>
    </row>
    <row r="5552" spans="1:8">
      <c r="A5552" s="1" t="s">
        <v>234627</v>
      </c>
      <c r="B5552" s="1">
        <v>4.3499999999999996</v>
      </c>
      <c r="C5552" s="1">
        <v>372.65</v>
      </c>
      <c r="D5552" s="2">
        <v>41631</v>
      </c>
      <c r="E5552" s="1" t="s">
        <v>234628</v>
      </c>
      <c r="F5552" s="4" t="s">
        <v>2</v>
      </c>
      <c r="G5552" s="4" t="s">
        <v>277079</v>
      </c>
      <c r="H5552" s="93"/>
    </row>
    <row r="5553" spans="1:8">
      <c r="A5553" s="1" t="s">
        <v>234677</v>
      </c>
      <c r="B5553" s="1">
        <v>14.673999999999998</v>
      </c>
      <c r="C5553" s="1">
        <v>223.96526</v>
      </c>
      <c r="D5553" s="2">
        <v>41631</v>
      </c>
      <c r="E5553" s="1" t="s">
        <v>234678</v>
      </c>
      <c r="F5553" s="4" t="s">
        <v>3087</v>
      </c>
      <c r="G5553" s="4" t="s">
        <v>277078</v>
      </c>
      <c r="H5553" s="93"/>
    </row>
    <row r="5554" spans="1:8">
      <c r="A5554" s="1" t="s">
        <v>234689</v>
      </c>
      <c r="B5554" s="1">
        <v>303.64600000000007</v>
      </c>
      <c r="C5554" s="1">
        <v>3944.3615400000003</v>
      </c>
      <c r="D5554" s="2">
        <v>41631</v>
      </c>
      <c r="E5554" s="1" t="s">
        <v>234690</v>
      </c>
      <c r="F5554" s="4" t="s">
        <v>3087</v>
      </c>
      <c r="G5554" s="4" t="s">
        <v>277078</v>
      </c>
      <c r="H5554" s="93"/>
    </row>
    <row r="5555" spans="1:8">
      <c r="A5555" s="1" t="s">
        <v>234713</v>
      </c>
      <c r="B5555" s="1">
        <v>66.550000000000011</v>
      </c>
      <c r="C5555" s="1">
        <v>4198.2000000000007</v>
      </c>
      <c r="D5555" s="2">
        <v>41631</v>
      </c>
      <c r="E5555" s="1" t="s">
        <v>234714</v>
      </c>
      <c r="F5555" s="4" t="s">
        <v>28078</v>
      </c>
      <c r="G5555" s="4" t="s">
        <v>277079</v>
      </c>
      <c r="H5555" s="93"/>
    </row>
    <row r="5556" spans="1:8">
      <c r="A5556" s="1" t="s">
        <v>234733</v>
      </c>
      <c r="B5556" s="1">
        <v>213.9</v>
      </c>
      <c r="C5556" s="1">
        <v>12467.1</v>
      </c>
      <c r="D5556" s="2">
        <v>41631</v>
      </c>
      <c r="E5556" s="1" t="s">
        <v>234734</v>
      </c>
      <c r="F5556" s="4" t="s">
        <v>28078</v>
      </c>
      <c r="G5556" s="4" t="s">
        <v>277079</v>
      </c>
      <c r="H5556" s="93"/>
    </row>
    <row r="5557" spans="1:8">
      <c r="A5557" s="1" t="s">
        <v>234737</v>
      </c>
      <c r="B5557" s="1">
        <v>37.85</v>
      </c>
      <c r="C5557" s="1">
        <v>4099.6500000000005</v>
      </c>
      <c r="D5557" s="2">
        <v>41631</v>
      </c>
      <c r="E5557" s="1" t="s">
        <v>234738</v>
      </c>
      <c r="F5557" s="4" t="s">
        <v>28078</v>
      </c>
      <c r="G5557" s="4" t="s">
        <v>277079</v>
      </c>
      <c r="H5557" s="93"/>
    </row>
    <row r="5558" spans="1:8">
      <c r="A5558" s="1" t="s">
        <v>234873</v>
      </c>
      <c r="B5558" s="1">
        <v>125.48800000000001</v>
      </c>
      <c r="C5558" s="1">
        <v>4139.8491200000008</v>
      </c>
      <c r="D5558" s="2">
        <v>41631</v>
      </c>
      <c r="E5558" s="1" t="s">
        <v>234874</v>
      </c>
      <c r="F5558" s="4" t="s">
        <v>3087</v>
      </c>
      <c r="G5558" s="4" t="s">
        <v>277078</v>
      </c>
      <c r="H5558" s="93"/>
    </row>
    <row r="5559" spans="1:8">
      <c r="A5559" s="1" t="s">
        <v>234879</v>
      </c>
      <c r="B5559" s="1">
        <v>14.673999999999999</v>
      </c>
      <c r="C5559" s="1">
        <v>219.96326000000002</v>
      </c>
      <c r="D5559" s="2">
        <v>41631</v>
      </c>
      <c r="E5559" s="1" t="s">
        <v>234880</v>
      </c>
      <c r="F5559" s="4" t="s">
        <v>3087</v>
      </c>
      <c r="G5559" s="4" t="s">
        <v>277078</v>
      </c>
      <c r="H5559" s="93"/>
    </row>
    <row r="5560" spans="1:8">
      <c r="A5560" s="1" t="s">
        <v>234961</v>
      </c>
      <c r="B5560" s="1">
        <v>455.35399999999998</v>
      </c>
      <c r="C5560" s="1">
        <v>9102.5264599999973</v>
      </c>
      <c r="D5560" s="2">
        <v>41631</v>
      </c>
      <c r="E5560" s="1" t="s">
        <v>234962</v>
      </c>
      <c r="F5560" s="4" t="s">
        <v>3087</v>
      </c>
      <c r="G5560" s="4" t="s">
        <v>277078</v>
      </c>
      <c r="H5560" s="93"/>
    </row>
    <row r="5561" spans="1:8">
      <c r="A5561" s="1" t="s">
        <v>235259</v>
      </c>
      <c r="B5561" s="1">
        <v>2.9</v>
      </c>
      <c r="C5561" s="1">
        <v>200.09999999999997</v>
      </c>
      <c r="D5561" s="2">
        <v>41631</v>
      </c>
      <c r="E5561" s="1" t="s">
        <v>235260</v>
      </c>
      <c r="F5561" s="4" t="s">
        <v>2</v>
      </c>
      <c r="G5561" s="4" t="s">
        <v>277079</v>
      </c>
      <c r="H5561" s="93"/>
    </row>
    <row r="5562" spans="1:8">
      <c r="A5562" s="1" t="s">
        <v>235327</v>
      </c>
      <c r="B5562" s="1">
        <v>50</v>
      </c>
      <c r="C5562" s="1">
        <v>1450</v>
      </c>
      <c r="D5562" s="2">
        <v>41631</v>
      </c>
      <c r="E5562" s="1" t="s">
        <v>235328</v>
      </c>
      <c r="F5562" s="4" t="s">
        <v>2</v>
      </c>
      <c r="G5562" s="4" t="s">
        <v>277079</v>
      </c>
      <c r="H5562" s="93"/>
    </row>
    <row r="5563" spans="1:8">
      <c r="A5563" s="1" t="s">
        <v>235347</v>
      </c>
      <c r="B5563" s="1">
        <v>0</v>
      </c>
      <c r="C5563" s="1">
        <v>0</v>
      </c>
      <c r="D5563" s="2">
        <v>41631</v>
      </c>
      <c r="E5563" s="1" t="s">
        <v>235348</v>
      </c>
      <c r="F5563" s="4" t="s">
        <v>2</v>
      </c>
      <c r="G5563" s="4" t="s">
        <v>277079</v>
      </c>
      <c r="H5563" s="93"/>
    </row>
    <row r="5564" spans="1:8">
      <c r="A5564" s="1" t="s">
        <v>235415</v>
      </c>
      <c r="B5564" s="1">
        <v>34.224000000000004</v>
      </c>
      <c r="C5564" s="1">
        <v>444.91200000000003</v>
      </c>
      <c r="D5564" s="2">
        <v>41631</v>
      </c>
      <c r="E5564" s="1" t="s">
        <v>235416</v>
      </c>
      <c r="F5564" s="4" t="s">
        <v>3087</v>
      </c>
      <c r="G5564" s="4" t="s">
        <v>277079</v>
      </c>
      <c r="H5564" s="93"/>
    </row>
    <row r="5565" spans="1:8">
      <c r="A5565" s="1" t="s">
        <v>235449</v>
      </c>
      <c r="B5565" s="1">
        <v>417.9500000000001</v>
      </c>
      <c r="C5565" s="1">
        <v>27158.600000000009</v>
      </c>
      <c r="D5565" s="2">
        <v>41631</v>
      </c>
      <c r="E5565" s="1" t="s">
        <v>235450</v>
      </c>
      <c r="F5565" s="4" t="s">
        <v>2</v>
      </c>
      <c r="G5565" s="4" t="s">
        <v>277079</v>
      </c>
      <c r="H5565" s="93"/>
    </row>
    <row r="5566" spans="1:8">
      <c r="A5566" s="1" t="s">
        <v>235453</v>
      </c>
      <c r="B5566" s="1">
        <v>2839.9999999999986</v>
      </c>
      <c r="C5566" s="1">
        <v>133479.99999999997</v>
      </c>
      <c r="D5566" s="2">
        <v>41631</v>
      </c>
      <c r="E5566" s="1" t="s">
        <v>235454</v>
      </c>
      <c r="F5566" s="4" t="s">
        <v>2</v>
      </c>
      <c r="G5566" s="4" t="s">
        <v>277079</v>
      </c>
      <c r="H5566" s="93"/>
    </row>
    <row r="5567" spans="1:8">
      <c r="A5567" s="1" t="s">
        <v>235525</v>
      </c>
      <c r="B5567" s="1">
        <v>161.19999999999999</v>
      </c>
      <c r="C5567" s="1">
        <v>7130</v>
      </c>
      <c r="D5567" s="2">
        <v>41631</v>
      </c>
      <c r="E5567" s="1" t="s">
        <v>235526</v>
      </c>
      <c r="F5567" s="4" t="s">
        <v>2</v>
      </c>
      <c r="G5567" s="4" t="s">
        <v>277079</v>
      </c>
      <c r="H5567" s="93"/>
    </row>
    <row r="5568" spans="1:8">
      <c r="A5568" s="1" t="s">
        <v>235539</v>
      </c>
      <c r="B5568" s="1">
        <v>60.03000000000003</v>
      </c>
      <c r="C5568" s="1">
        <v>1545.5057000000006</v>
      </c>
      <c r="D5568" s="2">
        <v>41631</v>
      </c>
      <c r="E5568" s="1" t="s">
        <v>235540</v>
      </c>
      <c r="F5568" s="4" t="s">
        <v>3087</v>
      </c>
      <c r="G5568" s="4" t="s">
        <v>277078</v>
      </c>
      <c r="H5568" s="93"/>
    </row>
    <row r="5569" spans="1:8">
      <c r="A5569" s="1" t="s">
        <v>235609</v>
      </c>
      <c r="B5569" s="1">
        <v>24.8</v>
      </c>
      <c r="C5569" s="1">
        <v>1463.2</v>
      </c>
      <c r="D5569" s="2">
        <v>41631</v>
      </c>
      <c r="E5569" s="1" t="s">
        <v>235610</v>
      </c>
      <c r="F5569" s="4" t="s">
        <v>2</v>
      </c>
      <c r="G5569" s="4" t="s">
        <v>277079</v>
      </c>
      <c r="H5569" s="93"/>
    </row>
    <row r="5570" spans="1:8">
      <c r="A5570" s="1" t="s">
        <v>235683</v>
      </c>
      <c r="B5570" s="1">
        <v>1.45</v>
      </c>
      <c r="C5570" s="1">
        <v>143.54999999999998</v>
      </c>
      <c r="D5570" s="2">
        <v>41631</v>
      </c>
      <c r="E5570" s="1" t="s">
        <v>235684</v>
      </c>
      <c r="F5570" s="4" t="s">
        <v>2</v>
      </c>
      <c r="G5570" s="4" t="s">
        <v>277079</v>
      </c>
      <c r="H5570" s="93"/>
    </row>
    <row r="5571" spans="1:8">
      <c r="A5571" s="1" t="s">
        <v>235765</v>
      </c>
      <c r="B5571" s="1">
        <v>0</v>
      </c>
      <c r="C5571" s="1">
        <v>0</v>
      </c>
      <c r="D5571" s="2">
        <v>41631</v>
      </c>
      <c r="E5571" s="1" t="s">
        <v>235766</v>
      </c>
      <c r="F5571" s="4" t="s">
        <v>2</v>
      </c>
      <c r="G5571" s="4" t="s">
        <v>277079</v>
      </c>
      <c r="H5571" s="93"/>
    </row>
    <row r="5572" spans="1:8">
      <c r="A5572" s="1" t="s">
        <v>235775</v>
      </c>
      <c r="B5572" s="1">
        <v>161.19999999999999</v>
      </c>
      <c r="C5572" s="1">
        <v>15214.8</v>
      </c>
      <c r="D5572" s="2">
        <v>41631</v>
      </c>
      <c r="E5572" s="1" t="s">
        <v>235776</v>
      </c>
      <c r="F5572" s="4" t="s">
        <v>2</v>
      </c>
      <c r="G5572" s="4" t="s">
        <v>277079</v>
      </c>
      <c r="H5572" s="93"/>
    </row>
    <row r="5573" spans="1:8">
      <c r="A5573" s="1" t="s">
        <v>235779</v>
      </c>
      <c r="B5573" s="1">
        <v>0</v>
      </c>
      <c r="C5573" s="1">
        <v>0</v>
      </c>
      <c r="D5573" s="2">
        <v>41631</v>
      </c>
      <c r="E5573" s="1" t="s">
        <v>235780</v>
      </c>
      <c r="F5573" s="4" t="s">
        <v>2</v>
      </c>
      <c r="G5573" s="4" t="s">
        <v>277079</v>
      </c>
      <c r="H5573" s="93"/>
    </row>
    <row r="5574" spans="1:8">
      <c r="A5574" s="1" t="s">
        <v>235787</v>
      </c>
      <c r="B5574" s="1">
        <v>952.66000000000008</v>
      </c>
      <c r="C5574" s="1">
        <v>9517.0734000000011</v>
      </c>
      <c r="D5574" s="2">
        <v>41631</v>
      </c>
      <c r="E5574" s="1" t="s">
        <v>235788</v>
      </c>
      <c r="F5574" s="4" t="s">
        <v>3087</v>
      </c>
      <c r="G5574" s="4" t="s">
        <v>277078</v>
      </c>
      <c r="H5574" s="93"/>
    </row>
    <row r="5575" spans="1:8">
      <c r="A5575" s="1" t="s">
        <v>235989</v>
      </c>
      <c r="B5575" s="1">
        <v>2.9</v>
      </c>
      <c r="C5575" s="1">
        <v>237.79999999999998</v>
      </c>
      <c r="D5575" s="2">
        <v>41631</v>
      </c>
      <c r="E5575" s="1" t="s">
        <v>235990</v>
      </c>
      <c r="F5575" s="4" t="s">
        <v>28078</v>
      </c>
      <c r="G5575" s="4" t="s">
        <v>277079</v>
      </c>
      <c r="H5575" s="93"/>
    </row>
    <row r="5576" spans="1:8">
      <c r="A5576" s="1" t="s">
        <v>236007</v>
      </c>
      <c r="B5576" s="1">
        <v>0</v>
      </c>
      <c r="C5576" s="1">
        <v>0</v>
      </c>
      <c r="D5576" s="2">
        <v>41631</v>
      </c>
      <c r="E5576" s="1" t="s">
        <v>236008</v>
      </c>
      <c r="F5576" s="4" t="s">
        <v>2</v>
      </c>
      <c r="G5576" s="4" t="s">
        <v>277079</v>
      </c>
      <c r="H5576" s="93"/>
    </row>
    <row r="5577" spans="1:8">
      <c r="A5577" s="1" t="s">
        <v>236071</v>
      </c>
      <c r="B5577" s="1">
        <v>190.71600000000001</v>
      </c>
      <c r="C5577" s="1">
        <v>2668.1168400000006</v>
      </c>
      <c r="D5577" s="2">
        <v>41631</v>
      </c>
      <c r="E5577" s="1" t="s">
        <v>236072</v>
      </c>
      <c r="F5577" s="4" t="s">
        <v>3087</v>
      </c>
      <c r="G5577" s="4" t="s">
        <v>277078</v>
      </c>
      <c r="H5577" s="93"/>
    </row>
    <row r="5578" spans="1:8">
      <c r="A5578" s="1" t="s">
        <v>236081</v>
      </c>
      <c r="B5578" s="1">
        <v>147.56800000000001</v>
      </c>
      <c r="C5578" s="1">
        <v>5163.4043200000006</v>
      </c>
      <c r="D5578" s="2">
        <v>41631</v>
      </c>
      <c r="E5578" s="1" t="s">
        <v>236082</v>
      </c>
      <c r="F5578" s="4" t="s">
        <v>3087</v>
      </c>
      <c r="G5578" s="4" t="s">
        <v>277078</v>
      </c>
      <c r="H5578" s="93"/>
    </row>
    <row r="5579" spans="1:8">
      <c r="A5579" s="1" t="s">
        <v>236095</v>
      </c>
      <c r="B5579" s="1">
        <v>223.20000000000002</v>
      </c>
      <c r="C5579" s="1">
        <v>32078.800000000003</v>
      </c>
      <c r="D5579" s="2">
        <v>41631</v>
      </c>
      <c r="E5579" s="1" t="s">
        <v>236096</v>
      </c>
      <c r="F5579" s="4" t="s">
        <v>28078</v>
      </c>
      <c r="G5579" s="4" t="s">
        <v>277079</v>
      </c>
      <c r="H5579" s="93"/>
    </row>
    <row r="5580" spans="1:8">
      <c r="A5580" s="1" t="s">
        <v>236193</v>
      </c>
      <c r="B5580" s="1">
        <v>0</v>
      </c>
      <c r="C5580" s="1">
        <v>0</v>
      </c>
      <c r="D5580" s="2">
        <v>41631</v>
      </c>
      <c r="E5580" s="1" t="s">
        <v>236194</v>
      </c>
      <c r="F5580" s="4" t="s">
        <v>2</v>
      </c>
      <c r="G5580" s="4" t="s">
        <v>277079</v>
      </c>
      <c r="H5580" s="93"/>
    </row>
    <row r="5581" spans="1:8">
      <c r="A5581" s="1" t="s">
        <v>236211</v>
      </c>
      <c r="B5581" s="1">
        <v>0</v>
      </c>
      <c r="C5581" s="1">
        <v>0</v>
      </c>
      <c r="D5581" s="2">
        <v>41631</v>
      </c>
      <c r="E5581" s="1" t="s">
        <v>236212</v>
      </c>
      <c r="F5581" s="4" t="s">
        <v>2</v>
      </c>
      <c r="G5581" s="4" t="s">
        <v>277079</v>
      </c>
      <c r="H5581" s="93"/>
    </row>
    <row r="5582" spans="1:8">
      <c r="A5582" s="1" t="s">
        <v>236215</v>
      </c>
      <c r="B5582" s="1">
        <v>1.45</v>
      </c>
      <c r="C5582" s="1">
        <v>758.35</v>
      </c>
      <c r="D5582" s="2">
        <v>41631</v>
      </c>
      <c r="E5582" s="1" t="s">
        <v>236216</v>
      </c>
      <c r="F5582" s="4" t="s">
        <v>2</v>
      </c>
      <c r="G5582" s="4" t="s">
        <v>277079</v>
      </c>
      <c r="H5582" s="93"/>
    </row>
    <row r="5583" spans="1:8">
      <c r="A5583" s="1" t="s">
        <v>236239</v>
      </c>
      <c r="B5583" s="1">
        <v>752.1</v>
      </c>
      <c r="C5583" s="1">
        <v>7521</v>
      </c>
      <c r="D5583" s="2">
        <v>41631</v>
      </c>
      <c r="E5583" s="1" t="s">
        <v>236240</v>
      </c>
      <c r="F5583" s="4" t="s">
        <v>2</v>
      </c>
      <c r="G5583" s="4" t="s">
        <v>277079</v>
      </c>
      <c r="H5583" s="93"/>
    </row>
    <row r="5584" spans="1:8">
      <c r="A5584" s="1" t="s">
        <v>236293</v>
      </c>
      <c r="B5584" s="1">
        <v>34.950000000000003</v>
      </c>
      <c r="C5584" s="1">
        <v>2073.5500000000002</v>
      </c>
      <c r="D5584" s="2">
        <v>41631</v>
      </c>
      <c r="E5584" s="1" t="s">
        <v>236294</v>
      </c>
      <c r="F5584" s="4" t="s">
        <v>2</v>
      </c>
      <c r="G5584" s="4" t="s">
        <v>277079</v>
      </c>
      <c r="H5584" s="93"/>
    </row>
    <row r="5585" spans="1:8">
      <c r="A5585" s="1" t="s">
        <v>236299</v>
      </c>
      <c r="B5585" s="1">
        <v>136.4</v>
      </c>
      <c r="C5585" s="1">
        <v>2455.1999999999998</v>
      </c>
      <c r="D5585" s="2">
        <v>41631</v>
      </c>
      <c r="E5585" s="1" t="s">
        <v>236300</v>
      </c>
      <c r="F5585" s="4" t="s">
        <v>2</v>
      </c>
      <c r="G5585" s="4" t="s">
        <v>277079</v>
      </c>
      <c r="H5585" s="93"/>
    </row>
    <row r="5586" spans="1:8">
      <c r="A5586" s="1" t="s">
        <v>236333</v>
      </c>
      <c r="B5586" s="1">
        <v>62</v>
      </c>
      <c r="C5586" s="1">
        <v>706.80000000000007</v>
      </c>
      <c r="D5586" s="2">
        <v>41631</v>
      </c>
      <c r="E5586" s="1" t="s">
        <v>236334</v>
      </c>
      <c r="F5586" s="4" t="s">
        <v>2</v>
      </c>
      <c r="G5586" s="4" t="s">
        <v>277079</v>
      </c>
      <c r="H5586" s="93"/>
    </row>
    <row r="5587" spans="1:8">
      <c r="A5587" s="1" t="s">
        <v>236687</v>
      </c>
      <c r="B5587" s="1">
        <v>0</v>
      </c>
      <c r="C5587" s="1">
        <v>0</v>
      </c>
      <c r="D5587" s="2">
        <v>41631</v>
      </c>
      <c r="E5587" s="1" t="s">
        <v>236688</v>
      </c>
      <c r="F5587" s="4" t="s">
        <v>2</v>
      </c>
      <c r="G5587" s="4" t="s">
        <v>277079</v>
      </c>
      <c r="H5587" s="93"/>
    </row>
    <row r="5588" spans="1:8">
      <c r="A5588" s="1" t="s">
        <v>236709</v>
      </c>
      <c r="B5588" s="1">
        <v>0</v>
      </c>
      <c r="C5588" s="1">
        <v>0</v>
      </c>
      <c r="D5588" s="2">
        <v>41631</v>
      </c>
      <c r="E5588" s="1" t="s">
        <v>236710</v>
      </c>
      <c r="F5588" s="4" t="s">
        <v>2</v>
      </c>
      <c r="G5588" s="4" t="s">
        <v>277079</v>
      </c>
      <c r="H5588" s="93"/>
    </row>
    <row r="5589" spans="1:8">
      <c r="A5589" s="1" t="s">
        <v>236761</v>
      </c>
      <c r="B5589" s="1">
        <v>0</v>
      </c>
      <c r="C5589" s="1">
        <v>0</v>
      </c>
      <c r="D5589" s="2">
        <v>41631</v>
      </c>
      <c r="E5589" s="1" t="s">
        <v>236762</v>
      </c>
      <c r="F5589" s="4" t="s">
        <v>2</v>
      </c>
      <c r="G5589" s="4" t="s">
        <v>277079</v>
      </c>
      <c r="H5589" s="93"/>
    </row>
    <row r="5590" spans="1:8">
      <c r="A5590" s="1" t="s">
        <v>236867</v>
      </c>
      <c r="B5590" s="1">
        <v>74.400000000000006</v>
      </c>
      <c r="C5590" s="1">
        <v>2356</v>
      </c>
      <c r="D5590" s="2">
        <v>41631</v>
      </c>
      <c r="E5590" s="1" t="s">
        <v>236868</v>
      </c>
      <c r="F5590" s="4" t="s">
        <v>2</v>
      </c>
      <c r="G5590" s="4" t="s">
        <v>277079</v>
      </c>
      <c r="H5590" s="93"/>
    </row>
    <row r="5591" spans="1:8">
      <c r="A5591" s="1" t="s">
        <v>236897</v>
      </c>
      <c r="B5591" s="1">
        <v>111.8</v>
      </c>
      <c r="C5591" s="1">
        <v>1454.8</v>
      </c>
      <c r="D5591" s="2">
        <v>41631</v>
      </c>
      <c r="E5591" s="1" t="s">
        <v>236898</v>
      </c>
      <c r="F5591" s="4" t="s">
        <v>2</v>
      </c>
      <c r="G5591" s="4" t="s">
        <v>277079</v>
      </c>
      <c r="H5591" s="93"/>
    </row>
    <row r="5592" spans="1:8">
      <c r="A5592" s="1" t="s">
        <v>236907</v>
      </c>
      <c r="B5592" s="1">
        <v>294.30000000000007</v>
      </c>
      <c r="C5592" s="1">
        <v>5940.5000000000009</v>
      </c>
      <c r="D5592" s="2">
        <v>41631</v>
      </c>
      <c r="E5592" s="1" t="s">
        <v>236908</v>
      </c>
      <c r="F5592" s="4" t="s">
        <v>2</v>
      </c>
      <c r="G5592" s="4" t="s">
        <v>277079</v>
      </c>
      <c r="H5592" s="93"/>
    </row>
    <row r="5593" spans="1:8">
      <c r="A5593" s="1" t="s">
        <v>236909</v>
      </c>
      <c r="B5593" s="1">
        <v>49.8</v>
      </c>
      <c r="C5593" s="1">
        <v>995</v>
      </c>
      <c r="D5593" s="2">
        <v>41631</v>
      </c>
      <c r="E5593" s="1" t="s">
        <v>236910</v>
      </c>
      <c r="F5593" s="4" t="s">
        <v>2</v>
      </c>
      <c r="G5593" s="4" t="s">
        <v>277079</v>
      </c>
      <c r="H5593" s="93"/>
    </row>
    <row r="5594" spans="1:8">
      <c r="A5594" s="1" t="s">
        <v>236927</v>
      </c>
      <c r="B5594" s="1">
        <v>0</v>
      </c>
      <c r="C5594" s="1">
        <v>0</v>
      </c>
      <c r="D5594" s="2">
        <v>41631</v>
      </c>
      <c r="E5594" s="1" t="s">
        <v>236928</v>
      </c>
      <c r="F5594" s="4" t="s">
        <v>2</v>
      </c>
      <c r="G5594" s="4" t="s">
        <v>277079</v>
      </c>
      <c r="H5594" s="93"/>
    </row>
    <row r="5595" spans="1:8">
      <c r="A5595" s="1" t="s">
        <v>236937</v>
      </c>
      <c r="B5595" s="1">
        <v>25</v>
      </c>
      <c r="C5595" s="1">
        <v>3975</v>
      </c>
      <c r="D5595" s="2">
        <v>41631</v>
      </c>
      <c r="E5595" s="1" t="s">
        <v>236938</v>
      </c>
      <c r="F5595" s="4" t="s">
        <v>2</v>
      </c>
      <c r="G5595" s="4" t="s">
        <v>277079</v>
      </c>
      <c r="H5595" s="93"/>
    </row>
    <row r="5596" spans="1:8">
      <c r="A5596" s="1" t="s">
        <v>237049</v>
      </c>
      <c r="B5596" s="1">
        <v>0</v>
      </c>
      <c r="C5596" s="1">
        <v>0</v>
      </c>
      <c r="D5596" s="2">
        <v>41631</v>
      </c>
      <c r="E5596" s="1" t="s">
        <v>237050</v>
      </c>
      <c r="F5596" s="4" t="s">
        <v>2</v>
      </c>
      <c r="G5596" s="4" t="s">
        <v>277079</v>
      </c>
      <c r="H5596" s="93"/>
    </row>
    <row r="5597" spans="1:8">
      <c r="A5597" s="1" t="s">
        <v>237063</v>
      </c>
      <c r="B5597" s="1">
        <v>1.45</v>
      </c>
      <c r="C5597" s="1">
        <v>127.6</v>
      </c>
      <c r="D5597" s="2">
        <v>41631</v>
      </c>
      <c r="E5597" s="1" t="s">
        <v>237064</v>
      </c>
      <c r="F5597" s="4" t="s">
        <v>28078</v>
      </c>
      <c r="G5597" s="4" t="s">
        <v>277079</v>
      </c>
      <c r="H5597" s="93"/>
    </row>
    <row r="5598" spans="1:8">
      <c r="A5598" s="1" t="s">
        <v>237097</v>
      </c>
      <c r="B5598" s="1">
        <v>87</v>
      </c>
      <c r="C5598" s="1">
        <v>1615</v>
      </c>
      <c r="D5598" s="2">
        <v>41631</v>
      </c>
      <c r="E5598" s="1" t="s">
        <v>237098</v>
      </c>
      <c r="F5598" s="4" t="s">
        <v>2</v>
      </c>
      <c r="G5598" s="4" t="s">
        <v>277079</v>
      </c>
      <c r="H5598" s="93"/>
    </row>
    <row r="5599" spans="1:8">
      <c r="A5599" s="1" t="s">
        <v>237467</v>
      </c>
      <c r="B5599" s="1">
        <v>74.400000000000006</v>
      </c>
      <c r="C5599" s="1">
        <v>2604</v>
      </c>
      <c r="D5599" s="2">
        <v>41631</v>
      </c>
      <c r="E5599" s="1" t="s">
        <v>237468</v>
      </c>
      <c r="F5599" s="4" t="s">
        <v>2</v>
      </c>
      <c r="G5599" s="4" t="s">
        <v>277079</v>
      </c>
      <c r="H5599" s="93"/>
    </row>
    <row r="5600" spans="1:8">
      <c r="A5600" s="1" t="s">
        <v>237481</v>
      </c>
      <c r="B5600" s="1">
        <v>0</v>
      </c>
      <c r="C5600" s="1">
        <v>0</v>
      </c>
      <c r="D5600" s="2">
        <v>41631</v>
      </c>
      <c r="E5600" s="1" t="s">
        <v>237482</v>
      </c>
      <c r="F5600" s="4" t="s">
        <v>2</v>
      </c>
      <c r="G5600" s="4" t="s">
        <v>277079</v>
      </c>
      <c r="H5600" s="93"/>
    </row>
    <row r="5601" spans="1:8">
      <c r="A5601" s="1" t="s">
        <v>237513</v>
      </c>
      <c r="B5601" s="1">
        <v>0</v>
      </c>
      <c r="C5601" s="1">
        <v>0</v>
      </c>
      <c r="D5601" s="2">
        <v>41631</v>
      </c>
      <c r="E5601" s="1" t="s">
        <v>237514</v>
      </c>
      <c r="F5601" s="4" t="s">
        <v>2</v>
      </c>
      <c r="G5601" s="4" t="s">
        <v>277079</v>
      </c>
      <c r="H5601" s="93"/>
    </row>
    <row r="5602" spans="1:8">
      <c r="A5602" s="1" t="s">
        <v>237519</v>
      </c>
      <c r="B5602" s="1">
        <v>270.75600000000003</v>
      </c>
      <c r="C5602" s="1">
        <v>14888.872440000001</v>
      </c>
      <c r="D5602" s="2">
        <v>41631</v>
      </c>
      <c r="E5602" s="1" t="s">
        <v>237520</v>
      </c>
      <c r="F5602" s="4" t="s">
        <v>3087</v>
      </c>
      <c r="G5602" s="4" t="s">
        <v>277078</v>
      </c>
      <c r="H5602" s="93"/>
    </row>
    <row r="5603" spans="1:8">
      <c r="A5603" s="1" t="s">
        <v>237627</v>
      </c>
      <c r="B5603" s="1">
        <v>492.15400000000005</v>
      </c>
      <c r="C5603" s="1">
        <v>14759.698460000003</v>
      </c>
      <c r="D5603" s="2">
        <v>41631</v>
      </c>
      <c r="E5603" s="1" t="s">
        <v>237628</v>
      </c>
      <c r="F5603" s="4" t="s">
        <v>3087</v>
      </c>
      <c r="G5603" s="4" t="s">
        <v>277078</v>
      </c>
      <c r="H5603" s="93"/>
    </row>
    <row r="5604" spans="1:8">
      <c r="A5604" s="1" t="s">
        <v>237633</v>
      </c>
      <c r="B5604" s="1">
        <v>301.43800000000005</v>
      </c>
      <c r="C5604" s="1">
        <v>6628.6216200000008</v>
      </c>
      <c r="D5604" s="2">
        <v>41631</v>
      </c>
      <c r="E5604" s="1" t="s">
        <v>237634</v>
      </c>
      <c r="F5604" s="4" t="s">
        <v>3087</v>
      </c>
      <c r="G5604" s="4" t="s">
        <v>277078</v>
      </c>
      <c r="H5604" s="93"/>
    </row>
    <row r="5605" spans="1:8">
      <c r="A5605" s="1" t="s">
        <v>237655</v>
      </c>
      <c r="B5605" s="1">
        <v>32.25</v>
      </c>
      <c r="C5605" s="1">
        <v>3132.75</v>
      </c>
      <c r="D5605" s="2">
        <v>41631</v>
      </c>
      <c r="E5605" s="1" t="s">
        <v>237656</v>
      </c>
      <c r="F5605" s="4" t="s">
        <v>2</v>
      </c>
      <c r="G5605" s="4" t="s">
        <v>277079</v>
      </c>
      <c r="H5605" s="93"/>
    </row>
    <row r="5606" spans="1:8">
      <c r="A5606" s="1" t="s">
        <v>237719</v>
      </c>
      <c r="B5606" s="1">
        <v>339.00000000000006</v>
      </c>
      <c r="C5606" s="1">
        <v>31926.600000000002</v>
      </c>
      <c r="D5606" s="2">
        <v>41631</v>
      </c>
      <c r="E5606" s="1" t="s">
        <v>237720</v>
      </c>
      <c r="F5606" s="4" t="s">
        <v>28078</v>
      </c>
      <c r="G5606" s="4" t="s">
        <v>277079</v>
      </c>
      <c r="H5606" s="93"/>
    </row>
    <row r="5607" spans="1:8">
      <c r="A5607" s="1" t="s">
        <v>237845</v>
      </c>
      <c r="B5607" s="1">
        <v>0</v>
      </c>
      <c r="C5607" s="1">
        <v>0</v>
      </c>
      <c r="D5607" s="2">
        <v>41631</v>
      </c>
      <c r="E5607" s="1" t="s">
        <v>237846</v>
      </c>
      <c r="F5607" s="4" t="s">
        <v>2</v>
      </c>
      <c r="G5607" s="4" t="s">
        <v>277079</v>
      </c>
      <c r="H5607" s="93"/>
    </row>
    <row r="5608" spans="1:8">
      <c r="A5608" s="1" t="s">
        <v>237855</v>
      </c>
      <c r="B5608" s="1">
        <v>14.499999999999998</v>
      </c>
      <c r="C5608" s="1">
        <v>1093.3</v>
      </c>
      <c r="D5608" s="2">
        <v>41631</v>
      </c>
      <c r="E5608" s="1" t="s">
        <v>237856</v>
      </c>
      <c r="F5608" s="4" t="s">
        <v>2</v>
      </c>
      <c r="G5608" s="4" t="s">
        <v>277079</v>
      </c>
      <c r="H5608" s="93"/>
    </row>
    <row r="5609" spans="1:8">
      <c r="A5609" s="1" t="s">
        <v>237949</v>
      </c>
      <c r="B5609" s="1">
        <v>1.45</v>
      </c>
      <c r="C5609" s="1">
        <v>369.75</v>
      </c>
      <c r="D5609" s="2">
        <v>41631</v>
      </c>
      <c r="E5609" s="1" t="s">
        <v>237950</v>
      </c>
      <c r="F5609" s="4" t="s">
        <v>2</v>
      </c>
      <c r="G5609" s="4" t="s">
        <v>277079</v>
      </c>
      <c r="H5609" s="93"/>
    </row>
    <row r="5610" spans="1:8">
      <c r="A5610" s="1" t="s">
        <v>237957</v>
      </c>
      <c r="B5610" s="1">
        <v>10.149999999999999</v>
      </c>
      <c r="C5610" s="1">
        <v>230.55</v>
      </c>
      <c r="D5610" s="2">
        <v>41631</v>
      </c>
      <c r="E5610" s="1" t="s">
        <v>237958</v>
      </c>
      <c r="F5610" s="4" t="s">
        <v>2</v>
      </c>
      <c r="G5610" s="4" t="s">
        <v>277079</v>
      </c>
      <c r="H5610" s="93"/>
    </row>
    <row r="5611" spans="1:8">
      <c r="A5611" s="1" t="s">
        <v>238017</v>
      </c>
      <c r="B5611" s="1">
        <v>0</v>
      </c>
      <c r="C5611" s="1">
        <v>0</v>
      </c>
      <c r="D5611" s="2">
        <v>41631</v>
      </c>
      <c r="E5611" s="1" t="s">
        <v>238018</v>
      </c>
      <c r="F5611" s="4" t="s">
        <v>28078</v>
      </c>
      <c r="G5611" s="4" t="s">
        <v>277079</v>
      </c>
      <c r="H5611" s="93"/>
    </row>
    <row r="5612" spans="1:8">
      <c r="A5612" s="1" t="s">
        <v>238057</v>
      </c>
      <c r="B5612" s="1">
        <v>33.700000000000003</v>
      </c>
      <c r="C5612" s="1">
        <v>1016.5</v>
      </c>
      <c r="D5612" s="2">
        <v>41631</v>
      </c>
      <c r="E5612" s="1" t="s">
        <v>238058</v>
      </c>
      <c r="F5612" s="4" t="s">
        <v>2</v>
      </c>
      <c r="G5612" s="4" t="s">
        <v>277079</v>
      </c>
      <c r="H5612" s="93"/>
    </row>
    <row r="5613" spans="1:8">
      <c r="A5613" s="1" t="s">
        <v>238101</v>
      </c>
      <c r="B5613" s="1">
        <v>37.200000000000003</v>
      </c>
      <c r="C5613" s="1">
        <v>2492.4</v>
      </c>
      <c r="D5613" s="2">
        <v>41631</v>
      </c>
      <c r="E5613" s="1" t="s">
        <v>238102</v>
      </c>
      <c r="F5613" s="4" t="s">
        <v>2</v>
      </c>
      <c r="G5613" s="4" t="s">
        <v>277079</v>
      </c>
      <c r="H5613" s="93"/>
    </row>
    <row r="5614" spans="1:8">
      <c r="A5614" s="1" t="s">
        <v>238109</v>
      </c>
      <c r="B5614" s="1">
        <v>0</v>
      </c>
      <c r="C5614" s="1">
        <v>0</v>
      </c>
      <c r="D5614" s="2">
        <v>41631</v>
      </c>
      <c r="E5614" s="1" t="s">
        <v>238110</v>
      </c>
      <c r="F5614" s="4" t="s">
        <v>2</v>
      </c>
      <c r="G5614" s="4" t="s">
        <v>277079</v>
      </c>
      <c r="H5614" s="93"/>
    </row>
    <row r="5615" spans="1:8">
      <c r="A5615" s="1" t="s">
        <v>238135</v>
      </c>
      <c r="B5615" s="1">
        <v>111.6</v>
      </c>
      <c r="C5615" s="1">
        <v>5344.4</v>
      </c>
      <c r="D5615" s="2">
        <v>41631</v>
      </c>
      <c r="E5615" s="1" t="s">
        <v>238136</v>
      </c>
      <c r="F5615" s="4" t="s">
        <v>2</v>
      </c>
      <c r="G5615" s="4" t="s">
        <v>277079</v>
      </c>
      <c r="H5615" s="93"/>
    </row>
    <row r="5616" spans="1:8">
      <c r="A5616" s="1" t="s">
        <v>238155</v>
      </c>
      <c r="B5616" s="1">
        <v>2630.924</v>
      </c>
      <c r="C5616" s="1">
        <v>95987.556000000011</v>
      </c>
      <c r="D5616" s="2">
        <v>41631</v>
      </c>
      <c r="E5616" s="1" t="s">
        <v>238156</v>
      </c>
      <c r="F5616" s="4" t="s">
        <v>3087</v>
      </c>
      <c r="G5616" s="4" t="s">
        <v>277079</v>
      </c>
      <c r="H5616" s="93"/>
    </row>
    <row r="5617" spans="1:8">
      <c r="A5617" s="1" t="s">
        <v>238203</v>
      </c>
      <c r="B5617" s="1">
        <v>0</v>
      </c>
      <c r="C5617" s="1">
        <v>0</v>
      </c>
      <c r="D5617" s="2">
        <v>41631</v>
      </c>
      <c r="E5617" s="1" t="s">
        <v>238204</v>
      </c>
      <c r="F5617" s="4" t="s">
        <v>2</v>
      </c>
      <c r="G5617" s="4" t="s">
        <v>277079</v>
      </c>
      <c r="H5617" s="93"/>
    </row>
    <row r="5618" spans="1:8">
      <c r="A5618" s="1" t="s">
        <v>238231</v>
      </c>
      <c r="B5618" s="1">
        <v>149.63799999999998</v>
      </c>
      <c r="C5618" s="1">
        <v>10473.163619999999</v>
      </c>
      <c r="D5618" s="2">
        <v>41631</v>
      </c>
      <c r="E5618" s="1" t="s">
        <v>238232</v>
      </c>
      <c r="F5618" s="4" t="s">
        <v>3087</v>
      </c>
      <c r="G5618" s="4" t="s">
        <v>277078</v>
      </c>
      <c r="H5618" s="93"/>
    </row>
    <row r="5619" spans="1:8">
      <c r="A5619" s="1" t="s">
        <v>238277</v>
      </c>
      <c r="B5619" s="1">
        <v>25</v>
      </c>
      <c r="C5619" s="1">
        <v>975</v>
      </c>
      <c r="D5619" s="2">
        <v>41631</v>
      </c>
      <c r="E5619" s="1" t="s">
        <v>238278</v>
      </c>
      <c r="F5619" s="4" t="s">
        <v>2</v>
      </c>
      <c r="G5619" s="4" t="s">
        <v>277079</v>
      </c>
      <c r="H5619" s="93"/>
    </row>
    <row r="5620" spans="1:8">
      <c r="A5620" s="1" t="s">
        <v>238285</v>
      </c>
      <c r="B5620" s="1">
        <v>0</v>
      </c>
      <c r="C5620" s="1">
        <v>0</v>
      </c>
      <c r="D5620" s="2">
        <v>41631</v>
      </c>
      <c r="E5620" s="1" t="s">
        <v>238286</v>
      </c>
      <c r="F5620" s="4" t="s">
        <v>2</v>
      </c>
      <c r="G5620" s="4" t="s">
        <v>277079</v>
      </c>
      <c r="H5620" s="93"/>
    </row>
    <row r="5621" spans="1:8">
      <c r="A5621" s="1" t="s">
        <v>238307</v>
      </c>
      <c r="B5621" s="1">
        <v>2.9</v>
      </c>
      <c r="C5621" s="1">
        <v>43.5</v>
      </c>
      <c r="D5621" s="2">
        <v>41631</v>
      </c>
      <c r="E5621" s="1" t="s">
        <v>238308</v>
      </c>
      <c r="F5621" s="4" t="s">
        <v>2</v>
      </c>
      <c r="G5621" s="4" t="s">
        <v>277079</v>
      </c>
      <c r="H5621" s="93"/>
    </row>
    <row r="5622" spans="1:8">
      <c r="A5622" s="1" t="s">
        <v>238465</v>
      </c>
      <c r="B5622" s="1">
        <v>188.3</v>
      </c>
      <c r="C5622" s="1">
        <v>25530.7</v>
      </c>
      <c r="D5622" s="2">
        <v>41631</v>
      </c>
      <c r="E5622" s="1" t="s">
        <v>238466</v>
      </c>
      <c r="F5622" s="4" t="s">
        <v>2</v>
      </c>
      <c r="G5622" s="4" t="s">
        <v>277079</v>
      </c>
      <c r="H5622" s="93"/>
    </row>
    <row r="5623" spans="1:8">
      <c r="A5623" s="1" t="s">
        <v>238581</v>
      </c>
      <c r="B5623" s="1">
        <v>1.45</v>
      </c>
      <c r="C5623" s="1">
        <v>503.15</v>
      </c>
      <c r="D5623" s="2">
        <v>41631</v>
      </c>
      <c r="E5623" s="1" t="s">
        <v>238582</v>
      </c>
      <c r="F5623" s="4" t="s">
        <v>2</v>
      </c>
      <c r="G5623" s="4" t="s">
        <v>277079</v>
      </c>
      <c r="H5623" s="93"/>
    </row>
    <row r="5624" spans="1:8">
      <c r="A5624" s="1" t="s">
        <v>238647</v>
      </c>
      <c r="B5624" s="1">
        <v>2.9</v>
      </c>
      <c r="C5624" s="1">
        <v>194.29999999999998</v>
      </c>
      <c r="D5624" s="2">
        <v>41631</v>
      </c>
      <c r="E5624" s="1" t="s">
        <v>238648</v>
      </c>
      <c r="F5624" s="4" t="s">
        <v>2</v>
      </c>
      <c r="G5624" s="4" t="s">
        <v>277079</v>
      </c>
      <c r="H5624" s="93"/>
    </row>
    <row r="5625" spans="1:8">
      <c r="A5625" s="1" t="s">
        <v>238695</v>
      </c>
      <c r="B5625" s="1">
        <v>30.8</v>
      </c>
      <c r="C5625" s="1">
        <v>2433.1999999999998</v>
      </c>
      <c r="D5625" s="2">
        <v>41631</v>
      </c>
      <c r="E5625" s="1" t="s">
        <v>238696</v>
      </c>
      <c r="F5625" s="4" t="s">
        <v>28078</v>
      </c>
      <c r="G5625" s="4" t="s">
        <v>277079</v>
      </c>
      <c r="H5625" s="93"/>
    </row>
    <row r="5626" spans="1:8">
      <c r="A5626" s="1" t="s">
        <v>238711</v>
      </c>
      <c r="B5626" s="1">
        <v>2.9</v>
      </c>
      <c r="C5626" s="1">
        <v>53.65</v>
      </c>
      <c r="D5626" s="2">
        <v>41631</v>
      </c>
      <c r="E5626" s="1" t="s">
        <v>238712</v>
      </c>
      <c r="F5626" s="4" t="s">
        <v>2</v>
      </c>
      <c r="G5626" s="4" t="s">
        <v>277079</v>
      </c>
      <c r="H5626" s="93"/>
    </row>
    <row r="5627" spans="1:8">
      <c r="A5627" s="1" t="s">
        <v>238739</v>
      </c>
      <c r="B5627" s="1">
        <v>87.2</v>
      </c>
      <c r="C5627" s="1">
        <v>18400</v>
      </c>
      <c r="D5627" s="2">
        <v>41631</v>
      </c>
      <c r="E5627" s="1" t="s">
        <v>238740</v>
      </c>
      <c r="F5627" s="4" t="s">
        <v>28078</v>
      </c>
      <c r="G5627" s="4" t="s">
        <v>277079</v>
      </c>
      <c r="H5627" s="93"/>
    </row>
    <row r="5628" spans="1:8">
      <c r="A5628" s="1" t="s">
        <v>238749</v>
      </c>
      <c r="B5628" s="1">
        <v>49.8</v>
      </c>
      <c r="C5628" s="1">
        <v>16394.2</v>
      </c>
      <c r="D5628" s="2">
        <v>41631</v>
      </c>
      <c r="E5628" s="1" t="s">
        <v>238750</v>
      </c>
      <c r="F5628" s="4" t="s">
        <v>28078</v>
      </c>
      <c r="G5628" s="4" t="s">
        <v>277079</v>
      </c>
      <c r="H5628" s="93"/>
    </row>
    <row r="5629" spans="1:8">
      <c r="A5629" s="1" t="s">
        <v>238875</v>
      </c>
      <c r="B5629" s="1">
        <v>385.25</v>
      </c>
      <c r="C5629" s="1">
        <v>14286.737500000001</v>
      </c>
      <c r="D5629" s="2">
        <v>41631</v>
      </c>
      <c r="E5629" s="1" t="s">
        <v>238876</v>
      </c>
      <c r="F5629" s="4" t="s">
        <v>3087</v>
      </c>
      <c r="G5629" s="4" t="s">
        <v>277078</v>
      </c>
      <c r="H5629" s="93"/>
    </row>
    <row r="5630" spans="1:8">
      <c r="A5630" s="1" t="s">
        <v>238913</v>
      </c>
      <c r="B5630" s="1">
        <v>62</v>
      </c>
      <c r="C5630" s="1">
        <v>1798</v>
      </c>
      <c r="D5630" s="2">
        <v>41631</v>
      </c>
      <c r="E5630" s="1" t="s">
        <v>238914</v>
      </c>
      <c r="F5630" s="4" t="s">
        <v>2</v>
      </c>
      <c r="G5630" s="4" t="s">
        <v>277079</v>
      </c>
      <c r="H5630" s="93"/>
    </row>
    <row r="5631" spans="1:8">
      <c r="A5631" s="1" t="s">
        <v>239003</v>
      </c>
      <c r="B5631" s="1">
        <v>92</v>
      </c>
      <c r="C5631" s="1">
        <v>13847</v>
      </c>
      <c r="D5631" s="2">
        <v>41631</v>
      </c>
      <c r="E5631" s="1" t="s">
        <v>239004</v>
      </c>
      <c r="F5631" s="4" t="s">
        <v>28078</v>
      </c>
      <c r="G5631" s="4" t="s">
        <v>277079</v>
      </c>
      <c r="H5631" s="93"/>
    </row>
    <row r="5632" spans="1:8">
      <c r="A5632" s="1" t="s">
        <v>239123</v>
      </c>
      <c r="B5632" s="1">
        <v>17.399999999999999</v>
      </c>
      <c r="C5632" s="1">
        <v>464</v>
      </c>
      <c r="D5632" s="2">
        <v>41631</v>
      </c>
      <c r="E5632" s="1" t="s">
        <v>239124</v>
      </c>
      <c r="F5632" s="4" t="s">
        <v>2</v>
      </c>
      <c r="G5632" s="4" t="s">
        <v>277079</v>
      </c>
      <c r="H5632" s="93"/>
    </row>
    <row r="5633" spans="1:8">
      <c r="A5633" s="1" t="s">
        <v>239159</v>
      </c>
      <c r="B5633" s="1">
        <v>0</v>
      </c>
      <c r="C5633" s="1">
        <v>0</v>
      </c>
      <c r="D5633" s="2">
        <v>41631</v>
      </c>
      <c r="E5633" s="1" t="s">
        <v>239160</v>
      </c>
      <c r="F5633" s="4" t="s">
        <v>2</v>
      </c>
      <c r="G5633" s="4" t="s">
        <v>277079</v>
      </c>
      <c r="H5633" s="93"/>
    </row>
    <row r="5634" spans="1:8">
      <c r="A5634" s="1" t="s">
        <v>239261</v>
      </c>
      <c r="B5634" s="1">
        <v>280.78400000000005</v>
      </c>
      <c r="C5634" s="1">
        <v>11228.552160000003</v>
      </c>
      <c r="D5634" s="2">
        <v>41631</v>
      </c>
      <c r="E5634" s="1" t="s">
        <v>239262</v>
      </c>
      <c r="F5634" s="4" t="s">
        <v>3087</v>
      </c>
      <c r="G5634" s="4" t="s">
        <v>277078</v>
      </c>
      <c r="H5634" s="93"/>
    </row>
    <row r="5635" spans="1:8">
      <c r="A5635" s="1" t="s">
        <v>239317</v>
      </c>
      <c r="B5635" s="1">
        <v>561.5680000000001</v>
      </c>
      <c r="C5635" s="1">
        <v>21333.968320000007</v>
      </c>
      <c r="D5635" s="2">
        <v>41631</v>
      </c>
      <c r="E5635" s="1" t="s">
        <v>239318</v>
      </c>
      <c r="F5635" s="4" t="s">
        <v>3087</v>
      </c>
      <c r="G5635" s="4" t="s">
        <v>277078</v>
      </c>
      <c r="H5635" s="93"/>
    </row>
    <row r="5636" spans="1:8">
      <c r="A5636" s="1" t="s">
        <v>239361</v>
      </c>
      <c r="B5636" s="1">
        <v>86.8</v>
      </c>
      <c r="C5636" s="1">
        <v>6138</v>
      </c>
      <c r="D5636" s="2">
        <v>41631</v>
      </c>
      <c r="E5636" s="1" t="s">
        <v>239362</v>
      </c>
      <c r="F5636" s="4" t="s">
        <v>28078</v>
      </c>
      <c r="G5636" s="4" t="s">
        <v>277079</v>
      </c>
      <c r="H5636" s="93"/>
    </row>
    <row r="5637" spans="1:8">
      <c r="A5637" s="1" t="s">
        <v>239381</v>
      </c>
      <c r="B5637" s="1">
        <v>30.8</v>
      </c>
      <c r="C5637" s="1">
        <v>2741.2</v>
      </c>
      <c r="D5637" s="2">
        <v>41631</v>
      </c>
      <c r="E5637" s="1" t="s">
        <v>239382</v>
      </c>
      <c r="F5637" s="4" t="s">
        <v>28078</v>
      </c>
      <c r="G5637" s="4" t="s">
        <v>277079</v>
      </c>
      <c r="H5637" s="93"/>
    </row>
    <row r="5638" spans="1:8">
      <c r="A5638" s="1" t="s">
        <v>239451</v>
      </c>
      <c r="B5638" s="1">
        <v>14.499999999999998</v>
      </c>
      <c r="C5638" s="1">
        <v>319</v>
      </c>
      <c r="D5638" s="2">
        <v>41631</v>
      </c>
      <c r="E5638" s="1" t="s">
        <v>239452</v>
      </c>
      <c r="F5638" s="4" t="s">
        <v>2</v>
      </c>
      <c r="G5638" s="4" t="s">
        <v>277079</v>
      </c>
      <c r="H5638" s="93"/>
    </row>
    <row r="5639" spans="1:8">
      <c r="A5639" s="1" t="s">
        <v>239453</v>
      </c>
      <c r="B5639" s="1">
        <v>8.6999999999999993</v>
      </c>
      <c r="C5639" s="1">
        <v>174</v>
      </c>
      <c r="D5639" s="2">
        <v>41631</v>
      </c>
      <c r="E5639" s="1" t="s">
        <v>239454</v>
      </c>
      <c r="F5639" s="4" t="s">
        <v>2</v>
      </c>
      <c r="G5639" s="4" t="s">
        <v>277079</v>
      </c>
      <c r="H5639" s="93"/>
    </row>
    <row r="5640" spans="1:8">
      <c r="A5640" s="1" t="s">
        <v>239475</v>
      </c>
      <c r="B5640" s="1">
        <v>410.78000000000009</v>
      </c>
      <c r="C5640" s="1">
        <v>17418.852200000005</v>
      </c>
      <c r="D5640" s="2">
        <v>41631</v>
      </c>
      <c r="E5640" s="1" t="s">
        <v>239476</v>
      </c>
      <c r="F5640" s="4" t="s">
        <v>3087</v>
      </c>
      <c r="G5640" s="4" t="s">
        <v>277079</v>
      </c>
      <c r="H5640" s="93"/>
    </row>
    <row r="5641" spans="1:8">
      <c r="A5641" s="1" t="s">
        <v>239605</v>
      </c>
      <c r="B5641" s="1">
        <v>25</v>
      </c>
      <c r="C5641" s="1">
        <v>725</v>
      </c>
      <c r="D5641" s="2">
        <v>41631</v>
      </c>
      <c r="E5641" s="1" t="s">
        <v>239606</v>
      </c>
      <c r="F5641" s="4" t="s">
        <v>2</v>
      </c>
      <c r="G5641" s="4" t="s">
        <v>277079</v>
      </c>
      <c r="H5641" s="93"/>
    </row>
    <row r="5642" spans="1:8">
      <c r="A5642" s="1" t="s">
        <v>239667</v>
      </c>
      <c r="B5642" s="1">
        <v>111.6</v>
      </c>
      <c r="C5642" s="1">
        <v>8034.0839999999989</v>
      </c>
      <c r="D5642" s="2">
        <v>41631</v>
      </c>
      <c r="E5642" s="1" t="s">
        <v>239668</v>
      </c>
      <c r="F5642" s="4" t="s">
        <v>2</v>
      </c>
      <c r="G5642" s="4" t="s">
        <v>277079</v>
      </c>
      <c r="H5642" s="93"/>
    </row>
    <row r="5643" spans="1:8">
      <c r="A5643" s="1" t="s">
        <v>239689</v>
      </c>
      <c r="B5643" s="1">
        <v>25</v>
      </c>
      <c r="C5643" s="1">
        <v>1225</v>
      </c>
      <c r="D5643" s="2">
        <v>41631</v>
      </c>
      <c r="E5643" s="1" t="s">
        <v>239690</v>
      </c>
      <c r="F5643" s="4" t="s">
        <v>2</v>
      </c>
      <c r="G5643" s="4" t="s">
        <v>277079</v>
      </c>
      <c r="H5643" s="93"/>
    </row>
    <row r="5644" spans="1:8">
      <c r="A5644" s="1" t="s">
        <v>239785</v>
      </c>
      <c r="B5644" s="1">
        <v>260.72800000000007</v>
      </c>
      <c r="C5644" s="1">
        <v>4690.4967200000001</v>
      </c>
      <c r="D5644" s="2">
        <v>41631</v>
      </c>
      <c r="E5644" s="1" t="s">
        <v>239786</v>
      </c>
      <c r="F5644" s="4" t="s">
        <v>3087</v>
      </c>
      <c r="G5644" s="4" t="s">
        <v>277078</v>
      </c>
      <c r="H5644" s="93"/>
    </row>
    <row r="5645" spans="1:8">
      <c r="A5645" s="1" t="s">
        <v>239795</v>
      </c>
      <c r="B5645" s="1">
        <v>290.81200000000001</v>
      </c>
      <c r="C5645" s="1">
        <v>5813.3318800000006</v>
      </c>
      <c r="D5645" s="2">
        <v>41631</v>
      </c>
      <c r="E5645" s="1" t="s">
        <v>239796</v>
      </c>
      <c r="F5645" s="4" t="s">
        <v>3087</v>
      </c>
      <c r="G5645" s="4" t="s">
        <v>277079</v>
      </c>
      <c r="H5645" s="93"/>
    </row>
    <row r="5646" spans="1:8">
      <c r="A5646" s="1" t="s">
        <v>239915</v>
      </c>
      <c r="B5646" s="1">
        <v>133.80000000000001</v>
      </c>
      <c r="C5646" s="1">
        <v>2379</v>
      </c>
      <c r="D5646" s="2">
        <v>41631</v>
      </c>
      <c r="E5646" s="1" t="s">
        <v>239916</v>
      </c>
      <c r="F5646" s="4" t="s">
        <v>2</v>
      </c>
      <c r="G5646" s="4" t="s">
        <v>277079</v>
      </c>
      <c r="H5646" s="93"/>
    </row>
    <row r="5647" spans="1:8">
      <c r="A5647" s="1" t="s">
        <v>240295</v>
      </c>
      <c r="B5647" s="1">
        <v>23</v>
      </c>
      <c r="C5647" s="1">
        <v>390.77</v>
      </c>
      <c r="D5647" s="2">
        <v>41631</v>
      </c>
      <c r="E5647" s="1" t="s">
        <v>240296</v>
      </c>
      <c r="F5647" s="4" t="s">
        <v>3087</v>
      </c>
      <c r="G5647" s="4" t="s">
        <v>277078</v>
      </c>
      <c r="H5647" s="93"/>
    </row>
    <row r="5648" spans="1:8">
      <c r="A5648" s="1" t="s">
        <v>240393</v>
      </c>
      <c r="B5648" s="1">
        <v>10.149999999999999</v>
      </c>
      <c r="C5648" s="1">
        <v>630.75</v>
      </c>
      <c r="D5648" s="2">
        <v>41631</v>
      </c>
      <c r="E5648" s="1" t="s">
        <v>240394</v>
      </c>
      <c r="F5648" s="4" t="s">
        <v>2</v>
      </c>
      <c r="G5648" s="4" t="s">
        <v>277079</v>
      </c>
      <c r="H5648" s="93"/>
    </row>
    <row r="5649" spans="1:8">
      <c r="A5649" s="1" t="s">
        <v>240427</v>
      </c>
      <c r="B5649" s="1">
        <v>4.3499999999999996</v>
      </c>
      <c r="C5649" s="1">
        <v>906.25</v>
      </c>
      <c r="D5649" s="2">
        <v>41631</v>
      </c>
      <c r="E5649" s="1" t="s">
        <v>240428</v>
      </c>
      <c r="F5649" s="4" t="s">
        <v>2</v>
      </c>
      <c r="G5649" s="4" t="s">
        <v>277079</v>
      </c>
      <c r="H5649" s="93"/>
    </row>
    <row r="5650" spans="1:8">
      <c r="A5650" s="1" t="s">
        <v>240717</v>
      </c>
      <c r="B5650" s="1">
        <v>8.6999999999999993</v>
      </c>
      <c r="C5650" s="1">
        <v>339.29999999999995</v>
      </c>
      <c r="D5650" s="2">
        <v>41631</v>
      </c>
      <c r="E5650" s="1" t="s">
        <v>240718</v>
      </c>
      <c r="F5650" s="4" t="s">
        <v>2</v>
      </c>
      <c r="G5650" s="4" t="s">
        <v>277079</v>
      </c>
      <c r="H5650" s="93"/>
    </row>
    <row r="5651" spans="1:8">
      <c r="A5651" s="1" t="s">
        <v>240757</v>
      </c>
      <c r="B5651" s="1">
        <v>0</v>
      </c>
      <c r="C5651" s="1">
        <v>0</v>
      </c>
      <c r="D5651" s="2">
        <v>41631</v>
      </c>
      <c r="E5651" s="1" t="s">
        <v>240758</v>
      </c>
      <c r="F5651" s="4" t="s">
        <v>2</v>
      </c>
      <c r="G5651" s="4" t="s">
        <v>277079</v>
      </c>
      <c r="H5651" s="93"/>
    </row>
    <row r="5652" spans="1:8">
      <c r="A5652" s="1" t="s">
        <v>240865</v>
      </c>
      <c r="B5652" s="1">
        <v>27.9</v>
      </c>
      <c r="C5652" s="1">
        <v>3363</v>
      </c>
      <c r="D5652" s="2">
        <v>41631</v>
      </c>
      <c r="E5652" s="1" t="s">
        <v>240866</v>
      </c>
      <c r="F5652" s="4" t="s">
        <v>2</v>
      </c>
      <c r="G5652" s="4" t="s">
        <v>277079</v>
      </c>
      <c r="H5652" s="93"/>
    </row>
    <row r="5653" spans="1:8">
      <c r="A5653" s="1" t="s">
        <v>240935</v>
      </c>
      <c r="B5653" s="1">
        <v>99.2</v>
      </c>
      <c r="C5653" s="1">
        <v>3649.3200000000006</v>
      </c>
      <c r="D5653" s="2">
        <v>41631</v>
      </c>
      <c r="E5653" s="1" t="s">
        <v>240936</v>
      </c>
      <c r="F5653" s="4" t="s">
        <v>28078</v>
      </c>
      <c r="G5653" s="4" t="s">
        <v>277079</v>
      </c>
      <c r="H5653" s="93"/>
    </row>
    <row r="5654" spans="1:8">
      <c r="A5654" s="1" t="s">
        <v>241077</v>
      </c>
      <c r="B5654" s="1">
        <v>363.40000000000003</v>
      </c>
      <c r="C5654" s="1">
        <v>7849.3020000000006</v>
      </c>
      <c r="D5654" s="2">
        <v>41631</v>
      </c>
      <c r="E5654" s="1" t="s">
        <v>241078</v>
      </c>
      <c r="F5654" s="4" t="s">
        <v>3087</v>
      </c>
      <c r="G5654" s="4" t="s">
        <v>277078</v>
      </c>
      <c r="H5654" s="93"/>
    </row>
    <row r="5655" spans="1:8">
      <c r="A5655" s="1" t="s">
        <v>241141</v>
      </c>
      <c r="B5655" s="1">
        <v>2500</v>
      </c>
      <c r="C5655" s="1">
        <v>22500</v>
      </c>
      <c r="D5655" s="2">
        <v>41631</v>
      </c>
      <c r="E5655" s="1" t="s">
        <v>241142</v>
      </c>
      <c r="F5655" s="4" t="s">
        <v>2</v>
      </c>
      <c r="G5655" s="4" t="s">
        <v>277079</v>
      </c>
      <c r="H5655" s="93"/>
    </row>
    <row r="5656" spans="1:8">
      <c r="A5656" s="1" t="s">
        <v>241243</v>
      </c>
      <c r="B5656" s="1">
        <v>18.675999999999998</v>
      </c>
      <c r="C5656" s="1">
        <v>389.34123999999997</v>
      </c>
      <c r="D5656" s="2">
        <v>41631</v>
      </c>
      <c r="E5656" s="1" t="s">
        <v>241244</v>
      </c>
      <c r="F5656" s="4" t="s">
        <v>3087</v>
      </c>
      <c r="G5656" s="4" t="s">
        <v>277078</v>
      </c>
      <c r="H5656" s="93"/>
    </row>
    <row r="5657" spans="1:8">
      <c r="A5657" s="1" t="s">
        <v>241267</v>
      </c>
      <c r="B5657" s="1">
        <v>0</v>
      </c>
      <c r="C5657" s="1">
        <v>0</v>
      </c>
      <c r="D5657" s="2">
        <v>41631</v>
      </c>
      <c r="E5657" s="1" t="s">
        <v>241268</v>
      </c>
      <c r="F5657" s="4" t="s">
        <v>2</v>
      </c>
      <c r="G5657" s="4" t="s">
        <v>277079</v>
      </c>
      <c r="H5657" s="93"/>
    </row>
    <row r="5658" spans="1:8">
      <c r="A5658" s="1" t="s">
        <v>241337</v>
      </c>
      <c r="B5658" s="1">
        <v>0</v>
      </c>
      <c r="C5658" s="1">
        <v>0</v>
      </c>
      <c r="D5658" s="2">
        <v>41631</v>
      </c>
      <c r="E5658" s="1" t="s">
        <v>241338</v>
      </c>
      <c r="F5658" s="4" t="s">
        <v>2</v>
      </c>
      <c r="G5658" s="4" t="s">
        <v>277079</v>
      </c>
      <c r="H5658" s="93"/>
    </row>
    <row r="5659" spans="1:8">
      <c r="A5659" s="1" t="s">
        <v>241415</v>
      </c>
      <c r="B5659" s="1">
        <v>49.8</v>
      </c>
      <c r="C5659" s="1">
        <v>9449</v>
      </c>
      <c r="D5659" s="2">
        <v>41631</v>
      </c>
      <c r="E5659" s="1" t="s">
        <v>241416</v>
      </c>
      <c r="F5659" s="4" t="s">
        <v>28078</v>
      </c>
      <c r="G5659" s="4" t="s">
        <v>277079</v>
      </c>
      <c r="H5659" s="93"/>
    </row>
    <row r="5660" spans="1:8">
      <c r="A5660" s="1" t="s">
        <v>241433</v>
      </c>
      <c r="B5660" s="1">
        <v>190.53200000000004</v>
      </c>
      <c r="C5660" s="1">
        <v>4761.3946800000003</v>
      </c>
      <c r="D5660" s="2">
        <v>41631</v>
      </c>
      <c r="E5660" s="1" t="s">
        <v>241434</v>
      </c>
      <c r="F5660" s="4" t="s">
        <v>3087</v>
      </c>
      <c r="G5660" s="4" t="s">
        <v>277078</v>
      </c>
      <c r="H5660" s="93"/>
    </row>
    <row r="5661" spans="1:8">
      <c r="A5661" s="1" t="s">
        <v>241451</v>
      </c>
      <c r="B5661" s="1">
        <v>9.338000000000001</v>
      </c>
      <c r="C5661" s="1">
        <v>6723.2666200000003</v>
      </c>
      <c r="D5661" s="2">
        <v>41631</v>
      </c>
      <c r="E5661" s="1" t="s">
        <v>241452</v>
      </c>
      <c r="F5661" s="4" t="s">
        <v>3087</v>
      </c>
      <c r="G5661" s="4" t="s">
        <v>277078</v>
      </c>
      <c r="H5661" s="93"/>
    </row>
    <row r="5662" spans="1:8">
      <c r="A5662" s="1" t="s">
        <v>241473</v>
      </c>
      <c r="B5662" s="1">
        <v>962.6880000000001</v>
      </c>
      <c r="C5662" s="1">
        <v>8654.5651200000011</v>
      </c>
      <c r="D5662" s="2">
        <v>41631</v>
      </c>
      <c r="E5662" s="1" t="s">
        <v>241474</v>
      </c>
      <c r="F5662" s="4" t="s">
        <v>3087</v>
      </c>
      <c r="G5662" s="4" t="s">
        <v>277078</v>
      </c>
      <c r="H5662" s="93"/>
    </row>
    <row r="5663" spans="1:8">
      <c r="A5663" s="1" t="s">
        <v>241485</v>
      </c>
      <c r="B5663" s="1">
        <v>68.356000000000009</v>
      </c>
      <c r="C5663" s="1">
        <v>3075.33644</v>
      </c>
      <c r="D5663" s="2">
        <v>41631</v>
      </c>
      <c r="E5663" s="1" t="s">
        <v>241486</v>
      </c>
      <c r="F5663" s="4" t="s">
        <v>3087</v>
      </c>
      <c r="G5663" s="4" t="s">
        <v>277078</v>
      </c>
      <c r="H5663" s="93"/>
    </row>
    <row r="5664" spans="1:8">
      <c r="A5664" s="1" t="s">
        <v>241501</v>
      </c>
      <c r="B5664" s="1">
        <v>545</v>
      </c>
      <c r="C5664" s="1">
        <v>3270</v>
      </c>
      <c r="D5664" s="2">
        <v>41631</v>
      </c>
      <c r="E5664" s="1" t="s">
        <v>241502</v>
      </c>
      <c r="F5664" s="4" t="s">
        <v>2</v>
      </c>
      <c r="G5664" s="4" t="s">
        <v>277079</v>
      </c>
      <c r="H5664" s="93"/>
    </row>
    <row r="5665" spans="1:8">
      <c r="A5665" s="1" t="s">
        <v>241511</v>
      </c>
      <c r="B5665" s="1">
        <v>61.250000000000014</v>
      </c>
      <c r="C5665" s="1">
        <v>6368</v>
      </c>
      <c r="D5665" s="2">
        <v>41631</v>
      </c>
      <c r="E5665" s="1" t="s">
        <v>241512</v>
      </c>
      <c r="F5665" s="4" t="s">
        <v>2</v>
      </c>
      <c r="G5665" s="4" t="s">
        <v>277079</v>
      </c>
      <c r="H5665" s="93"/>
    </row>
    <row r="5666" spans="1:8">
      <c r="A5666" s="1" t="s">
        <v>241565</v>
      </c>
      <c r="B5666" s="1">
        <v>211.554</v>
      </c>
      <c r="C5666" s="1">
        <v>3171.1944599999997</v>
      </c>
      <c r="D5666" s="2">
        <v>41631</v>
      </c>
      <c r="E5666" s="1" t="s">
        <v>241566</v>
      </c>
      <c r="F5666" s="4" t="s">
        <v>3087</v>
      </c>
      <c r="G5666" s="4" t="s">
        <v>277078</v>
      </c>
      <c r="H5666" s="93"/>
    </row>
    <row r="5667" spans="1:8">
      <c r="A5667" s="1" t="s">
        <v>241567</v>
      </c>
      <c r="B5667" s="1">
        <v>33.5</v>
      </c>
      <c r="C5667" s="1">
        <v>2823.5</v>
      </c>
      <c r="D5667" s="2">
        <v>41631</v>
      </c>
      <c r="E5667" s="1" t="s">
        <v>241568</v>
      </c>
      <c r="F5667" s="4" t="s">
        <v>2</v>
      </c>
      <c r="G5667" s="4" t="s">
        <v>277079</v>
      </c>
      <c r="H5667" s="93"/>
    </row>
    <row r="5668" spans="1:8">
      <c r="A5668" s="1" t="s">
        <v>241671</v>
      </c>
      <c r="B5668" s="1">
        <v>0</v>
      </c>
      <c r="C5668" s="1">
        <v>0</v>
      </c>
      <c r="D5668" s="2">
        <v>41631</v>
      </c>
      <c r="E5668" s="1" t="s">
        <v>241672</v>
      </c>
      <c r="F5668" s="4" t="s">
        <v>2</v>
      </c>
      <c r="G5668" s="4" t="s">
        <v>277079</v>
      </c>
      <c r="H5668" s="93"/>
    </row>
    <row r="5669" spans="1:8">
      <c r="A5669" s="1" t="s">
        <v>241689</v>
      </c>
      <c r="B5669" s="1">
        <v>0</v>
      </c>
      <c r="C5669" s="1">
        <v>0</v>
      </c>
      <c r="D5669" s="2">
        <v>41631</v>
      </c>
      <c r="E5669" s="1" t="s">
        <v>241690</v>
      </c>
      <c r="F5669" s="4" t="s">
        <v>2</v>
      </c>
      <c r="G5669" s="4" t="s">
        <v>277079</v>
      </c>
      <c r="H5669" s="93"/>
    </row>
    <row r="5670" spans="1:8">
      <c r="A5670" s="1" t="s">
        <v>241717</v>
      </c>
      <c r="B5670" s="1">
        <v>697.6</v>
      </c>
      <c r="C5670" s="1">
        <v>11161.6</v>
      </c>
      <c r="D5670" s="2">
        <v>41631</v>
      </c>
      <c r="E5670" s="1" t="s">
        <v>241718</v>
      </c>
      <c r="F5670" s="4" t="s">
        <v>2</v>
      </c>
      <c r="G5670" s="4" t="s">
        <v>277079</v>
      </c>
      <c r="H5670" s="93"/>
    </row>
    <row r="5671" spans="1:8">
      <c r="A5671" s="1" t="s">
        <v>241737</v>
      </c>
      <c r="B5671" s="1">
        <v>2.9</v>
      </c>
      <c r="C5671" s="1">
        <v>188.5</v>
      </c>
      <c r="D5671" s="2">
        <v>41631</v>
      </c>
      <c r="E5671" s="1" t="s">
        <v>241738</v>
      </c>
      <c r="F5671" s="4" t="s">
        <v>2</v>
      </c>
      <c r="G5671" s="4" t="s">
        <v>277079</v>
      </c>
      <c r="H5671" s="93"/>
    </row>
    <row r="5672" spans="1:8">
      <c r="A5672" s="1" t="s">
        <v>241777</v>
      </c>
      <c r="B5672" s="1">
        <v>304.39999999999998</v>
      </c>
      <c r="C5672" s="1">
        <v>13043.6</v>
      </c>
      <c r="D5672" s="2">
        <v>41631</v>
      </c>
      <c r="E5672" s="1" t="s">
        <v>241778</v>
      </c>
      <c r="F5672" s="4" t="s">
        <v>2</v>
      </c>
      <c r="G5672" s="4" t="s">
        <v>277079</v>
      </c>
      <c r="H5672" s="93"/>
    </row>
    <row r="5673" spans="1:8">
      <c r="A5673" s="1" t="s">
        <v>241795</v>
      </c>
      <c r="B5673" s="1">
        <v>13.049999999999999</v>
      </c>
      <c r="C5673" s="1">
        <v>622.04999999999995</v>
      </c>
      <c r="D5673" s="2">
        <v>41631</v>
      </c>
      <c r="E5673" s="1" t="s">
        <v>241796</v>
      </c>
      <c r="F5673" s="4" t="s">
        <v>2</v>
      </c>
      <c r="G5673" s="4" t="s">
        <v>277079</v>
      </c>
      <c r="H5673" s="93"/>
    </row>
    <row r="5674" spans="1:8">
      <c r="A5674" s="1" t="s">
        <v>241931</v>
      </c>
      <c r="B5674" s="1">
        <v>1.45</v>
      </c>
      <c r="C5674" s="1">
        <v>50.75</v>
      </c>
      <c r="D5674" s="2">
        <v>41631</v>
      </c>
      <c r="E5674" s="1" t="s">
        <v>241932</v>
      </c>
      <c r="F5674" s="4" t="s">
        <v>2</v>
      </c>
      <c r="G5674" s="4" t="s">
        <v>277079</v>
      </c>
      <c r="H5674" s="93"/>
    </row>
    <row r="5675" spans="1:8">
      <c r="A5675" s="1" t="s">
        <v>241945</v>
      </c>
      <c r="B5675" s="1">
        <v>350.98</v>
      </c>
      <c r="C5675" s="1">
        <v>5963.1502</v>
      </c>
      <c r="D5675" s="2">
        <v>41631</v>
      </c>
      <c r="E5675" s="1" t="s">
        <v>241946</v>
      </c>
      <c r="F5675" s="4" t="s">
        <v>3087</v>
      </c>
      <c r="G5675" s="4" t="s">
        <v>277078</v>
      </c>
      <c r="H5675" s="93"/>
    </row>
    <row r="5676" spans="1:8">
      <c r="A5676" s="1" t="s">
        <v>242409</v>
      </c>
      <c r="B5676" s="1">
        <v>1.45</v>
      </c>
      <c r="C5676" s="1">
        <v>4785</v>
      </c>
      <c r="D5676" s="2">
        <v>41631</v>
      </c>
      <c r="E5676" s="1" t="s">
        <v>242410</v>
      </c>
      <c r="F5676" s="4" t="s">
        <v>2</v>
      </c>
      <c r="G5676" s="4" t="s">
        <v>277079</v>
      </c>
      <c r="H5676" s="93"/>
    </row>
    <row r="5677" spans="1:8">
      <c r="A5677" s="1" t="s">
        <v>242431</v>
      </c>
      <c r="B5677" s="1">
        <v>13.049999999999999</v>
      </c>
      <c r="C5677" s="1">
        <v>1422.4499999999998</v>
      </c>
      <c r="D5677" s="2">
        <v>41631</v>
      </c>
      <c r="E5677" s="1" t="s">
        <v>242432</v>
      </c>
      <c r="F5677" s="4" t="s">
        <v>2</v>
      </c>
      <c r="G5677" s="4" t="s">
        <v>277079</v>
      </c>
      <c r="H5677" s="93"/>
    </row>
    <row r="5678" spans="1:8">
      <c r="A5678" s="1" t="s">
        <v>242571</v>
      </c>
      <c r="B5678" s="1">
        <v>277.65600000000001</v>
      </c>
      <c r="C5678" s="1">
        <v>7471.3034400000006</v>
      </c>
      <c r="D5678" s="2">
        <v>41631</v>
      </c>
      <c r="E5678" s="1" t="s">
        <v>242572</v>
      </c>
      <c r="F5678" s="4" t="s">
        <v>3087</v>
      </c>
      <c r="G5678" s="4" t="s">
        <v>277078</v>
      </c>
      <c r="H5678" s="93"/>
    </row>
    <row r="5679" spans="1:8">
      <c r="A5679" s="1" t="s">
        <v>242575</v>
      </c>
      <c r="B5679" s="1">
        <v>136.80000000000001</v>
      </c>
      <c r="C5679" s="1">
        <v>2450.6</v>
      </c>
      <c r="D5679" s="2">
        <v>41631</v>
      </c>
      <c r="E5679" s="1" t="s">
        <v>242576</v>
      </c>
      <c r="F5679" s="4" t="s">
        <v>2</v>
      </c>
      <c r="G5679" s="4" t="s">
        <v>277079</v>
      </c>
      <c r="H5679" s="93"/>
    </row>
    <row r="5680" spans="1:8">
      <c r="A5680" s="1" t="s">
        <v>242661</v>
      </c>
      <c r="B5680" s="1">
        <v>798.97399999999993</v>
      </c>
      <c r="C5680" s="1">
        <v>6383.8022600000013</v>
      </c>
      <c r="D5680" s="2">
        <v>41631</v>
      </c>
      <c r="E5680" s="1" t="s">
        <v>242662</v>
      </c>
      <c r="F5680" s="4" t="s">
        <v>3087</v>
      </c>
      <c r="G5680" s="4" t="s">
        <v>277078</v>
      </c>
      <c r="H5680" s="93"/>
    </row>
    <row r="5681" spans="1:8">
      <c r="A5681" s="1" t="s">
        <v>242667</v>
      </c>
      <c r="B5681" s="1">
        <v>0</v>
      </c>
      <c r="C5681" s="1">
        <v>0</v>
      </c>
      <c r="D5681" s="2">
        <v>41631</v>
      </c>
      <c r="E5681" s="1" t="s">
        <v>242668</v>
      </c>
      <c r="F5681" s="4" t="s">
        <v>2</v>
      </c>
      <c r="G5681" s="4" t="s">
        <v>277079</v>
      </c>
      <c r="H5681" s="93"/>
    </row>
    <row r="5682" spans="1:8">
      <c r="A5682" s="1" t="s">
        <v>242673</v>
      </c>
      <c r="B5682" s="1">
        <v>0</v>
      </c>
      <c r="C5682" s="1">
        <v>0</v>
      </c>
      <c r="D5682" s="2">
        <v>41631</v>
      </c>
      <c r="E5682" s="1" t="s">
        <v>242674</v>
      </c>
      <c r="F5682" s="4" t="s">
        <v>2</v>
      </c>
      <c r="G5682" s="4" t="s">
        <v>277079</v>
      </c>
      <c r="H5682" s="93"/>
    </row>
    <row r="5683" spans="1:8">
      <c r="A5683" s="1" t="s">
        <v>242733</v>
      </c>
      <c r="B5683" s="1">
        <v>179.4</v>
      </c>
      <c r="C5683" s="1">
        <v>16900.599999999999</v>
      </c>
      <c r="D5683" s="2">
        <v>41631</v>
      </c>
      <c r="E5683" s="1" t="s">
        <v>242734</v>
      </c>
      <c r="F5683" s="4" t="s">
        <v>2</v>
      </c>
      <c r="G5683" s="4" t="s">
        <v>277079</v>
      </c>
      <c r="H5683" s="93"/>
    </row>
    <row r="5684" spans="1:8">
      <c r="A5684" s="1" t="s">
        <v>242797</v>
      </c>
      <c r="B5684" s="1">
        <v>124.2</v>
      </c>
      <c r="C5684" s="1">
        <v>2387.1999999999998</v>
      </c>
      <c r="D5684" s="2">
        <v>41631</v>
      </c>
      <c r="E5684" s="1" t="s">
        <v>242798</v>
      </c>
      <c r="F5684" s="4" t="s">
        <v>2</v>
      </c>
      <c r="G5684" s="4" t="s">
        <v>277079</v>
      </c>
      <c r="H5684" s="93"/>
    </row>
    <row r="5685" spans="1:8">
      <c r="A5685" s="1" t="s">
        <v>242807</v>
      </c>
      <c r="B5685" s="1">
        <v>0</v>
      </c>
      <c r="C5685" s="1">
        <v>0</v>
      </c>
      <c r="D5685" s="2">
        <v>41631</v>
      </c>
      <c r="E5685" s="1" t="s">
        <v>242808</v>
      </c>
      <c r="F5685" s="4" t="s">
        <v>2</v>
      </c>
      <c r="G5685" s="4" t="s">
        <v>277079</v>
      </c>
      <c r="H5685" s="93"/>
    </row>
    <row r="5686" spans="1:8">
      <c r="A5686" s="1" t="s">
        <v>242823</v>
      </c>
      <c r="B5686" s="1">
        <v>661.84800000000007</v>
      </c>
      <c r="C5686" s="1">
        <v>5288.1655200000005</v>
      </c>
      <c r="D5686" s="2">
        <v>41631</v>
      </c>
      <c r="E5686" s="1" t="s">
        <v>242824</v>
      </c>
      <c r="F5686" s="4" t="s">
        <v>3087</v>
      </c>
      <c r="G5686" s="4" t="s">
        <v>277078</v>
      </c>
      <c r="H5686" s="93"/>
    </row>
    <row r="5687" spans="1:8">
      <c r="A5687" s="1" t="s">
        <v>242875</v>
      </c>
      <c r="B5687" s="1">
        <v>61.6</v>
      </c>
      <c r="C5687" s="1">
        <v>2665.75</v>
      </c>
      <c r="D5687" s="2">
        <v>41631</v>
      </c>
      <c r="E5687" s="1" t="s">
        <v>242876</v>
      </c>
      <c r="F5687" s="4" t="s">
        <v>2</v>
      </c>
      <c r="G5687" s="4" t="s">
        <v>277079</v>
      </c>
      <c r="H5687" s="93"/>
    </row>
    <row r="5688" spans="1:8">
      <c r="A5688" s="1" t="s">
        <v>242887</v>
      </c>
      <c r="B5688" s="1">
        <v>15.95</v>
      </c>
      <c r="C5688" s="1">
        <v>696</v>
      </c>
      <c r="D5688" s="2">
        <v>41631</v>
      </c>
      <c r="E5688" s="1" t="s">
        <v>242888</v>
      </c>
      <c r="F5688" s="4" t="s">
        <v>2</v>
      </c>
      <c r="G5688" s="4" t="s">
        <v>277079</v>
      </c>
      <c r="H5688" s="93"/>
    </row>
    <row r="5689" spans="1:8">
      <c r="A5689" s="1" t="s">
        <v>242949</v>
      </c>
      <c r="B5689" s="1">
        <v>2548.2159999999999</v>
      </c>
      <c r="C5689" s="1">
        <v>101903.15783999999</v>
      </c>
      <c r="D5689" s="2">
        <v>41631</v>
      </c>
      <c r="E5689" s="1" t="s">
        <v>242950</v>
      </c>
      <c r="F5689" s="4" t="s">
        <v>3087</v>
      </c>
      <c r="G5689" s="4" t="s">
        <v>277078</v>
      </c>
      <c r="H5689" s="93"/>
    </row>
    <row r="5690" spans="1:8">
      <c r="A5690" s="1" t="s">
        <v>243019</v>
      </c>
      <c r="B5690" s="1">
        <v>38.049999999999997</v>
      </c>
      <c r="C5690" s="1">
        <v>580.25</v>
      </c>
      <c r="D5690" s="2">
        <v>41631</v>
      </c>
      <c r="E5690" s="1" t="s">
        <v>243020</v>
      </c>
      <c r="F5690" s="4" t="s">
        <v>2</v>
      </c>
      <c r="G5690" s="4" t="s">
        <v>277079</v>
      </c>
      <c r="H5690" s="93"/>
    </row>
    <row r="5691" spans="1:8">
      <c r="A5691" s="1" t="s">
        <v>243021</v>
      </c>
      <c r="B5691" s="1">
        <v>0</v>
      </c>
      <c r="C5691" s="1">
        <v>0</v>
      </c>
      <c r="D5691" s="2">
        <v>41631</v>
      </c>
      <c r="E5691" s="1" t="s">
        <v>243022</v>
      </c>
      <c r="F5691" s="4" t="s">
        <v>2</v>
      </c>
      <c r="G5691" s="4" t="s">
        <v>277079</v>
      </c>
      <c r="H5691" s="93"/>
    </row>
    <row r="5692" spans="1:8">
      <c r="A5692" s="1" t="s">
        <v>243143</v>
      </c>
      <c r="B5692" s="1">
        <v>407.6520000000001</v>
      </c>
      <c r="C5692" s="1">
        <v>8148.9634800000003</v>
      </c>
      <c r="D5692" s="2">
        <v>41631</v>
      </c>
      <c r="E5692" s="1" t="s">
        <v>243144</v>
      </c>
      <c r="F5692" s="4" t="s">
        <v>3087</v>
      </c>
      <c r="G5692" s="4" t="s">
        <v>277078</v>
      </c>
      <c r="H5692" s="93"/>
    </row>
    <row r="5693" spans="1:8">
      <c r="A5693" s="1" t="s">
        <v>243153</v>
      </c>
      <c r="B5693" s="1">
        <v>0</v>
      </c>
      <c r="C5693" s="1">
        <v>0</v>
      </c>
      <c r="D5693" s="2">
        <v>41631</v>
      </c>
      <c r="E5693" s="1" t="s">
        <v>243154</v>
      </c>
      <c r="F5693" s="4" t="s">
        <v>2</v>
      </c>
      <c r="G5693" s="4" t="s">
        <v>277079</v>
      </c>
      <c r="H5693" s="93"/>
    </row>
    <row r="5694" spans="1:8">
      <c r="A5694" s="1" t="s">
        <v>243313</v>
      </c>
      <c r="B5694" s="1">
        <v>120.33600000000001</v>
      </c>
      <c r="C5694" s="1">
        <v>2405.5166400000003</v>
      </c>
      <c r="D5694" s="2">
        <v>41631</v>
      </c>
      <c r="E5694" s="1" t="s">
        <v>243314</v>
      </c>
      <c r="F5694" s="4" t="s">
        <v>3087</v>
      </c>
      <c r="G5694" s="4" t="s">
        <v>277078</v>
      </c>
      <c r="H5694" s="93"/>
    </row>
    <row r="5695" spans="1:8">
      <c r="A5695" s="1" t="s">
        <v>243317</v>
      </c>
      <c r="B5695" s="1">
        <v>330.92400000000004</v>
      </c>
      <c r="C5695" s="1">
        <v>9924.4107600000007</v>
      </c>
      <c r="D5695" s="2">
        <v>41631</v>
      </c>
      <c r="E5695" s="1" t="s">
        <v>243318</v>
      </c>
      <c r="F5695" s="4" t="s">
        <v>3087</v>
      </c>
      <c r="G5695" s="4" t="s">
        <v>277078</v>
      </c>
      <c r="H5695" s="93"/>
    </row>
    <row r="5696" spans="1:8">
      <c r="A5696" s="1" t="s">
        <v>243353</v>
      </c>
      <c r="B5696" s="1">
        <v>0</v>
      </c>
      <c r="C5696" s="1">
        <v>0</v>
      </c>
      <c r="D5696" s="2">
        <v>41631</v>
      </c>
      <c r="E5696" s="1" t="s">
        <v>243354</v>
      </c>
      <c r="F5696" s="4" t="s">
        <v>2</v>
      </c>
      <c r="G5696" s="4" t="s">
        <v>277079</v>
      </c>
      <c r="H5696" s="93"/>
    </row>
    <row r="5697" spans="1:8">
      <c r="A5697" s="1" t="s">
        <v>243409</v>
      </c>
      <c r="B5697" s="1">
        <v>130.36400000000003</v>
      </c>
      <c r="C5697" s="1">
        <v>7690.1723600000014</v>
      </c>
      <c r="D5697" s="2">
        <v>41631</v>
      </c>
      <c r="E5697" s="1" t="s">
        <v>243410</v>
      </c>
      <c r="F5697" s="4" t="s">
        <v>3087</v>
      </c>
      <c r="G5697" s="4" t="s">
        <v>277078</v>
      </c>
      <c r="H5697" s="93"/>
    </row>
    <row r="5698" spans="1:8">
      <c r="A5698" s="1" t="s">
        <v>243415</v>
      </c>
      <c r="B5698" s="1">
        <v>102.672</v>
      </c>
      <c r="C5698" s="1">
        <v>10266.173279999999</v>
      </c>
      <c r="D5698" s="2">
        <v>41631</v>
      </c>
      <c r="E5698" s="1" t="s">
        <v>243416</v>
      </c>
      <c r="F5698" s="4" t="s">
        <v>3087</v>
      </c>
      <c r="G5698" s="4" t="s">
        <v>277078</v>
      </c>
      <c r="H5698" s="93"/>
    </row>
    <row r="5699" spans="1:8">
      <c r="A5699" s="1" t="s">
        <v>243431</v>
      </c>
      <c r="B5699" s="1">
        <v>23</v>
      </c>
      <c r="C5699" s="1">
        <v>8279.77</v>
      </c>
      <c r="D5699" s="2">
        <v>41631</v>
      </c>
      <c r="E5699" s="1" t="s">
        <v>243432</v>
      </c>
      <c r="F5699" s="4" t="s">
        <v>3087</v>
      </c>
      <c r="G5699" s="4" t="s">
        <v>277078</v>
      </c>
      <c r="H5699" s="93"/>
    </row>
    <row r="5700" spans="1:8">
      <c r="A5700" s="1" t="s">
        <v>243639</v>
      </c>
      <c r="B5700" s="1">
        <v>0</v>
      </c>
      <c r="C5700" s="1">
        <v>0</v>
      </c>
      <c r="D5700" s="2">
        <v>41631</v>
      </c>
      <c r="E5700" s="1" t="s">
        <v>243640</v>
      </c>
      <c r="F5700" s="4" t="s">
        <v>2</v>
      </c>
      <c r="G5700" s="4" t="s">
        <v>277079</v>
      </c>
      <c r="H5700" s="93"/>
    </row>
    <row r="5701" spans="1:8">
      <c r="A5701" s="1" t="s">
        <v>243909</v>
      </c>
      <c r="B5701" s="1">
        <v>1.45</v>
      </c>
      <c r="C5701" s="1">
        <v>43.5</v>
      </c>
      <c r="D5701" s="2">
        <v>41631</v>
      </c>
      <c r="E5701" s="1" t="s">
        <v>243910</v>
      </c>
      <c r="F5701" s="4" t="s">
        <v>2</v>
      </c>
      <c r="G5701" s="4" t="s">
        <v>277079</v>
      </c>
      <c r="H5701" s="93"/>
    </row>
    <row r="5702" spans="1:8">
      <c r="A5702" s="1" t="s">
        <v>243911</v>
      </c>
      <c r="B5702" s="1">
        <v>1.45</v>
      </c>
      <c r="C5702" s="1">
        <v>78.3</v>
      </c>
      <c r="D5702" s="2">
        <v>41631</v>
      </c>
      <c r="E5702" s="1" t="s">
        <v>243912</v>
      </c>
      <c r="F5702" s="4" t="s">
        <v>2</v>
      </c>
      <c r="G5702" s="4" t="s">
        <v>277079</v>
      </c>
      <c r="H5702" s="93"/>
    </row>
    <row r="5703" spans="1:8">
      <c r="A5703" s="1" t="s">
        <v>243957</v>
      </c>
      <c r="B5703" s="1">
        <v>0</v>
      </c>
      <c r="C5703" s="1">
        <v>0</v>
      </c>
      <c r="D5703" s="2">
        <v>41631</v>
      </c>
      <c r="E5703" s="1" t="s">
        <v>243958</v>
      </c>
      <c r="F5703" s="4" t="s">
        <v>2</v>
      </c>
      <c r="G5703" s="4" t="s">
        <v>277079</v>
      </c>
      <c r="H5703" s="93"/>
    </row>
    <row r="5704" spans="1:8">
      <c r="A5704" s="1" t="s">
        <v>243959</v>
      </c>
      <c r="B5704" s="1">
        <v>10.149999999999999</v>
      </c>
      <c r="C5704" s="1">
        <v>1173.05</v>
      </c>
      <c r="D5704" s="2">
        <v>41631</v>
      </c>
      <c r="E5704" s="1" t="s">
        <v>243960</v>
      </c>
      <c r="F5704" s="4" t="s">
        <v>2</v>
      </c>
      <c r="G5704" s="4" t="s">
        <v>277079</v>
      </c>
      <c r="H5704" s="93"/>
    </row>
    <row r="5705" spans="1:8">
      <c r="A5705" s="1" t="s">
        <v>243979</v>
      </c>
      <c r="B5705" s="1">
        <v>194.12</v>
      </c>
      <c r="C5705" s="1">
        <v>2521.6188000000002</v>
      </c>
      <c r="D5705" s="2">
        <v>41631</v>
      </c>
      <c r="E5705" s="1" t="s">
        <v>243980</v>
      </c>
      <c r="F5705" s="4" t="s">
        <v>3087</v>
      </c>
      <c r="G5705" s="4" t="s">
        <v>277078</v>
      </c>
      <c r="H5705" s="93"/>
    </row>
    <row r="5706" spans="1:8">
      <c r="A5706" s="1" t="s">
        <v>243983</v>
      </c>
      <c r="B5706" s="1">
        <v>27.9</v>
      </c>
      <c r="C5706" s="1">
        <v>1338.1</v>
      </c>
      <c r="D5706" s="2">
        <v>41631</v>
      </c>
      <c r="E5706" s="1" t="s">
        <v>243984</v>
      </c>
      <c r="F5706" s="4" t="s">
        <v>2</v>
      </c>
      <c r="G5706" s="4" t="s">
        <v>277079</v>
      </c>
      <c r="H5706" s="93"/>
    </row>
    <row r="5707" spans="1:8">
      <c r="A5707" s="1" t="s">
        <v>244035</v>
      </c>
      <c r="B5707" s="1">
        <v>7.25</v>
      </c>
      <c r="C5707" s="1">
        <v>717.75</v>
      </c>
      <c r="D5707" s="2">
        <v>41631</v>
      </c>
      <c r="E5707" s="1" t="s">
        <v>244036</v>
      </c>
      <c r="F5707" s="4" t="s">
        <v>2</v>
      </c>
      <c r="G5707" s="4" t="s">
        <v>277079</v>
      </c>
      <c r="H5707" s="93"/>
    </row>
    <row r="5708" spans="1:8">
      <c r="A5708" s="1" t="s">
        <v>244081</v>
      </c>
      <c r="B5708" s="1">
        <v>0</v>
      </c>
      <c r="C5708" s="1">
        <v>0</v>
      </c>
      <c r="D5708" s="2">
        <v>41631</v>
      </c>
      <c r="E5708" s="1" t="s">
        <v>244082</v>
      </c>
      <c r="F5708" s="4" t="s">
        <v>2</v>
      </c>
      <c r="G5708" s="4" t="s">
        <v>277079</v>
      </c>
      <c r="H5708" s="93"/>
    </row>
    <row r="5709" spans="1:8">
      <c r="A5709" s="1" t="s">
        <v>244185</v>
      </c>
      <c r="B5709" s="1">
        <v>835.13</v>
      </c>
      <c r="C5709" s="1">
        <v>9178.0787</v>
      </c>
      <c r="D5709" s="2">
        <v>41631</v>
      </c>
      <c r="E5709" s="1" t="s">
        <v>244186</v>
      </c>
      <c r="F5709" s="4" t="s">
        <v>3087</v>
      </c>
      <c r="G5709" s="4" t="s">
        <v>277078</v>
      </c>
      <c r="H5709" s="93"/>
    </row>
    <row r="5710" spans="1:8">
      <c r="A5710" s="1" t="s">
        <v>244197</v>
      </c>
      <c r="B5710" s="1">
        <v>62</v>
      </c>
      <c r="C5710" s="1">
        <v>1078.8000000000002</v>
      </c>
      <c r="D5710" s="2">
        <v>41631</v>
      </c>
      <c r="E5710" s="1" t="s">
        <v>244198</v>
      </c>
      <c r="F5710" s="4" t="s">
        <v>2</v>
      </c>
      <c r="G5710" s="4" t="s">
        <v>277079</v>
      </c>
      <c r="H5710" s="93"/>
    </row>
    <row r="5711" spans="1:8">
      <c r="A5711" s="1" t="s">
        <v>244213</v>
      </c>
      <c r="B5711" s="1">
        <v>62.2</v>
      </c>
      <c r="C5711" s="1">
        <v>1838</v>
      </c>
      <c r="D5711" s="2">
        <v>41631</v>
      </c>
      <c r="E5711" s="1" t="s">
        <v>244214</v>
      </c>
      <c r="F5711" s="4" t="s">
        <v>2</v>
      </c>
      <c r="G5711" s="4" t="s">
        <v>277079</v>
      </c>
      <c r="H5711" s="93"/>
    </row>
    <row r="5712" spans="1:8">
      <c r="A5712" s="1" t="s">
        <v>244355</v>
      </c>
      <c r="B5712" s="1">
        <v>50</v>
      </c>
      <c r="C5712" s="1">
        <v>1500</v>
      </c>
      <c r="D5712" s="2">
        <v>41631</v>
      </c>
      <c r="E5712" s="1" t="s">
        <v>244356</v>
      </c>
      <c r="F5712" s="4" t="s">
        <v>2</v>
      </c>
      <c r="G5712" s="4" t="s">
        <v>277079</v>
      </c>
      <c r="H5712" s="93"/>
    </row>
    <row r="5713" spans="1:8">
      <c r="A5713" s="1" t="s">
        <v>244399</v>
      </c>
      <c r="B5713" s="1">
        <v>0</v>
      </c>
      <c r="C5713" s="1">
        <v>0</v>
      </c>
      <c r="D5713" s="2">
        <v>41631</v>
      </c>
      <c r="E5713" s="1" t="s">
        <v>244400</v>
      </c>
      <c r="F5713" s="4" t="s">
        <v>2</v>
      </c>
      <c r="G5713" s="4" t="s">
        <v>277079</v>
      </c>
      <c r="H5713" s="93"/>
    </row>
    <row r="5714" spans="1:8">
      <c r="A5714" s="1" t="s">
        <v>244429</v>
      </c>
      <c r="B5714" s="1">
        <v>0</v>
      </c>
      <c r="C5714" s="1">
        <v>0</v>
      </c>
      <c r="D5714" s="2">
        <v>41631</v>
      </c>
      <c r="E5714" s="1" t="s">
        <v>244430</v>
      </c>
      <c r="F5714" s="4" t="s">
        <v>2</v>
      </c>
      <c r="G5714" s="4" t="s">
        <v>277079</v>
      </c>
      <c r="H5714" s="93"/>
    </row>
    <row r="5715" spans="1:8">
      <c r="A5715" s="1" t="s">
        <v>244481</v>
      </c>
      <c r="B5715" s="1">
        <v>74.400000000000006</v>
      </c>
      <c r="C5715" s="1">
        <v>1041.6000000000001</v>
      </c>
      <c r="D5715" s="2">
        <v>41631</v>
      </c>
      <c r="E5715" s="1" t="s">
        <v>244482</v>
      </c>
      <c r="F5715" s="4" t="s">
        <v>28078</v>
      </c>
      <c r="G5715" s="4" t="s">
        <v>277079</v>
      </c>
      <c r="H5715" s="93"/>
    </row>
    <row r="5716" spans="1:8">
      <c r="A5716" s="1" t="s">
        <v>244541</v>
      </c>
      <c r="B5716" s="1">
        <v>414.20000000000005</v>
      </c>
      <c r="C5716" s="1">
        <v>4142</v>
      </c>
      <c r="D5716" s="2">
        <v>41631</v>
      </c>
      <c r="E5716" s="1" t="s">
        <v>244542</v>
      </c>
      <c r="F5716" s="4" t="s">
        <v>2</v>
      </c>
      <c r="G5716" s="4" t="s">
        <v>277079</v>
      </c>
      <c r="H5716" s="93"/>
    </row>
    <row r="5717" spans="1:8">
      <c r="A5717" s="1" t="s">
        <v>244573</v>
      </c>
      <c r="B5717" s="1">
        <v>1002.8000000000001</v>
      </c>
      <c r="C5717" s="1">
        <v>15309.813</v>
      </c>
      <c r="D5717" s="2">
        <v>41631</v>
      </c>
      <c r="E5717" s="1" t="s">
        <v>244574</v>
      </c>
      <c r="F5717" s="4" t="s">
        <v>2</v>
      </c>
      <c r="G5717" s="4" t="s">
        <v>277079</v>
      </c>
      <c r="H5717" s="93"/>
    </row>
    <row r="5718" spans="1:8">
      <c r="A5718" s="1" t="s">
        <v>244627</v>
      </c>
      <c r="B5718" s="1">
        <v>50</v>
      </c>
      <c r="C5718" s="1">
        <v>4950</v>
      </c>
      <c r="D5718" s="2">
        <v>41631</v>
      </c>
      <c r="E5718" s="1" t="s">
        <v>244628</v>
      </c>
      <c r="F5718" s="4" t="s">
        <v>2</v>
      </c>
      <c r="G5718" s="4" t="s">
        <v>277079</v>
      </c>
      <c r="H5718" s="93"/>
    </row>
    <row r="5719" spans="1:8">
      <c r="A5719" s="1" t="s">
        <v>244645</v>
      </c>
      <c r="B5719" s="1">
        <v>26.45</v>
      </c>
      <c r="C5719" s="1">
        <v>1481.55</v>
      </c>
      <c r="D5719" s="2">
        <v>41631</v>
      </c>
      <c r="E5719" s="1" t="s">
        <v>244646</v>
      </c>
      <c r="F5719" s="4" t="s">
        <v>2</v>
      </c>
      <c r="G5719" s="4" t="s">
        <v>277079</v>
      </c>
      <c r="H5719" s="93"/>
    </row>
    <row r="5720" spans="1:8">
      <c r="A5720" s="1" t="s">
        <v>244647</v>
      </c>
      <c r="B5720" s="1">
        <v>11.6</v>
      </c>
      <c r="C5720" s="1">
        <v>609</v>
      </c>
      <c r="D5720" s="2">
        <v>41631</v>
      </c>
      <c r="E5720" s="1" t="s">
        <v>244648</v>
      </c>
      <c r="F5720" s="4" t="s">
        <v>2</v>
      </c>
      <c r="G5720" s="4" t="s">
        <v>277079</v>
      </c>
      <c r="H5720" s="93"/>
    </row>
    <row r="5721" spans="1:8">
      <c r="A5721" s="1" t="s">
        <v>244677</v>
      </c>
      <c r="B5721" s="1">
        <v>10.15</v>
      </c>
      <c r="C5721" s="1">
        <v>801.85</v>
      </c>
      <c r="D5721" s="2">
        <v>41631</v>
      </c>
      <c r="E5721" s="1" t="s">
        <v>244678</v>
      </c>
      <c r="F5721" s="4" t="s">
        <v>2</v>
      </c>
      <c r="G5721" s="4" t="s">
        <v>277079</v>
      </c>
      <c r="H5721" s="93"/>
    </row>
    <row r="5722" spans="1:8">
      <c r="A5722" s="1" t="s">
        <v>244807</v>
      </c>
      <c r="B5722" s="1">
        <v>27.9</v>
      </c>
      <c r="C5722" s="1">
        <v>1108.8499999999999</v>
      </c>
      <c r="D5722" s="2">
        <v>41631</v>
      </c>
      <c r="E5722" s="1" t="s">
        <v>244808</v>
      </c>
      <c r="F5722" s="4" t="s">
        <v>2</v>
      </c>
      <c r="G5722" s="4" t="s">
        <v>277079</v>
      </c>
      <c r="H5722" s="93"/>
    </row>
    <row r="5723" spans="1:8">
      <c r="A5723" s="1" t="s">
        <v>244877</v>
      </c>
      <c r="B5723" s="1">
        <v>350.52000000000004</v>
      </c>
      <c r="C5723" s="1">
        <v>18362.914800000002</v>
      </c>
      <c r="D5723" s="2">
        <v>41631</v>
      </c>
      <c r="E5723" s="1" t="s">
        <v>244878</v>
      </c>
      <c r="F5723" s="4" t="s">
        <v>3087</v>
      </c>
      <c r="G5723" s="4" t="s">
        <v>277078</v>
      </c>
      <c r="H5723" s="93"/>
    </row>
    <row r="5724" spans="1:8">
      <c r="A5724" s="1" t="s">
        <v>244929</v>
      </c>
      <c r="B5724" s="1">
        <v>521.41</v>
      </c>
      <c r="C5724" s="1">
        <v>5730.2959000000001</v>
      </c>
      <c r="D5724" s="2">
        <v>41631</v>
      </c>
      <c r="E5724" s="1" t="s">
        <v>244930</v>
      </c>
      <c r="F5724" s="4" t="s">
        <v>3087</v>
      </c>
      <c r="G5724" s="4" t="s">
        <v>277078</v>
      </c>
      <c r="H5724" s="93"/>
    </row>
    <row r="5725" spans="1:8">
      <c r="A5725" s="1" t="s">
        <v>244947</v>
      </c>
      <c r="B5725" s="1">
        <v>210.8</v>
      </c>
      <c r="C5725" s="1">
        <v>39221.199999999997</v>
      </c>
      <c r="D5725" s="2">
        <v>41631</v>
      </c>
      <c r="E5725" s="1" t="s">
        <v>244948</v>
      </c>
      <c r="F5725" s="4" t="s">
        <v>28078</v>
      </c>
      <c r="G5725" s="4" t="s">
        <v>277079</v>
      </c>
      <c r="H5725" s="93"/>
    </row>
    <row r="5726" spans="1:8">
      <c r="A5726" s="1" t="s">
        <v>244989</v>
      </c>
      <c r="B5726" s="1">
        <v>24.8</v>
      </c>
      <c r="C5726" s="1">
        <v>2455.2000000000003</v>
      </c>
      <c r="D5726" s="2">
        <v>41631</v>
      </c>
      <c r="E5726" s="1" t="s">
        <v>244990</v>
      </c>
      <c r="F5726" s="4" t="s">
        <v>2</v>
      </c>
      <c r="G5726" s="4" t="s">
        <v>277079</v>
      </c>
      <c r="H5726" s="93"/>
    </row>
    <row r="5727" spans="1:8">
      <c r="A5727" s="1" t="s">
        <v>245019</v>
      </c>
      <c r="B5727" s="1">
        <v>13.05</v>
      </c>
      <c r="C5727" s="1">
        <v>656.85</v>
      </c>
      <c r="D5727" s="2">
        <v>41631</v>
      </c>
      <c r="E5727" s="1" t="s">
        <v>245020</v>
      </c>
      <c r="F5727" s="4" t="s">
        <v>2</v>
      </c>
      <c r="G5727" s="4" t="s">
        <v>277079</v>
      </c>
      <c r="H5727" s="93"/>
    </row>
    <row r="5728" spans="1:8">
      <c r="A5728" s="1" t="s">
        <v>245029</v>
      </c>
      <c r="B5728" s="1">
        <v>1.45</v>
      </c>
      <c r="C5728" s="1">
        <v>1840.05</v>
      </c>
      <c r="D5728" s="2">
        <v>41631</v>
      </c>
      <c r="E5728" s="1" t="s">
        <v>245030</v>
      </c>
      <c r="F5728" s="4" t="s">
        <v>28078</v>
      </c>
      <c r="G5728" s="4" t="s">
        <v>277079</v>
      </c>
      <c r="H5728" s="93"/>
    </row>
    <row r="5729" spans="1:8">
      <c r="A5729" s="1" t="s">
        <v>245041</v>
      </c>
      <c r="B5729" s="1">
        <v>0</v>
      </c>
      <c r="C5729" s="1">
        <v>0</v>
      </c>
      <c r="D5729" s="2">
        <v>41631</v>
      </c>
      <c r="E5729" s="1" t="s">
        <v>245042</v>
      </c>
      <c r="F5729" s="4" t="s">
        <v>2</v>
      </c>
      <c r="G5729" s="4" t="s">
        <v>277079</v>
      </c>
      <c r="H5729" s="93"/>
    </row>
    <row r="5730" spans="1:8">
      <c r="A5730" s="1" t="s">
        <v>245517</v>
      </c>
      <c r="B5730" s="1">
        <v>109.00000000000001</v>
      </c>
      <c r="C5730" s="1">
        <v>1635.0000000000002</v>
      </c>
      <c r="D5730" s="2">
        <v>41631</v>
      </c>
      <c r="E5730" s="1" t="s">
        <v>245518</v>
      </c>
      <c r="F5730" s="4" t="s">
        <v>2</v>
      </c>
      <c r="G5730" s="4" t="s">
        <v>277079</v>
      </c>
      <c r="H5730" s="93"/>
    </row>
    <row r="5731" spans="1:8">
      <c r="A5731" s="1" t="s">
        <v>245635</v>
      </c>
      <c r="B5731" s="1">
        <v>136.4</v>
      </c>
      <c r="C5731" s="1">
        <v>11842</v>
      </c>
      <c r="D5731" s="2">
        <v>41631</v>
      </c>
      <c r="E5731" s="1" t="s">
        <v>245636</v>
      </c>
      <c r="F5731" s="4" t="s">
        <v>2</v>
      </c>
      <c r="G5731" s="4" t="s">
        <v>277079</v>
      </c>
      <c r="H5731" s="93"/>
    </row>
    <row r="5732" spans="1:8">
      <c r="A5732" s="1" t="s">
        <v>245667</v>
      </c>
      <c r="B5732" s="1">
        <v>423.20000000000005</v>
      </c>
      <c r="C5732" s="1">
        <v>1909.9750000000001</v>
      </c>
      <c r="D5732" s="2">
        <v>41631</v>
      </c>
      <c r="E5732" s="1" t="s">
        <v>245668</v>
      </c>
      <c r="F5732" s="4" t="s">
        <v>2</v>
      </c>
      <c r="G5732" s="4" t="s">
        <v>277079</v>
      </c>
      <c r="H5732" s="93"/>
    </row>
    <row r="5733" spans="1:8">
      <c r="A5733" s="1" t="s">
        <v>245683</v>
      </c>
      <c r="B5733" s="1">
        <v>0</v>
      </c>
      <c r="C5733" s="1">
        <v>0</v>
      </c>
      <c r="D5733" s="2">
        <v>41631</v>
      </c>
      <c r="E5733" s="1" t="s">
        <v>245684</v>
      </c>
      <c r="F5733" s="4" t="s">
        <v>2</v>
      </c>
      <c r="G5733" s="4" t="s">
        <v>277079</v>
      </c>
      <c r="H5733" s="93"/>
    </row>
    <row r="5734" spans="1:8">
      <c r="A5734" s="1" t="s">
        <v>245711</v>
      </c>
      <c r="B5734" s="1">
        <v>2.9</v>
      </c>
      <c r="C5734" s="1">
        <v>203</v>
      </c>
      <c r="D5734" s="2">
        <v>41631</v>
      </c>
      <c r="E5734" s="1" t="s">
        <v>245712</v>
      </c>
      <c r="F5734" s="4" t="s">
        <v>2</v>
      </c>
      <c r="G5734" s="4" t="s">
        <v>277079</v>
      </c>
      <c r="H5734" s="93"/>
    </row>
    <row r="5735" spans="1:8">
      <c r="A5735" s="1" t="s">
        <v>245809</v>
      </c>
      <c r="B5735" s="1">
        <v>574.81600000000003</v>
      </c>
      <c r="C5735" s="1">
        <v>5742.4118400000007</v>
      </c>
      <c r="D5735" s="2">
        <v>41631</v>
      </c>
      <c r="E5735" s="1" t="s">
        <v>245810</v>
      </c>
      <c r="F5735" s="4" t="s">
        <v>3087</v>
      </c>
      <c r="G5735" s="4" t="s">
        <v>277078</v>
      </c>
      <c r="H5735" s="93"/>
    </row>
    <row r="5736" spans="1:8">
      <c r="A5736" s="1" t="s">
        <v>245823</v>
      </c>
      <c r="B5736" s="1">
        <v>782.18400000000008</v>
      </c>
      <c r="C5736" s="1">
        <v>19546.778160000002</v>
      </c>
      <c r="D5736" s="2">
        <v>41631</v>
      </c>
      <c r="E5736" s="1" t="s">
        <v>245824</v>
      </c>
      <c r="F5736" s="4" t="s">
        <v>3087</v>
      </c>
      <c r="G5736" s="4" t="s">
        <v>277078</v>
      </c>
      <c r="H5736" s="93"/>
    </row>
    <row r="5737" spans="1:8">
      <c r="A5737" s="1" t="s">
        <v>245831</v>
      </c>
      <c r="B5737" s="1">
        <v>0</v>
      </c>
      <c r="C5737" s="1">
        <v>0</v>
      </c>
      <c r="D5737" s="2">
        <v>41631</v>
      </c>
      <c r="E5737" s="1" t="s">
        <v>245832</v>
      </c>
      <c r="F5737" s="4" t="s">
        <v>2</v>
      </c>
      <c r="G5737" s="4" t="s">
        <v>277079</v>
      </c>
      <c r="H5737" s="93"/>
    </row>
    <row r="5738" spans="1:8">
      <c r="A5738" s="1" t="s">
        <v>245887</v>
      </c>
      <c r="B5738" s="1">
        <v>1.45</v>
      </c>
      <c r="C5738" s="1">
        <v>85.55</v>
      </c>
      <c r="D5738" s="2">
        <v>41631</v>
      </c>
      <c r="E5738" s="1" t="s">
        <v>245888</v>
      </c>
      <c r="F5738" s="4" t="s">
        <v>2</v>
      </c>
      <c r="G5738" s="4" t="s">
        <v>277079</v>
      </c>
      <c r="H5738" s="93"/>
    </row>
    <row r="5739" spans="1:8">
      <c r="A5739" s="1" t="s">
        <v>245909</v>
      </c>
      <c r="B5739" s="1">
        <v>31.899999999999995</v>
      </c>
      <c r="C5739" s="1">
        <v>92333.10000000002</v>
      </c>
      <c r="D5739" s="2">
        <v>41631</v>
      </c>
      <c r="E5739" s="1" t="s">
        <v>245910</v>
      </c>
      <c r="F5739" s="4" t="s">
        <v>28078</v>
      </c>
      <c r="G5739" s="4" t="s">
        <v>277079</v>
      </c>
      <c r="H5739" s="93"/>
    </row>
    <row r="5740" spans="1:8">
      <c r="A5740" s="1" t="s">
        <v>246015</v>
      </c>
      <c r="B5740" s="1">
        <v>39.56</v>
      </c>
      <c r="C5740" s="1">
        <v>764.12440000000004</v>
      </c>
      <c r="D5740" s="2">
        <v>41631</v>
      </c>
      <c r="E5740" s="1" t="s">
        <v>246016</v>
      </c>
      <c r="F5740" s="4" t="s">
        <v>3087</v>
      </c>
      <c r="G5740" s="4" t="s">
        <v>277078</v>
      </c>
      <c r="H5740" s="93"/>
    </row>
    <row r="5741" spans="1:8">
      <c r="A5741" s="1" t="s">
        <v>246017</v>
      </c>
      <c r="B5741" s="1">
        <v>37.200000000000003</v>
      </c>
      <c r="C5741" s="1">
        <v>5802.8280000000004</v>
      </c>
      <c r="D5741" s="2">
        <v>41631</v>
      </c>
      <c r="E5741" s="1" t="s">
        <v>246018</v>
      </c>
      <c r="F5741" s="4" t="s">
        <v>2</v>
      </c>
      <c r="G5741" s="4" t="s">
        <v>277079</v>
      </c>
      <c r="H5741" s="93"/>
    </row>
    <row r="5742" spans="1:8">
      <c r="A5742" s="1" t="s">
        <v>246079</v>
      </c>
      <c r="B5742" s="1">
        <v>256.70000000000005</v>
      </c>
      <c r="C5742" s="1">
        <v>3063</v>
      </c>
      <c r="D5742" s="2">
        <v>41631</v>
      </c>
      <c r="E5742" s="1" t="s">
        <v>246080</v>
      </c>
      <c r="F5742" s="4" t="s">
        <v>2</v>
      </c>
      <c r="G5742" s="4" t="s">
        <v>277079</v>
      </c>
      <c r="H5742" s="93"/>
    </row>
    <row r="5743" spans="1:8">
      <c r="A5743" s="1" t="s">
        <v>246237</v>
      </c>
      <c r="B5743" s="1">
        <v>22.816000000000003</v>
      </c>
      <c r="C5743" s="1">
        <v>684.25184000000002</v>
      </c>
      <c r="D5743" s="2">
        <v>41631</v>
      </c>
      <c r="E5743" s="1" t="s">
        <v>246238</v>
      </c>
      <c r="F5743" s="4" t="s">
        <v>3087</v>
      </c>
      <c r="G5743" s="4" t="s">
        <v>277078</v>
      </c>
      <c r="H5743" s="93"/>
    </row>
    <row r="5744" spans="1:8">
      <c r="A5744" s="1" t="s">
        <v>246239</v>
      </c>
      <c r="B5744" s="1">
        <v>22.816000000000003</v>
      </c>
      <c r="C5744" s="1">
        <v>684.25184000000002</v>
      </c>
      <c r="D5744" s="2">
        <v>41631</v>
      </c>
      <c r="E5744" s="1" t="s">
        <v>246240</v>
      </c>
      <c r="F5744" s="4" t="s">
        <v>3087</v>
      </c>
      <c r="G5744" s="4" t="s">
        <v>277078</v>
      </c>
      <c r="H5744" s="93"/>
    </row>
    <row r="5745" spans="1:8">
      <c r="A5745" s="1" t="s">
        <v>246243</v>
      </c>
      <c r="B5745" s="1">
        <v>22.816000000000003</v>
      </c>
      <c r="C5745" s="1">
        <v>456.09183999999999</v>
      </c>
      <c r="D5745" s="2">
        <v>41631</v>
      </c>
      <c r="E5745" s="1" t="s">
        <v>246244</v>
      </c>
      <c r="F5745" s="4" t="s">
        <v>3087</v>
      </c>
      <c r="G5745" s="4" t="s">
        <v>277078</v>
      </c>
      <c r="H5745" s="93"/>
    </row>
    <row r="5746" spans="1:8">
      <c r="A5746" s="1" t="s">
        <v>246245</v>
      </c>
      <c r="B5746" s="1">
        <v>23</v>
      </c>
      <c r="C5746" s="1">
        <v>689.77</v>
      </c>
      <c r="D5746" s="2">
        <v>41631</v>
      </c>
      <c r="E5746" s="1" t="s">
        <v>246246</v>
      </c>
      <c r="F5746" s="4" t="s">
        <v>3087</v>
      </c>
      <c r="G5746" s="4" t="s">
        <v>277078</v>
      </c>
      <c r="H5746" s="93"/>
    </row>
    <row r="5747" spans="1:8">
      <c r="A5747" s="1" t="s">
        <v>246249</v>
      </c>
      <c r="B5747" s="1">
        <v>34.224000000000004</v>
      </c>
      <c r="C5747" s="1">
        <v>684.13776000000007</v>
      </c>
      <c r="D5747" s="2">
        <v>41631</v>
      </c>
      <c r="E5747" s="1" t="s">
        <v>246250</v>
      </c>
      <c r="F5747" s="4" t="s">
        <v>3087</v>
      </c>
      <c r="G5747" s="4" t="s">
        <v>277078</v>
      </c>
      <c r="H5747" s="93"/>
    </row>
    <row r="5748" spans="1:8">
      <c r="A5748" s="1" t="s">
        <v>246251</v>
      </c>
      <c r="B5748" s="1">
        <v>22.816000000000003</v>
      </c>
      <c r="C5748" s="1">
        <v>456.09183999999999</v>
      </c>
      <c r="D5748" s="2">
        <v>41631</v>
      </c>
      <c r="E5748" s="1" t="s">
        <v>246252</v>
      </c>
      <c r="F5748" s="4" t="s">
        <v>3087</v>
      </c>
      <c r="G5748" s="4" t="s">
        <v>277078</v>
      </c>
      <c r="H5748" s="93"/>
    </row>
    <row r="5749" spans="1:8">
      <c r="A5749" s="1" t="s">
        <v>246253</v>
      </c>
      <c r="B5749" s="1">
        <v>80.040000000000006</v>
      </c>
      <c r="C5749" s="1">
        <v>1359.8796</v>
      </c>
      <c r="D5749" s="2">
        <v>41631</v>
      </c>
      <c r="E5749" s="1" t="s">
        <v>246254</v>
      </c>
      <c r="F5749" s="4" t="s">
        <v>3087</v>
      </c>
      <c r="G5749" s="4" t="s">
        <v>277078</v>
      </c>
      <c r="H5749" s="93"/>
    </row>
    <row r="5750" spans="1:8">
      <c r="A5750" s="1" t="s">
        <v>246257</v>
      </c>
      <c r="B5750" s="1">
        <v>45.632000000000005</v>
      </c>
      <c r="C5750" s="1">
        <v>912.18367999999998</v>
      </c>
      <c r="D5750" s="2">
        <v>41631</v>
      </c>
      <c r="E5750" s="1" t="s">
        <v>246258</v>
      </c>
      <c r="F5750" s="4" t="s">
        <v>3087</v>
      </c>
      <c r="G5750" s="4" t="s">
        <v>277078</v>
      </c>
      <c r="H5750" s="93"/>
    </row>
    <row r="5751" spans="1:8">
      <c r="A5751" s="1" t="s">
        <v>246261</v>
      </c>
      <c r="B5751" s="1">
        <v>68.448000000000008</v>
      </c>
      <c r="C5751" s="1">
        <v>1368.2755200000001</v>
      </c>
      <c r="D5751" s="2">
        <v>41631</v>
      </c>
      <c r="E5751" s="1" t="s">
        <v>246262</v>
      </c>
      <c r="F5751" s="4" t="s">
        <v>3087</v>
      </c>
      <c r="G5751" s="4" t="s">
        <v>277078</v>
      </c>
      <c r="H5751" s="93"/>
    </row>
    <row r="5752" spans="1:8">
      <c r="A5752" s="1" t="s">
        <v>246263</v>
      </c>
      <c r="B5752" s="1">
        <v>45.632000000000005</v>
      </c>
      <c r="C5752" s="1">
        <v>1368.50368</v>
      </c>
      <c r="D5752" s="2">
        <v>41631</v>
      </c>
      <c r="E5752" s="1" t="s">
        <v>246264</v>
      </c>
      <c r="F5752" s="4" t="s">
        <v>3087</v>
      </c>
      <c r="G5752" s="4" t="s">
        <v>277078</v>
      </c>
      <c r="H5752" s="93"/>
    </row>
    <row r="5753" spans="1:8">
      <c r="A5753" s="1" t="s">
        <v>246407</v>
      </c>
      <c r="B5753" s="1">
        <v>68.448000000000008</v>
      </c>
      <c r="C5753" s="1">
        <v>1482.3555199999998</v>
      </c>
      <c r="D5753" s="2">
        <v>41631</v>
      </c>
      <c r="E5753" s="1" t="s">
        <v>246408</v>
      </c>
      <c r="F5753" s="4" t="s">
        <v>3087</v>
      </c>
      <c r="G5753" s="4" t="s">
        <v>277078</v>
      </c>
      <c r="H5753" s="93"/>
    </row>
    <row r="5754" spans="1:8">
      <c r="A5754" s="1" t="s">
        <v>246517</v>
      </c>
      <c r="B5754" s="1">
        <v>289.06400000000008</v>
      </c>
      <c r="C5754" s="1">
        <v>3754.9413600000003</v>
      </c>
      <c r="D5754" s="2">
        <v>41631</v>
      </c>
      <c r="E5754" s="1" t="s">
        <v>246518</v>
      </c>
      <c r="F5754" s="4" t="s">
        <v>3087</v>
      </c>
      <c r="G5754" s="4" t="s">
        <v>277078</v>
      </c>
      <c r="H5754" s="93"/>
    </row>
    <row r="5755" spans="1:8">
      <c r="A5755" s="1" t="s">
        <v>246695</v>
      </c>
      <c r="B5755" s="1">
        <v>0</v>
      </c>
      <c r="C5755" s="1">
        <v>0</v>
      </c>
      <c r="D5755" s="2">
        <v>41631</v>
      </c>
      <c r="E5755" s="1" t="s">
        <v>246696</v>
      </c>
      <c r="F5755" s="4" t="s">
        <v>2</v>
      </c>
      <c r="G5755" s="4" t="s">
        <v>277079</v>
      </c>
      <c r="H5755" s="93"/>
    </row>
    <row r="5756" spans="1:8">
      <c r="A5756" s="1" t="s">
        <v>246719</v>
      </c>
      <c r="B5756" s="1">
        <v>439.714</v>
      </c>
      <c r="C5756" s="1">
        <v>17584.16286</v>
      </c>
      <c r="D5756" s="2">
        <v>41631</v>
      </c>
      <c r="E5756" s="1" t="s">
        <v>246720</v>
      </c>
      <c r="F5756" s="4" t="s">
        <v>3087</v>
      </c>
      <c r="G5756" s="4" t="s">
        <v>277078</v>
      </c>
      <c r="H5756" s="93"/>
    </row>
    <row r="5757" spans="1:8">
      <c r="A5757" s="1" t="s">
        <v>246735</v>
      </c>
      <c r="B5757" s="1">
        <v>62</v>
      </c>
      <c r="C5757" s="1">
        <v>1550</v>
      </c>
      <c r="D5757" s="2">
        <v>41631</v>
      </c>
      <c r="E5757" s="1" t="s">
        <v>246736</v>
      </c>
      <c r="F5757" s="4" t="s">
        <v>2</v>
      </c>
      <c r="G5757" s="4" t="s">
        <v>277079</v>
      </c>
      <c r="H5757" s="93"/>
    </row>
    <row r="5758" spans="1:8">
      <c r="A5758" s="1" t="s">
        <v>246757</v>
      </c>
      <c r="B5758" s="1">
        <v>0</v>
      </c>
      <c r="C5758" s="1">
        <v>0</v>
      </c>
      <c r="D5758" s="2">
        <v>41631</v>
      </c>
      <c r="E5758" s="1" t="s">
        <v>246758</v>
      </c>
      <c r="F5758" s="4" t="s">
        <v>2</v>
      </c>
      <c r="G5758" s="4" t="s">
        <v>277079</v>
      </c>
      <c r="H5758" s="93"/>
    </row>
    <row r="5759" spans="1:8">
      <c r="A5759" s="1" t="s">
        <v>246759</v>
      </c>
      <c r="B5759" s="1">
        <v>0</v>
      </c>
      <c r="C5759" s="1">
        <v>0</v>
      </c>
      <c r="D5759" s="2">
        <v>41631</v>
      </c>
      <c r="E5759" s="1" t="s">
        <v>246760</v>
      </c>
      <c r="F5759" s="4" t="s">
        <v>2</v>
      </c>
      <c r="G5759" s="4" t="s">
        <v>277079</v>
      </c>
      <c r="H5759" s="93"/>
    </row>
    <row r="5760" spans="1:8">
      <c r="A5760" s="1" t="s">
        <v>246765</v>
      </c>
      <c r="B5760" s="1">
        <v>0</v>
      </c>
      <c r="C5760" s="1">
        <v>0</v>
      </c>
      <c r="D5760" s="2">
        <v>41631</v>
      </c>
      <c r="E5760" s="1" t="s">
        <v>246766</v>
      </c>
      <c r="F5760" s="4" t="s">
        <v>2</v>
      </c>
      <c r="G5760" s="4" t="s">
        <v>277079</v>
      </c>
      <c r="H5760" s="93"/>
    </row>
    <row r="5761" spans="1:8">
      <c r="A5761" s="1" t="s">
        <v>246805</v>
      </c>
      <c r="B5761" s="1">
        <v>152.53600000000003</v>
      </c>
      <c r="C5761" s="1">
        <v>3049.1946400000002</v>
      </c>
      <c r="D5761" s="2">
        <v>41631</v>
      </c>
      <c r="E5761" s="1" t="s">
        <v>246806</v>
      </c>
      <c r="F5761" s="4" t="s">
        <v>3087</v>
      </c>
      <c r="G5761" s="4" t="s">
        <v>277078</v>
      </c>
      <c r="H5761" s="93"/>
    </row>
    <row r="5762" spans="1:8">
      <c r="A5762" s="1" t="s">
        <v>246923</v>
      </c>
      <c r="B5762" s="1">
        <v>2.9</v>
      </c>
      <c r="C5762" s="1">
        <v>6014.5999999999995</v>
      </c>
      <c r="D5762" s="2">
        <v>41631</v>
      </c>
      <c r="E5762" s="1" t="s">
        <v>246924</v>
      </c>
      <c r="F5762" s="4" t="s">
        <v>28078</v>
      </c>
      <c r="G5762" s="4" t="s">
        <v>277079</v>
      </c>
      <c r="H5762" s="93"/>
    </row>
    <row r="5763" spans="1:8">
      <c r="A5763" s="1" t="s">
        <v>246939</v>
      </c>
      <c r="B5763" s="1">
        <v>124</v>
      </c>
      <c r="C5763" s="1">
        <v>26598</v>
      </c>
      <c r="D5763" s="2">
        <v>41631</v>
      </c>
      <c r="E5763" s="1" t="s">
        <v>246940</v>
      </c>
      <c r="F5763" s="4" t="s">
        <v>28078</v>
      </c>
      <c r="G5763" s="4" t="s">
        <v>277079</v>
      </c>
      <c r="H5763" s="93"/>
    </row>
    <row r="5764" spans="1:8">
      <c r="A5764" s="1" t="s">
        <v>246981</v>
      </c>
      <c r="B5764" s="1">
        <v>61.6</v>
      </c>
      <c r="C5764" s="1">
        <v>739.2</v>
      </c>
      <c r="D5764" s="2">
        <v>41631</v>
      </c>
      <c r="E5764" s="1" t="s">
        <v>246982</v>
      </c>
      <c r="F5764" s="4" t="s">
        <v>2</v>
      </c>
      <c r="G5764" s="4" t="s">
        <v>277079</v>
      </c>
      <c r="H5764" s="93"/>
    </row>
    <row r="5765" spans="1:8">
      <c r="A5765" s="1" t="s">
        <v>246983</v>
      </c>
      <c r="B5765" s="1">
        <v>35.15</v>
      </c>
      <c r="C5765" s="1">
        <v>843.6</v>
      </c>
      <c r="D5765" s="2">
        <v>41631</v>
      </c>
      <c r="E5765" s="1" t="s">
        <v>246984</v>
      </c>
      <c r="F5765" s="4" t="s">
        <v>2</v>
      </c>
      <c r="G5765" s="4" t="s">
        <v>277079</v>
      </c>
      <c r="H5765" s="93"/>
    </row>
    <row r="5766" spans="1:8">
      <c r="A5766" s="1" t="s">
        <v>247011</v>
      </c>
      <c r="B5766" s="1">
        <v>0</v>
      </c>
      <c r="C5766" s="1">
        <v>0</v>
      </c>
      <c r="D5766" s="2">
        <v>41631</v>
      </c>
      <c r="E5766" s="1" t="s">
        <v>247012</v>
      </c>
      <c r="F5766" s="4" t="s">
        <v>2</v>
      </c>
      <c r="G5766" s="4" t="s">
        <v>277079</v>
      </c>
      <c r="H5766" s="93"/>
    </row>
    <row r="5767" spans="1:8">
      <c r="A5767" s="1" t="s">
        <v>247021</v>
      </c>
      <c r="B5767" s="1">
        <v>140.39200000000002</v>
      </c>
      <c r="C5767" s="1">
        <v>1683.3000800000002</v>
      </c>
      <c r="D5767" s="2">
        <v>41631</v>
      </c>
      <c r="E5767" s="1" t="s">
        <v>247022</v>
      </c>
      <c r="F5767" s="4" t="s">
        <v>3087</v>
      </c>
      <c r="G5767" s="4" t="s">
        <v>277078</v>
      </c>
      <c r="H5767" s="93"/>
    </row>
    <row r="5768" spans="1:8">
      <c r="A5768" s="1" t="s">
        <v>247025</v>
      </c>
      <c r="B5768" s="1">
        <v>68.448000000000008</v>
      </c>
      <c r="C5768" s="1">
        <v>1094.4835200000002</v>
      </c>
      <c r="D5768" s="2">
        <v>41631</v>
      </c>
      <c r="E5768" s="1" t="s">
        <v>247026</v>
      </c>
      <c r="F5768" s="4" t="s">
        <v>3087</v>
      </c>
      <c r="G5768" s="4" t="s">
        <v>277078</v>
      </c>
      <c r="H5768" s="93"/>
    </row>
    <row r="5769" spans="1:8">
      <c r="A5769" s="1" t="s">
        <v>247037</v>
      </c>
      <c r="B5769" s="1">
        <v>25</v>
      </c>
      <c r="C5769" s="1">
        <v>1125</v>
      </c>
      <c r="D5769" s="2">
        <v>41631</v>
      </c>
      <c r="E5769" s="1" t="s">
        <v>247038</v>
      </c>
      <c r="F5769" s="4" t="s">
        <v>2</v>
      </c>
      <c r="G5769" s="4" t="s">
        <v>277079</v>
      </c>
      <c r="H5769" s="93"/>
    </row>
    <row r="5770" spans="1:8">
      <c r="A5770" s="1" t="s">
        <v>247053</v>
      </c>
      <c r="B5770" s="1">
        <v>50</v>
      </c>
      <c r="C5770" s="1">
        <v>1000</v>
      </c>
      <c r="D5770" s="2">
        <v>41631</v>
      </c>
      <c r="E5770" s="1" t="s">
        <v>247054</v>
      </c>
      <c r="F5770" s="4" t="s">
        <v>2</v>
      </c>
      <c r="G5770" s="4" t="s">
        <v>277079</v>
      </c>
      <c r="H5770" s="93"/>
    </row>
    <row r="5771" spans="1:8">
      <c r="A5771" s="1" t="s">
        <v>247057</v>
      </c>
      <c r="B5771" s="1">
        <v>348.8</v>
      </c>
      <c r="C5771" s="1">
        <v>10464</v>
      </c>
      <c r="D5771" s="2">
        <v>41631</v>
      </c>
      <c r="E5771" s="1" t="s">
        <v>247058</v>
      </c>
      <c r="F5771" s="4" t="s">
        <v>2</v>
      </c>
      <c r="G5771" s="4" t="s">
        <v>277079</v>
      </c>
      <c r="H5771" s="93"/>
    </row>
    <row r="5772" spans="1:8">
      <c r="A5772" s="1" t="s">
        <v>247131</v>
      </c>
      <c r="B5772" s="1">
        <v>186.60000000000002</v>
      </c>
      <c r="C5772" s="1">
        <v>13799.6</v>
      </c>
      <c r="D5772" s="2">
        <v>41631</v>
      </c>
      <c r="E5772" s="1" t="s">
        <v>247132</v>
      </c>
      <c r="F5772" s="4" t="s">
        <v>28078</v>
      </c>
      <c r="G5772" s="4" t="s">
        <v>277079</v>
      </c>
      <c r="H5772" s="93"/>
    </row>
    <row r="5773" spans="1:8">
      <c r="A5773" s="1" t="s">
        <v>247141</v>
      </c>
      <c r="B5773" s="1">
        <v>0</v>
      </c>
      <c r="C5773" s="1">
        <v>0</v>
      </c>
      <c r="D5773" s="2">
        <v>41631</v>
      </c>
      <c r="E5773" s="1" t="s">
        <v>247142</v>
      </c>
      <c r="F5773" s="4" t="s">
        <v>2</v>
      </c>
      <c r="G5773" s="4" t="s">
        <v>277079</v>
      </c>
      <c r="H5773" s="93"/>
    </row>
    <row r="5774" spans="1:8">
      <c r="A5774" s="1" t="s">
        <v>247371</v>
      </c>
      <c r="B5774" s="1">
        <v>119.9</v>
      </c>
      <c r="C5774" s="1">
        <v>13189</v>
      </c>
      <c r="D5774" s="2">
        <v>41631</v>
      </c>
      <c r="E5774" s="1" t="s">
        <v>247372</v>
      </c>
      <c r="F5774" s="4" t="s">
        <v>28078</v>
      </c>
      <c r="G5774" s="4" t="s">
        <v>277079</v>
      </c>
      <c r="H5774" s="93"/>
    </row>
    <row r="5775" spans="1:8">
      <c r="A5775" s="1" t="s">
        <v>247389</v>
      </c>
      <c r="B5775" s="1">
        <v>200.7</v>
      </c>
      <c r="C5775" s="1">
        <v>4007.1000000000004</v>
      </c>
      <c r="D5775" s="2">
        <v>41631</v>
      </c>
      <c r="E5775" s="1" t="s">
        <v>247390</v>
      </c>
      <c r="F5775" s="4" t="s">
        <v>2</v>
      </c>
      <c r="G5775" s="4" t="s">
        <v>277079</v>
      </c>
      <c r="H5775" s="93"/>
    </row>
    <row r="5776" spans="1:8">
      <c r="A5776" s="1" t="s">
        <v>247413</v>
      </c>
      <c r="B5776" s="1">
        <v>250.70000000000002</v>
      </c>
      <c r="C5776" s="1">
        <v>2253.7930000000001</v>
      </c>
      <c r="D5776" s="2">
        <v>41631</v>
      </c>
      <c r="E5776" s="1" t="s">
        <v>247414</v>
      </c>
      <c r="F5776" s="4" t="s">
        <v>3087</v>
      </c>
      <c r="G5776" s="4" t="s">
        <v>277078</v>
      </c>
      <c r="H5776" s="93"/>
    </row>
    <row r="5777" spans="1:8">
      <c r="A5777" s="1" t="s">
        <v>247653</v>
      </c>
      <c r="B5777" s="1">
        <v>0</v>
      </c>
      <c r="C5777" s="1">
        <v>0</v>
      </c>
      <c r="D5777" s="2">
        <v>41631</v>
      </c>
      <c r="E5777" s="1" t="s">
        <v>247654</v>
      </c>
      <c r="F5777" s="4" t="s">
        <v>2</v>
      </c>
      <c r="G5777" s="4" t="s">
        <v>277079</v>
      </c>
      <c r="H5777" s="93"/>
    </row>
    <row r="5778" spans="1:8">
      <c r="A5778" s="1" t="s">
        <v>247815</v>
      </c>
      <c r="B5778" s="1">
        <v>13.049999999999999</v>
      </c>
      <c r="C5778" s="1">
        <v>4554.45</v>
      </c>
      <c r="D5778" s="2">
        <v>41631</v>
      </c>
      <c r="E5778" s="1" t="s">
        <v>247816</v>
      </c>
      <c r="F5778" s="4" t="s">
        <v>2</v>
      </c>
      <c r="G5778" s="4" t="s">
        <v>277079</v>
      </c>
      <c r="H5778" s="93"/>
    </row>
    <row r="5779" spans="1:8">
      <c r="A5779" s="1" t="s">
        <v>247821</v>
      </c>
      <c r="B5779" s="1">
        <v>49.8</v>
      </c>
      <c r="C5779" s="1">
        <v>2540.4</v>
      </c>
      <c r="D5779" s="2">
        <v>41631</v>
      </c>
      <c r="E5779" s="1" t="s">
        <v>247822</v>
      </c>
      <c r="F5779" s="4" t="s">
        <v>28078</v>
      </c>
      <c r="G5779" s="4" t="s">
        <v>277079</v>
      </c>
      <c r="H5779" s="93"/>
    </row>
    <row r="5780" spans="1:8">
      <c r="A5780" s="1" t="s">
        <v>247829</v>
      </c>
      <c r="B5780" s="1">
        <v>14.5</v>
      </c>
      <c r="C5780" s="1">
        <v>1203.5</v>
      </c>
      <c r="D5780" s="2">
        <v>41631</v>
      </c>
      <c r="E5780" s="1" t="s">
        <v>247830</v>
      </c>
      <c r="F5780" s="4" t="s">
        <v>2</v>
      </c>
      <c r="G5780" s="4" t="s">
        <v>277079</v>
      </c>
      <c r="H5780" s="93"/>
    </row>
    <row r="5781" spans="1:8">
      <c r="A5781" s="1" t="s">
        <v>247933</v>
      </c>
      <c r="B5781" s="1">
        <v>10.149999999999999</v>
      </c>
      <c r="C5781" s="1">
        <v>337.84999999999997</v>
      </c>
      <c r="D5781" s="2">
        <v>41631</v>
      </c>
      <c r="E5781" s="1" t="s">
        <v>247934</v>
      </c>
      <c r="F5781" s="4" t="s">
        <v>2</v>
      </c>
      <c r="G5781" s="4" t="s">
        <v>277079</v>
      </c>
      <c r="H5781" s="93"/>
    </row>
    <row r="5782" spans="1:8">
      <c r="A5782" s="1" t="s">
        <v>247949</v>
      </c>
      <c r="B5782" s="1">
        <v>186</v>
      </c>
      <c r="C5782" s="1">
        <v>5604.8</v>
      </c>
      <c r="D5782" s="2">
        <v>41631</v>
      </c>
      <c r="E5782" s="1" t="s">
        <v>247950</v>
      </c>
      <c r="F5782" s="4" t="s">
        <v>2</v>
      </c>
      <c r="G5782" s="4" t="s">
        <v>277079</v>
      </c>
      <c r="H5782" s="93"/>
    </row>
    <row r="5783" spans="1:8">
      <c r="A5783" s="1" t="s">
        <v>247981</v>
      </c>
      <c r="B5783" s="1">
        <v>25</v>
      </c>
      <c r="C5783" s="1">
        <v>750</v>
      </c>
      <c r="D5783" s="2">
        <v>41631</v>
      </c>
      <c r="E5783" s="1" t="s">
        <v>247982</v>
      </c>
      <c r="F5783" s="4" t="s">
        <v>2</v>
      </c>
      <c r="G5783" s="4" t="s">
        <v>277079</v>
      </c>
      <c r="H5783" s="93"/>
    </row>
    <row r="5784" spans="1:8">
      <c r="A5784" s="1" t="s">
        <v>248017</v>
      </c>
      <c r="B5784" s="1">
        <v>1.45</v>
      </c>
      <c r="C5784" s="1">
        <v>71.05</v>
      </c>
      <c r="D5784" s="2">
        <v>41631</v>
      </c>
      <c r="E5784" s="1" t="s">
        <v>248018</v>
      </c>
      <c r="F5784" s="4" t="s">
        <v>2</v>
      </c>
      <c r="G5784" s="4" t="s">
        <v>277079</v>
      </c>
      <c r="H5784" s="93"/>
    </row>
    <row r="5785" spans="1:8">
      <c r="A5785" s="1" t="s">
        <v>248043</v>
      </c>
      <c r="B5785" s="1">
        <v>35.15</v>
      </c>
      <c r="C5785" s="1">
        <v>2831.3500000000004</v>
      </c>
      <c r="D5785" s="2">
        <v>41631</v>
      </c>
      <c r="E5785" s="1" t="s">
        <v>248044</v>
      </c>
      <c r="F5785" s="4" t="s">
        <v>2</v>
      </c>
      <c r="G5785" s="4" t="s">
        <v>277079</v>
      </c>
      <c r="H5785" s="93"/>
    </row>
    <row r="5786" spans="1:8">
      <c r="A5786" s="1" t="s">
        <v>248269</v>
      </c>
      <c r="B5786" s="1">
        <v>195.8</v>
      </c>
      <c r="C5786" s="1">
        <v>13118.6</v>
      </c>
      <c r="D5786" s="2">
        <v>41631</v>
      </c>
      <c r="E5786" s="1" t="s">
        <v>248270</v>
      </c>
      <c r="F5786" s="4" t="s">
        <v>28078</v>
      </c>
      <c r="G5786" s="4" t="s">
        <v>277079</v>
      </c>
      <c r="H5786" s="93"/>
    </row>
    <row r="5787" spans="1:8">
      <c r="A5787" s="1" t="s">
        <v>248399</v>
      </c>
      <c r="B5787" s="1">
        <v>239.8</v>
      </c>
      <c r="C5787" s="1">
        <v>11750.2</v>
      </c>
      <c r="D5787" s="2">
        <v>41631</v>
      </c>
      <c r="E5787" s="1" t="s">
        <v>248400</v>
      </c>
      <c r="F5787" s="4" t="s">
        <v>28078</v>
      </c>
      <c r="G5787" s="4" t="s">
        <v>277079</v>
      </c>
      <c r="H5787" s="93"/>
    </row>
    <row r="5788" spans="1:8">
      <c r="A5788" s="1" t="s">
        <v>248405</v>
      </c>
      <c r="B5788" s="1">
        <v>148.80000000000001</v>
      </c>
      <c r="C5788" s="1">
        <v>11755.2</v>
      </c>
      <c r="D5788" s="2">
        <v>41631</v>
      </c>
      <c r="E5788" s="1" t="s">
        <v>248406</v>
      </c>
      <c r="F5788" s="4" t="s">
        <v>28078</v>
      </c>
      <c r="G5788" s="4" t="s">
        <v>277079</v>
      </c>
      <c r="H5788" s="93"/>
    </row>
    <row r="5789" spans="1:8">
      <c r="A5789" s="1" t="s">
        <v>248411</v>
      </c>
      <c r="B5789" s="1">
        <v>1.45</v>
      </c>
      <c r="C5789" s="1">
        <v>130.5</v>
      </c>
      <c r="D5789" s="2">
        <v>41631</v>
      </c>
      <c r="E5789" s="1" t="s">
        <v>248412</v>
      </c>
      <c r="F5789" s="4" t="s">
        <v>2</v>
      </c>
      <c r="G5789" s="4" t="s">
        <v>277079</v>
      </c>
      <c r="H5789" s="93"/>
    </row>
    <row r="5790" spans="1:8">
      <c r="A5790" s="1" t="s">
        <v>248481</v>
      </c>
      <c r="B5790" s="1">
        <v>651.82000000000005</v>
      </c>
      <c r="C5790" s="1">
        <v>22807.181800000002</v>
      </c>
      <c r="D5790" s="2">
        <v>41631</v>
      </c>
      <c r="E5790" s="1" t="s">
        <v>248482</v>
      </c>
      <c r="F5790" s="4" t="s">
        <v>3087</v>
      </c>
      <c r="G5790" s="4" t="s">
        <v>277078</v>
      </c>
      <c r="H5790" s="93"/>
    </row>
    <row r="5791" spans="1:8">
      <c r="A5791" s="1" t="s">
        <v>248549</v>
      </c>
      <c r="B5791" s="1">
        <v>33.349999999999994</v>
      </c>
      <c r="C5791" s="1">
        <v>4260.0999999999995</v>
      </c>
      <c r="D5791" s="2">
        <v>41631</v>
      </c>
      <c r="E5791" s="1" t="s">
        <v>248550</v>
      </c>
      <c r="F5791" s="4" t="s">
        <v>28078</v>
      </c>
      <c r="G5791" s="4" t="s">
        <v>277079</v>
      </c>
      <c r="H5791" s="93"/>
    </row>
    <row r="5792" spans="1:8">
      <c r="A5792" s="1" t="s">
        <v>248663</v>
      </c>
      <c r="B5792" s="1">
        <v>123.39999999999999</v>
      </c>
      <c r="C5792" s="1">
        <v>15295.800000000001</v>
      </c>
      <c r="D5792" s="2">
        <v>41631</v>
      </c>
      <c r="E5792" s="1" t="s">
        <v>248664</v>
      </c>
      <c r="F5792" s="4" t="s">
        <v>28078</v>
      </c>
      <c r="G5792" s="4" t="s">
        <v>277079</v>
      </c>
      <c r="H5792" s="93"/>
    </row>
    <row r="5793" spans="1:8">
      <c r="A5793" s="1" t="s">
        <v>248669</v>
      </c>
      <c r="B5793" s="1">
        <v>351.00000000000006</v>
      </c>
      <c r="C5793" s="1">
        <v>36037</v>
      </c>
      <c r="D5793" s="2">
        <v>41631</v>
      </c>
      <c r="E5793" s="1" t="s">
        <v>248670</v>
      </c>
      <c r="F5793" s="4" t="s">
        <v>28078</v>
      </c>
      <c r="G5793" s="4" t="s">
        <v>277079</v>
      </c>
      <c r="H5793" s="93"/>
    </row>
    <row r="5794" spans="1:8">
      <c r="A5794" s="1" t="s">
        <v>248675</v>
      </c>
      <c r="B5794" s="1">
        <v>370.6</v>
      </c>
      <c r="C5794" s="1">
        <v>42139.4</v>
      </c>
      <c r="D5794" s="2">
        <v>41631</v>
      </c>
      <c r="E5794" s="1" t="s">
        <v>248676</v>
      </c>
      <c r="F5794" s="4" t="s">
        <v>28078</v>
      </c>
      <c r="G5794" s="4" t="s">
        <v>277079</v>
      </c>
      <c r="H5794" s="93"/>
    </row>
    <row r="5795" spans="1:8">
      <c r="A5795" s="1" t="s">
        <v>248701</v>
      </c>
      <c r="B5795" s="1">
        <v>40.6</v>
      </c>
      <c r="C5795" s="1">
        <v>24409.300000000003</v>
      </c>
      <c r="D5795" s="2">
        <v>41631</v>
      </c>
      <c r="E5795" s="1" t="s">
        <v>248702</v>
      </c>
      <c r="F5795" s="4" t="s">
        <v>28078</v>
      </c>
      <c r="G5795" s="4" t="s">
        <v>277079</v>
      </c>
      <c r="H5795" s="93"/>
    </row>
    <row r="5796" spans="1:8">
      <c r="A5796" s="1" t="s">
        <v>248831</v>
      </c>
      <c r="B5796" s="1">
        <v>23</v>
      </c>
      <c r="C5796" s="1">
        <v>5749.77</v>
      </c>
      <c r="D5796" s="2">
        <v>41631</v>
      </c>
      <c r="E5796" s="1" t="s">
        <v>248832</v>
      </c>
      <c r="F5796" s="4" t="s">
        <v>3087</v>
      </c>
      <c r="G5796" s="4" t="s">
        <v>277078</v>
      </c>
      <c r="H5796" s="93"/>
    </row>
    <row r="5797" spans="1:8">
      <c r="A5797" s="1" t="s">
        <v>248889</v>
      </c>
      <c r="B5797" s="1">
        <v>2688.3</v>
      </c>
      <c r="C5797" s="1">
        <v>159577</v>
      </c>
      <c r="D5797" s="2">
        <v>41631</v>
      </c>
      <c r="E5797" s="1" t="s">
        <v>248890</v>
      </c>
      <c r="F5797" s="4" t="s">
        <v>2</v>
      </c>
      <c r="G5797" s="4" t="s">
        <v>277079</v>
      </c>
      <c r="H5797" s="93"/>
    </row>
    <row r="5798" spans="1:8">
      <c r="A5798" s="1" t="s">
        <v>248897</v>
      </c>
      <c r="B5798" s="1">
        <v>30.6</v>
      </c>
      <c r="C5798" s="1">
        <v>1599.4</v>
      </c>
      <c r="D5798" s="2">
        <v>41631</v>
      </c>
      <c r="E5798" s="1" t="s">
        <v>248898</v>
      </c>
      <c r="F5798" s="4" t="s">
        <v>2</v>
      </c>
      <c r="G5798" s="4" t="s">
        <v>277079</v>
      </c>
      <c r="H5798" s="93"/>
    </row>
    <row r="5799" spans="1:8">
      <c r="A5799" s="1" t="s">
        <v>249035</v>
      </c>
      <c r="B5799" s="1">
        <v>1186.432</v>
      </c>
      <c r="C5799" s="1">
        <v>47445.415679999998</v>
      </c>
      <c r="D5799" s="2">
        <v>41631</v>
      </c>
      <c r="E5799" s="1" t="s">
        <v>249036</v>
      </c>
      <c r="F5799" s="4" t="s">
        <v>3087</v>
      </c>
      <c r="G5799" s="4" t="s">
        <v>277078</v>
      </c>
      <c r="H5799" s="93"/>
    </row>
    <row r="5800" spans="1:8">
      <c r="A5800" s="1" t="s">
        <v>249049</v>
      </c>
      <c r="B5800" s="1">
        <v>0</v>
      </c>
      <c r="C5800" s="1">
        <v>0</v>
      </c>
      <c r="D5800" s="2">
        <v>41631</v>
      </c>
      <c r="E5800" s="1" t="s">
        <v>249050</v>
      </c>
      <c r="F5800" s="4" t="s">
        <v>2</v>
      </c>
      <c r="G5800" s="4" t="s">
        <v>277079</v>
      </c>
      <c r="H5800" s="93"/>
    </row>
    <row r="5801" spans="1:8">
      <c r="A5801" s="1" t="s">
        <v>249063</v>
      </c>
      <c r="B5801" s="1">
        <v>1.45</v>
      </c>
      <c r="C5801" s="1">
        <v>14.5</v>
      </c>
      <c r="D5801" s="2">
        <v>41631</v>
      </c>
      <c r="E5801" s="1" t="s">
        <v>249064</v>
      </c>
      <c r="F5801" s="4" t="s">
        <v>2</v>
      </c>
      <c r="G5801" s="4" t="s">
        <v>277079</v>
      </c>
      <c r="H5801" s="93"/>
    </row>
    <row r="5802" spans="1:8">
      <c r="A5802" s="1" t="s">
        <v>249065</v>
      </c>
      <c r="B5802" s="1">
        <v>4.3499999999999996</v>
      </c>
      <c r="C5802" s="1">
        <v>213.14999999999998</v>
      </c>
      <c r="D5802" s="2">
        <v>41631</v>
      </c>
      <c r="E5802" s="1" t="s">
        <v>249066</v>
      </c>
      <c r="F5802" s="4" t="s">
        <v>2</v>
      </c>
      <c r="G5802" s="4" t="s">
        <v>277079</v>
      </c>
      <c r="H5802" s="93"/>
    </row>
    <row r="5803" spans="1:8">
      <c r="A5803" s="1" t="s">
        <v>249149</v>
      </c>
      <c r="B5803" s="1">
        <v>449.97200000000004</v>
      </c>
      <c r="C5803" s="1">
        <v>7195.0522800000008</v>
      </c>
      <c r="D5803" s="2">
        <v>41631</v>
      </c>
      <c r="E5803" s="1" t="s">
        <v>249150</v>
      </c>
      <c r="F5803" s="4" t="s">
        <v>3087</v>
      </c>
      <c r="G5803" s="4" t="s">
        <v>277078</v>
      </c>
      <c r="H5803" s="93"/>
    </row>
    <row r="5804" spans="1:8">
      <c r="A5804" s="1" t="s">
        <v>249159</v>
      </c>
      <c r="B5804" s="1">
        <v>1.45</v>
      </c>
      <c r="C5804" s="1">
        <v>85.55</v>
      </c>
      <c r="D5804" s="2">
        <v>41631</v>
      </c>
      <c r="E5804" s="1" t="s">
        <v>249160</v>
      </c>
      <c r="F5804" s="4" t="s">
        <v>2</v>
      </c>
      <c r="G5804" s="4" t="s">
        <v>277079</v>
      </c>
      <c r="H5804" s="93"/>
    </row>
    <row r="5805" spans="1:8">
      <c r="A5805" s="1" t="s">
        <v>249179</v>
      </c>
      <c r="B5805" s="1">
        <v>91.448000000000008</v>
      </c>
      <c r="C5805" s="1">
        <v>3429.7655200000004</v>
      </c>
      <c r="D5805" s="2">
        <v>41631</v>
      </c>
      <c r="E5805" s="1" t="s">
        <v>249180</v>
      </c>
      <c r="F5805" s="4" t="s">
        <v>3087</v>
      </c>
      <c r="G5805" s="4" t="s">
        <v>277078</v>
      </c>
      <c r="H5805" s="93"/>
    </row>
    <row r="5806" spans="1:8">
      <c r="A5806" s="1" t="s">
        <v>249361</v>
      </c>
      <c r="B5806" s="1">
        <v>46</v>
      </c>
      <c r="C5806" s="1">
        <v>4599.54</v>
      </c>
      <c r="D5806" s="2">
        <v>41631</v>
      </c>
      <c r="E5806" s="1" t="s">
        <v>249362</v>
      </c>
      <c r="F5806" s="4" t="s">
        <v>3087</v>
      </c>
      <c r="G5806" s="4" t="s">
        <v>277078</v>
      </c>
      <c r="H5806" s="93"/>
    </row>
    <row r="5807" spans="1:8">
      <c r="A5807" s="1" t="s">
        <v>249395</v>
      </c>
      <c r="B5807" s="1">
        <v>49.8</v>
      </c>
      <c r="C5807" s="1">
        <v>1496</v>
      </c>
      <c r="D5807" s="2">
        <v>41631</v>
      </c>
      <c r="E5807" s="1" t="s">
        <v>249396</v>
      </c>
      <c r="F5807" s="4" t="s">
        <v>2</v>
      </c>
      <c r="G5807" s="4" t="s">
        <v>277079</v>
      </c>
      <c r="H5807" s="93"/>
    </row>
    <row r="5808" spans="1:8">
      <c r="A5808" s="1" t="s">
        <v>249533</v>
      </c>
      <c r="B5808" s="1">
        <v>59.95</v>
      </c>
      <c r="C5808" s="1">
        <v>6080.05</v>
      </c>
      <c r="D5808" s="2">
        <v>41631</v>
      </c>
      <c r="E5808" s="1" t="s">
        <v>249534</v>
      </c>
      <c r="F5808" s="4" t="s">
        <v>28078</v>
      </c>
      <c r="G5808" s="4" t="s">
        <v>277079</v>
      </c>
      <c r="H5808" s="93"/>
    </row>
    <row r="5809" spans="1:8">
      <c r="A5809" s="1" t="s">
        <v>249617</v>
      </c>
      <c r="B5809" s="1">
        <v>0</v>
      </c>
      <c r="C5809" s="1">
        <v>0</v>
      </c>
      <c r="D5809" s="2">
        <v>41631</v>
      </c>
      <c r="E5809" s="1" t="s">
        <v>249618</v>
      </c>
      <c r="F5809" s="4" t="s">
        <v>2</v>
      </c>
      <c r="G5809" s="4" t="s">
        <v>277079</v>
      </c>
      <c r="H5809" s="93"/>
    </row>
    <row r="5810" spans="1:8">
      <c r="A5810" s="1" t="s">
        <v>249709</v>
      </c>
      <c r="B5810" s="1">
        <v>0</v>
      </c>
      <c r="C5810" s="1">
        <v>0</v>
      </c>
      <c r="D5810" s="2">
        <v>41631</v>
      </c>
      <c r="E5810" s="1" t="s">
        <v>249710</v>
      </c>
      <c r="F5810" s="4" t="s">
        <v>2</v>
      </c>
      <c r="G5810" s="4" t="s">
        <v>277079</v>
      </c>
      <c r="H5810" s="93"/>
    </row>
    <row r="5811" spans="1:8">
      <c r="A5811" s="1" t="s">
        <v>249845</v>
      </c>
      <c r="B5811" s="1">
        <v>110.30800000000001</v>
      </c>
      <c r="C5811" s="1">
        <v>1984.4409199999998</v>
      </c>
      <c r="D5811" s="2">
        <v>41631</v>
      </c>
      <c r="E5811" s="1" t="s">
        <v>249846</v>
      </c>
      <c r="F5811" s="4" t="s">
        <v>3087</v>
      </c>
      <c r="G5811" s="4" t="s">
        <v>277078</v>
      </c>
      <c r="H5811" s="93"/>
    </row>
    <row r="5812" spans="1:8">
      <c r="A5812" s="1" t="s">
        <v>249861</v>
      </c>
      <c r="B5812" s="1">
        <v>148.304</v>
      </c>
      <c r="C5812" s="1">
        <v>3261.2049599999996</v>
      </c>
      <c r="D5812" s="2">
        <v>41631</v>
      </c>
      <c r="E5812" s="1" t="s">
        <v>249862</v>
      </c>
      <c r="F5812" s="4" t="s">
        <v>3087</v>
      </c>
      <c r="G5812" s="4" t="s">
        <v>277078</v>
      </c>
      <c r="H5812" s="93"/>
    </row>
    <row r="5813" spans="1:8">
      <c r="A5813" s="1" t="s">
        <v>249873</v>
      </c>
      <c r="B5813" s="1">
        <v>411.14800000000002</v>
      </c>
      <c r="C5813" s="1">
        <v>6163.1085200000007</v>
      </c>
      <c r="D5813" s="2">
        <v>41631</v>
      </c>
      <c r="E5813" s="1" t="s">
        <v>249874</v>
      </c>
      <c r="F5813" s="4" t="s">
        <v>3087</v>
      </c>
      <c r="G5813" s="4" t="s">
        <v>277078</v>
      </c>
      <c r="H5813" s="93"/>
    </row>
    <row r="5814" spans="1:8">
      <c r="A5814" s="1" t="s">
        <v>249967</v>
      </c>
      <c r="B5814" s="1">
        <v>171.12</v>
      </c>
      <c r="C5814" s="1">
        <v>8554.2888000000021</v>
      </c>
      <c r="D5814" s="2">
        <v>41631</v>
      </c>
      <c r="E5814" s="1" t="s">
        <v>249968</v>
      </c>
      <c r="F5814" s="4" t="s">
        <v>3087</v>
      </c>
      <c r="G5814" s="4" t="s">
        <v>277078</v>
      </c>
      <c r="H5814" s="93"/>
    </row>
    <row r="5815" spans="1:8">
      <c r="A5815" s="1" t="s">
        <v>249985</v>
      </c>
      <c r="B5815" s="1">
        <v>26.25</v>
      </c>
      <c r="C5815" s="1">
        <v>829.60199999999998</v>
      </c>
      <c r="D5815" s="2">
        <v>41631</v>
      </c>
      <c r="E5815" s="1" t="s">
        <v>249986</v>
      </c>
      <c r="F5815" s="4" t="s">
        <v>2</v>
      </c>
      <c r="G5815" s="4" t="s">
        <v>277079</v>
      </c>
      <c r="H5815" s="93"/>
    </row>
    <row r="5816" spans="1:8">
      <c r="A5816" s="1" t="s">
        <v>250023</v>
      </c>
      <c r="B5816" s="1">
        <v>340.95200000000006</v>
      </c>
      <c r="C5816" s="1">
        <v>6133.7264800000003</v>
      </c>
      <c r="D5816" s="2">
        <v>41631</v>
      </c>
      <c r="E5816" s="1" t="s">
        <v>250024</v>
      </c>
      <c r="F5816" s="4" t="s">
        <v>3087</v>
      </c>
      <c r="G5816" s="4" t="s">
        <v>277078</v>
      </c>
      <c r="H5816" s="93"/>
    </row>
    <row r="5817" spans="1:8">
      <c r="A5817" s="1" t="s">
        <v>250067</v>
      </c>
      <c r="B5817" s="1">
        <v>0</v>
      </c>
      <c r="C5817" s="1">
        <v>0</v>
      </c>
      <c r="D5817" s="2">
        <v>41631</v>
      </c>
      <c r="E5817" s="1" t="s">
        <v>250068</v>
      </c>
      <c r="F5817" s="4" t="s">
        <v>2</v>
      </c>
      <c r="G5817" s="4" t="s">
        <v>277079</v>
      </c>
      <c r="H5817" s="93"/>
    </row>
    <row r="5818" spans="1:8">
      <c r="A5818" s="1" t="s">
        <v>250421</v>
      </c>
      <c r="B5818" s="1">
        <v>109.00000000000001</v>
      </c>
      <c r="C5818" s="1">
        <v>11881.000000000002</v>
      </c>
      <c r="D5818" s="2">
        <v>41631</v>
      </c>
      <c r="E5818" s="1" t="s">
        <v>250422</v>
      </c>
      <c r="F5818" s="4" t="s">
        <v>28078</v>
      </c>
      <c r="G5818" s="4" t="s">
        <v>277079</v>
      </c>
      <c r="H5818" s="93"/>
    </row>
    <row r="5819" spans="1:8">
      <c r="A5819" s="1" t="s">
        <v>250485</v>
      </c>
      <c r="B5819" s="1">
        <v>309.53400000000005</v>
      </c>
      <c r="C5819" s="1">
        <v>6733.00666</v>
      </c>
      <c r="D5819" s="2">
        <v>41631</v>
      </c>
      <c r="E5819" s="1" t="s">
        <v>250486</v>
      </c>
      <c r="F5819" s="4" t="s">
        <v>3087</v>
      </c>
      <c r="G5819" s="4" t="s">
        <v>277078</v>
      </c>
      <c r="H5819" s="93"/>
    </row>
    <row r="5820" spans="1:8">
      <c r="A5820" s="1" t="s">
        <v>250499</v>
      </c>
      <c r="B5820" s="1">
        <v>621.30000000000007</v>
      </c>
      <c r="C5820" s="1">
        <v>11118</v>
      </c>
      <c r="D5820" s="2">
        <v>41631</v>
      </c>
      <c r="E5820" s="1" t="s">
        <v>250500</v>
      </c>
      <c r="F5820" s="4" t="s">
        <v>2</v>
      </c>
      <c r="G5820" s="4" t="s">
        <v>277079</v>
      </c>
      <c r="H5820" s="93"/>
    </row>
    <row r="5821" spans="1:8">
      <c r="A5821" s="1" t="s">
        <v>250505</v>
      </c>
      <c r="B5821" s="1">
        <v>286.60000000000002</v>
      </c>
      <c r="C5821" s="1">
        <v>12557.5</v>
      </c>
      <c r="D5821" s="2">
        <v>41631</v>
      </c>
      <c r="E5821" s="1" t="s">
        <v>250506</v>
      </c>
      <c r="F5821" s="4" t="s">
        <v>2</v>
      </c>
      <c r="G5821" s="4" t="s">
        <v>277079</v>
      </c>
      <c r="H5821" s="93"/>
    </row>
    <row r="5822" spans="1:8">
      <c r="A5822" s="1" t="s">
        <v>250531</v>
      </c>
      <c r="B5822" s="1">
        <v>1.45</v>
      </c>
      <c r="C5822" s="1">
        <v>94.235499999999988</v>
      </c>
      <c r="D5822" s="2">
        <v>41631</v>
      </c>
      <c r="E5822" s="1" t="s">
        <v>250532</v>
      </c>
      <c r="F5822" s="4" t="s">
        <v>2</v>
      </c>
      <c r="G5822" s="4" t="s">
        <v>277079</v>
      </c>
      <c r="H5822" s="93"/>
    </row>
    <row r="5823" spans="1:8">
      <c r="A5823" s="1" t="s">
        <v>250607</v>
      </c>
      <c r="B5823" s="1">
        <v>1.45</v>
      </c>
      <c r="C5823" s="1">
        <v>288.55</v>
      </c>
      <c r="D5823" s="2">
        <v>41631</v>
      </c>
      <c r="E5823" s="1" t="s">
        <v>250608</v>
      </c>
      <c r="F5823" s="4" t="s">
        <v>2</v>
      </c>
      <c r="G5823" s="4" t="s">
        <v>277079</v>
      </c>
      <c r="H5823" s="93"/>
    </row>
    <row r="5824" spans="1:8">
      <c r="A5824" s="1" t="s">
        <v>250839</v>
      </c>
      <c r="B5824" s="1">
        <v>144.9</v>
      </c>
      <c r="C5824" s="1">
        <v>3622.5</v>
      </c>
      <c r="D5824" s="2">
        <v>41631</v>
      </c>
      <c r="E5824" s="1" t="s">
        <v>250840</v>
      </c>
      <c r="F5824" s="4" t="s">
        <v>2</v>
      </c>
      <c r="G5824" s="4" t="s">
        <v>277079</v>
      </c>
      <c r="H5824" s="93"/>
    </row>
    <row r="5825" spans="1:8">
      <c r="A5825" s="1" t="s">
        <v>251019</v>
      </c>
      <c r="B5825" s="1">
        <v>0</v>
      </c>
      <c r="C5825" s="1">
        <v>0</v>
      </c>
      <c r="D5825" s="2">
        <v>41631</v>
      </c>
      <c r="E5825" s="1" t="s">
        <v>251020</v>
      </c>
      <c r="F5825" s="4" t="s">
        <v>2</v>
      </c>
      <c r="G5825" s="4" t="s">
        <v>277079</v>
      </c>
      <c r="H5825" s="93"/>
    </row>
    <row r="5826" spans="1:8">
      <c r="A5826" s="1" t="s">
        <v>251047</v>
      </c>
      <c r="B5826" s="1">
        <v>18.850000000000001</v>
      </c>
      <c r="C5826" s="1">
        <v>630.75</v>
      </c>
      <c r="D5826" s="2">
        <v>41631</v>
      </c>
      <c r="E5826" s="1" t="s">
        <v>251048</v>
      </c>
      <c r="F5826" s="4" t="s">
        <v>2</v>
      </c>
      <c r="G5826" s="4" t="s">
        <v>277079</v>
      </c>
      <c r="H5826" s="93"/>
    </row>
    <row r="5827" spans="1:8">
      <c r="A5827" s="1" t="s">
        <v>251071</v>
      </c>
      <c r="B5827" s="1">
        <v>8.6999999999999993</v>
      </c>
      <c r="C5827" s="1">
        <v>11953.8</v>
      </c>
      <c r="D5827" s="2">
        <v>41631</v>
      </c>
      <c r="E5827" s="1" t="s">
        <v>251072</v>
      </c>
      <c r="F5827" s="4" t="s">
        <v>28078</v>
      </c>
      <c r="G5827" s="4" t="s">
        <v>277079</v>
      </c>
      <c r="H5827" s="93"/>
    </row>
    <row r="5828" spans="1:8">
      <c r="A5828" s="1" t="s">
        <v>251157</v>
      </c>
      <c r="B5828" s="1">
        <v>118.85</v>
      </c>
      <c r="C5828" s="1">
        <v>12180.150000000001</v>
      </c>
      <c r="D5828" s="2">
        <v>41631</v>
      </c>
      <c r="E5828" s="1" t="s">
        <v>251158</v>
      </c>
      <c r="F5828" s="4" t="s">
        <v>28078</v>
      </c>
      <c r="G5828" s="4" t="s">
        <v>277079</v>
      </c>
      <c r="H5828" s="93"/>
    </row>
    <row r="5829" spans="1:8">
      <c r="A5829" s="1" t="s">
        <v>251281</v>
      </c>
      <c r="B5829" s="1">
        <v>170.47600000000003</v>
      </c>
      <c r="C5829" s="1">
        <v>16193.515240000001</v>
      </c>
      <c r="D5829" s="2">
        <v>41631</v>
      </c>
      <c r="E5829" s="1" t="s">
        <v>251282</v>
      </c>
      <c r="F5829" s="4" t="s">
        <v>3087</v>
      </c>
      <c r="G5829" s="4" t="s">
        <v>277078</v>
      </c>
      <c r="H5829" s="93"/>
    </row>
    <row r="5830" spans="1:8">
      <c r="A5830" s="1" t="s">
        <v>251321</v>
      </c>
      <c r="B5830" s="1">
        <v>491.37200000000001</v>
      </c>
      <c r="C5830" s="1">
        <v>3434.6902800000007</v>
      </c>
      <c r="D5830" s="2">
        <v>41631</v>
      </c>
      <c r="E5830" s="1" t="s">
        <v>251322</v>
      </c>
      <c r="F5830" s="4" t="s">
        <v>3087</v>
      </c>
      <c r="G5830" s="4" t="s">
        <v>277078</v>
      </c>
      <c r="H5830" s="93"/>
    </row>
    <row r="5831" spans="1:8">
      <c r="A5831" s="1" t="s">
        <v>251323</v>
      </c>
      <c r="B5831" s="1">
        <v>190.53200000000004</v>
      </c>
      <c r="C5831" s="1">
        <v>1331.8186800000001</v>
      </c>
      <c r="D5831" s="2">
        <v>41631</v>
      </c>
      <c r="E5831" s="1" t="s">
        <v>251324</v>
      </c>
      <c r="F5831" s="4" t="s">
        <v>3087</v>
      </c>
      <c r="G5831" s="4" t="s">
        <v>277078</v>
      </c>
      <c r="H5831" s="93"/>
    </row>
    <row r="5832" spans="1:8">
      <c r="A5832" s="1" t="s">
        <v>251329</v>
      </c>
      <c r="B5832" s="1">
        <v>33.5</v>
      </c>
      <c r="C5832" s="1">
        <v>328.9</v>
      </c>
      <c r="D5832" s="2">
        <v>41631</v>
      </c>
      <c r="E5832" s="1" t="s">
        <v>251330</v>
      </c>
      <c r="F5832" s="4" t="s">
        <v>2</v>
      </c>
      <c r="G5832" s="4" t="s">
        <v>277079</v>
      </c>
      <c r="H5832" s="93"/>
    </row>
    <row r="5833" spans="1:8">
      <c r="A5833" s="1" t="s">
        <v>251531</v>
      </c>
      <c r="B5833" s="1">
        <v>62</v>
      </c>
      <c r="C5833" s="1">
        <v>1239.3799999999999</v>
      </c>
      <c r="D5833" s="2">
        <v>41631</v>
      </c>
      <c r="E5833" s="1" t="s">
        <v>251532</v>
      </c>
      <c r="F5833" s="4" t="s">
        <v>2</v>
      </c>
      <c r="G5833" s="4" t="s">
        <v>277079</v>
      </c>
      <c r="H5833" s="93"/>
    </row>
    <row r="5834" spans="1:8">
      <c r="A5834" s="1" t="s">
        <v>251659</v>
      </c>
      <c r="B5834" s="1">
        <v>37.200000000000003</v>
      </c>
      <c r="C5834" s="1">
        <v>446.40000000000003</v>
      </c>
      <c r="D5834" s="2">
        <v>41631</v>
      </c>
      <c r="E5834" s="1" t="s">
        <v>251660</v>
      </c>
      <c r="F5834" s="4" t="s">
        <v>2</v>
      </c>
      <c r="G5834" s="4" t="s">
        <v>277079</v>
      </c>
      <c r="H5834" s="93"/>
    </row>
    <row r="5835" spans="1:8">
      <c r="A5835" s="1" t="s">
        <v>251663</v>
      </c>
      <c r="B5835" s="1">
        <v>136.4</v>
      </c>
      <c r="C5835" s="1">
        <v>2504.8000000000002</v>
      </c>
      <c r="D5835" s="2">
        <v>41631</v>
      </c>
      <c r="E5835" s="1" t="s">
        <v>251664</v>
      </c>
      <c r="F5835" s="4" t="s">
        <v>2</v>
      </c>
      <c r="G5835" s="4" t="s">
        <v>277079</v>
      </c>
      <c r="H5835" s="93"/>
    </row>
    <row r="5836" spans="1:8">
      <c r="A5836" s="1" t="s">
        <v>251755</v>
      </c>
      <c r="B5836" s="1">
        <v>0</v>
      </c>
      <c r="C5836" s="1">
        <v>0</v>
      </c>
      <c r="D5836" s="2">
        <v>41631</v>
      </c>
      <c r="E5836" s="1" t="s">
        <v>251756</v>
      </c>
      <c r="F5836" s="4" t="s">
        <v>2</v>
      </c>
      <c r="G5836" s="4" t="s">
        <v>277079</v>
      </c>
      <c r="H5836" s="93"/>
    </row>
    <row r="5837" spans="1:8">
      <c r="A5837" s="1" t="s">
        <v>251757</v>
      </c>
      <c r="B5837" s="1">
        <v>1.45</v>
      </c>
      <c r="C5837" s="1">
        <v>100.05</v>
      </c>
      <c r="D5837" s="2">
        <v>41631</v>
      </c>
      <c r="E5837" s="1" t="s">
        <v>251758</v>
      </c>
      <c r="F5837" s="4" t="s">
        <v>2</v>
      </c>
      <c r="G5837" s="4" t="s">
        <v>277079</v>
      </c>
      <c r="H5837" s="93"/>
    </row>
    <row r="5838" spans="1:8">
      <c r="A5838" s="1" t="s">
        <v>251783</v>
      </c>
      <c r="B5838" s="1">
        <v>722.01600000000008</v>
      </c>
      <c r="C5838" s="1">
        <v>7212.9398400000009</v>
      </c>
      <c r="D5838" s="2">
        <v>41631</v>
      </c>
      <c r="E5838" s="1" t="s">
        <v>251784</v>
      </c>
      <c r="F5838" s="4" t="s">
        <v>3087</v>
      </c>
      <c r="G5838" s="4" t="s">
        <v>277078</v>
      </c>
      <c r="H5838" s="93"/>
    </row>
    <row r="5839" spans="1:8">
      <c r="A5839" s="1" t="s">
        <v>251789</v>
      </c>
      <c r="B5839" s="1">
        <v>300.84000000000003</v>
      </c>
      <c r="C5839" s="1">
        <v>3607.0716000000002</v>
      </c>
      <c r="D5839" s="2">
        <v>41631</v>
      </c>
      <c r="E5839" s="1" t="s">
        <v>251790</v>
      </c>
      <c r="F5839" s="4" t="s">
        <v>3087</v>
      </c>
      <c r="G5839" s="4" t="s">
        <v>277078</v>
      </c>
      <c r="H5839" s="93"/>
    </row>
    <row r="5840" spans="1:8">
      <c r="A5840" s="1" t="s">
        <v>251821</v>
      </c>
      <c r="B5840" s="1">
        <v>571.59600000000012</v>
      </c>
      <c r="C5840" s="1">
        <v>9139.8200400000023</v>
      </c>
      <c r="D5840" s="2">
        <v>41631</v>
      </c>
      <c r="E5840" s="1" t="s">
        <v>251822</v>
      </c>
      <c r="F5840" s="4" t="s">
        <v>3087</v>
      </c>
      <c r="G5840" s="4" t="s">
        <v>277078</v>
      </c>
      <c r="H5840" s="93"/>
    </row>
    <row r="5841" spans="1:8">
      <c r="A5841" s="1" t="s">
        <v>251823</v>
      </c>
      <c r="B5841" s="1">
        <v>511.42800000000011</v>
      </c>
      <c r="C5841" s="1">
        <v>4597.737720000001</v>
      </c>
      <c r="D5841" s="2">
        <v>41631</v>
      </c>
      <c r="E5841" s="1" t="s">
        <v>251824</v>
      </c>
      <c r="F5841" s="4" t="s">
        <v>3087</v>
      </c>
      <c r="G5841" s="4" t="s">
        <v>277078</v>
      </c>
      <c r="H5841" s="93"/>
    </row>
    <row r="5842" spans="1:8">
      <c r="A5842" s="1" t="s">
        <v>251901</v>
      </c>
      <c r="B5842" s="1">
        <v>0</v>
      </c>
      <c r="C5842" s="1">
        <v>0</v>
      </c>
      <c r="D5842" s="2">
        <v>41631</v>
      </c>
      <c r="E5842" s="1" t="s">
        <v>251902</v>
      </c>
      <c r="F5842" s="4" t="s">
        <v>2</v>
      </c>
      <c r="G5842" s="4" t="s">
        <v>277079</v>
      </c>
      <c r="H5842" s="93"/>
    </row>
    <row r="5843" spans="1:8">
      <c r="A5843" s="1" t="s">
        <v>251941</v>
      </c>
      <c r="B5843" s="1">
        <v>1810.5600000000002</v>
      </c>
      <c r="C5843" s="1">
        <v>16276.9344</v>
      </c>
      <c r="D5843" s="2">
        <v>41631</v>
      </c>
      <c r="E5843" s="1" t="s">
        <v>251942</v>
      </c>
      <c r="F5843" s="4" t="s">
        <v>3087</v>
      </c>
      <c r="G5843" s="4" t="s">
        <v>277078</v>
      </c>
      <c r="H5843" s="93"/>
    </row>
    <row r="5844" spans="1:8">
      <c r="A5844" s="1" t="s">
        <v>252165</v>
      </c>
      <c r="B5844" s="1">
        <v>2.9</v>
      </c>
      <c r="C5844" s="1">
        <v>185.6</v>
      </c>
      <c r="D5844" s="2">
        <v>41631</v>
      </c>
      <c r="E5844" s="1" t="s">
        <v>252166</v>
      </c>
      <c r="F5844" s="4" t="s">
        <v>2</v>
      </c>
      <c r="G5844" s="4" t="s">
        <v>277079</v>
      </c>
      <c r="H5844" s="93"/>
    </row>
    <row r="5845" spans="1:8">
      <c r="A5845" s="1" t="s">
        <v>252203</v>
      </c>
      <c r="B5845" s="1">
        <v>446.90000000000003</v>
      </c>
      <c r="C5845" s="1">
        <v>6540</v>
      </c>
      <c r="D5845" s="2">
        <v>41631</v>
      </c>
      <c r="E5845" s="1" t="s">
        <v>252204</v>
      </c>
      <c r="F5845" s="4" t="s">
        <v>2</v>
      </c>
      <c r="G5845" s="4" t="s">
        <v>277079</v>
      </c>
      <c r="H5845" s="93"/>
    </row>
    <row r="5846" spans="1:8">
      <c r="A5846" s="1" t="s">
        <v>252221</v>
      </c>
      <c r="B5846" s="1">
        <v>124</v>
      </c>
      <c r="C5846" s="1">
        <v>4340</v>
      </c>
      <c r="D5846" s="2">
        <v>41631</v>
      </c>
      <c r="E5846" s="1" t="s">
        <v>252222</v>
      </c>
      <c r="F5846" s="4" t="s">
        <v>2</v>
      </c>
      <c r="G5846" s="4" t="s">
        <v>277079</v>
      </c>
      <c r="H5846" s="93"/>
    </row>
    <row r="5847" spans="1:8">
      <c r="A5847" s="1" t="s">
        <v>252223</v>
      </c>
      <c r="B5847" s="1">
        <v>0</v>
      </c>
      <c r="C5847" s="1">
        <v>0</v>
      </c>
      <c r="D5847" s="2">
        <v>41631</v>
      </c>
      <c r="E5847" s="1" t="s">
        <v>252224</v>
      </c>
      <c r="F5847" s="4" t="s">
        <v>2</v>
      </c>
      <c r="G5847" s="4" t="s">
        <v>277079</v>
      </c>
      <c r="H5847" s="93"/>
    </row>
    <row r="5848" spans="1:8">
      <c r="A5848" s="1" t="s">
        <v>252291</v>
      </c>
      <c r="B5848" s="1">
        <v>163.5</v>
      </c>
      <c r="C5848" s="1">
        <v>1962</v>
      </c>
      <c r="D5848" s="2">
        <v>41631</v>
      </c>
      <c r="E5848" s="1" t="s">
        <v>252292</v>
      </c>
      <c r="F5848" s="4" t="s">
        <v>2</v>
      </c>
      <c r="G5848" s="4" t="s">
        <v>277079</v>
      </c>
      <c r="H5848" s="93"/>
    </row>
    <row r="5849" spans="1:8">
      <c r="A5849" s="1" t="s">
        <v>252317</v>
      </c>
      <c r="B5849" s="1">
        <v>5.8</v>
      </c>
      <c r="C5849" s="1">
        <v>835.2</v>
      </c>
      <c r="D5849" s="2">
        <v>41631</v>
      </c>
      <c r="E5849" s="1" t="s">
        <v>252318</v>
      </c>
      <c r="F5849" s="4" t="s">
        <v>2</v>
      </c>
      <c r="G5849" s="4" t="s">
        <v>277079</v>
      </c>
      <c r="H5849" s="93"/>
    </row>
    <row r="5850" spans="1:8">
      <c r="A5850" s="1" t="s">
        <v>252375</v>
      </c>
      <c r="B5850" s="1">
        <v>2300</v>
      </c>
      <c r="C5850" s="1">
        <v>16077</v>
      </c>
      <c r="D5850" s="2">
        <v>41631</v>
      </c>
      <c r="E5850" s="1" t="s">
        <v>252376</v>
      </c>
      <c r="F5850" s="4" t="s">
        <v>3087</v>
      </c>
      <c r="G5850" s="4" t="s">
        <v>277078</v>
      </c>
      <c r="H5850" s="93"/>
    </row>
    <row r="5851" spans="1:8">
      <c r="A5851" s="1" t="s">
        <v>252491</v>
      </c>
      <c r="B5851" s="1">
        <v>154.56</v>
      </c>
      <c r="C5851" s="1">
        <v>2471.4144000000001</v>
      </c>
      <c r="D5851" s="2">
        <v>41631</v>
      </c>
      <c r="E5851" s="1" t="s">
        <v>252492</v>
      </c>
      <c r="F5851" s="4" t="s">
        <v>3087</v>
      </c>
      <c r="G5851" s="4" t="s">
        <v>277078</v>
      </c>
      <c r="H5851" s="93"/>
    </row>
    <row r="5852" spans="1:8">
      <c r="A5852" s="1" t="s">
        <v>252701</v>
      </c>
      <c r="B5852" s="1">
        <v>0</v>
      </c>
      <c r="C5852" s="1">
        <v>0</v>
      </c>
      <c r="D5852" s="2">
        <v>41631</v>
      </c>
      <c r="E5852" s="1" t="s">
        <v>252702</v>
      </c>
      <c r="F5852" s="4" t="s">
        <v>2</v>
      </c>
      <c r="G5852" s="4" t="s">
        <v>277079</v>
      </c>
      <c r="H5852" s="93"/>
    </row>
    <row r="5853" spans="1:8">
      <c r="A5853" s="1" t="s">
        <v>252755</v>
      </c>
      <c r="B5853" s="1">
        <v>190.53200000000004</v>
      </c>
      <c r="C5853" s="1">
        <v>3808.73468</v>
      </c>
      <c r="D5853" s="2">
        <v>41631</v>
      </c>
      <c r="E5853" s="1" t="s">
        <v>252756</v>
      </c>
      <c r="F5853" s="4" t="s">
        <v>3087</v>
      </c>
      <c r="G5853" s="4" t="s">
        <v>277078</v>
      </c>
      <c r="H5853" s="93"/>
    </row>
    <row r="5854" spans="1:8">
      <c r="A5854" s="1" t="s">
        <v>252779</v>
      </c>
      <c r="B5854" s="1">
        <v>38.049999999999997</v>
      </c>
      <c r="C5854" s="1">
        <v>3236.25</v>
      </c>
      <c r="D5854" s="2">
        <v>41631</v>
      </c>
      <c r="E5854" s="1" t="s">
        <v>252780</v>
      </c>
      <c r="F5854" s="4" t="s">
        <v>2</v>
      </c>
      <c r="G5854" s="4" t="s">
        <v>277079</v>
      </c>
      <c r="H5854" s="93"/>
    </row>
    <row r="5855" spans="1:8">
      <c r="A5855" s="1" t="s">
        <v>252783</v>
      </c>
      <c r="B5855" s="1">
        <v>26.45</v>
      </c>
      <c r="C5855" s="1">
        <v>1931.55</v>
      </c>
      <c r="D5855" s="2">
        <v>41631</v>
      </c>
      <c r="E5855" s="1" t="s">
        <v>252784</v>
      </c>
      <c r="F5855" s="4" t="s">
        <v>2</v>
      </c>
      <c r="G5855" s="4" t="s">
        <v>277079</v>
      </c>
      <c r="H5855" s="93"/>
    </row>
    <row r="5856" spans="1:8">
      <c r="A5856" s="1" t="s">
        <v>252865</v>
      </c>
      <c r="B5856" s="1">
        <v>260.39999999999998</v>
      </c>
      <c r="C5856" s="1">
        <v>5952</v>
      </c>
      <c r="D5856" s="2">
        <v>41631</v>
      </c>
      <c r="E5856" s="1" t="s">
        <v>252866</v>
      </c>
      <c r="F5856" s="4" t="s">
        <v>2</v>
      </c>
      <c r="G5856" s="4" t="s">
        <v>277079</v>
      </c>
      <c r="H5856" s="93"/>
    </row>
    <row r="5857" spans="1:8">
      <c r="A5857" s="1" t="s">
        <v>253029</v>
      </c>
      <c r="B5857" s="1">
        <v>161.19999999999999</v>
      </c>
      <c r="C5857" s="1">
        <v>2015</v>
      </c>
      <c r="D5857" s="2">
        <v>41631</v>
      </c>
      <c r="E5857" s="1" t="s">
        <v>253030</v>
      </c>
      <c r="F5857" s="4" t="s">
        <v>2</v>
      </c>
      <c r="G5857" s="4" t="s">
        <v>277079</v>
      </c>
      <c r="H5857" s="93"/>
    </row>
    <row r="5858" spans="1:8">
      <c r="A5858" s="1" t="s">
        <v>253031</v>
      </c>
      <c r="B5858" s="1">
        <v>141.70000000000002</v>
      </c>
      <c r="C5858" s="1">
        <v>2267.2000000000003</v>
      </c>
      <c r="D5858" s="2">
        <v>41631</v>
      </c>
      <c r="E5858" s="1" t="s">
        <v>253032</v>
      </c>
      <c r="F5858" s="4" t="s">
        <v>2</v>
      </c>
      <c r="G5858" s="4" t="s">
        <v>277079</v>
      </c>
      <c r="H5858" s="93"/>
    </row>
    <row r="5859" spans="1:8">
      <c r="A5859" s="1" t="s">
        <v>253035</v>
      </c>
      <c r="B5859" s="1">
        <v>50</v>
      </c>
      <c r="C5859" s="1">
        <v>1875</v>
      </c>
      <c r="D5859" s="2">
        <v>41631</v>
      </c>
      <c r="E5859" s="1" t="s">
        <v>253036</v>
      </c>
      <c r="F5859" s="4" t="s">
        <v>2</v>
      </c>
      <c r="G5859" s="4" t="s">
        <v>277079</v>
      </c>
      <c r="H5859" s="93"/>
    </row>
    <row r="5860" spans="1:8">
      <c r="A5860" s="1" t="s">
        <v>253213</v>
      </c>
      <c r="B5860" s="1">
        <v>86.8</v>
      </c>
      <c r="C5860" s="1">
        <v>2170</v>
      </c>
      <c r="D5860" s="2">
        <v>41631</v>
      </c>
      <c r="E5860" s="1" t="s">
        <v>253214</v>
      </c>
      <c r="F5860" s="4" t="s">
        <v>2</v>
      </c>
      <c r="G5860" s="4" t="s">
        <v>277079</v>
      </c>
      <c r="H5860" s="93"/>
    </row>
    <row r="5861" spans="1:8">
      <c r="A5861" s="1" t="s">
        <v>253251</v>
      </c>
      <c r="B5861" s="1">
        <v>1.45</v>
      </c>
      <c r="C5861" s="1">
        <v>216.04999999999998</v>
      </c>
      <c r="D5861" s="2">
        <v>41631</v>
      </c>
      <c r="E5861" s="1" t="s">
        <v>253252</v>
      </c>
      <c r="F5861" s="4" t="s">
        <v>2</v>
      </c>
      <c r="G5861" s="4" t="s">
        <v>277079</v>
      </c>
      <c r="H5861" s="93"/>
    </row>
    <row r="5862" spans="1:8">
      <c r="A5862" s="1" t="s">
        <v>253281</v>
      </c>
      <c r="B5862" s="1">
        <v>23</v>
      </c>
      <c r="C5862" s="1">
        <v>12419.77</v>
      </c>
      <c r="D5862" s="2">
        <v>41631</v>
      </c>
      <c r="E5862" s="1" t="s">
        <v>253282</v>
      </c>
      <c r="F5862" s="4" t="s">
        <v>3087</v>
      </c>
      <c r="G5862" s="4" t="s">
        <v>277078</v>
      </c>
      <c r="H5862" s="93"/>
    </row>
    <row r="5863" spans="1:8">
      <c r="A5863" s="1" t="s">
        <v>253379</v>
      </c>
      <c r="B5863" s="1">
        <v>1.45</v>
      </c>
      <c r="C5863" s="1">
        <v>117.45</v>
      </c>
      <c r="D5863" s="2">
        <v>41631</v>
      </c>
      <c r="E5863" s="1" t="s">
        <v>253380</v>
      </c>
      <c r="F5863" s="4" t="s">
        <v>2</v>
      </c>
      <c r="G5863" s="4" t="s">
        <v>277079</v>
      </c>
      <c r="H5863" s="93"/>
    </row>
    <row r="5864" spans="1:8">
      <c r="A5864" s="1" t="s">
        <v>253407</v>
      </c>
      <c r="B5864" s="1">
        <v>2.9</v>
      </c>
      <c r="C5864" s="1">
        <v>58</v>
      </c>
      <c r="D5864" s="2">
        <v>41631</v>
      </c>
      <c r="E5864" s="1" t="s">
        <v>253408</v>
      </c>
      <c r="F5864" s="4" t="s">
        <v>2</v>
      </c>
      <c r="G5864" s="4" t="s">
        <v>277079</v>
      </c>
      <c r="H5864" s="93"/>
    </row>
    <row r="5865" spans="1:8">
      <c r="A5865" s="1" t="s">
        <v>253717</v>
      </c>
      <c r="B5865" s="1">
        <v>2.9</v>
      </c>
      <c r="C5865" s="1">
        <v>42.05</v>
      </c>
      <c r="D5865" s="2">
        <v>41631</v>
      </c>
      <c r="E5865" s="1" t="s">
        <v>253718</v>
      </c>
      <c r="F5865" s="4" t="s">
        <v>2</v>
      </c>
      <c r="G5865" s="4" t="s">
        <v>277079</v>
      </c>
      <c r="H5865" s="93"/>
    </row>
    <row r="5866" spans="1:8">
      <c r="A5866" s="1" t="s">
        <v>253731</v>
      </c>
      <c r="B5866" s="1">
        <v>0</v>
      </c>
      <c r="C5866" s="1">
        <v>0</v>
      </c>
      <c r="D5866" s="2">
        <v>41631</v>
      </c>
      <c r="E5866" s="1" t="s">
        <v>253732</v>
      </c>
      <c r="F5866" s="4" t="s">
        <v>2</v>
      </c>
      <c r="G5866" s="4" t="s">
        <v>277079</v>
      </c>
      <c r="H5866" s="93"/>
    </row>
    <row r="5867" spans="1:8">
      <c r="A5867" s="1" t="s">
        <v>253769</v>
      </c>
      <c r="B5867" s="1">
        <v>0</v>
      </c>
      <c r="C5867" s="1">
        <v>0</v>
      </c>
      <c r="D5867" s="2">
        <v>41631</v>
      </c>
      <c r="E5867" s="1" t="s">
        <v>253770</v>
      </c>
      <c r="F5867" s="4" t="s">
        <v>2</v>
      </c>
      <c r="G5867" s="4" t="s">
        <v>277079</v>
      </c>
      <c r="H5867" s="93"/>
    </row>
    <row r="5868" spans="1:8">
      <c r="A5868" s="1" t="s">
        <v>253819</v>
      </c>
      <c r="B5868" s="1">
        <v>24.8</v>
      </c>
      <c r="C5868" s="1">
        <v>3447.2000000000003</v>
      </c>
      <c r="D5868" s="2">
        <v>41631</v>
      </c>
      <c r="E5868" s="1" t="s">
        <v>253820</v>
      </c>
      <c r="F5868" s="4" t="s">
        <v>28078</v>
      </c>
      <c r="G5868" s="4" t="s">
        <v>277079</v>
      </c>
      <c r="H5868" s="93"/>
    </row>
    <row r="5869" spans="1:8">
      <c r="A5869" s="1" t="s">
        <v>253883</v>
      </c>
      <c r="B5869" s="1">
        <v>33.700000000000003</v>
      </c>
      <c r="C5869" s="1">
        <v>4343</v>
      </c>
      <c r="D5869" s="2">
        <v>41631</v>
      </c>
      <c r="E5869" s="1" t="s">
        <v>253884</v>
      </c>
      <c r="F5869" s="4" t="s">
        <v>2</v>
      </c>
      <c r="G5869" s="4" t="s">
        <v>277079</v>
      </c>
      <c r="H5869" s="93"/>
    </row>
    <row r="5870" spans="1:8">
      <c r="A5870" s="1" t="s">
        <v>253905</v>
      </c>
      <c r="B5870" s="1">
        <v>74.400000000000006</v>
      </c>
      <c r="C5870" s="1">
        <v>4389.6000000000004</v>
      </c>
      <c r="D5870" s="2">
        <v>41631</v>
      </c>
      <c r="E5870" s="1" t="s">
        <v>253906</v>
      </c>
      <c r="F5870" s="4" t="s">
        <v>2</v>
      </c>
      <c r="G5870" s="4" t="s">
        <v>277079</v>
      </c>
      <c r="H5870" s="93"/>
    </row>
    <row r="5871" spans="1:8">
      <c r="A5871" s="1" t="s">
        <v>253957</v>
      </c>
      <c r="B5871" s="1">
        <v>2.9</v>
      </c>
      <c r="C5871" s="1">
        <v>52.199999999999996</v>
      </c>
      <c r="D5871" s="2">
        <v>41631</v>
      </c>
      <c r="E5871" s="1" t="s">
        <v>253958</v>
      </c>
      <c r="F5871" s="4" t="s">
        <v>2</v>
      </c>
      <c r="G5871" s="4" t="s">
        <v>277079</v>
      </c>
      <c r="H5871" s="93"/>
    </row>
    <row r="5872" spans="1:8">
      <c r="A5872" s="1" t="s">
        <v>254011</v>
      </c>
      <c r="B5872" s="1">
        <v>130.36400000000003</v>
      </c>
      <c r="C5872" s="1">
        <v>16946.016360000001</v>
      </c>
      <c r="D5872" s="2">
        <v>41631</v>
      </c>
      <c r="E5872" s="1" t="s">
        <v>254012</v>
      </c>
      <c r="F5872" s="4" t="s">
        <v>3087</v>
      </c>
      <c r="G5872" s="4" t="s">
        <v>277078</v>
      </c>
      <c r="H5872" s="93"/>
    </row>
    <row r="5873" spans="1:8">
      <c r="A5873" s="1" t="s">
        <v>254017</v>
      </c>
      <c r="B5873" s="1">
        <v>91.26400000000001</v>
      </c>
      <c r="C5873" s="1">
        <v>47456.367360000004</v>
      </c>
      <c r="D5873" s="2">
        <v>41631</v>
      </c>
      <c r="E5873" s="1" t="s">
        <v>254018</v>
      </c>
      <c r="F5873" s="4" t="s">
        <v>3087</v>
      </c>
      <c r="G5873" s="4" t="s">
        <v>277078</v>
      </c>
      <c r="H5873" s="93"/>
    </row>
    <row r="5874" spans="1:8">
      <c r="A5874" s="1" t="s">
        <v>254023</v>
      </c>
      <c r="B5874" s="1">
        <v>57.04</v>
      </c>
      <c r="C5874" s="1">
        <v>13403.829600000001</v>
      </c>
      <c r="D5874" s="2">
        <v>41631</v>
      </c>
      <c r="E5874" s="1" t="s">
        <v>254024</v>
      </c>
      <c r="F5874" s="4" t="s">
        <v>3087</v>
      </c>
      <c r="G5874" s="4" t="s">
        <v>277078</v>
      </c>
      <c r="H5874" s="93"/>
    </row>
    <row r="5875" spans="1:8">
      <c r="A5875" s="1" t="s">
        <v>254069</v>
      </c>
      <c r="B5875" s="1">
        <v>40.020000000000003</v>
      </c>
      <c r="C5875" s="1">
        <v>599.89980000000003</v>
      </c>
      <c r="D5875" s="2">
        <v>41631</v>
      </c>
      <c r="E5875" s="1" t="s">
        <v>254070</v>
      </c>
      <c r="F5875" s="4" t="s">
        <v>3087</v>
      </c>
      <c r="G5875" s="4" t="s">
        <v>277078</v>
      </c>
      <c r="H5875" s="93"/>
    </row>
    <row r="5876" spans="1:8">
      <c r="A5876" s="1" t="s">
        <v>254073</v>
      </c>
      <c r="B5876" s="1">
        <v>111.04400000000003</v>
      </c>
      <c r="C5876" s="1">
        <v>1664.5495600000002</v>
      </c>
      <c r="D5876" s="2">
        <v>41631</v>
      </c>
      <c r="E5876" s="1" t="s">
        <v>254074</v>
      </c>
      <c r="F5876" s="4" t="s">
        <v>3087</v>
      </c>
      <c r="G5876" s="4" t="s">
        <v>277078</v>
      </c>
      <c r="H5876" s="93"/>
    </row>
    <row r="5877" spans="1:8">
      <c r="A5877" s="1" t="s">
        <v>254105</v>
      </c>
      <c r="B5877" s="1">
        <v>416.80000000000007</v>
      </c>
      <c r="C5877" s="1">
        <v>33920.400000000009</v>
      </c>
      <c r="D5877" s="2">
        <v>41631</v>
      </c>
      <c r="E5877" s="1" t="s">
        <v>254106</v>
      </c>
      <c r="F5877" s="4" t="s">
        <v>2</v>
      </c>
      <c r="G5877" s="4" t="s">
        <v>277079</v>
      </c>
      <c r="H5877" s="93"/>
    </row>
    <row r="5878" spans="1:8">
      <c r="A5878" s="1" t="s">
        <v>254259</v>
      </c>
      <c r="B5878" s="1">
        <v>8.6999999999999993</v>
      </c>
      <c r="C5878" s="1">
        <v>339.29999999999995</v>
      </c>
      <c r="D5878" s="2">
        <v>41631</v>
      </c>
      <c r="E5878" s="1" t="s">
        <v>254260</v>
      </c>
      <c r="F5878" s="4" t="s">
        <v>2</v>
      </c>
      <c r="G5878" s="4" t="s">
        <v>277079</v>
      </c>
      <c r="H5878" s="93"/>
    </row>
    <row r="5879" spans="1:8">
      <c r="A5879" s="1" t="s">
        <v>254291</v>
      </c>
      <c r="B5879" s="1">
        <v>32.016000000000005</v>
      </c>
      <c r="C5879" s="1">
        <v>2120.7398399999997</v>
      </c>
      <c r="D5879" s="2">
        <v>41631</v>
      </c>
      <c r="E5879" s="1" t="s">
        <v>254292</v>
      </c>
      <c r="F5879" s="4" t="s">
        <v>3087</v>
      </c>
      <c r="G5879" s="4" t="s">
        <v>277078</v>
      </c>
      <c r="H5879" s="93"/>
    </row>
    <row r="5880" spans="1:8">
      <c r="A5880" s="1" t="s">
        <v>254297</v>
      </c>
      <c r="B5880" s="1">
        <v>456.32</v>
      </c>
      <c r="C5880" s="1">
        <v>16788.012800000004</v>
      </c>
      <c r="D5880" s="2">
        <v>41631</v>
      </c>
      <c r="E5880" s="1" t="s">
        <v>254298</v>
      </c>
      <c r="F5880" s="4" t="s">
        <v>3087</v>
      </c>
      <c r="G5880" s="4" t="s">
        <v>277078</v>
      </c>
      <c r="H5880" s="93"/>
    </row>
    <row r="5881" spans="1:8">
      <c r="A5881" s="1" t="s">
        <v>254321</v>
      </c>
      <c r="B5881" s="1">
        <v>185.3</v>
      </c>
      <c r="C5881" s="1">
        <v>3706</v>
      </c>
      <c r="D5881" s="2">
        <v>41631</v>
      </c>
      <c r="E5881" s="1" t="s">
        <v>254322</v>
      </c>
      <c r="F5881" s="4" t="s">
        <v>2</v>
      </c>
      <c r="G5881" s="4" t="s">
        <v>277079</v>
      </c>
      <c r="H5881" s="93"/>
    </row>
    <row r="5882" spans="1:8">
      <c r="A5882" s="1" t="s">
        <v>254343</v>
      </c>
      <c r="B5882" s="1">
        <v>473.24799999999999</v>
      </c>
      <c r="C5882" s="1">
        <v>14192.707520000002</v>
      </c>
      <c r="D5882" s="2">
        <v>41631</v>
      </c>
      <c r="E5882" s="1" t="s">
        <v>254344</v>
      </c>
      <c r="F5882" s="4" t="s">
        <v>3087</v>
      </c>
      <c r="G5882" s="4" t="s">
        <v>277078</v>
      </c>
      <c r="H5882" s="93"/>
    </row>
    <row r="5883" spans="1:8">
      <c r="A5883" s="1" t="s">
        <v>254347</v>
      </c>
      <c r="B5883" s="1">
        <v>0</v>
      </c>
      <c r="C5883" s="1">
        <v>0</v>
      </c>
      <c r="D5883" s="2">
        <v>41631</v>
      </c>
      <c r="E5883" s="1" t="s">
        <v>254348</v>
      </c>
      <c r="F5883" s="4" t="s">
        <v>2</v>
      </c>
      <c r="G5883" s="4" t="s">
        <v>277079</v>
      </c>
      <c r="H5883" s="93"/>
    </row>
    <row r="5884" spans="1:8">
      <c r="A5884" s="1" t="s">
        <v>254371</v>
      </c>
      <c r="B5884" s="1">
        <v>64.3</v>
      </c>
      <c r="C5884" s="1">
        <v>4559.25</v>
      </c>
      <c r="D5884" s="2">
        <v>41631</v>
      </c>
      <c r="E5884" s="1" t="s">
        <v>254372</v>
      </c>
      <c r="F5884" s="4" t="s">
        <v>2</v>
      </c>
      <c r="G5884" s="4" t="s">
        <v>277079</v>
      </c>
      <c r="H5884" s="93"/>
    </row>
    <row r="5885" spans="1:8">
      <c r="A5885" s="1" t="s">
        <v>254373</v>
      </c>
      <c r="B5885" s="1">
        <v>8.6999999999999993</v>
      </c>
      <c r="C5885" s="1">
        <v>478.5</v>
      </c>
      <c r="D5885" s="2">
        <v>41631</v>
      </c>
      <c r="E5885" s="1" t="s">
        <v>254374</v>
      </c>
      <c r="F5885" s="4" t="s">
        <v>2</v>
      </c>
      <c r="G5885" s="4" t="s">
        <v>277079</v>
      </c>
      <c r="H5885" s="93"/>
    </row>
    <row r="5886" spans="1:8">
      <c r="A5886" s="1" t="s">
        <v>254389</v>
      </c>
      <c r="B5886" s="1">
        <v>7.25</v>
      </c>
      <c r="C5886" s="1">
        <v>239.25</v>
      </c>
      <c r="D5886" s="2">
        <v>41631</v>
      </c>
      <c r="E5886" s="1" t="s">
        <v>254390</v>
      </c>
      <c r="F5886" s="4" t="s">
        <v>2</v>
      </c>
      <c r="G5886" s="4" t="s">
        <v>277079</v>
      </c>
      <c r="H5886" s="93"/>
    </row>
    <row r="5887" spans="1:8">
      <c r="A5887" s="1" t="s">
        <v>254395</v>
      </c>
      <c r="B5887" s="1">
        <v>99.4</v>
      </c>
      <c r="C5887" s="1">
        <v>4567</v>
      </c>
      <c r="D5887" s="2">
        <v>41631</v>
      </c>
      <c r="E5887" s="1" t="s">
        <v>254396</v>
      </c>
      <c r="F5887" s="4" t="s">
        <v>2</v>
      </c>
      <c r="G5887" s="4" t="s">
        <v>277079</v>
      </c>
      <c r="H5887" s="93"/>
    </row>
    <row r="5888" spans="1:8">
      <c r="A5888" s="1" t="s">
        <v>254455</v>
      </c>
      <c r="B5888" s="1">
        <v>49.6</v>
      </c>
      <c r="C5888" s="1">
        <v>1587.2</v>
      </c>
      <c r="D5888" s="2">
        <v>41631</v>
      </c>
      <c r="E5888" s="1" t="s">
        <v>254456</v>
      </c>
      <c r="F5888" s="4" t="s">
        <v>2</v>
      </c>
      <c r="G5888" s="4" t="s">
        <v>277079</v>
      </c>
      <c r="H5888" s="93"/>
    </row>
    <row r="5889" spans="1:8">
      <c r="A5889" s="1" t="s">
        <v>254541</v>
      </c>
      <c r="B5889" s="1">
        <v>0</v>
      </c>
      <c r="C5889" s="1">
        <v>0</v>
      </c>
      <c r="D5889" s="2">
        <v>41631</v>
      </c>
      <c r="E5889" s="1" t="s">
        <v>254542</v>
      </c>
      <c r="F5889" s="4" t="s">
        <v>2</v>
      </c>
      <c r="G5889" s="4" t="s">
        <v>277079</v>
      </c>
      <c r="H5889" s="93"/>
    </row>
    <row r="5890" spans="1:8">
      <c r="A5890" s="1" t="s">
        <v>254631</v>
      </c>
      <c r="B5890" s="1">
        <v>11.6</v>
      </c>
      <c r="C5890" s="1">
        <v>522</v>
      </c>
      <c r="D5890" s="2">
        <v>41631</v>
      </c>
      <c r="E5890" s="1" t="s">
        <v>254632</v>
      </c>
      <c r="F5890" s="4" t="s">
        <v>2</v>
      </c>
      <c r="G5890" s="4" t="s">
        <v>277079</v>
      </c>
      <c r="H5890" s="93"/>
    </row>
    <row r="5891" spans="1:8">
      <c r="A5891" s="1" t="s">
        <v>254715</v>
      </c>
      <c r="B5891" s="1">
        <v>25</v>
      </c>
      <c r="C5891" s="1">
        <v>4975</v>
      </c>
      <c r="D5891" s="2">
        <v>41631</v>
      </c>
      <c r="E5891" s="1" t="s">
        <v>254716</v>
      </c>
      <c r="F5891" s="4" t="s">
        <v>2</v>
      </c>
      <c r="G5891" s="4" t="s">
        <v>277079</v>
      </c>
      <c r="H5891" s="93"/>
    </row>
    <row r="5892" spans="1:8">
      <c r="A5892" s="1" t="s">
        <v>254727</v>
      </c>
      <c r="B5892" s="1">
        <v>421.17600000000004</v>
      </c>
      <c r="C5892" s="1">
        <v>4207.548240000001</v>
      </c>
      <c r="D5892" s="2">
        <v>41631</v>
      </c>
      <c r="E5892" s="1" t="s">
        <v>254728</v>
      </c>
      <c r="F5892" s="4" t="s">
        <v>3087</v>
      </c>
      <c r="G5892" s="4" t="s">
        <v>277078</v>
      </c>
      <c r="H5892" s="93"/>
    </row>
    <row r="5893" spans="1:8">
      <c r="A5893" s="1" t="s">
        <v>254755</v>
      </c>
      <c r="B5893" s="1">
        <v>49.8</v>
      </c>
      <c r="C5893" s="1">
        <v>7168.2000000000007</v>
      </c>
      <c r="D5893" s="2">
        <v>41631</v>
      </c>
      <c r="E5893" s="1" t="s">
        <v>254756</v>
      </c>
      <c r="F5893" s="4" t="s">
        <v>28078</v>
      </c>
      <c r="G5893" s="4" t="s">
        <v>277079</v>
      </c>
      <c r="H5893" s="93"/>
    </row>
    <row r="5894" spans="1:8">
      <c r="A5894" s="1" t="s">
        <v>254805</v>
      </c>
      <c r="B5894" s="1">
        <v>0</v>
      </c>
      <c r="C5894" s="1">
        <v>0</v>
      </c>
      <c r="D5894" s="2">
        <v>41631</v>
      </c>
      <c r="E5894" s="1" t="s">
        <v>254806</v>
      </c>
      <c r="F5894" s="4" t="s">
        <v>2</v>
      </c>
      <c r="G5894" s="4" t="s">
        <v>277079</v>
      </c>
      <c r="H5894" s="93"/>
    </row>
    <row r="5895" spans="1:8">
      <c r="A5895" s="1" t="s">
        <v>254905</v>
      </c>
      <c r="B5895" s="1">
        <v>1.45</v>
      </c>
      <c r="C5895" s="1">
        <v>36.25</v>
      </c>
      <c r="D5895" s="2">
        <v>41631</v>
      </c>
      <c r="E5895" s="1" t="s">
        <v>254906</v>
      </c>
      <c r="F5895" s="4" t="s">
        <v>2</v>
      </c>
      <c r="G5895" s="4" t="s">
        <v>277079</v>
      </c>
      <c r="H5895" s="93"/>
    </row>
    <row r="5896" spans="1:8">
      <c r="A5896" s="1" t="s">
        <v>254951</v>
      </c>
      <c r="B5896" s="1">
        <v>1183.3040000000001</v>
      </c>
      <c r="C5896" s="1">
        <v>33120.678960000005</v>
      </c>
      <c r="D5896" s="2">
        <v>41631</v>
      </c>
      <c r="E5896" s="1" t="s">
        <v>254952</v>
      </c>
      <c r="F5896" s="4" t="s">
        <v>3087</v>
      </c>
      <c r="G5896" s="4" t="s">
        <v>277078</v>
      </c>
      <c r="H5896" s="93"/>
    </row>
    <row r="5897" spans="1:8">
      <c r="A5897" s="1" t="s">
        <v>255053</v>
      </c>
      <c r="B5897" s="1">
        <v>25</v>
      </c>
      <c r="C5897" s="1">
        <v>625</v>
      </c>
      <c r="D5897" s="2">
        <v>41631</v>
      </c>
      <c r="E5897" s="1" t="s">
        <v>255054</v>
      </c>
      <c r="F5897" s="4" t="s">
        <v>2</v>
      </c>
      <c r="G5897" s="4" t="s">
        <v>277079</v>
      </c>
      <c r="H5897" s="93"/>
    </row>
    <row r="5898" spans="1:8">
      <c r="A5898" s="1" t="s">
        <v>255135</v>
      </c>
      <c r="B5898" s="1">
        <v>25</v>
      </c>
      <c r="C5898" s="1">
        <v>625</v>
      </c>
      <c r="D5898" s="2">
        <v>41631</v>
      </c>
      <c r="E5898" s="1" t="s">
        <v>255136</v>
      </c>
      <c r="F5898" s="4" t="s">
        <v>2</v>
      </c>
      <c r="G5898" s="4" t="s">
        <v>277079</v>
      </c>
      <c r="H5898" s="93"/>
    </row>
    <row r="5899" spans="1:8">
      <c r="A5899" s="1" t="s">
        <v>255319</v>
      </c>
      <c r="B5899" s="1">
        <v>2.9</v>
      </c>
      <c r="C5899" s="1">
        <v>388.6</v>
      </c>
      <c r="D5899" s="2">
        <v>41631</v>
      </c>
      <c r="E5899" s="1" t="s">
        <v>255320</v>
      </c>
      <c r="F5899" s="4" t="s">
        <v>2</v>
      </c>
      <c r="G5899" s="4" t="s">
        <v>277079</v>
      </c>
      <c r="H5899" s="93"/>
    </row>
    <row r="5900" spans="1:8">
      <c r="A5900" s="1" t="s">
        <v>255391</v>
      </c>
      <c r="B5900" s="1">
        <v>62</v>
      </c>
      <c r="C5900" s="1">
        <v>1190.4000000000001</v>
      </c>
      <c r="D5900" s="2">
        <v>41631</v>
      </c>
      <c r="E5900" s="1" t="s">
        <v>255392</v>
      </c>
      <c r="F5900" s="4" t="s">
        <v>2</v>
      </c>
      <c r="G5900" s="4" t="s">
        <v>277079</v>
      </c>
      <c r="H5900" s="93"/>
    </row>
    <row r="5901" spans="1:8">
      <c r="A5901" s="1" t="s">
        <v>255395</v>
      </c>
      <c r="B5901" s="1">
        <v>10.15</v>
      </c>
      <c r="C5901" s="1">
        <v>417.6</v>
      </c>
      <c r="D5901" s="2">
        <v>41631</v>
      </c>
      <c r="E5901" s="1" t="s">
        <v>255396</v>
      </c>
      <c r="F5901" s="4" t="s">
        <v>2</v>
      </c>
      <c r="G5901" s="4" t="s">
        <v>277079</v>
      </c>
      <c r="H5901" s="93"/>
    </row>
    <row r="5902" spans="1:8">
      <c r="A5902" s="1" t="s">
        <v>255399</v>
      </c>
      <c r="B5902" s="1">
        <v>130.80000000000001</v>
      </c>
      <c r="C5902" s="1">
        <v>1962.0000000000002</v>
      </c>
      <c r="D5902" s="2">
        <v>41631</v>
      </c>
      <c r="E5902" s="1" t="s">
        <v>255400</v>
      </c>
      <c r="F5902" s="4" t="s">
        <v>2</v>
      </c>
      <c r="G5902" s="4" t="s">
        <v>277079</v>
      </c>
      <c r="H5902" s="93"/>
    </row>
    <row r="5903" spans="1:8">
      <c r="A5903" s="1" t="s">
        <v>255403</v>
      </c>
      <c r="B5903" s="1">
        <v>10.15</v>
      </c>
      <c r="C5903" s="1">
        <v>385.7</v>
      </c>
      <c r="D5903" s="2">
        <v>41631</v>
      </c>
      <c r="E5903" s="1" t="s">
        <v>255404</v>
      </c>
      <c r="F5903" s="4" t="s">
        <v>2</v>
      </c>
      <c r="G5903" s="4" t="s">
        <v>277079</v>
      </c>
      <c r="H5903" s="93"/>
    </row>
    <row r="5904" spans="1:8">
      <c r="A5904" s="1" t="s">
        <v>255417</v>
      </c>
      <c r="B5904" s="1">
        <v>643.08000000000015</v>
      </c>
      <c r="C5904" s="1">
        <v>10925.929199999999</v>
      </c>
      <c r="D5904" s="2">
        <v>41631</v>
      </c>
      <c r="E5904" s="1" t="s">
        <v>255418</v>
      </c>
      <c r="F5904" s="4" t="s">
        <v>3087</v>
      </c>
      <c r="G5904" s="4" t="s">
        <v>277078</v>
      </c>
      <c r="H5904" s="93"/>
    </row>
    <row r="5905" spans="1:8">
      <c r="A5905" s="1" t="s">
        <v>255419</v>
      </c>
      <c r="B5905" s="1">
        <v>818.70799999999997</v>
      </c>
      <c r="C5905" s="1">
        <v>12272.432920000003</v>
      </c>
      <c r="D5905" s="2">
        <v>41631</v>
      </c>
      <c r="E5905" s="1" t="s">
        <v>255420</v>
      </c>
      <c r="F5905" s="4" t="s">
        <v>3087</v>
      </c>
      <c r="G5905" s="4" t="s">
        <v>277078</v>
      </c>
      <c r="H5905" s="93"/>
    </row>
    <row r="5906" spans="1:8">
      <c r="A5906" s="1" t="s">
        <v>255495</v>
      </c>
      <c r="B5906" s="1">
        <v>0</v>
      </c>
      <c r="C5906" s="1">
        <v>0</v>
      </c>
      <c r="D5906" s="2">
        <v>41631</v>
      </c>
      <c r="E5906" s="1" t="s">
        <v>255496</v>
      </c>
      <c r="F5906" s="4" t="s">
        <v>2</v>
      </c>
      <c r="G5906" s="4" t="s">
        <v>277079</v>
      </c>
      <c r="H5906" s="93"/>
    </row>
    <row r="5907" spans="1:8">
      <c r="A5907" s="1" t="s">
        <v>255497</v>
      </c>
      <c r="B5907" s="1">
        <v>2.9</v>
      </c>
      <c r="C5907" s="1">
        <v>159.5</v>
      </c>
      <c r="D5907" s="2">
        <v>41631</v>
      </c>
      <c r="E5907" s="1" t="s">
        <v>255498</v>
      </c>
      <c r="F5907" s="4" t="s">
        <v>2</v>
      </c>
      <c r="G5907" s="4" t="s">
        <v>277079</v>
      </c>
      <c r="H5907" s="93"/>
    </row>
    <row r="5908" spans="1:8">
      <c r="A5908" s="1" t="s">
        <v>256023</v>
      </c>
      <c r="B5908" s="1">
        <v>25</v>
      </c>
      <c r="C5908" s="1">
        <v>800</v>
      </c>
      <c r="D5908" s="2">
        <v>41631</v>
      </c>
      <c r="E5908" s="1" t="s">
        <v>256024</v>
      </c>
      <c r="F5908" s="4" t="s">
        <v>2</v>
      </c>
      <c r="G5908" s="4" t="s">
        <v>277079</v>
      </c>
      <c r="H5908" s="93"/>
    </row>
    <row r="5909" spans="1:8">
      <c r="A5909" s="1" t="s">
        <v>256025</v>
      </c>
      <c r="B5909" s="1">
        <v>0</v>
      </c>
      <c r="C5909" s="1">
        <v>0</v>
      </c>
      <c r="D5909" s="2">
        <v>41631</v>
      </c>
      <c r="E5909" s="1" t="s">
        <v>256026</v>
      </c>
      <c r="F5909" s="4" t="s">
        <v>2</v>
      </c>
      <c r="G5909" s="4" t="s">
        <v>277079</v>
      </c>
      <c r="H5909" s="93"/>
    </row>
    <row r="5910" spans="1:8">
      <c r="A5910" s="1" t="s">
        <v>256031</v>
      </c>
      <c r="B5910" s="1">
        <v>0</v>
      </c>
      <c r="C5910" s="1">
        <v>0</v>
      </c>
      <c r="D5910" s="2">
        <v>41631</v>
      </c>
      <c r="E5910" s="1" t="s">
        <v>256032</v>
      </c>
      <c r="F5910" s="4" t="s">
        <v>2</v>
      </c>
      <c r="G5910" s="4" t="s">
        <v>277079</v>
      </c>
      <c r="H5910" s="93"/>
    </row>
    <row r="5911" spans="1:8">
      <c r="A5911" s="1" t="s">
        <v>256037</v>
      </c>
      <c r="B5911" s="1">
        <v>6.67</v>
      </c>
      <c r="C5911" s="1">
        <v>433.48329999999999</v>
      </c>
      <c r="D5911" s="2">
        <v>41631</v>
      </c>
      <c r="E5911" s="1" t="s">
        <v>256038</v>
      </c>
      <c r="F5911" s="4" t="s">
        <v>3087</v>
      </c>
      <c r="G5911" s="4" t="s">
        <v>277078</v>
      </c>
      <c r="H5911" s="93"/>
    </row>
    <row r="5912" spans="1:8">
      <c r="A5912" s="1" t="s">
        <v>256071</v>
      </c>
      <c r="B5912" s="1">
        <v>0</v>
      </c>
      <c r="C5912" s="1">
        <v>0</v>
      </c>
      <c r="D5912" s="2">
        <v>41631</v>
      </c>
      <c r="E5912" s="1" t="s">
        <v>256072</v>
      </c>
      <c r="F5912" s="4" t="s">
        <v>2</v>
      </c>
      <c r="G5912" s="4" t="s">
        <v>277079</v>
      </c>
      <c r="H5912" s="93"/>
    </row>
    <row r="5913" spans="1:8">
      <c r="A5913" s="1" t="s">
        <v>256227</v>
      </c>
      <c r="B5913" s="1">
        <v>1148.1139999999996</v>
      </c>
      <c r="C5913" s="1">
        <v>42468.736859999997</v>
      </c>
      <c r="D5913" s="2">
        <v>41631</v>
      </c>
      <c r="E5913" s="1" t="s">
        <v>256228</v>
      </c>
      <c r="F5913" s="4" t="s">
        <v>3087</v>
      </c>
      <c r="G5913" s="4" t="s">
        <v>277078</v>
      </c>
      <c r="H5913" s="93"/>
    </row>
    <row r="5914" spans="1:8">
      <c r="A5914" s="1" t="s">
        <v>256393</v>
      </c>
      <c r="B5914" s="1">
        <v>0</v>
      </c>
      <c r="C5914" s="1">
        <v>0</v>
      </c>
      <c r="D5914" s="2">
        <v>41631</v>
      </c>
      <c r="E5914" s="1" t="s">
        <v>256394</v>
      </c>
      <c r="F5914" s="4" t="s">
        <v>2</v>
      </c>
      <c r="G5914" s="4" t="s">
        <v>277079</v>
      </c>
      <c r="H5914" s="93"/>
    </row>
    <row r="5915" spans="1:8">
      <c r="A5915" s="1" t="s">
        <v>256403</v>
      </c>
      <c r="B5915" s="1">
        <v>50.750000000000007</v>
      </c>
      <c r="C5915" s="1">
        <v>48650.400000000009</v>
      </c>
      <c r="D5915" s="2">
        <v>41631</v>
      </c>
      <c r="E5915" s="1" t="s">
        <v>256404</v>
      </c>
      <c r="F5915" s="4" t="s">
        <v>28078</v>
      </c>
      <c r="G5915" s="4" t="s">
        <v>277079</v>
      </c>
      <c r="H5915" s="93"/>
    </row>
    <row r="5916" spans="1:8">
      <c r="A5916" s="1" t="s">
        <v>256449</v>
      </c>
      <c r="B5916" s="1">
        <v>11.6</v>
      </c>
      <c r="C5916" s="1">
        <v>636.43400000000008</v>
      </c>
      <c r="D5916" s="2">
        <v>41631</v>
      </c>
      <c r="E5916" s="1" t="s">
        <v>256450</v>
      </c>
      <c r="F5916" s="4" t="s">
        <v>2</v>
      </c>
      <c r="G5916" s="4" t="s">
        <v>277079</v>
      </c>
      <c r="H5916" s="93"/>
    </row>
    <row r="5917" spans="1:8">
      <c r="A5917" s="1" t="s">
        <v>256557</v>
      </c>
      <c r="B5917" s="1">
        <v>260.72800000000007</v>
      </c>
      <c r="C5917" s="1">
        <v>3908.3127200000004</v>
      </c>
      <c r="D5917" s="2">
        <v>41631</v>
      </c>
      <c r="E5917" s="1" t="s">
        <v>256558</v>
      </c>
      <c r="F5917" s="4" t="s">
        <v>3087</v>
      </c>
      <c r="G5917" s="4" t="s">
        <v>277078</v>
      </c>
      <c r="H5917" s="93"/>
    </row>
    <row r="5918" spans="1:8">
      <c r="A5918" s="1" t="s">
        <v>256561</v>
      </c>
      <c r="B5918" s="1">
        <v>28.152000000000001</v>
      </c>
      <c r="C5918" s="1">
        <v>506.45447999999993</v>
      </c>
      <c r="D5918" s="2">
        <v>41631</v>
      </c>
      <c r="E5918" s="1" t="s">
        <v>256562</v>
      </c>
      <c r="F5918" s="4" t="s">
        <v>3087</v>
      </c>
      <c r="G5918" s="4" t="s">
        <v>277078</v>
      </c>
      <c r="H5918" s="93"/>
    </row>
    <row r="5919" spans="1:8">
      <c r="A5919" s="1" t="s">
        <v>256571</v>
      </c>
      <c r="B5919" s="1">
        <v>52.5</v>
      </c>
      <c r="C5919" s="1">
        <v>1262.3</v>
      </c>
      <c r="D5919" s="2">
        <v>41631</v>
      </c>
      <c r="E5919" s="1" t="s">
        <v>256572</v>
      </c>
      <c r="F5919" s="4" t="s">
        <v>2</v>
      </c>
      <c r="G5919" s="4" t="s">
        <v>277079</v>
      </c>
      <c r="H5919" s="93"/>
    </row>
    <row r="5920" spans="1:8">
      <c r="A5920" s="1" t="s">
        <v>256657</v>
      </c>
      <c r="B5920" s="1">
        <v>45.632000000000005</v>
      </c>
      <c r="C5920" s="1">
        <v>22815.543680000002</v>
      </c>
      <c r="D5920" s="2">
        <v>41631</v>
      </c>
      <c r="E5920" s="1" t="s">
        <v>256658</v>
      </c>
      <c r="F5920" s="4" t="s">
        <v>3087</v>
      </c>
      <c r="G5920" s="4" t="s">
        <v>277078</v>
      </c>
      <c r="H5920" s="93"/>
    </row>
    <row r="5921" spans="1:8">
      <c r="A5921" s="1" t="s">
        <v>256723</v>
      </c>
      <c r="B5921" s="1">
        <v>119.9</v>
      </c>
      <c r="C5921" s="1">
        <v>5515.4000000000005</v>
      </c>
      <c r="D5921" s="2">
        <v>41631</v>
      </c>
      <c r="E5921" s="1" t="s">
        <v>256724</v>
      </c>
      <c r="F5921" s="4" t="s">
        <v>2</v>
      </c>
      <c r="G5921" s="4" t="s">
        <v>277079</v>
      </c>
      <c r="H5921" s="93"/>
    </row>
    <row r="5922" spans="1:8">
      <c r="A5922" s="1" t="s">
        <v>256725</v>
      </c>
      <c r="B5922" s="1">
        <v>0</v>
      </c>
      <c r="C5922" s="1">
        <v>0</v>
      </c>
      <c r="D5922" s="2">
        <v>41631</v>
      </c>
      <c r="E5922" s="1" t="s">
        <v>256726</v>
      </c>
      <c r="F5922" s="4" t="s">
        <v>2</v>
      </c>
      <c r="G5922" s="4" t="s">
        <v>277079</v>
      </c>
      <c r="H5922" s="93"/>
    </row>
    <row r="5923" spans="1:8">
      <c r="A5923" s="1" t="s">
        <v>256781</v>
      </c>
      <c r="B5923" s="1">
        <v>300.88599999999997</v>
      </c>
      <c r="C5923" s="1">
        <v>4811.1671399999977</v>
      </c>
      <c r="D5923" s="2">
        <v>41631</v>
      </c>
      <c r="E5923" s="1" t="s">
        <v>256782</v>
      </c>
      <c r="F5923" s="4" t="s">
        <v>3087</v>
      </c>
      <c r="G5923" s="4" t="s">
        <v>277078</v>
      </c>
      <c r="H5923" s="93"/>
    </row>
    <row r="5924" spans="1:8">
      <c r="A5924" s="1" t="s">
        <v>256793</v>
      </c>
      <c r="B5924" s="1">
        <v>342.40000000000003</v>
      </c>
      <c r="C5924" s="1">
        <v>3796.0000000000005</v>
      </c>
      <c r="D5924" s="2">
        <v>41631</v>
      </c>
      <c r="E5924" s="1" t="s">
        <v>256794</v>
      </c>
      <c r="F5924" s="4" t="s">
        <v>2</v>
      </c>
      <c r="G5924" s="4" t="s">
        <v>277079</v>
      </c>
      <c r="H5924" s="93"/>
    </row>
    <row r="5925" spans="1:8">
      <c r="A5925" s="1" t="s">
        <v>256809</v>
      </c>
      <c r="B5925" s="1">
        <v>148.80000000000001</v>
      </c>
      <c r="C5925" s="1">
        <v>7365.6</v>
      </c>
      <c r="D5925" s="2">
        <v>41631</v>
      </c>
      <c r="E5925" s="1" t="s">
        <v>256810</v>
      </c>
      <c r="F5925" s="4" t="s">
        <v>28078</v>
      </c>
      <c r="G5925" s="4" t="s">
        <v>277079</v>
      </c>
      <c r="H5925" s="93"/>
    </row>
    <row r="5926" spans="1:8">
      <c r="A5926" s="1" t="s">
        <v>256873</v>
      </c>
      <c r="B5926" s="1">
        <v>842.35200000000009</v>
      </c>
      <c r="C5926" s="1">
        <v>7572.7444800000012</v>
      </c>
      <c r="D5926" s="2">
        <v>41631</v>
      </c>
      <c r="E5926" s="1" t="s">
        <v>256874</v>
      </c>
      <c r="F5926" s="4" t="s">
        <v>3087</v>
      </c>
      <c r="G5926" s="4" t="s">
        <v>277078</v>
      </c>
      <c r="H5926" s="93"/>
    </row>
    <row r="5927" spans="1:8">
      <c r="A5927" s="1" t="s">
        <v>256887</v>
      </c>
      <c r="B5927" s="1">
        <v>200.19200000000004</v>
      </c>
      <c r="C5927" s="1">
        <v>1999.9180800000006</v>
      </c>
      <c r="D5927" s="2">
        <v>41631</v>
      </c>
      <c r="E5927" s="1" t="s">
        <v>256888</v>
      </c>
      <c r="F5927" s="4" t="s">
        <v>3087</v>
      </c>
      <c r="G5927" s="4" t="s">
        <v>277078</v>
      </c>
      <c r="H5927" s="93"/>
    </row>
    <row r="5928" spans="1:8">
      <c r="A5928" s="1" t="s">
        <v>256907</v>
      </c>
      <c r="B5928" s="1">
        <v>0</v>
      </c>
      <c r="C5928" s="1">
        <v>0</v>
      </c>
      <c r="D5928" s="2">
        <v>41631</v>
      </c>
      <c r="E5928" s="1" t="s">
        <v>256908</v>
      </c>
      <c r="F5928" s="4" t="s">
        <v>2</v>
      </c>
      <c r="G5928" s="4" t="s">
        <v>277079</v>
      </c>
      <c r="H5928" s="93"/>
    </row>
    <row r="5929" spans="1:8">
      <c r="A5929" s="1" t="s">
        <v>256929</v>
      </c>
      <c r="B5929" s="1">
        <v>7.25</v>
      </c>
      <c r="C5929" s="1">
        <v>155.07749999999999</v>
      </c>
      <c r="D5929" s="2">
        <v>41631</v>
      </c>
      <c r="E5929" s="1" t="s">
        <v>256930</v>
      </c>
      <c r="F5929" s="4" t="s">
        <v>2</v>
      </c>
      <c r="G5929" s="4" t="s">
        <v>277079</v>
      </c>
      <c r="H5929" s="93"/>
    </row>
    <row r="5930" spans="1:8">
      <c r="A5930" s="1" t="s">
        <v>256957</v>
      </c>
      <c r="B5930" s="1">
        <v>280.78400000000005</v>
      </c>
      <c r="C5930" s="1">
        <v>11228.552160000003</v>
      </c>
      <c r="D5930" s="2">
        <v>41631</v>
      </c>
      <c r="E5930" s="1" t="s">
        <v>256958</v>
      </c>
      <c r="F5930" s="4" t="s">
        <v>3087</v>
      </c>
      <c r="G5930" s="4" t="s">
        <v>277078</v>
      </c>
      <c r="H5930" s="93"/>
    </row>
    <row r="5931" spans="1:8">
      <c r="A5931" s="1" t="s">
        <v>256965</v>
      </c>
      <c r="B5931" s="1">
        <v>137.44800000000001</v>
      </c>
      <c r="C5931" s="1">
        <v>6871.0255200000001</v>
      </c>
      <c r="D5931" s="2">
        <v>41631</v>
      </c>
      <c r="E5931" s="1" t="s">
        <v>256966</v>
      </c>
      <c r="F5931" s="4" t="s">
        <v>3087</v>
      </c>
      <c r="G5931" s="4" t="s">
        <v>277078</v>
      </c>
      <c r="H5931" s="93"/>
    </row>
    <row r="5932" spans="1:8">
      <c r="A5932" s="1" t="s">
        <v>257039</v>
      </c>
      <c r="B5932" s="1">
        <v>512.30000000000007</v>
      </c>
      <c r="C5932" s="1">
        <v>7684.5000000000009</v>
      </c>
      <c r="D5932" s="2">
        <v>41631</v>
      </c>
      <c r="E5932" s="1" t="s">
        <v>257040</v>
      </c>
      <c r="F5932" s="4" t="s">
        <v>2</v>
      </c>
      <c r="G5932" s="4" t="s">
        <v>277079</v>
      </c>
      <c r="H5932" s="93"/>
    </row>
    <row r="5933" spans="1:8">
      <c r="A5933" s="1" t="s">
        <v>257051</v>
      </c>
      <c r="B5933" s="1">
        <v>0</v>
      </c>
      <c r="C5933" s="1">
        <v>0</v>
      </c>
      <c r="D5933" s="2">
        <v>41631</v>
      </c>
      <c r="E5933" s="1" t="s">
        <v>257052</v>
      </c>
      <c r="F5933" s="4" t="s">
        <v>2</v>
      </c>
      <c r="G5933" s="4" t="s">
        <v>277079</v>
      </c>
      <c r="H5933" s="93"/>
    </row>
    <row r="5934" spans="1:8">
      <c r="A5934" s="1" t="s">
        <v>257081</v>
      </c>
      <c r="B5934" s="1">
        <v>257.8</v>
      </c>
      <c r="C5934" s="1">
        <v>7375</v>
      </c>
      <c r="D5934" s="2">
        <v>41631</v>
      </c>
      <c r="E5934" s="1" t="s">
        <v>257082</v>
      </c>
      <c r="F5934" s="4" t="s">
        <v>2</v>
      </c>
      <c r="G5934" s="4" t="s">
        <v>277079</v>
      </c>
      <c r="H5934" s="93"/>
    </row>
    <row r="5935" spans="1:8">
      <c r="A5935" s="1" t="s">
        <v>257397</v>
      </c>
      <c r="B5935" s="1">
        <v>1.45</v>
      </c>
      <c r="C5935" s="1">
        <v>143.54999999999998</v>
      </c>
      <c r="D5935" s="2">
        <v>41631</v>
      </c>
      <c r="E5935" s="1" t="s">
        <v>257398</v>
      </c>
      <c r="F5935" s="4" t="s">
        <v>2</v>
      </c>
      <c r="G5935" s="4" t="s">
        <v>277079</v>
      </c>
      <c r="H5935" s="93"/>
    </row>
    <row r="5936" spans="1:8">
      <c r="A5936" s="1" t="s">
        <v>257489</v>
      </c>
      <c r="B5936" s="1">
        <v>15.95</v>
      </c>
      <c r="C5936" s="1">
        <v>883.05</v>
      </c>
      <c r="D5936" s="2">
        <v>41631</v>
      </c>
      <c r="E5936" s="1" t="s">
        <v>257490</v>
      </c>
      <c r="F5936" s="4" t="s">
        <v>2</v>
      </c>
      <c r="G5936" s="4" t="s">
        <v>277079</v>
      </c>
      <c r="H5936" s="93"/>
    </row>
    <row r="5937" spans="1:8">
      <c r="A5937" s="1" t="s">
        <v>257527</v>
      </c>
      <c r="B5937" s="1">
        <v>6227.3879999999999</v>
      </c>
      <c r="C5937" s="1">
        <v>58992.618120000006</v>
      </c>
      <c r="D5937" s="2">
        <v>41631</v>
      </c>
      <c r="E5937" s="1" t="s">
        <v>257528</v>
      </c>
      <c r="F5937" s="4" t="s">
        <v>3087</v>
      </c>
      <c r="G5937" s="4" t="s">
        <v>277078</v>
      </c>
      <c r="H5937" s="93"/>
    </row>
    <row r="5938" spans="1:8">
      <c r="A5938" s="1" t="s">
        <v>257575</v>
      </c>
      <c r="B5938" s="1">
        <v>0</v>
      </c>
      <c r="C5938" s="1">
        <v>0</v>
      </c>
      <c r="D5938" s="2">
        <v>41631</v>
      </c>
      <c r="E5938" s="1" t="s">
        <v>257576</v>
      </c>
      <c r="F5938" s="4" t="s">
        <v>2</v>
      </c>
      <c r="G5938" s="4" t="s">
        <v>277079</v>
      </c>
      <c r="H5938" s="93"/>
    </row>
    <row r="5939" spans="1:8">
      <c r="A5939" s="1" t="s">
        <v>257635</v>
      </c>
      <c r="B5939" s="1">
        <v>208.42599999999999</v>
      </c>
      <c r="C5939" s="1">
        <v>7292.8257400000002</v>
      </c>
      <c r="D5939" s="2">
        <v>41631</v>
      </c>
      <c r="E5939" s="1" t="s">
        <v>257636</v>
      </c>
      <c r="F5939" s="4" t="s">
        <v>3087</v>
      </c>
      <c r="G5939" s="4" t="s">
        <v>277078</v>
      </c>
      <c r="H5939" s="93"/>
    </row>
    <row r="5940" spans="1:8">
      <c r="A5940" s="1" t="s">
        <v>257639</v>
      </c>
      <c r="B5940" s="1">
        <v>239.43</v>
      </c>
      <c r="C5940" s="1">
        <v>9574.8056999999972</v>
      </c>
      <c r="D5940" s="2">
        <v>41631</v>
      </c>
      <c r="E5940" s="1" t="s">
        <v>257640</v>
      </c>
      <c r="F5940" s="4" t="s">
        <v>3087</v>
      </c>
      <c r="G5940" s="4" t="s">
        <v>277078</v>
      </c>
      <c r="H5940" s="93"/>
    </row>
    <row r="5941" spans="1:8">
      <c r="A5941" s="1" t="s">
        <v>257649</v>
      </c>
      <c r="B5941" s="1">
        <v>7.25</v>
      </c>
      <c r="C5941" s="1">
        <v>149.35</v>
      </c>
      <c r="D5941" s="2">
        <v>41631</v>
      </c>
      <c r="E5941" s="1" t="s">
        <v>257650</v>
      </c>
      <c r="F5941" s="4" t="s">
        <v>2</v>
      </c>
      <c r="G5941" s="4" t="s">
        <v>277079</v>
      </c>
      <c r="H5941" s="93"/>
    </row>
    <row r="5942" spans="1:8">
      <c r="A5942" s="1" t="s">
        <v>257831</v>
      </c>
      <c r="B5942" s="1">
        <v>469.8</v>
      </c>
      <c r="C5942" s="1">
        <v>62834.200000000012</v>
      </c>
      <c r="D5942" s="2">
        <v>41631</v>
      </c>
      <c r="E5942" s="1" t="s">
        <v>257832</v>
      </c>
      <c r="F5942" s="4" t="s">
        <v>28078</v>
      </c>
      <c r="G5942" s="4" t="s">
        <v>277079</v>
      </c>
      <c r="H5942" s="93"/>
    </row>
    <row r="5943" spans="1:8">
      <c r="A5943" s="1" t="s">
        <v>257853</v>
      </c>
      <c r="B5943" s="1">
        <v>99.2</v>
      </c>
      <c r="C5943" s="1">
        <v>4364.8</v>
      </c>
      <c r="D5943" s="2">
        <v>41631</v>
      </c>
      <c r="E5943" s="1" t="s">
        <v>257854</v>
      </c>
      <c r="F5943" s="4" t="s">
        <v>2</v>
      </c>
      <c r="G5943" s="4" t="s">
        <v>277079</v>
      </c>
      <c r="H5943" s="93"/>
    </row>
    <row r="5944" spans="1:8">
      <c r="A5944" s="1" t="s">
        <v>257937</v>
      </c>
      <c r="B5944" s="1">
        <v>87</v>
      </c>
      <c r="C5944" s="1">
        <v>14463</v>
      </c>
      <c r="D5944" s="2">
        <v>41631</v>
      </c>
      <c r="E5944" s="1" t="s">
        <v>257938</v>
      </c>
      <c r="F5944" s="4" t="s">
        <v>28078</v>
      </c>
      <c r="G5944" s="4" t="s">
        <v>277079</v>
      </c>
      <c r="H5944" s="93"/>
    </row>
    <row r="5945" spans="1:8">
      <c r="A5945" s="1" t="s">
        <v>257947</v>
      </c>
      <c r="B5945" s="1">
        <v>86.4</v>
      </c>
      <c r="C5945" s="1">
        <v>19482.599999999999</v>
      </c>
      <c r="D5945" s="2">
        <v>41631</v>
      </c>
      <c r="E5945" s="1" t="s">
        <v>257948</v>
      </c>
      <c r="F5945" s="4" t="s">
        <v>28078</v>
      </c>
      <c r="G5945" s="4" t="s">
        <v>277079</v>
      </c>
      <c r="H5945" s="93"/>
    </row>
    <row r="5946" spans="1:8">
      <c r="A5946" s="1" t="s">
        <v>258015</v>
      </c>
      <c r="B5946" s="1">
        <v>0</v>
      </c>
      <c r="C5946" s="1">
        <v>0</v>
      </c>
      <c r="D5946" s="2">
        <v>41631</v>
      </c>
      <c r="E5946" s="1" t="s">
        <v>258016</v>
      </c>
      <c r="F5946" s="4" t="s">
        <v>2</v>
      </c>
      <c r="G5946" s="4" t="s">
        <v>277079</v>
      </c>
      <c r="H5946" s="93"/>
    </row>
    <row r="5947" spans="1:8">
      <c r="A5947" s="1" t="s">
        <v>258135</v>
      </c>
      <c r="B5947" s="1">
        <v>13.049999999999999</v>
      </c>
      <c r="C5947" s="1">
        <v>1632.7</v>
      </c>
      <c r="D5947" s="2">
        <v>41631</v>
      </c>
      <c r="E5947" s="1" t="s">
        <v>258136</v>
      </c>
      <c r="F5947" s="4" t="s">
        <v>2</v>
      </c>
      <c r="G5947" s="4" t="s">
        <v>277079</v>
      </c>
      <c r="H5947" s="93"/>
    </row>
    <row r="5948" spans="1:8">
      <c r="A5948" s="1" t="s">
        <v>258369</v>
      </c>
      <c r="B5948" s="1">
        <v>0</v>
      </c>
      <c r="C5948" s="1">
        <v>0</v>
      </c>
      <c r="D5948" s="2">
        <v>41631</v>
      </c>
      <c r="E5948" s="1" t="s">
        <v>258370</v>
      </c>
      <c r="F5948" s="4" t="s">
        <v>2</v>
      </c>
      <c r="G5948" s="4" t="s">
        <v>277079</v>
      </c>
      <c r="H5948" s="93"/>
    </row>
    <row r="5949" spans="1:8">
      <c r="A5949" s="1" t="s">
        <v>258389</v>
      </c>
      <c r="B5949" s="1">
        <v>13.049999999999999</v>
      </c>
      <c r="C5949" s="1">
        <v>260.86949999999996</v>
      </c>
      <c r="D5949" s="2">
        <v>41631</v>
      </c>
      <c r="E5949" s="1" t="s">
        <v>258390</v>
      </c>
      <c r="F5949" s="4" t="s">
        <v>2</v>
      </c>
      <c r="G5949" s="4" t="s">
        <v>277079</v>
      </c>
      <c r="H5949" s="93"/>
    </row>
    <row r="5950" spans="1:8">
      <c r="A5950" s="1" t="s">
        <v>258441</v>
      </c>
      <c r="B5950" s="1">
        <v>1.45</v>
      </c>
      <c r="C5950" s="1">
        <v>75.399999999999991</v>
      </c>
      <c r="D5950" s="2">
        <v>41631</v>
      </c>
      <c r="E5950" s="1" t="s">
        <v>258442</v>
      </c>
      <c r="F5950" s="4" t="s">
        <v>2</v>
      </c>
      <c r="G5950" s="4" t="s">
        <v>277079</v>
      </c>
      <c r="H5950" s="93"/>
    </row>
    <row r="5951" spans="1:8">
      <c r="A5951" s="1" t="s">
        <v>258515</v>
      </c>
      <c r="B5951" s="1">
        <v>0</v>
      </c>
      <c r="C5951" s="1">
        <v>0</v>
      </c>
      <c r="D5951" s="2">
        <v>41631</v>
      </c>
      <c r="E5951" s="1" t="s">
        <v>258516</v>
      </c>
      <c r="F5951" s="4" t="s">
        <v>2</v>
      </c>
      <c r="G5951" s="4" t="s">
        <v>277079</v>
      </c>
      <c r="H5951" s="93"/>
    </row>
    <row r="5952" spans="1:8">
      <c r="A5952" s="1" t="s">
        <v>258575</v>
      </c>
      <c r="B5952" s="1">
        <v>320.89600000000002</v>
      </c>
      <c r="C5952" s="1">
        <v>12832.631040000002</v>
      </c>
      <c r="D5952" s="2">
        <v>41631</v>
      </c>
      <c r="E5952" s="1" t="s">
        <v>258576</v>
      </c>
      <c r="F5952" s="4" t="s">
        <v>3087</v>
      </c>
      <c r="G5952" s="4" t="s">
        <v>277078</v>
      </c>
      <c r="H5952" s="93"/>
    </row>
    <row r="5953" spans="1:8">
      <c r="A5953" s="1" t="s">
        <v>258579</v>
      </c>
      <c r="B5953" s="1">
        <v>58.7</v>
      </c>
      <c r="C5953" s="1">
        <v>1763.3</v>
      </c>
      <c r="D5953" s="2">
        <v>41631</v>
      </c>
      <c r="E5953" s="1" t="s">
        <v>258580</v>
      </c>
      <c r="F5953" s="4" t="s">
        <v>2</v>
      </c>
      <c r="G5953" s="4" t="s">
        <v>277079</v>
      </c>
      <c r="H5953" s="93"/>
    </row>
    <row r="5954" spans="1:8">
      <c r="A5954" s="1" t="s">
        <v>258597</v>
      </c>
      <c r="B5954" s="1">
        <v>25</v>
      </c>
      <c r="C5954" s="1">
        <v>2475</v>
      </c>
      <c r="D5954" s="2">
        <v>41631</v>
      </c>
      <c r="E5954" s="1" t="s">
        <v>258598</v>
      </c>
      <c r="F5954" s="4" t="s">
        <v>2</v>
      </c>
      <c r="G5954" s="4" t="s">
        <v>277079</v>
      </c>
      <c r="H5954" s="93"/>
    </row>
    <row r="5955" spans="1:8">
      <c r="A5955" s="1" t="s">
        <v>258631</v>
      </c>
      <c r="B5955" s="1">
        <v>0</v>
      </c>
      <c r="C5955" s="1">
        <v>0</v>
      </c>
      <c r="D5955" s="2">
        <v>41631</v>
      </c>
      <c r="E5955" s="1" t="s">
        <v>258632</v>
      </c>
      <c r="F5955" s="4" t="s">
        <v>2</v>
      </c>
      <c r="G5955" s="4" t="s">
        <v>277079</v>
      </c>
      <c r="H5955" s="93"/>
    </row>
    <row r="5956" spans="1:8">
      <c r="A5956" s="1" t="s">
        <v>258735</v>
      </c>
      <c r="B5956" s="1">
        <v>2.9</v>
      </c>
      <c r="C5956" s="1">
        <v>37.699999999999996</v>
      </c>
      <c r="D5956" s="2">
        <v>41631</v>
      </c>
      <c r="E5956" s="1" t="s">
        <v>258736</v>
      </c>
      <c r="F5956" s="4" t="s">
        <v>2</v>
      </c>
      <c r="G5956" s="4" t="s">
        <v>277079</v>
      </c>
      <c r="H5956" s="93"/>
    </row>
    <row r="5957" spans="1:8">
      <c r="A5957" s="1" t="s">
        <v>258785</v>
      </c>
      <c r="B5957" s="1">
        <v>91.26400000000001</v>
      </c>
      <c r="C5957" s="1">
        <v>1117.0713600000001</v>
      </c>
      <c r="D5957" s="2">
        <v>41631</v>
      </c>
      <c r="E5957" s="1" t="s">
        <v>258786</v>
      </c>
      <c r="F5957" s="4" t="s">
        <v>3087</v>
      </c>
      <c r="G5957" s="4" t="s">
        <v>277078</v>
      </c>
      <c r="H5957" s="93"/>
    </row>
    <row r="5958" spans="1:8">
      <c r="A5958" s="1" t="s">
        <v>258827</v>
      </c>
      <c r="B5958" s="1">
        <v>0</v>
      </c>
      <c r="C5958" s="1">
        <v>0</v>
      </c>
      <c r="D5958" s="2">
        <v>41631</v>
      </c>
      <c r="E5958" s="1" t="s">
        <v>258828</v>
      </c>
      <c r="F5958" s="4" t="s">
        <v>2</v>
      </c>
      <c r="G5958" s="4" t="s">
        <v>277079</v>
      </c>
      <c r="H5958" s="93"/>
    </row>
    <row r="5959" spans="1:8">
      <c r="A5959" s="1" t="s">
        <v>258833</v>
      </c>
      <c r="B5959" s="1">
        <v>161.19999999999999</v>
      </c>
      <c r="C5959" s="1">
        <v>3174.4</v>
      </c>
      <c r="D5959" s="2">
        <v>41631</v>
      </c>
      <c r="E5959" s="1" t="s">
        <v>258834</v>
      </c>
      <c r="F5959" s="4" t="s">
        <v>2</v>
      </c>
      <c r="G5959" s="4" t="s">
        <v>277079</v>
      </c>
      <c r="H5959" s="93"/>
    </row>
    <row r="5960" spans="1:8">
      <c r="A5960" s="1" t="s">
        <v>258917</v>
      </c>
      <c r="B5960" s="1">
        <v>36.6</v>
      </c>
      <c r="C5960" s="1">
        <v>2373.3999999999996</v>
      </c>
      <c r="D5960" s="2">
        <v>41631</v>
      </c>
      <c r="E5960" s="1" t="s">
        <v>258918</v>
      </c>
      <c r="F5960" s="4" t="s">
        <v>2</v>
      </c>
      <c r="G5960" s="4" t="s">
        <v>277079</v>
      </c>
      <c r="H5960" s="93"/>
    </row>
    <row r="5961" spans="1:8">
      <c r="A5961" s="1" t="s">
        <v>258919</v>
      </c>
      <c r="B5961" s="1">
        <v>2.9</v>
      </c>
      <c r="C5961" s="1">
        <v>214.59999999999997</v>
      </c>
      <c r="D5961" s="2">
        <v>41631</v>
      </c>
      <c r="E5961" s="1" t="s">
        <v>258920</v>
      </c>
      <c r="F5961" s="4" t="s">
        <v>2</v>
      </c>
      <c r="G5961" s="4" t="s">
        <v>277079</v>
      </c>
      <c r="H5961" s="93"/>
    </row>
    <row r="5962" spans="1:8">
      <c r="A5962" s="1" t="s">
        <v>258945</v>
      </c>
      <c r="B5962" s="1">
        <v>159.34400000000002</v>
      </c>
      <c r="C5962" s="1">
        <v>8789.0065600000016</v>
      </c>
      <c r="D5962" s="2">
        <v>41631</v>
      </c>
      <c r="E5962" s="1" t="s">
        <v>258946</v>
      </c>
      <c r="F5962" s="4" t="s">
        <v>3087</v>
      </c>
      <c r="G5962" s="4" t="s">
        <v>277078</v>
      </c>
      <c r="H5962" s="93"/>
    </row>
    <row r="5963" spans="1:8">
      <c r="A5963" s="1" t="s">
        <v>258967</v>
      </c>
      <c r="B5963" s="1">
        <v>71.897999999999996</v>
      </c>
      <c r="C5963" s="1">
        <v>4672.6510200000002</v>
      </c>
      <c r="D5963" s="2">
        <v>41631</v>
      </c>
      <c r="E5963" s="1" t="s">
        <v>258968</v>
      </c>
      <c r="F5963" s="4" t="s">
        <v>3087</v>
      </c>
      <c r="G5963" s="4" t="s">
        <v>277078</v>
      </c>
      <c r="H5963" s="93"/>
    </row>
    <row r="5964" spans="1:8">
      <c r="A5964" s="1" t="s">
        <v>258997</v>
      </c>
      <c r="B5964" s="1">
        <v>26.099999999999998</v>
      </c>
      <c r="C5964" s="1">
        <v>756.9</v>
      </c>
      <c r="D5964" s="2">
        <v>41631</v>
      </c>
      <c r="E5964" s="1" t="s">
        <v>258998</v>
      </c>
      <c r="F5964" s="4" t="s">
        <v>2</v>
      </c>
      <c r="G5964" s="4" t="s">
        <v>277079</v>
      </c>
      <c r="H5964" s="93"/>
    </row>
    <row r="5965" spans="1:8">
      <c r="A5965" s="1" t="s">
        <v>259009</v>
      </c>
      <c r="B5965" s="1">
        <v>2.9</v>
      </c>
      <c r="C5965" s="1">
        <v>114.55</v>
      </c>
      <c r="D5965" s="2">
        <v>41631</v>
      </c>
      <c r="E5965" s="1" t="s">
        <v>259010</v>
      </c>
      <c r="F5965" s="4" t="s">
        <v>2</v>
      </c>
      <c r="G5965" s="4" t="s">
        <v>277079</v>
      </c>
      <c r="H5965" s="93"/>
    </row>
    <row r="5966" spans="1:8">
      <c r="A5966" s="1" t="s">
        <v>259045</v>
      </c>
      <c r="B5966" s="1">
        <v>1.45</v>
      </c>
      <c r="C5966" s="1">
        <v>130.5</v>
      </c>
      <c r="D5966" s="2">
        <v>41631</v>
      </c>
      <c r="E5966" s="1" t="s">
        <v>259046</v>
      </c>
      <c r="F5966" s="4" t="s">
        <v>2</v>
      </c>
      <c r="G5966" s="4" t="s">
        <v>277079</v>
      </c>
      <c r="H5966" s="93"/>
    </row>
    <row r="5967" spans="1:8">
      <c r="A5967" s="1" t="s">
        <v>259103</v>
      </c>
      <c r="B5967" s="1">
        <v>262.43</v>
      </c>
      <c r="C5967" s="1">
        <v>3933.8256999999967</v>
      </c>
      <c r="D5967" s="2">
        <v>41631</v>
      </c>
      <c r="E5967" s="1" t="s">
        <v>259104</v>
      </c>
      <c r="F5967" s="4" t="s">
        <v>3087</v>
      </c>
      <c r="G5967" s="4" t="s">
        <v>277078</v>
      </c>
      <c r="H5967" s="93"/>
    </row>
    <row r="5968" spans="1:8">
      <c r="A5968" s="1" t="s">
        <v>259241</v>
      </c>
      <c r="B5968" s="1">
        <v>148.80000000000001</v>
      </c>
      <c r="C5968" s="1">
        <v>3478.2</v>
      </c>
      <c r="D5968" s="2">
        <v>41631</v>
      </c>
      <c r="E5968" s="1" t="s">
        <v>259242</v>
      </c>
      <c r="F5968" s="4" t="s">
        <v>2</v>
      </c>
      <c r="G5968" s="4" t="s">
        <v>277079</v>
      </c>
      <c r="H5968" s="93"/>
    </row>
    <row r="5969" spans="1:8">
      <c r="A5969" s="1" t="s">
        <v>259357</v>
      </c>
      <c r="B5969" s="1">
        <v>14.5</v>
      </c>
      <c r="C5969" s="1">
        <v>927.99999999999989</v>
      </c>
      <c r="D5969" s="2">
        <v>41631</v>
      </c>
      <c r="E5969" s="1" t="s">
        <v>259358</v>
      </c>
      <c r="F5969" s="4" t="s">
        <v>2</v>
      </c>
      <c r="G5969" s="4" t="s">
        <v>277079</v>
      </c>
      <c r="H5969" s="93"/>
    </row>
    <row r="5970" spans="1:8">
      <c r="A5970" s="1" t="s">
        <v>259381</v>
      </c>
      <c r="B5970" s="1">
        <v>0</v>
      </c>
      <c r="C5970" s="1">
        <v>0</v>
      </c>
      <c r="D5970" s="2">
        <v>41631</v>
      </c>
      <c r="E5970" s="1" t="s">
        <v>259382</v>
      </c>
      <c r="F5970" s="4" t="s">
        <v>2</v>
      </c>
      <c r="G5970" s="4" t="s">
        <v>277079</v>
      </c>
      <c r="H5970" s="93"/>
    </row>
    <row r="5971" spans="1:8">
      <c r="A5971" s="1" t="s">
        <v>259407</v>
      </c>
      <c r="B5971" s="1">
        <v>0</v>
      </c>
      <c r="C5971" s="1">
        <v>0</v>
      </c>
      <c r="D5971" s="2">
        <v>41631</v>
      </c>
      <c r="E5971" s="1" t="s">
        <v>259408</v>
      </c>
      <c r="F5971" s="4" t="s">
        <v>2</v>
      </c>
      <c r="G5971" s="4" t="s">
        <v>277079</v>
      </c>
      <c r="H5971" s="93"/>
    </row>
    <row r="5972" spans="1:8">
      <c r="A5972" s="1" t="s">
        <v>259561</v>
      </c>
      <c r="B5972" s="1">
        <v>57.04</v>
      </c>
      <c r="C5972" s="1">
        <v>1140.2295999999999</v>
      </c>
      <c r="D5972" s="2">
        <v>41631</v>
      </c>
      <c r="E5972" s="1" t="s">
        <v>259562</v>
      </c>
      <c r="F5972" s="4" t="s">
        <v>3087</v>
      </c>
      <c r="G5972" s="4" t="s">
        <v>277078</v>
      </c>
      <c r="H5972" s="93"/>
    </row>
    <row r="5973" spans="1:8">
      <c r="A5973" s="1" t="s">
        <v>259685</v>
      </c>
      <c r="B5973" s="1">
        <v>0</v>
      </c>
      <c r="C5973" s="1">
        <v>0</v>
      </c>
      <c r="D5973" s="2">
        <v>41631</v>
      </c>
      <c r="E5973" s="1" t="s">
        <v>259686</v>
      </c>
      <c r="F5973" s="4" t="s">
        <v>2</v>
      </c>
      <c r="G5973" s="4" t="s">
        <v>277079</v>
      </c>
      <c r="H5973" s="93"/>
    </row>
    <row r="5974" spans="1:8">
      <c r="A5974" s="1" t="s">
        <v>259711</v>
      </c>
      <c r="B5974" s="1">
        <v>196.20000000000002</v>
      </c>
      <c r="C5974" s="1">
        <v>4708.8</v>
      </c>
      <c r="D5974" s="2">
        <v>41631</v>
      </c>
      <c r="E5974" s="1" t="s">
        <v>259712</v>
      </c>
      <c r="F5974" s="4" t="s">
        <v>2</v>
      </c>
      <c r="G5974" s="4" t="s">
        <v>277079</v>
      </c>
      <c r="H5974" s="93"/>
    </row>
    <row r="5975" spans="1:8">
      <c r="A5975" s="1" t="s">
        <v>259725</v>
      </c>
      <c r="B5975" s="1">
        <v>316.10000000000002</v>
      </c>
      <c r="C5975" s="1">
        <v>1580.5</v>
      </c>
      <c r="D5975" s="2">
        <v>41631</v>
      </c>
      <c r="E5975" s="1" t="s">
        <v>259726</v>
      </c>
      <c r="F5975" s="4" t="s">
        <v>2</v>
      </c>
      <c r="G5975" s="4" t="s">
        <v>277079</v>
      </c>
      <c r="H5975" s="93"/>
    </row>
    <row r="5976" spans="1:8">
      <c r="A5976" s="1" t="s">
        <v>259793</v>
      </c>
      <c r="B5976" s="1">
        <v>381.06400000000008</v>
      </c>
      <c r="C5976" s="1">
        <v>6855.3413600000003</v>
      </c>
      <c r="D5976" s="2">
        <v>41631</v>
      </c>
      <c r="E5976" s="1" t="s">
        <v>259794</v>
      </c>
      <c r="F5976" s="4" t="s">
        <v>3087</v>
      </c>
      <c r="G5976" s="4" t="s">
        <v>277078</v>
      </c>
      <c r="H5976" s="93"/>
    </row>
    <row r="5977" spans="1:8">
      <c r="A5977" s="1" t="s">
        <v>259809</v>
      </c>
      <c r="B5977" s="1">
        <v>4.3499999999999996</v>
      </c>
      <c r="C5977" s="1">
        <v>21600.65</v>
      </c>
      <c r="D5977" s="2">
        <v>41631</v>
      </c>
      <c r="E5977" s="1" t="s">
        <v>259810</v>
      </c>
      <c r="F5977" s="4" t="s">
        <v>28078</v>
      </c>
      <c r="G5977" s="4" t="s">
        <v>277079</v>
      </c>
      <c r="H5977" s="93"/>
    </row>
    <row r="5978" spans="1:8">
      <c r="A5978" s="1" t="s">
        <v>259869</v>
      </c>
      <c r="B5978" s="1">
        <v>2.9</v>
      </c>
      <c r="C5978" s="1">
        <v>794.59999999999991</v>
      </c>
      <c r="D5978" s="2">
        <v>41631</v>
      </c>
      <c r="E5978" s="1" t="s">
        <v>259870</v>
      </c>
      <c r="F5978" s="4" t="s">
        <v>2</v>
      </c>
      <c r="G5978" s="4" t="s">
        <v>277079</v>
      </c>
      <c r="H5978" s="93"/>
    </row>
    <row r="5979" spans="1:8">
      <c r="A5979" s="1" t="s">
        <v>259885</v>
      </c>
      <c r="B5979" s="1">
        <v>10.672000000000001</v>
      </c>
      <c r="C5979" s="1">
        <v>320.05327999999997</v>
      </c>
      <c r="D5979" s="2">
        <v>41631</v>
      </c>
      <c r="E5979" s="1" t="s">
        <v>259886</v>
      </c>
      <c r="F5979" s="4" t="s">
        <v>3087</v>
      </c>
      <c r="G5979" s="4" t="s">
        <v>277078</v>
      </c>
      <c r="H5979" s="93"/>
    </row>
    <row r="5980" spans="1:8">
      <c r="A5980" s="1" t="s">
        <v>259887</v>
      </c>
      <c r="B5980" s="1">
        <v>22.816000000000003</v>
      </c>
      <c r="C5980" s="1">
        <v>456.09183999999999</v>
      </c>
      <c r="D5980" s="2">
        <v>41631</v>
      </c>
      <c r="E5980" s="1" t="s">
        <v>259888</v>
      </c>
      <c r="F5980" s="4" t="s">
        <v>3087</v>
      </c>
      <c r="G5980" s="4" t="s">
        <v>277078</v>
      </c>
      <c r="H5980" s="93"/>
    </row>
    <row r="5981" spans="1:8">
      <c r="A5981" s="1" t="s">
        <v>259889</v>
      </c>
      <c r="B5981" s="1">
        <v>23</v>
      </c>
      <c r="C5981" s="1">
        <v>689.77</v>
      </c>
      <c r="D5981" s="2">
        <v>41631</v>
      </c>
      <c r="E5981" s="1" t="s">
        <v>259890</v>
      </c>
      <c r="F5981" s="4" t="s">
        <v>3087</v>
      </c>
      <c r="G5981" s="4" t="s">
        <v>277078</v>
      </c>
      <c r="H5981" s="93"/>
    </row>
    <row r="5982" spans="1:8">
      <c r="A5982" s="1" t="s">
        <v>259891</v>
      </c>
      <c r="B5982" s="1">
        <v>22.816000000000003</v>
      </c>
      <c r="C5982" s="1">
        <v>456.09183999999999</v>
      </c>
      <c r="D5982" s="2">
        <v>41631</v>
      </c>
      <c r="E5982" s="1" t="s">
        <v>259892</v>
      </c>
      <c r="F5982" s="4" t="s">
        <v>3087</v>
      </c>
      <c r="G5982" s="4" t="s">
        <v>277078</v>
      </c>
      <c r="H5982" s="93"/>
    </row>
    <row r="5983" spans="1:8">
      <c r="A5983" s="1" t="s">
        <v>259897</v>
      </c>
      <c r="B5983" s="1">
        <v>23</v>
      </c>
      <c r="C5983" s="1">
        <v>459.77</v>
      </c>
      <c r="D5983" s="2">
        <v>41631</v>
      </c>
      <c r="E5983" s="1" t="s">
        <v>259898</v>
      </c>
      <c r="F5983" s="4" t="s">
        <v>3087</v>
      </c>
      <c r="G5983" s="4" t="s">
        <v>277078</v>
      </c>
      <c r="H5983" s="93"/>
    </row>
    <row r="5984" spans="1:8">
      <c r="A5984" s="1" t="s">
        <v>260007</v>
      </c>
      <c r="B5984" s="1">
        <v>667.59799999999996</v>
      </c>
      <c r="C5984" s="1">
        <v>11342.490020000001</v>
      </c>
      <c r="D5984" s="2">
        <v>41631</v>
      </c>
      <c r="E5984" s="1" t="s">
        <v>260008</v>
      </c>
      <c r="F5984" s="4" t="s">
        <v>3087</v>
      </c>
      <c r="G5984" s="4" t="s">
        <v>277078</v>
      </c>
      <c r="H5984" s="93"/>
    </row>
    <row r="5985" spans="1:8">
      <c r="A5985" s="1" t="s">
        <v>260045</v>
      </c>
      <c r="B5985" s="1">
        <v>114.08</v>
      </c>
      <c r="C5985" s="1">
        <v>20533.259200000004</v>
      </c>
      <c r="D5985" s="2">
        <v>41631</v>
      </c>
      <c r="E5985" s="1" t="s">
        <v>260046</v>
      </c>
      <c r="F5985" s="4" t="s">
        <v>3087</v>
      </c>
      <c r="G5985" s="4" t="s">
        <v>277078</v>
      </c>
      <c r="H5985" s="93"/>
    </row>
    <row r="5986" spans="1:8">
      <c r="A5986" s="1" t="s">
        <v>260063</v>
      </c>
      <c r="B5986" s="1">
        <v>251.8</v>
      </c>
      <c r="C5986" s="1">
        <v>80172.200000000012</v>
      </c>
      <c r="D5986" s="2">
        <v>41631</v>
      </c>
      <c r="E5986" s="1" t="s">
        <v>260064</v>
      </c>
      <c r="F5986" s="4" t="s">
        <v>28078</v>
      </c>
      <c r="G5986" s="4" t="s">
        <v>277079</v>
      </c>
      <c r="H5986" s="93"/>
    </row>
    <row r="5987" spans="1:8">
      <c r="A5987" s="1" t="s">
        <v>260169</v>
      </c>
      <c r="B5987" s="1">
        <v>109.00000000000001</v>
      </c>
      <c r="C5987" s="1">
        <v>1798.5000000000002</v>
      </c>
      <c r="D5987" s="2">
        <v>41631</v>
      </c>
      <c r="E5987" s="1" t="s">
        <v>260170</v>
      </c>
      <c r="F5987" s="4" t="s">
        <v>2</v>
      </c>
      <c r="G5987" s="4" t="s">
        <v>277079</v>
      </c>
      <c r="H5987" s="93"/>
    </row>
    <row r="5988" spans="1:8">
      <c r="A5988" s="1" t="s">
        <v>260253</v>
      </c>
      <c r="B5988" s="1">
        <v>0</v>
      </c>
      <c r="C5988" s="1">
        <v>0</v>
      </c>
      <c r="D5988" s="2">
        <v>41631</v>
      </c>
      <c r="E5988" s="1" t="s">
        <v>260254</v>
      </c>
      <c r="F5988" s="4" t="s">
        <v>2</v>
      </c>
      <c r="G5988" s="4" t="s">
        <v>277079</v>
      </c>
      <c r="H5988" s="93"/>
    </row>
    <row r="5989" spans="1:8">
      <c r="A5989" s="1" t="s">
        <v>260259</v>
      </c>
      <c r="B5989" s="1">
        <v>1.45</v>
      </c>
      <c r="C5989" s="1">
        <v>8.6999999999999993</v>
      </c>
      <c r="D5989" s="2">
        <v>41631</v>
      </c>
      <c r="E5989" s="1" t="s">
        <v>260260</v>
      </c>
      <c r="F5989" s="4" t="s">
        <v>2</v>
      </c>
      <c r="G5989" s="4" t="s">
        <v>277079</v>
      </c>
      <c r="H5989" s="93"/>
    </row>
    <row r="5990" spans="1:8">
      <c r="A5990" s="1" t="s">
        <v>260265</v>
      </c>
      <c r="B5990" s="1">
        <v>124.2</v>
      </c>
      <c r="C5990" s="1">
        <v>7526.2000000000007</v>
      </c>
      <c r="D5990" s="2">
        <v>41631</v>
      </c>
      <c r="E5990" s="1" t="s">
        <v>260266</v>
      </c>
      <c r="F5990" s="4" t="s">
        <v>2</v>
      </c>
      <c r="G5990" s="4" t="s">
        <v>277079</v>
      </c>
      <c r="H5990" s="93"/>
    </row>
    <row r="5991" spans="1:8">
      <c r="A5991" s="1" t="s">
        <v>260299</v>
      </c>
      <c r="B5991" s="1">
        <v>330.92400000000004</v>
      </c>
      <c r="C5991" s="1">
        <v>1320.3867600000003</v>
      </c>
      <c r="D5991" s="2">
        <v>41631</v>
      </c>
      <c r="E5991" s="1" t="s">
        <v>260300</v>
      </c>
      <c r="F5991" s="4" t="s">
        <v>3087</v>
      </c>
      <c r="G5991" s="4" t="s">
        <v>277078</v>
      </c>
      <c r="H5991" s="93"/>
    </row>
    <row r="5992" spans="1:8">
      <c r="A5992" s="1" t="s">
        <v>260549</v>
      </c>
      <c r="B5992" s="1">
        <v>596.1</v>
      </c>
      <c r="C5992" s="1">
        <v>28632.2</v>
      </c>
      <c r="D5992" s="2">
        <v>41631</v>
      </c>
      <c r="E5992" s="1" t="s">
        <v>260550</v>
      </c>
      <c r="F5992" s="4" t="s">
        <v>28078</v>
      </c>
      <c r="G5992" s="4" t="s">
        <v>277079</v>
      </c>
      <c r="H5992" s="93"/>
    </row>
    <row r="5993" spans="1:8">
      <c r="A5993" s="1" t="s">
        <v>260555</v>
      </c>
      <c r="B5993" s="1">
        <v>0</v>
      </c>
      <c r="C5993" s="1">
        <v>0</v>
      </c>
      <c r="D5993" s="2">
        <v>41631</v>
      </c>
      <c r="E5993" s="1" t="s">
        <v>260556</v>
      </c>
      <c r="F5993" s="4" t="s">
        <v>2</v>
      </c>
      <c r="G5993" s="4" t="s">
        <v>277079</v>
      </c>
      <c r="H5993" s="93"/>
    </row>
    <row r="5994" spans="1:8">
      <c r="A5994" s="1" t="s">
        <v>260679</v>
      </c>
      <c r="B5994" s="1">
        <v>10.149999999999999</v>
      </c>
      <c r="C5994" s="1">
        <v>1654.45</v>
      </c>
      <c r="D5994" s="2">
        <v>41631</v>
      </c>
      <c r="E5994" s="1" t="s">
        <v>260680</v>
      </c>
      <c r="F5994" s="4" t="s">
        <v>2</v>
      </c>
      <c r="G5994" s="4" t="s">
        <v>277079</v>
      </c>
      <c r="H5994" s="93"/>
    </row>
    <row r="5995" spans="1:8">
      <c r="A5995" s="1" t="s">
        <v>260895</v>
      </c>
      <c r="B5995" s="1">
        <v>35.006</v>
      </c>
      <c r="C5995" s="1">
        <v>1399.88994</v>
      </c>
      <c r="D5995" s="2">
        <v>41631</v>
      </c>
      <c r="E5995" s="1" t="s">
        <v>260896</v>
      </c>
      <c r="F5995" s="4" t="s">
        <v>3087</v>
      </c>
      <c r="G5995" s="4" t="s">
        <v>277078</v>
      </c>
      <c r="H5995" s="93"/>
    </row>
    <row r="5996" spans="1:8">
      <c r="A5996" s="1" t="s">
        <v>260905</v>
      </c>
      <c r="B5996" s="1">
        <v>44.45</v>
      </c>
      <c r="C5996" s="1">
        <v>1644.65</v>
      </c>
      <c r="D5996" s="2">
        <v>41631</v>
      </c>
      <c r="E5996" s="1" t="s">
        <v>260906</v>
      </c>
      <c r="F5996" s="4" t="s">
        <v>2</v>
      </c>
      <c r="G5996" s="4" t="s">
        <v>277079</v>
      </c>
      <c r="H5996" s="93"/>
    </row>
    <row r="5997" spans="1:8">
      <c r="A5997" s="1" t="s">
        <v>261147</v>
      </c>
      <c r="B5997" s="1">
        <v>11.6</v>
      </c>
      <c r="C5997" s="1">
        <v>336.4</v>
      </c>
      <c r="D5997" s="2">
        <v>41631</v>
      </c>
      <c r="E5997" s="1" t="s">
        <v>261148</v>
      </c>
      <c r="F5997" s="4" t="s">
        <v>2</v>
      </c>
      <c r="G5997" s="4" t="s">
        <v>277079</v>
      </c>
      <c r="H5997" s="93"/>
    </row>
    <row r="5998" spans="1:8">
      <c r="A5998" s="1" t="s">
        <v>261229</v>
      </c>
      <c r="B5998" s="1">
        <v>90.160000000000011</v>
      </c>
      <c r="C5998" s="1">
        <v>4507.0984000000008</v>
      </c>
      <c r="D5998" s="2">
        <v>41631</v>
      </c>
      <c r="E5998" s="1" t="s">
        <v>261230</v>
      </c>
      <c r="F5998" s="4" t="s">
        <v>3087</v>
      </c>
      <c r="G5998" s="4" t="s">
        <v>277078</v>
      </c>
      <c r="H5998" s="93"/>
    </row>
    <row r="5999" spans="1:8">
      <c r="A5999" s="1" t="s">
        <v>261233</v>
      </c>
      <c r="B5999" s="1">
        <v>148.95000000000002</v>
      </c>
      <c r="C5999" s="1">
        <v>19092.05</v>
      </c>
      <c r="D5999" s="2">
        <v>41631</v>
      </c>
      <c r="E5999" s="1" t="s">
        <v>261234</v>
      </c>
      <c r="F5999" s="4" t="s">
        <v>28078</v>
      </c>
      <c r="G5999" s="4" t="s">
        <v>277079</v>
      </c>
      <c r="H5999" s="93"/>
    </row>
    <row r="6000" spans="1:8">
      <c r="A6000" s="1" t="s">
        <v>261295</v>
      </c>
      <c r="B6000" s="1">
        <v>742.072</v>
      </c>
      <c r="C6000" s="1">
        <v>37096.179280000004</v>
      </c>
      <c r="D6000" s="2">
        <v>41631</v>
      </c>
      <c r="E6000" s="1" t="s">
        <v>261296</v>
      </c>
      <c r="F6000" s="4" t="s">
        <v>3087</v>
      </c>
      <c r="G6000" s="4" t="s">
        <v>277078</v>
      </c>
      <c r="H6000" s="93"/>
    </row>
    <row r="6001" spans="1:8">
      <c r="A6001" s="1" t="s">
        <v>261401</v>
      </c>
      <c r="B6001" s="1">
        <v>79.855999999999995</v>
      </c>
      <c r="C6001" s="1">
        <v>1037.32944</v>
      </c>
      <c r="D6001" s="2">
        <v>41631</v>
      </c>
      <c r="E6001" s="1" t="s">
        <v>261402</v>
      </c>
      <c r="F6001" s="4" t="s">
        <v>3087</v>
      </c>
      <c r="G6001" s="4" t="s">
        <v>277078</v>
      </c>
      <c r="H6001" s="93"/>
    </row>
    <row r="6002" spans="1:8">
      <c r="A6002" s="1" t="s">
        <v>261425</v>
      </c>
      <c r="B6002" s="1">
        <v>0</v>
      </c>
      <c r="C6002" s="1">
        <v>0</v>
      </c>
      <c r="D6002" s="2">
        <v>41631</v>
      </c>
      <c r="E6002" s="1" t="s">
        <v>261426</v>
      </c>
      <c r="F6002" s="4" t="s">
        <v>2</v>
      </c>
      <c r="G6002" s="4" t="s">
        <v>277079</v>
      </c>
      <c r="H6002" s="93"/>
    </row>
    <row r="6003" spans="1:8">
      <c r="A6003" s="1" t="s">
        <v>261435</v>
      </c>
      <c r="B6003" s="1">
        <v>52.699999999999996</v>
      </c>
      <c r="C6003" s="1">
        <v>681</v>
      </c>
      <c r="D6003" s="2">
        <v>41631</v>
      </c>
      <c r="E6003" s="1" t="s">
        <v>261436</v>
      </c>
      <c r="F6003" s="4" t="s">
        <v>2</v>
      </c>
      <c r="G6003" s="4" t="s">
        <v>277079</v>
      </c>
      <c r="H6003" s="93"/>
    </row>
    <row r="6004" spans="1:8">
      <c r="A6004" s="1" t="s">
        <v>261483</v>
      </c>
      <c r="B6004" s="1">
        <v>119.9</v>
      </c>
      <c r="C6004" s="1">
        <v>4796</v>
      </c>
      <c r="D6004" s="2">
        <v>41631</v>
      </c>
      <c r="E6004" s="1" t="s">
        <v>261484</v>
      </c>
      <c r="F6004" s="4" t="s">
        <v>2</v>
      </c>
      <c r="G6004" s="4" t="s">
        <v>277079</v>
      </c>
      <c r="H6004" s="93"/>
    </row>
    <row r="6005" spans="1:8">
      <c r="A6005" s="1" t="s">
        <v>261523</v>
      </c>
      <c r="B6005" s="1">
        <v>333.31600000000003</v>
      </c>
      <c r="C6005" s="1">
        <v>3329.8268400000006</v>
      </c>
      <c r="D6005" s="2">
        <v>41631</v>
      </c>
      <c r="E6005" s="1" t="s">
        <v>261524</v>
      </c>
      <c r="F6005" s="4" t="s">
        <v>3087</v>
      </c>
      <c r="G6005" s="4" t="s">
        <v>277078</v>
      </c>
      <c r="H6005" s="93"/>
    </row>
    <row r="6006" spans="1:8">
      <c r="A6006" s="1" t="s">
        <v>261531</v>
      </c>
      <c r="B6006" s="1">
        <v>1.45</v>
      </c>
      <c r="C6006" s="1">
        <v>47.85</v>
      </c>
      <c r="D6006" s="2">
        <v>41631</v>
      </c>
      <c r="E6006" s="1" t="s">
        <v>261532</v>
      </c>
      <c r="F6006" s="4" t="s">
        <v>2</v>
      </c>
      <c r="G6006" s="4" t="s">
        <v>277079</v>
      </c>
      <c r="H6006" s="93"/>
    </row>
    <row r="6007" spans="1:8">
      <c r="A6007" s="1" t="s">
        <v>261533</v>
      </c>
      <c r="B6007" s="1">
        <v>4.3499999999999996</v>
      </c>
      <c r="C6007" s="1">
        <v>1518.1499999999999</v>
      </c>
      <c r="D6007" s="2">
        <v>41631</v>
      </c>
      <c r="E6007" s="1" t="s">
        <v>261534</v>
      </c>
      <c r="F6007" s="4" t="s">
        <v>2</v>
      </c>
      <c r="G6007" s="4" t="s">
        <v>277079</v>
      </c>
      <c r="H6007" s="93"/>
    </row>
    <row r="6008" spans="1:8">
      <c r="A6008" s="1" t="s">
        <v>261539</v>
      </c>
      <c r="B6008" s="1">
        <v>861.09999999999991</v>
      </c>
      <c r="C6008" s="1">
        <v>30214.799999999999</v>
      </c>
      <c r="D6008" s="2">
        <v>41631</v>
      </c>
      <c r="E6008" s="1" t="s">
        <v>261540</v>
      </c>
      <c r="F6008" s="4" t="s">
        <v>2</v>
      </c>
      <c r="G6008" s="4" t="s">
        <v>277079</v>
      </c>
      <c r="H6008" s="93"/>
    </row>
    <row r="6009" spans="1:8">
      <c r="A6009" s="1" t="s">
        <v>261591</v>
      </c>
      <c r="B6009" s="1">
        <v>23.2</v>
      </c>
      <c r="C6009" s="1">
        <v>724.63749999999993</v>
      </c>
      <c r="D6009" s="2">
        <v>41631</v>
      </c>
      <c r="E6009" s="1" t="s">
        <v>261592</v>
      </c>
      <c r="F6009" s="4" t="s">
        <v>2</v>
      </c>
      <c r="G6009" s="4" t="s">
        <v>277079</v>
      </c>
      <c r="H6009" s="93"/>
    </row>
    <row r="6010" spans="1:8">
      <c r="A6010" s="1" t="s">
        <v>262211</v>
      </c>
      <c r="B6010" s="1">
        <v>180.50400000000002</v>
      </c>
      <c r="C6010" s="1">
        <v>10828.434960000002</v>
      </c>
      <c r="D6010" s="2">
        <v>41631</v>
      </c>
      <c r="E6010" s="1" t="s">
        <v>262212</v>
      </c>
      <c r="F6010" s="4" t="s">
        <v>3087</v>
      </c>
      <c r="G6010" s="4" t="s">
        <v>277079</v>
      </c>
      <c r="H6010" s="93"/>
    </row>
    <row r="6011" spans="1:8">
      <c r="A6011" s="1" t="s">
        <v>262225</v>
      </c>
      <c r="B6011" s="1">
        <v>5.8</v>
      </c>
      <c r="C6011" s="1">
        <v>530.70000000000005</v>
      </c>
      <c r="D6011" s="2">
        <v>41631</v>
      </c>
      <c r="E6011" s="1" t="s">
        <v>262226</v>
      </c>
      <c r="F6011" s="4" t="s">
        <v>2</v>
      </c>
      <c r="G6011" s="4" t="s">
        <v>277079</v>
      </c>
      <c r="H6011" s="93"/>
    </row>
    <row r="6012" spans="1:8">
      <c r="A6012" s="1" t="s">
        <v>262595</v>
      </c>
      <c r="B6012" s="1">
        <v>34.683999999999997</v>
      </c>
      <c r="C6012" s="1">
        <v>1040.1731599999998</v>
      </c>
      <c r="D6012" s="2">
        <v>41631</v>
      </c>
      <c r="E6012" s="1" t="s">
        <v>262596</v>
      </c>
      <c r="F6012" s="4" t="s">
        <v>3087</v>
      </c>
      <c r="G6012" s="4" t="s">
        <v>277078</v>
      </c>
      <c r="H6012" s="93"/>
    </row>
    <row r="6013" spans="1:8">
      <c r="A6013" s="1" t="s">
        <v>262607</v>
      </c>
      <c r="B6013" s="1">
        <v>0</v>
      </c>
      <c r="C6013" s="1">
        <v>0</v>
      </c>
      <c r="D6013" s="2">
        <v>41631</v>
      </c>
      <c r="E6013" s="1" t="s">
        <v>262608</v>
      </c>
      <c r="F6013" s="4" t="s">
        <v>2</v>
      </c>
      <c r="G6013" s="4" t="s">
        <v>277079</v>
      </c>
      <c r="H6013" s="93"/>
    </row>
    <row r="6014" spans="1:8">
      <c r="A6014" s="1" t="s">
        <v>262631</v>
      </c>
      <c r="B6014" s="1">
        <v>11.6</v>
      </c>
      <c r="C6014" s="1">
        <v>1148.3999999999999</v>
      </c>
      <c r="D6014" s="2">
        <v>41631</v>
      </c>
      <c r="E6014" s="1" t="s">
        <v>262632</v>
      </c>
      <c r="F6014" s="4" t="s">
        <v>28078</v>
      </c>
      <c r="G6014" s="4" t="s">
        <v>277079</v>
      </c>
      <c r="H6014" s="93"/>
    </row>
    <row r="6015" spans="1:8">
      <c r="A6015" s="1" t="s">
        <v>262673</v>
      </c>
      <c r="B6015" s="1">
        <v>62</v>
      </c>
      <c r="C6015" s="1">
        <v>4278</v>
      </c>
      <c r="D6015" s="2">
        <v>41631</v>
      </c>
      <c r="E6015" s="1" t="s">
        <v>262674</v>
      </c>
      <c r="F6015" s="4" t="s">
        <v>28078</v>
      </c>
      <c r="G6015" s="4" t="s">
        <v>277079</v>
      </c>
      <c r="H6015" s="93"/>
    </row>
    <row r="6016" spans="1:8">
      <c r="A6016" s="1" t="s">
        <v>262679</v>
      </c>
      <c r="B6016" s="1">
        <v>99.2</v>
      </c>
      <c r="C6016" s="1">
        <v>35860.800000000003</v>
      </c>
      <c r="D6016" s="2">
        <v>41631</v>
      </c>
      <c r="E6016" s="1" t="s">
        <v>262680</v>
      </c>
      <c r="F6016" s="4" t="s">
        <v>28078</v>
      </c>
      <c r="G6016" s="4" t="s">
        <v>277079</v>
      </c>
      <c r="H6016" s="93"/>
    </row>
    <row r="6017" spans="1:8">
      <c r="A6017" s="1" t="s">
        <v>262809</v>
      </c>
      <c r="B6017" s="1">
        <v>99.6</v>
      </c>
      <c r="C6017" s="1">
        <v>9523.2000000000007</v>
      </c>
      <c r="D6017" s="2">
        <v>41631</v>
      </c>
      <c r="E6017" s="1" t="s">
        <v>262810</v>
      </c>
      <c r="F6017" s="4" t="s">
        <v>28078</v>
      </c>
      <c r="G6017" s="4" t="s">
        <v>277079</v>
      </c>
      <c r="H6017" s="93"/>
    </row>
    <row r="6018" spans="1:8">
      <c r="A6018" s="1" t="s">
        <v>262893</v>
      </c>
      <c r="B6018" s="1">
        <v>7.25</v>
      </c>
      <c r="C6018" s="1">
        <v>1210.75</v>
      </c>
      <c r="D6018" s="2">
        <v>41631</v>
      </c>
      <c r="E6018" s="1" t="s">
        <v>262894</v>
      </c>
      <c r="F6018" s="4" t="s">
        <v>2</v>
      </c>
      <c r="G6018" s="4" t="s">
        <v>277079</v>
      </c>
      <c r="H6018" s="93"/>
    </row>
    <row r="6019" spans="1:8">
      <c r="A6019" s="1" t="s">
        <v>262943</v>
      </c>
      <c r="B6019" s="1">
        <v>13.049999999999999</v>
      </c>
      <c r="C6019" s="1">
        <v>503.15</v>
      </c>
      <c r="D6019" s="2">
        <v>41631</v>
      </c>
      <c r="E6019" s="1" t="s">
        <v>262944</v>
      </c>
      <c r="F6019" s="4" t="s">
        <v>2</v>
      </c>
      <c r="G6019" s="4" t="s">
        <v>277079</v>
      </c>
      <c r="H6019" s="93"/>
    </row>
    <row r="6020" spans="1:8">
      <c r="A6020" s="1" t="s">
        <v>263009</v>
      </c>
      <c r="B6020" s="1">
        <v>2.9</v>
      </c>
      <c r="C6020" s="1">
        <v>478.5</v>
      </c>
      <c r="D6020" s="2">
        <v>41631</v>
      </c>
      <c r="E6020" s="1" t="s">
        <v>263010</v>
      </c>
      <c r="F6020" s="4" t="s">
        <v>28078</v>
      </c>
      <c r="G6020" s="4" t="s">
        <v>277079</v>
      </c>
      <c r="H6020" s="93"/>
    </row>
    <row r="6021" spans="1:8">
      <c r="A6021" s="1" t="s">
        <v>263019</v>
      </c>
      <c r="B6021" s="1">
        <v>0</v>
      </c>
      <c r="C6021" s="1">
        <v>0</v>
      </c>
      <c r="D6021" s="2">
        <v>41631</v>
      </c>
      <c r="E6021" s="1" t="s">
        <v>263020</v>
      </c>
      <c r="F6021" s="4" t="s">
        <v>2</v>
      </c>
      <c r="G6021" s="4" t="s">
        <v>277079</v>
      </c>
      <c r="H6021" s="93"/>
    </row>
    <row r="6022" spans="1:8">
      <c r="A6022" s="1" t="s">
        <v>263111</v>
      </c>
      <c r="B6022" s="1">
        <v>1.45</v>
      </c>
      <c r="C6022" s="1">
        <v>14.5</v>
      </c>
      <c r="D6022" s="2">
        <v>41631</v>
      </c>
      <c r="E6022" s="1" t="s">
        <v>263112</v>
      </c>
      <c r="F6022" s="4" t="s">
        <v>2</v>
      </c>
      <c r="G6022" s="4" t="s">
        <v>277079</v>
      </c>
      <c r="H6022" s="93"/>
    </row>
    <row r="6023" spans="1:8">
      <c r="A6023" s="1" t="s">
        <v>263197</v>
      </c>
      <c r="B6023" s="1">
        <v>13.049999999999999</v>
      </c>
      <c r="C6023" s="1">
        <v>769.94999999999993</v>
      </c>
      <c r="D6023" s="2">
        <v>41631</v>
      </c>
      <c r="E6023" s="1" t="s">
        <v>263198</v>
      </c>
      <c r="F6023" s="4" t="s">
        <v>2</v>
      </c>
      <c r="G6023" s="4" t="s">
        <v>277079</v>
      </c>
      <c r="H6023" s="93"/>
    </row>
    <row r="6024" spans="1:8">
      <c r="A6024" s="1" t="s">
        <v>263301</v>
      </c>
      <c r="B6024" s="1">
        <v>0</v>
      </c>
      <c r="C6024" s="1">
        <v>0</v>
      </c>
      <c r="D6024" s="2">
        <v>41631</v>
      </c>
      <c r="E6024" s="1" t="s">
        <v>263302</v>
      </c>
      <c r="F6024" s="4" t="s">
        <v>2</v>
      </c>
      <c r="G6024" s="4" t="s">
        <v>277079</v>
      </c>
      <c r="H6024" s="93"/>
    </row>
    <row r="6025" spans="1:8">
      <c r="A6025" s="1" t="s">
        <v>263631</v>
      </c>
      <c r="B6025" s="1">
        <v>0</v>
      </c>
      <c r="C6025" s="1">
        <v>0</v>
      </c>
      <c r="D6025" s="2">
        <v>41631</v>
      </c>
      <c r="E6025" s="1" t="s">
        <v>263632</v>
      </c>
      <c r="F6025" s="4" t="s">
        <v>2</v>
      </c>
      <c r="G6025" s="4" t="s">
        <v>277079</v>
      </c>
      <c r="H6025" s="93"/>
    </row>
    <row r="6026" spans="1:8">
      <c r="A6026" s="1" t="s">
        <v>263641</v>
      </c>
      <c r="B6026" s="1">
        <v>0</v>
      </c>
      <c r="C6026" s="1">
        <v>0</v>
      </c>
      <c r="D6026" s="2">
        <v>41631</v>
      </c>
      <c r="E6026" s="1" t="s">
        <v>263642</v>
      </c>
      <c r="F6026" s="4" t="s">
        <v>2</v>
      </c>
      <c r="G6026" s="4" t="s">
        <v>277079</v>
      </c>
      <c r="H6026" s="93"/>
    </row>
    <row r="6027" spans="1:8">
      <c r="A6027" s="1" t="s">
        <v>263647</v>
      </c>
      <c r="B6027" s="1">
        <v>7.25</v>
      </c>
      <c r="C6027" s="1">
        <v>572.75</v>
      </c>
      <c r="D6027" s="2">
        <v>41631</v>
      </c>
      <c r="E6027" s="1" t="s">
        <v>263648</v>
      </c>
      <c r="F6027" s="4" t="s">
        <v>2</v>
      </c>
      <c r="G6027" s="4" t="s">
        <v>277079</v>
      </c>
      <c r="H6027" s="93"/>
    </row>
    <row r="6028" spans="1:8">
      <c r="A6028" s="1" t="s">
        <v>263671</v>
      </c>
      <c r="B6028" s="1">
        <v>2300</v>
      </c>
      <c r="C6028" s="1">
        <v>98877</v>
      </c>
      <c r="D6028" s="2">
        <v>41631</v>
      </c>
      <c r="E6028" s="1" t="s">
        <v>263672</v>
      </c>
      <c r="F6028" s="4" t="s">
        <v>3087</v>
      </c>
      <c r="G6028" s="4" t="s">
        <v>277078</v>
      </c>
      <c r="H6028" s="93"/>
    </row>
    <row r="6029" spans="1:8">
      <c r="A6029" s="1" t="s">
        <v>263757</v>
      </c>
      <c r="B6029" s="1">
        <v>131.00800000000001</v>
      </c>
      <c r="C6029" s="1">
        <v>3535.9059199999997</v>
      </c>
      <c r="D6029" s="2">
        <v>41631</v>
      </c>
      <c r="E6029" s="1" t="s">
        <v>263758</v>
      </c>
      <c r="F6029" s="4" t="s">
        <v>3087</v>
      </c>
      <c r="G6029" s="4" t="s">
        <v>277078</v>
      </c>
      <c r="H6029" s="93"/>
    </row>
    <row r="6030" spans="1:8">
      <c r="A6030" s="1" t="s">
        <v>263803</v>
      </c>
      <c r="B6030" s="1">
        <v>41.550000000000004</v>
      </c>
      <c r="C6030" s="1">
        <v>684.15</v>
      </c>
      <c r="D6030" s="2">
        <v>41631</v>
      </c>
      <c r="E6030" s="1" t="s">
        <v>263804</v>
      </c>
      <c r="F6030" s="4" t="s">
        <v>2</v>
      </c>
      <c r="G6030" s="4" t="s">
        <v>277079</v>
      </c>
      <c r="H6030" s="93"/>
    </row>
    <row r="6031" spans="1:8">
      <c r="A6031" s="1" t="s">
        <v>263805</v>
      </c>
      <c r="B6031" s="1">
        <v>140.39200000000002</v>
      </c>
      <c r="C6031" s="1">
        <v>2806.4360800000004</v>
      </c>
      <c r="D6031" s="2">
        <v>41631</v>
      </c>
      <c r="E6031" s="1" t="s">
        <v>263806</v>
      </c>
      <c r="F6031" s="4" t="s">
        <v>3087</v>
      </c>
      <c r="G6031" s="4" t="s">
        <v>277078</v>
      </c>
      <c r="H6031" s="93"/>
    </row>
    <row r="6032" spans="1:8">
      <c r="A6032" s="1" t="s">
        <v>263817</v>
      </c>
      <c r="B6032" s="1">
        <v>8.6999999999999993</v>
      </c>
      <c r="C6032" s="1">
        <v>812</v>
      </c>
      <c r="D6032" s="2">
        <v>41631</v>
      </c>
      <c r="E6032" s="1" t="s">
        <v>263818</v>
      </c>
      <c r="F6032" s="4" t="s">
        <v>2</v>
      </c>
      <c r="G6032" s="4" t="s">
        <v>277079</v>
      </c>
      <c r="H6032" s="93"/>
    </row>
    <row r="6033" spans="1:8">
      <c r="A6033" s="1" t="s">
        <v>263827</v>
      </c>
      <c r="B6033" s="1">
        <v>99.2</v>
      </c>
      <c r="C6033" s="1">
        <v>1512.5520000000001</v>
      </c>
      <c r="D6033" s="2">
        <v>41631</v>
      </c>
      <c r="E6033" s="1" t="s">
        <v>263828</v>
      </c>
      <c r="F6033" s="4" t="s">
        <v>2</v>
      </c>
      <c r="G6033" s="4" t="s">
        <v>277079</v>
      </c>
      <c r="H6033" s="93"/>
    </row>
    <row r="6034" spans="1:8">
      <c r="A6034" s="1" t="s">
        <v>263833</v>
      </c>
      <c r="B6034" s="1">
        <v>294.3</v>
      </c>
      <c r="C6034" s="1">
        <v>2943</v>
      </c>
      <c r="D6034" s="2">
        <v>41631</v>
      </c>
      <c r="E6034" s="1" t="s">
        <v>263834</v>
      </c>
      <c r="F6034" s="4" t="s">
        <v>2</v>
      </c>
      <c r="G6034" s="4" t="s">
        <v>277079</v>
      </c>
      <c r="H6034" s="93"/>
    </row>
    <row r="6035" spans="1:8">
      <c r="A6035" s="1" t="s">
        <v>263835</v>
      </c>
      <c r="B6035" s="1">
        <v>0</v>
      </c>
      <c r="C6035" s="1">
        <v>0</v>
      </c>
      <c r="D6035" s="2">
        <v>41631</v>
      </c>
      <c r="E6035" s="1" t="s">
        <v>263836</v>
      </c>
      <c r="F6035" s="4" t="s">
        <v>2</v>
      </c>
      <c r="G6035" s="4" t="s">
        <v>277079</v>
      </c>
      <c r="H6035" s="93"/>
    </row>
    <row r="6036" spans="1:8">
      <c r="A6036" s="1" t="s">
        <v>263865</v>
      </c>
      <c r="B6036" s="1">
        <v>1.45</v>
      </c>
      <c r="C6036" s="1">
        <v>71.05</v>
      </c>
      <c r="D6036" s="2">
        <v>41631</v>
      </c>
      <c r="E6036" s="1" t="s">
        <v>263866</v>
      </c>
      <c r="F6036" s="4" t="s">
        <v>2</v>
      </c>
      <c r="G6036" s="4" t="s">
        <v>277079</v>
      </c>
      <c r="H6036" s="93"/>
    </row>
    <row r="6037" spans="1:8">
      <c r="A6037" s="1" t="s">
        <v>263877</v>
      </c>
      <c r="B6037" s="1">
        <v>2.9</v>
      </c>
      <c r="C6037" s="1">
        <v>171.1</v>
      </c>
      <c r="D6037" s="2">
        <v>41631</v>
      </c>
      <c r="E6037" s="1" t="s">
        <v>263878</v>
      </c>
      <c r="F6037" s="4" t="s">
        <v>2</v>
      </c>
      <c r="G6037" s="4" t="s">
        <v>277079</v>
      </c>
      <c r="H6037" s="93"/>
    </row>
    <row r="6038" spans="1:8">
      <c r="A6038" s="1" t="s">
        <v>263929</v>
      </c>
      <c r="B6038" s="1">
        <v>377.38400000000007</v>
      </c>
      <c r="C6038" s="1">
        <v>9430.8261600000005</v>
      </c>
      <c r="D6038" s="2">
        <v>41631</v>
      </c>
      <c r="E6038" s="1" t="s">
        <v>263930</v>
      </c>
      <c r="F6038" s="4" t="s">
        <v>3087</v>
      </c>
      <c r="G6038" s="4" t="s">
        <v>277078</v>
      </c>
      <c r="H6038" s="93"/>
    </row>
    <row r="6039" spans="1:8">
      <c r="A6039" s="1" t="s">
        <v>263969</v>
      </c>
      <c r="B6039" s="1">
        <v>230.64400000000003</v>
      </c>
      <c r="C6039" s="1">
        <v>5302.5055600000005</v>
      </c>
      <c r="D6039" s="2">
        <v>41631</v>
      </c>
      <c r="E6039" s="1" t="s">
        <v>263970</v>
      </c>
      <c r="F6039" s="4" t="s">
        <v>3087</v>
      </c>
      <c r="G6039" s="4" t="s">
        <v>277078</v>
      </c>
      <c r="H6039" s="93"/>
    </row>
    <row r="6040" spans="1:8">
      <c r="A6040" s="1" t="s">
        <v>264063</v>
      </c>
      <c r="B6040" s="1">
        <v>409.05</v>
      </c>
      <c r="C6040" s="1">
        <v>5967</v>
      </c>
      <c r="D6040" s="2">
        <v>41631</v>
      </c>
      <c r="E6040" s="1" t="s">
        <v>264064</v>
      </c>
      <c r="F6040" s="4" t="s">
        <v>2</v>
      </c>
      <c r="G6040" s="4" t="s">
        <v>277079</v>
      </c>
      <c r="H6040" s="93"/>
    </row>
    <row r="6041" spans="1:8">
      <c r="A6041" s="1" t="s">
        <v>264079</v>
      </c>
      <c r="B6041" s="1">
        <v>92.046000000000006</v>
      </c>
      <c r="C6041" s="1">
        <v>919.5395400000001</v>
      </c>
      <c r="D6041" s="2">
        <v>41631</v>
      </c>
      <c r="E6041" s="1" t="s">
        <v>264080</v>
      </c>
      <c r="F6041" s="4" t="s">
        <v>3087</v>
      </c>
      <c r="G6041" s="4" t="s">
        <v>277078</v>
      </c>
      <c r="H6041" s="93"/>
    </row>
    <row r="6042" spans="1:8">
      <c r="A6042" s="1" t="s">
        <v>264081</v>
      </c>
      <c r="B6042" s="1">
        <v>68.631999999999991</v>
      </c>
      <c r="C6042" s="1">
        <v>685.63368000000003</v>
      </c>
      <c r="D6042" s="2">
        <v>41631</v>
      </c>
      <c r="E6042" s="1" t="s">
        <v>264082</v>
      </c>
      <c r="F6042" s="4" t="s">
        <v>3087</v>
      </c>
      <c r="G6042" s="4" t="s">
        <v>277078</v>
      </c>
      <c r="H6042" s="93"/>
    </row>
    <row r="6043" spans="1:8">
      <c r="A6043" s="1" t="s">
        <v>264145</v>
      </c>
      <c r="B6043" s="1">
        <v>0</v>
      </c>
      <c r="C6043" s="1">
        <v>0</v>
      </c>
      <c r="D6043" s="2">
        <v>41631</v>
      </c>
      <c r="E6043" s="1" t="s">
        <v>264146</v>
      </c>
      <c r="F6043" s="4" t="s">
        <v>2</v>
      </c>
      <c r="G6043" s="4" t="s">
        <v>277079</v>
      </c>
      <c r="H6043" s="93"/>
    </row>
    <row r="6044" spans="1:8">
      <c r="A6044" s="1" t="s">
        <v>264183</v>
      </c>
      <c r="B6044" s="1">
        <v>118.85</v>
      </c>
      <c r="C6044" s="1">
        <v>7870.25</v>
      </c>
      <c r="D6044" s="2">
        <v>41631</v>
      </c>
      <c r="E6044" s="1" t="s">
        <v>264184</v>
      </c>
      <c r="F6044" s="4" t="s">
        <v>28078</v>
      </c>
      <c r="G6044" s="4" t="s">
        <v>277079</v>
      </c>
      <c r="H6044" s="93"/>
    </row>
    <row r="6045" spans="1:8">
      <c r="A6045" s="1" t="s">
        <v>264197</v>
      </c>
      <c r="B6045" s="1">
        <v>260.39999999999998</v>
      </c>
      <c r="C6045" s="1">
        <v>13801.2</v>
      </c>
      <c r="D6045" s="2">
        <v>41631</v>
      </c>
      <c r="E6045" s="1" t="s">
        <v>264198</v>
      </c>
      <c r="F6045" s="4" t="s">
        <v>28078</v>
      </c>
      <c r="G6045" s="4" t="s">
        <v>277079</v>
      </c>
      <c r="H6045" s="93"/>
    </row>
    <row r="6046" spans="1:8">
      <c r="A6046" s="1" t="s">
        <v>264283</v>
      </c>
      <c r="B6046" s="1">
        <v>199.4</v>
      </c>
      <c r="C6046" s="1">
        <v>8976</v>
      </c>
      <c r="D6046" s="2">
        <v>41631</v>
      </c>
      <c r="E6046" s="1" t="s">
        <v>264284</v>
      </c>
      <c r="F6046" s="4" t="s">
        <v>2</v>
      </c>
      <c r="G6046" s="4" t="s">
        <v>277079</v>
      </c>
      <c r="H6046" s="93"/>
    </row>
    <row r="6047" spans="1:8">
      <c r="A6047" s="1" t="s">
        <v>264309</v>
      </c>
      <c r="B6047" s="1">
        <v>0</v>
      </c>
      <c r="C6047" s="1">
        <v>0</v>
      </c>
      <c r="D6047" s="2">
        <v>41631</v>
      </c>
      <c r="E6047" s="1" t="s">
        <v>264310</v>
      </c>
      <c r="F6047" s="4" t="s">
        <v>2</v>
      </c>
      <c r="G6047" s="4" t="s">
        <v>277079</v>
      </c>
      <c r="H6047" s="93"/>
    </row>
    <row r="6048" spans="1:8">
      <c r="A6048" s="1" t="s">
        <v>264319</v>
      </c>
      <c r="B6048" s="1">
        <v>168.72800000000004</v>
      </c>
      <c r="C6048" s="1">
        <v>4216.5127200000006</v>
      </c>
      <c r="D6048" s="2">
        <v>41631</v>
      </c>
      <c r="E6048" s="1" t="s">
        <v>264320</v>
      </c>
      <c r="F6048" s="4" t="s">
        <v>3087</v>
      </c>
      <c r="G6048" s="4" t="s">
        <v>277078</v>
      </c>
      <c r="H6048" s="93"/>
    </row>
    <row r="6049" spans="1:8">
      <c r="A6049" s="1" t="s">
        <v>264379</v>
      </c>
      <c r="B6049" s="1">
        <v>531.48400000000004</v>
      </c>
      <c r="C6049" s="1">
        <v>3183.5891600000009</v>
      </c>
      <c r="D6049" s="2">
        <v>41631</v>
      </c>
      <c r="E6049" s="1" t="s">
        <v>264380</v>
      </c>
      <c r="F6049" s="4" t="s">
        <v>3087</v>
      </c>
      <c r="G6049" s="4" t="s">
        <v>277078</v>
      </c>
      <c r="H6049" s="93"/>
    </row>
    <row r="6050" spans="1:8">
      <c r="A6050" s="1" t="s">
        <v>264427</v>
      </c>
      <c r="B6050" s="1">
        <v>1.45</v>
      </c>
      <c r="C6050" s="1">
        <v>143.54999999999998</v>
      </c>
      <c r="D6050" s="2">
        <v>41631</v>
      </c>
      <c r="E6050" s="1" t="s">
        <v>264428</v>
      </c>
      <c r="F6050" s="4" t="s">
        <v>2</v>
      </c>
      <c r="G6050" s="4" t="s">
        <v>277079</v>
      </c>
      <c r="H6050" s="93"/>
    </row>
    <row r="6051" spans="1:8">
      <c r="A6051" s="1" t="s">
        <v>264445</v>
      </c>
      <c r="B6051" s="1">
        <v>1.45</v>
      </c>
      <c r="C6051" s="1">
        <v>187.04999999999998</v>
      </c>
      <c r="D6051" s="2">
        <v>41631</v>
      </c>
      <c r="E6051" s="1" t="s">
        <v>264446</v>
      </c>
      <c r="F6051" s="4" t="s">
        <v>28078</v>
      </c>
      <c r="G6051" s="4" t="s">
        <v>277079</v>
      </c>
      <c r="H6051" s="93"/>
    </row>
    <row r="6052" spans="1:8">
      <c r="A6052" s="1" t="s">
        <v>264457</v>
      </c>
      <c r="B6052" s="1">
        <v>0</v>
      </c>
      <c r="C6052" s="1">
        <v>0</v>
      </c>
      <c r="D6052" s="2">
        <v>41631</v>
      </c>
      <c r="E6052" s="1" t="s">
        <v>264458</v>
      </c>
      <c r="F6052" s="4" t="s">
        <v>2</v>
      </c>
      <c r="G6052" s="4" t="s">
        <v>277079</v>
      </c>
      <c r="H6052" s="93"/>
    </row>
    <row r="6053" spans="1:8">
      <c r="A6053" s="1" t="s">
        <v>264509</v>
      </c>
      <c r="B6053" s="1">
        <v>240.67200000000003</v>
      </c>
      <c r="C6053" s="1">
        <v>1922.9692800000003</v>
      </c>
      <c r="D6053" s="2">
        <v>41631</v>
      </c>
      <c r="E6053" s="1" t="s">
        <v>264510</v>
      </c>
      <c r="F6053" s="4" t="s">
        <v>3087</v>
      </c>
      <c r="G6053" s="4" t="s">
        <v>277078</v>
      </c>
      <c r="H6053" s="93"/>
    </row>
    <row r="6054" spans="1:8">
      <c r="A6054" s="1" t="s">
        <v>264557</v>
      </c>
      <c r="B6054" s="1">
        <v>5.8</v>
      </c>
      <c r="C6054" s="1">
        <v>298.7</v>
      </c>
      <c r="D6054" s="2">
        <v>41631</v>
      </c>
      <c r="E6054" s="1" t="s">
        <v>264558</v>
      </c>
      <c r="F6054" s="4" t="s">
        <v>2</v>
      </c>
      <c r="G6054" s="4" t="s">
        <v>277079</v>
      </c>
      <c r="H6054" s="93"/>
    </row>
    <row r="6055" spans="1:8">
      <c r="A6055" s="1" t="s">
        <v>264587</v>
      </c>
      <c r="B6055" s="1">
        <v>26.45</v>
      </c>
      <c r="C6055" s="1">
        <v>781.55</v>
      </c>
      <c r="D6055" s="2">
        <v>41631</v>
      </c>
      <c r="E6055" s="1" t="s">
        <v>264588</v>
      </c>
      <c r="F6055" s="4" t="s">
        <v>2</v>
      </c>
      <c r="G6055" s="4" t="s">
        <v>277079</v>
      </c>
      <c r="H6055" s="93"/>
    </row>
    <row r="6056" spans="1:8">
      <c r="A6056" s="1" t="s">
        <v>264633</v>
      </c>
      <c r="B6056" s="1">
        <v>114.35600000000001</v>
      </c>
      <c r="C6056" s="1">
        <v>1371.12844</v>
      </c>
      <c r="D6056" s="2">
        <v>41631</v>
      </c>
      <c r="E6056" s="1" t="s">
        <v>264634</v>
      </c>
      <c r="F6056" s="4" t="s">
        <v>3087</v>
      </c>
      <c r="G6056" s="4" t="s">
        <v>277078</v>
      </c>
      <c r="H6056" s="93"/>
    </row>
    <row r="6057" spans="1:8">
      <c r="A6057" s="1" t="s">
        <v>264635</v>
      </c>
      <c r="B6057" s="1">
        <v>49.8</v>
      </c>
      <c r="C6057" s="1">
        <v>4531.8</v>
      </c>
      <c r="D6057" s="2">
        <v>41631</v>
      </c>
      <c r="E6057" s="1" t="s">
        <v>264636</v>
      </c>
      <c r="F6057" s="4" t="s">
        <v>28078</v>
      </c>
      <c r="G6057" s="4" t="s">
        <v>277079</v>
      </c>
      <c r="H6057" s="93"/>
    </row>
    <row r="6058" spans="1:8">
      <c r="A6058" s="1" t="s">
        <v>264733</v>
      </c>
      <c r="B6058" s="1">
        <v>78.95</v>
      </c>
      <c r="C6058" s="1">
        <v>5435.65</v>
      </c>
      <c r="D6058" s="2">
        <v>41631</v>
      </c>
      <c r="E6058" s="1" t="s">
        <v>264734</v>
      </c>
      <c r="F6058" s="4" t="s">
        <v>2</v>
      </c>
      <c r="G6058" s="4" t="s">
        <v>277079</v>
      </c>
      <c r="H6058" s="93"/>
    </row>
    <row r="6059" spans="1:8">
      <c r="A6059" s="1" t="s">
        <v>264791</v>
      </c>
      <c r="B6059" s="1">
        <v>3511.8</v>
      </c>
      <c r="C6059" s="1">
        <v>296715.2</v>
      </c>
      <c r="D6059" s="2">
        <v>41631</v>
      </c>
      <c r="E6059" s="1" t="s">
        <v>264792</v>
      </c>
      <c r="F6059" s="4" t="s">
        <v>28078</v>
      </c>
      <c r="G6059" s="4" t="s">
        <v>277079</v>
      </c>
      <c r="H6059" s="93"/>
    </row>
    <row r="6060" spans="1:8">
      <c r="A6060" s="1" t="s">
        <v>264797</v>
      </c>
      <c r="B6060" s="1">
        <v>11.6</v>
      </c>
      <c r="C6060" s="1">
        <v>986</v>
      </c>
      <c r="D6060" s="2">
        <v>41631</v>
      </c>
      <c r="E6060" s="1" t="s">
        <v>264798</v>
      </c>
      <c r="F6060" s="4" t="s">
        <v>2</v>
      </c>
      <c r="G6060" s="4" t="s">
        <v>277079</v>
      </c>
      <c r="H6060" s="93"/>
    </row>
    <row r="6061" spans="1:8">
      <c r="A6061" s="1" t="s">
        <v>264857</v>
      </c>
      <c r="B6061" s="1">
        <v>62</v>
      </c>
      <c r="C6061" s="1">
        <v>682</v>
      </c>
      <c r="D6061" s="2">
        <v>41631</v>
      </c>
      <c r="E6061" s="1" t="s">
        <v>264858</v>
      </c>
      <c r="F6061" s="4" t="s">
        <v>2</v>
      </c>
      <c r="G6061" s="4" t="s">
        <v>277079</v>
      </c>
      <c r="H6061" s="93"/>
    </row>
    <row r="6062" spans="1:8">
      <c r="A6062" s="1" t="s">
        <v>264935</v>
      </c>
      <c r="B6062" s="1">
        <v>509.31200000000007</v>
      </c>
      <c r="C6062" s="1">
        <v>19330.086880000003</v>
      </c>
      <c r="D6062" s="2">
        <v>41631</v>
      </c>
      <c r="E6062" s="1" t="s">
        <v>264936</v>
      </c>
      <c r="F6062" s="4" t="s">
        <v>3087</v>
      </c>
      <c r="G6062" s="4" t="s">
        <v>277078</v>
      </c>
      <c r="H6062" s="93"/>
    </row>
    <row r="6063" spans="1:8">
      <c r="A6063" s="1" t="s">
        <v>264953</v>
      </c>
      <c r="B6063" s="1">
        <v>0</v>
      </c>
      <c r="C6063" s="1">
        <v>0</v>
      </c>
      <c r="D6063" s="2">
        <v>41631</v>
      </c>
      <c r="E6063" s="1" t="s">
        <v>264954</v>
      </c>
      <c r="F6063" s="4" t="s">
        <v>2</v>
      </c>
      <c r="G6063" s="4" t="s">
        <v>277079</v>
      </c>
      <c r="H6063" s="93"/>
    </row>
    <row r="6064" spans="1:8">
      <c r="A6064" s="1" t="s">
        <v>265021</v>
      </c>
      <c r="B6064" s="1">
        <v>327</v>
      </c>
      <c r="C6064" s="1">
        <v>31010.5</v>
      </c>
      <c r="D6064" s="2">
        <v>41631</v>
      </c>
      <c r="E6064" s="1" t="s">
        <v>265022</v>
      </c>
      <c r="F6064" s="4" t="s">
        <v>28078</v>
      </c>
      <c r="G6064" s="4" t="s">
        <v>277079</v>
      </c>
      <c r="H6064" s="93"/>
    </row>
    <row r="6065" spans="1:8">
      <c r="A6065" s="1" t="s">
        <v>265121</v>
      </c>
      <c r="B6065" s="1">
        <v>27.9</v>
      </c>
      <c r="C6065" s="1">
        <v>755.5</v>
      </c>
      <c r="D6065" s="2">
        <v>41631</v>
      </c>
      <c r="E6065" s="1" t="s">
        <v>265122</v>
      </c>
      <c r="F6065" s="4" t="s">
        <v>2</v>
      </c>
      <c r="G6065" s="4" t="s">
        <v>277079</v>
      </c>
      <c r="H6065" s="93"/>
    </row>
    <row r="6066" spans="1:8">
      <c r="A6066" s="1" t="s">
        <v>265173</v>
      </c>
      <c r="B6066" s="1">
        <v>62.2</v>
      </c>
      <c r="C6066" s="1">
        <v>1119</v>
      </c>
      <c r="D6066" s="2">
        <v>41631</v>
      </c>
      <c r="E6066" s="1" t="s">
        <v>265174</v>
      </c>
      <c r="F6066" s="4" t="s">
        <v>2</v>
      </c>
      <c r="G6066" s="4" t="s">
        <v>277079</v>
      </c>
      <c r="H6066" s="93"/>
    </row>
    <row r="6067" spans="1:8">
      <c r="A6067" s="1" t="s">
        <v>265323</v>
      </c>
      <c r="B6067" s="1">
        <v>5.8</v>
      </c>
      <c r="C6067" s="1">
        <v>307.39999999999998</v>
      </c>
      <c r="D6067" s="2">
        <v>41631</v>
      </c>
      <c r="E6067" s="1" t="s">
        <v>265324</v>
      </c>
      <c r="F6067" s="4" t="s">
        <v>2</v>
      </c>
      <c r="G6067" s="4" t="s">
        <v>277079</v>
      </c>
      <c r="H6067" s="93"/>
    </row>
    <row r="6068" spans="1:8">
      <c r="A6068" s="1" t="s">
        <v>265341</v>
      </c>
      <c r="B6068" s="1">
        <v>34.224000000000004</v>
      </c>
      <c r="C6068" s="1">
        <v>3764.2977600000004</v>
      </c>
      <c r="D6068" s="2">
        <v>41631</v>
      </c>
      <c r="E6068" s="1" t="s">
        <v>265342</v>
      </c>
      <c r="F6068" s="4" t="s">
        <v>3087</v>
      </c>
      <c r="G6068" s="4" t="s">
        <v>277078</v>
      </c>
      <c r="H6068" s="93"/>
    </row>
    <row r="6069" spans="1:8">
      <c r="A6069" s="1" t="s">
        <v>265377</v>
      </c>
      <c r="B6069" s="1">
        <v>5.8</v>
      </c>
      <c r="C6069" s="1">
        <v>6954.2</v>
      </c>
      <c r="D6069" s="2">
        <v>41631</v>
      </c>
      <c r="E6069" s="1" t="s">
        <v>265378</v>
      </c>
      <c r="F6069" s="4" t="s">
        <v>28078</v>
      </c>
      <c r="G6069" s="4" t="s">
        <v>277079</v>
      </c>
      <c r="H6069" s="93"/>
    </row>
    <row r="6070" spans="1:8">
      <c r="A6070" s="1" t="s">
        <v>265421</v>
      </c>
      <c r="B6070" s="1">
        <v>111.8</v>
      </c>
      <c r="C6070" s="1">
        <v>1504.8</v>
      </c>
      <c r="D6070" s="2">
        <v>41631</v>
      </c>
      <c r="E6070" s="1" t="s">
        <v>265422</v>
      </c>
      <c r="F6070" s="4" t="s">
        <v>2</v>
      </c>
      <c r="G6070" s="4" t="s">
        <v>277079</v>
      </c>
      <c r="H6070" s="93"/>
    </row>
    <row r="6071" spans="1:8">
      <c r="A6071" s="1" t="s">
        <v>265545</v>
      </c>
      <c r="B6071" s="1">
        <v>581.62400000000002</v>
      </c>
      <c r="C6071" s="1">
        <v>13371.535760000001</v>
      </c>
      <c r="D6071" s="2">
        <v>41631</v>
      </c>
      <c r="E6071" s="1" t="s">
        <v>265546</v>
      </c>
      <c r="F6071" s="4" t="s">
        <v>3087</v>
      </c>
      <c r="G6071" s="4" t="s">
        <v>277078</v>
      </c>
      <c r="H6071" s="93"/>
    </row>
    <row r="6072" spans="1:8">
      <c r="A6072" s="1" t="s">
        <v>265713</v>
      </c>
      <c r="B6072" s="1">
        <v>2.9</v>
      </c>
      <c r="C6072" s="1">
        <v>174</v>
      </c>
      <c r="D6072" s="2">
        <v>41631</v>
      </c>
      <c r="E6072" s="1" t="s">
        <v>265714</v>
      </c>
      <c r="F6072" s="4" t="s">
        <v>2</v>
      </c>
      <c r="G6072" s="4" t="s">
        <v>277079</v>
      </c>
      <c r="H6072" s="93"/>
    </row>
    <row r="6073" spans="1:8">
      <c r="A6073" s="1" t="s">
        <v>265719</v>
      </c>
      <c r="B6073" s="1">
        <v>5.8</v>
      </c>
      <c r="C6073" s="1">
        <v>203</v>
      </c>
      <c r="D6073" s="2">
        <v>41631</v>
      </c>
      <c r="E6073" s="1" t="s">
        <v>265720</v>
      </c>
      <c r="F6073" s="4" t="s">
        <v>2</v>
      </c>
      <c r="G6073" s="4" t="s">
        <v>277079</v>
      </c>
      <c r="H6073" s="93"/>
    </row>
    <row r="6074" spans="1:8">
      <c r="A6074" s="1" t="s">
        <v>265729</v>
      </c>
      <c r="B6074" s="1">
        <v>1.45</v>
      </c>
      <c r="C6074" s="1">
        <v>56.55</v>
      </c>
      <c r="D6074" s="2">
        <v>41631</v>
      </c>
      <c r="E6074" s="1" t="s">
        <v>265730</v>
      </c>
      <c r="F6074" s="4" t="s">
        <v>2</v>
      </c>
      <c r="G6074" s="4" t="s">
        <v>277079</v>
      </c>
      <c r="H6074" s="93"/>
    </row>
    <row r="6075" spans="1:8">
      <c r="A6075" s="1" t="s">
        <v>265799</v>
      </c>
      <c r="B6075" s="1">
        <v>1.45</v>
      </c>
      <c r="C6075" s="1">
        <v>43.5</v>
      </c>
      <c r="D6075" s="2">
        <v>41631</v>
      </c>
      <c r="E6075" s="1" t="s">
        <v>265800</v>
      </c>
      <c r="F6075" s="4" t="s">
        <v>2</v>
      </c>
      <c r="G6075" s="4" t="s">
        <v>277079</v>
      </c>
      <c r="H6075" s="93"/>
    </row>
    <row r="6076" spans="1:8">
      <c r="A6076" s="1" t="s">
        <v>265819</v>
      </c>
      <c r="B6076" s="1">
        <v>5.8</v>
      </c>
      <c r="C6076" s="1">
        <v>204.44999999999996</v>
      </c>
      <c r="D6076" s="2">
        <v>41631</v>
      </c>
      <c r="E6076" s="1" t="s">
        <v>265820</v>
      </c>
      <c r="F6076" s="4" t="s">
        <v>2</v>
      </c>
      <c r="G6076" s="4" t="s">
        <v>277079</v>
      </c>
      <c r="H6076" s="93"/>
    </row>
    <row r="6077" spans="1:8">
      <c r="A6077" s="1" t="s">
        <v>265855</v>
      </c>
      <c r="B6077" s="1">
        <v>117.6</v>
      </c>
      <c r="C6077" s="1">
        <v>5123.8</v>
      </c>
      <c r="D6077" s="2">
        <v>41631</v>
      </c>
      <c r="E6077" s="1" t="s">
        <v>265856</v>
      </c>
      <c r="F6077" s="4" t="s">
        <v>2</v>
      </c>
      <c r="G6077" s="4" t="s">
        <v>277079</v>
      </c>
      <c r="H6077" s="93"/>
    </row>
    <row r="6078" spans="1:8">
      <c r="A6078" s="1" t="s">
        <v>265927</v>
      </c>
      <c r="B6078" s="1">
        <v>335.2</v>
      </c>
      <c r="C6078" s="1">
        <v>3438.3999999999996</v>
      </c>
      <c r="D6078" s="2">
        <v>41631</v>
      </c>
      <c r="E6078" s="1" t="s">
        <v>265928</v>
      </c>
      <c r="F6078" s="4" t="s">
        <v>2</v>
      </c>
      <c r="G6078" s="4" t="s">
        <v>277079</v>
      </c>
      <c r="H6078" s="93"/>
    </row>
    <row r="6079" spans="1:8">
      <c r="A6079" s="1" t="s">
        <v>266001</v>
      </c>
      <c r="B6079" s="1">
        <v>5.8</v>
      </c>
      <c r="C6079" s="1">
        <v>121.8</v>
      </c>
      <c r="D6079" s="2">
        <v>41631</v>
      </c>
      <c r="E6079" s="1" t="s">
        <v>266002</v>
      </c>
      <c r="F6079" s="4" t="s">
        <v>2</v>
      </c>
      <c r="G6079" s="4" t="s">
        <v>277079</v>
      </c>
      <c r="H6079" s="93"/>
    </row>
    <row r="6080" spans="1:8">
      <c r="A6080" s="1" t="s">
        <v>266091</v>
      </c>
      <c r="B6080" s="1">
        <v>0</v>
      </c>
      <c r="C6080" s="1">
        <v>0</v>
      </c>
      <c r="D6080" s="2">
        <v>41631</v>
      </c>
      <c r="E6080" s="1" t="s">
        <v>266092</v>
      </c>
      <c r="F6080" s="4" t="s">
        <v>2</v>
      </c>
      <c r="G6080" s="4" t="s">
        <v>277079</v>
      </c>
      <c r="H6080" s="93"/>
    </row>
    <row r="6081" spans="1:8">
      <c r="A6081" s="1" t="s">
        <v>266095</v>
      </c>
      <c r="B6081" s="1">
        <v>49.8</v>
      </c>
      <c r="C6081" s="1">
        <v>746</v>
      </c>
      <c r="D6081" s="2">
        <v>41631</v>
      </c>
      <c r="E6081" s="1" t="s">
        <v>266096</v>
      </c>
      <c r="F6081" s="4" t="s">
        <v>2</v>
      </c>
      <c r="G6081" s="4" t="s">
        <v>277079</v>
      </c>
      <c r="H6081" s="93"/>
    </row>
    <row r="6082" spans="1:8">
      <c r="A6082" s="1" t="s">
        <v>266101</v>
      </c>
      <c r="B6082" s="1">
        <v>0</v>
      </c>
      <c r="C6082" s="1">
        <v>0</v>
      </c>
      <c r="D6082" s="2">
        <v>41631</v>
      </c>
      <c r="E6082" s="1" t="s">
        <v>266102</v>
      </c>
      <c r="F6082" s="4" t="s">
        <v>2</v>
      </c>
      <c r="G6082" s="4" t="s">
        <v>277079</v>
      </c>
      <c r="H6082" s="93"/>
    </row>
    <row r="6083" spans="1:8">
      <c r="A6083" s="1" t="s">
        <v>266111</v>
      </c>
      <c r="B6083" s="1">
        <v>33.672000000000004</v>
      </c>
      <c r="C6083" s="1">
        <v>336.38328000000001</v>
      </c>
      <c r="D6083" s="2">
        <v>41631</v>
      </c>
      <c r="E6083" s="1" t="s">
        <v>266112</v>
      </c>
      <c r="F6083" s="4" t="s">
        <v>3087</v>
      </c>
      <c r="G6083" s="4" t="s">
        <v>277078</v>
      </c>
      <c r="H6083" s="93"/>
    </row>
    <row r="6084" spans="1:8">
      <c r="A6084" s="1" t="s">
        <v>266145</v>
      </c>
      <c r="B6084" s="1">
        <v>27.9</v>
      </c>
      <c r="C6084" s="1">
        <v>1820.1</v>
      </c>
      <c r="D6084" s="2">
        <v>41631</v>
      </c>
      <c r="E6084" s="1" t="s">
        <v>266146</v>
      </c>
      <c r="F6084" s="4" t="s">
        <v>2</v>
      </c>
      <c r="G6084" s="4" t="s">
        <v>277079</v>
      </c>
      <c r="H6084" s="93"/>
    </row>
    <row r="6085" spans="1:8">
      <c r="A6085" s="1" t="s">
        <v>266163</v>
      </c>
      <c r="B6085" s="1">
        <v>87.45</v>
      </c>
      <c r="C6085" s="1">
        <v>699.6</v>
      </c>
      <c r="D6085" s="2">
        <v>41631</v>
      </c>
      <c r="E6085" s="1" t="s">
        <v>266164</v>
      </c>
      <c r="F6085" s="4" t="s">
        <v>2</v>
      </c>
      <c r="G6085" s="4" t="s">
        <v>277079</v>
      </c>
      <c r="H6085" s="93"/>
    </row>
    <row r="6086" spans="1:8">
      <c r="A6086" s="1" t="s">
        <v>266183</v>
      </c>
      <c r="B6086" s="1">
        <v>180.50400000000002</v>
      </c>
      <c r="C6086" s="1">
        <v>2705.7549600000007</v>
      </c>
      <c r="D6086" s="2">
        <v>41631</v>
      </c>
      <c r="E6086" s="1" t="s">
        <v>266184</v>
      </c>
      <c r="F6086" s="4" t="s">
        <v>3087</v>
      </c>
      <c r="G6086" s="4" t="s">
        <v>277078</v>
      </c>
      <c r="H6086" s="93"/>
    </row>
    <row r="6087" spans="1:8">
      <c r="A6087" s="1" t="s">
        <v>266185</v>
      </c>
      <c r="B6087" s="1">
        <v>832.32400000000007</v>
      </c>
      <c r="C6087" s="1">
        <v>8314.9167600000019</v>
      </c>
      <c r="D6087" s="2">
        <v>41631</v>
      </c>
      <c r="E6087" s="1" t="s">
        <v>266186</v>
      </c>
      <c r="F6087" s="4" t="s">
        <v>3087</v>
      </c>
      <c r="G6087" s="4" t="s">
        <v>277078</v>
      </c>
      <c r="H6087" s="93"/>
    </row>
    <row r="6088" spans="1:8">
      <c r="A6088" s="1" t="s">
        <v>266193</v>
      </c>
      <c r="B6088" s="1">
        <v>130.36400000000003</v>
      </c>
      <c r="C6088" s="1">
        <v>2475.6123600000005</v>
      </c>
      <c r="D6088" s="2">
        <v>41631</v>
      </c>
      <c r="E6088" s="1" t="s">
        <v>266194</v>
      </c>
      <c r="F6088" s="4" t="s">
        <v>3087</v>
      </c>
      <c r="G6088" s="4" t="s">
        <v>277078</v>
      </c>
      <c r="H6088" s="93"/>
    </row>
    <row r="6089" spans="1:8">
      <c r="A6089" s="1" t="s">
        <v>266257</v>
      </c>
      <c r="B6089" s="1">
        <v>1.45</v>
      </c>
      <c r="C6089" s="1">
        <v>47.85</v>
      </c>
      <c r="D6089" s="2">
        <v>41631</v>
      </c>
      <c r="E6089" s="1" t="s">
        <v>266258</v>
      </c>
      <c r="F6089" s="4" t="s">
        <v>2</v>
      </c>
      <c r="G6089" s="4" t="s">
        <v>277079</v>
      </c>
      <c r="H6089" s="93"/>
    </row>
    <row r="6090" spans="1:8">
      <c r="A6090" s="1" t="s">
        <v>266269</v>
      </c>
      <c r="B6090" s="1">
        <v>285.8</v>
      </c>
      <c r="C6090" s="1">
        <v>48324.2</v>
      </c>
      <c r="D6090" s="2">
        <v>41631</v>
      </c>
      <c r="E6090" s="1" t="s">
        <v>266270</v>
      </c>
      <c r="F6090" s="4" t="s">
        <v>28078</v>
      </c>
      <c r="G6090" s="4" t="s">
        <v>277079</v>
      </c>
      <c r="H6090" s="93"/>
    </row>
    <row r="6091" spans="1:8">
      <c r="A6091" s="1" t="s">
        <v>266279</v>
      </c>
      <c r="B6091" s="1">
        <v>36.6</v>
      </c>
      <c r="C6091" s="1">
        <v>2366.4</v>
      </c>
      <c r="D6091" s="2">
        <v>41631</v>
      </c>
      <c r="E6091" s="1" t="s">
        <v>266280</v>
      </c>
      <c r="F6091" s="4" t="s">
        <v>2</v>
      </c>
      <c r="G6091" s="4" t="s">
        <v>277079</v>
      </c>
      <c r="H6091" s="93"/>
    </row>
    <row r="6092" spans="1:8">
      <c r="A6092" s="1" t="s">
        <v>266283</v>
      </c>
      <c r="B6092" s="1">
        <v>5.8</v>
      </c>
      <c r="C6092" s="1">
        <v>1328.2</v>
      </c>
      <c r="D6092" s="2">
        <v>41631</v>
      </c>
      <c r="E6092" s="1" t="s">
        <v>266284</v>
      </c>
      <c r="F6092" s="4" t="s">
        <v>28078</v>
      </c>
      <c r="G6092" s="4" t="s">
        <v>277079</v>
      </c>
      <c r="H6092" s="93"/>
    </row>
    <row r="6093" spans="1:8">
      <c r="A6093" s="1" t="s">
        <v>266309</v>
      </c>
      <c r="B6093" s="1">
        <v>161.27600000000001</v>
      </c>
      <c r="C6093" s="1">
        <v>11428.191239999998</v>
      </c>
      <c r="D6093" s="2">
        <v>41631</v>
      </c>
      <c r="E6093" s="1" t="s">
        <v>266310</v>
      </c>
      <c r="F6093" s="4" t="s">
        <v>3087</v>
      </c>
      <c r="G6093" s="4" t="s">
        <v>277078</v>
      </c>
      <c r="H6093" s="93"/>
    </row>
    <row r="6094" spans="1:8">
      <c r="A6094" s="1" t="s">
        <v>266405</v>
      </c>
      <c r="B6094" s="1">
        <v>320.89600000000002</v>
      </c>
      <c r="C6094" s="1">
        <v>7698.29504</v>
      </c>
      <c r="D6094" s="2">
        <v>41631</v>
      </c>
      <c r="E6094" s="1" t="s">
        <v>266406</v>
      </c>
      <c r="F6094" s="4" t="s">
        <v>3087</v>
      </c>
      <c r="G6094" s="4" t="s">
        <v>277078</v>
      </c>
      <c r="H6094" s="93"/>
    </row>
    <row r="6095" spans="1:8">
      <c r="A6095" s="1" t="s">
        <v>266417</v>
      </c>
      <c r="B6095" s="1">
        <v>27.7</v>
      </c>
      <c r="C6095" s="1">
        <v>1989</v>
      </c>
      <c r="D6095" s="2">
        <v>41631</v>
      </c>
      <c r="E6095" s="1" t="s">
        <v>266418</v>
      </c>
      <c r="F6095" s="4" t="s">
        <v>2</v>
      </c>
      <c r="G6095" s="4" t="s">
        <v>277079</v>
      </c>
      <c r="H6095" s="93"/>
    </row>
    <row r="6096" spans="1:8">
      <c r="A6096" s="1" t="s">
        <v>266419</v>
      </c>
      <c r="B6096" s="1">
        <v>15.95</v>
      </c>
      <c r="C6096" s="1">
        <v>1319.5</v>
      </c>
      <c r="D6096" s="2">
        <v>41631</v>
      </c>
      <c r="E6096" s="1" t="s">
        <v>266420</v>
      </c>
      <c r="F6096" s="4" t="s">
        <v>2</v>
      </c>
      <c r="G6096" s="4" t="s">
        <v>277079</v>
      </c>
      <c r="H6096" s="93"/>
    </row>
    <row r="6097" spans="1:8">
      <c r="A6097" s="1" t="s">
        <v>266449</v>
      </c>
      <c r="B6097" s="1">
        <v>0</v>
      </c>
      <c r="C6097" s="1">
        <v>0</v>
      </c>
      <c r="D6097" s="2">
        <v>41631</v>
      </c>
      <c r="E6097" s="1" t="s">
        <v>266450</v>
      </c>
      <c r="F6097" s="4" t="s">
        <v>2</v>
      </c>
      <c r="G6097" s="4" t="s">
        <v>277079</v>
      </c>
      <c r="H6097" s="93"/>
    </row>
    <row r="6098" spans="1:8">
      <c r="A6098" s="1" t="s">
        <v>266539</v>
      </c>
      <c r="B6098" s="1">
        <v>299.87399999999997</v>
      </c>
      <c r="C6098" s="1">
        <v>7493.8512599999958</v>
      </c>
      <c r="D6098" s="2">
        <v>41631</v>
      </c>
      <c r="E6098" s="1" t="s">
        <v>266540</v>
      </c>
      <c r="F6098" s="4" t="s">
        <v>3087</v>
      </c>
      <c r="G6098" s="4" t="s">
        <v>277078</v>
      </c>
      <c r="H6098" s="93"/>
    </row>
    <row r="6099" spans="1:8">
      <c r="A6099" s="1" t="s">
        <v>266563</v>
      </c>
      <c r="B6099" s="1">
        <v>907.71799999999996</v>
      </c>
      <c r="C6099" s="1">
        <v>27222.462820000001</v>
      </c>
      <c r="D6099" s="2">
        <v>41631</v>
      </c>
      <c r="E6099" s="1" t="s">
        <v>266564</v>
      </c>
      <c r="F6099" s="4" t="s">
        <v>3087</v>
      </c>
      <c r="G6099" s="4" t="s">
        <v>277078</v>
      </c>
      <c r="H6099" s="93"/>
    </row>
    <row r="6100" spans="1:8">
      <c r="A6100" s="1" t="s">
        <v>266583</v>
      </c>
      <c r="B6100" s="1">
        <v>489.07199999999995</v>
      </c>
      <c r="C6100" s="1">
        <v>14667.26928</v>
      </c>
      <c r="D6100" s="2">
        <v>41631</v>
      </c>
      <c r="E6100" s="1" t="s">
        <v>266584</v>
      </c>
      <c r="F6100" s="4" t="s">
        <v>3087</v>
      </c>
      <c r="G6100" s="4" t="s">
        <v>277078</v>
      </c>
      <c r="H6100" s="93"/>
    </row>
    <row r="6101" spans="1:8">
      <c r="A6101" s="1" t="s">
        <v>266655</v>
      </c>
      <c r="B6101" s="1">
        <v>38.686</v>
      </c>
      <c r="C6101" s="1">
        <v>695.96114</v>
      </c>
      <c r="D6101" s="2">
        <v>41631</v>
      </c>
      <c r="E6101" s="1" t="s">
        <v>266656</v>
      </c>
      <c r="F6101" s="4" t="s">
        <v>3087</v>
      </c>
      <c r="G6101" s="4" t="s">
        <v>277078</v>
      </c>
      <c r="H6101" s="93"/>
    </row>
    <row r="6102" spans="1:8">
      <c r="A6102" s="1" t="s">
        <v>266657</v>
      </c>
      <c r="B6102" s="1">
        <v>21.343999999999998</v>
      </c>
      <c r="C6102" s="1">
        <v>383.9785599999999</v>
      </c>
      <c r="D6102" s="2">
        <v>41631</v>
      </c>
      <c r="E6102" s="1" t="s">
        <v>266658</v>
      </c>
      <c r="F6102" s="4" t="s">
        <v>3087</v>
      </c>
      <c r="G6102" s="4" t="s">
        <v>277078</v>
      </c>
      <c r="H6102" s="93"/>
    </row>
    <row r="6103" spans="1:8">
      <c r="A6103" s="1" t="s">
        <v>266695</v>
      </c>
      <c r="B6103" s="1">
        <v>228.5</v>
      </c>
      <c r="C6103" s="1">
        <v>10948.7</v>
      </c>
      <c r="D6103" s="2">
        <v>41631</v>
      </c>
      <c r="E6103" s="1" t="s">
        <v>266696</v>
      </c>
      <c r="F6103" s="4" t="s">
        <v>2</v>
      </c>
      <c r="G6103" s="4" t="s">
        <v>277079</v>
      </c>
      <c r="H6103" s="93"/>
    </row>
    <row r="6104" spans="1:8">
      <c r="A6104" s="1" t="s">
        <v>266709</v>
      </c>
      <c r="B6104" s="1">
        <v>14.5</v>
      </c>
      <c r="C6104" s="1">
        <v>925.1</v>
      </c>
      <c r="D6104" s="2">
        <v>41631</v>
      </c>
      <c r="E6104" s="1" t="s">
        <v>266710</v>
      </c>
      <c r="F6104" s="4" t="s">
        <v>2</v>
      </c>
      <c r="G6104" s="4" t="s">
        <v>277079</v>
      </c>
      <c r="H6104" s="93"/>
    </row>
    <row r="6105" spans="1:8">
      <c r="A6105" s="1" t="s">
        <v>266733</v>
      </c>
      <c r="B6105" s="1">
        <v>13.339999999999998</v>
      </c>
      <c r="C6105" s="1">
        <v>1734.0666000000001</v>
      </c>
      <c r="D6105" s="2">
        <v>41631</v>
      </c>
      <c r="E6105" s="1" t="s">
        <v>266734</v>
      </c>
      <c r="F6105" s="4" t="s">
        <v>3087</v>
      </c>
      <c r="G6105" s="4" t="s">
        <v>277078</v>
      </c>
      <c r="H6105" s="93"/>
    </row>
    <row r="6106" spans="1:8">
      <c r="A6106" s="1" t="s">
        <v>266743</v>
      </c>
      <c r="B6106" s="1">
        <v>57.04</v>
      </c>
      <c r="C6106" s="1">
        <v>855.02960000000007</v>
      </c>
      <c r="D6106" s="2">
        <v>41631</v>
      </c>
      <c r="E6106" s="1" t="s">
        <v>266744</v>
      </c>
      <c r="F6106" s="4" t="s">
        <v>3087</v>
      </c>
      <c r="G6106" s="4" t="s">
        <v>277078</v>
      </c>
      <c r="H6106" s="93"/>
    </row>
    <row r="6107" spans="1:8">
      <c r="A6107" s="1" t="s">
        <v>266755</v>
      </c>
      <c r="B6107" s="1">
        <v>15.95</v>
      </c>
      <c r="C6107" s="1">
        <v>14884.25</v>
      </c>
      <c r="D6107" s="2">
        <v>41631</v>
      </c>
      <c r="E6107" s="1" t="s">
        <v>266756</v>
      </c>
      <c r="F6107" s="4" t="s">
        <v>28078</v>
      </c>
      <c r="G6107" s="4" t="s">
        <v>277079</v>
      </c>
      <c r="H6107" s="93"/>
    </row>
    <row r="6108" spans="1:8">
      <c r="A6108" s="1" t="s">
        <v>266879</v>
      </c>
      <c r="B6108" s="1">
        <v>98.6</v>
      </c>
      <c r="C6108" s="1">
        <v>6181.4</v>
      </c>
      <c r="D6108" s="2">
        <v>41631</v>
      </c>
      <c r="E6108" s="1" t="s">
        <v>266880</v>
      </c>
      <c r="F6108" s="4" t="s">
        <v>28078</v>
      </c>
      <c r="G6108" s="4" t="s">
        <v>277079</v>
      </c>
      <c r="H6108" s="93"/>
    </row>
    <row r="6109" spans="1:8">
      <c r="A6109" s="1" t="s">
        <v>266883</v>
      </c>
      <c r="B6109" s="1">
        <v>11.6</v>
      </c>
      <c r="C6109" s="1">
        <v>800.4</v>
      </c>
      <c r="D6109" s="2">
        <v>41631</v>
      </c>
      <c r="E6109" s="1" t="s">
        <v>266884</v>
      </c>
      <c r="F6109" s="4" t="s">
        <v>28078</v>
      </c>
      <c r="G6109" s="4" t="s">
        <v>277079</v>
      </c>
      <c r="H6109" s="93"/>
    </row>
    <row r="6110" spans="1:8">
      <c r="A6110" s="1" t="s">
        <v>266939</v>
      </c>
      <c r="B6110" s="1">
        <v>0</v>
      </c>
      <c r="C6110" s="1">
        <v>0</v>
      </c>
      <c r="D6110" s="2">
        <v>41631</v>
      </c>
      <c r="E6110" s="1" t="s">
        <v>266940</v>
      </c>
      <c r="F6110" s="4" t="s">
        <v>2</v>
      </c>
      <c r="G6110" s="4" t="s">
        <v>277079</v>
      </c>
      <c r="H6110" s="93"/>
    </row>
    <row r="6111" spans="1:8">
      <c r="A6111" s="1" t="s">
        <v>266985</v>
      </c>
      <c r="B6111" s="1">
        <v>111.60000000000001</v>
      </c>
      <c r="C6111" s="1">
        <v>1376.4</v>
      </c>
      <c r="D6111" s="2">
        <v>41631</v>
      </c>
      <c r="E6111" s="1" t="s">
        <v>266986</v>
      </c>
      <c r="F6111" s="4" t="s">
        <v>2</v>
      </c>
      <c r="G6111" s="4" t="s">
        <v>277079</v>
      </c>
      <c r="H6111" s="93"/>
    </row>
    <row r="6112" spans="1:8">
      <c r="A6112" s="1" t="s">
        <v>266987</v>
      </c>
      <c r="B6112" s="1">
        <v>217.60000000000002</v>
      </c>
      <c r="C6112" s="1">
        <v>2783.6</v>
      </c>
      <c r="D6112" s="2">
        <v>41631</v>
      </c>
      <c r="E6112" s="1" t="s">
        <v>266988</v>
      </c>
      <c r="F6112" s="4" t="s">
        <v>2</v>
      </c>
      <c r="G6112" s="4" t="s">
        <v>277079</v>
      </c>
      <c r="H6112" s="93"/>
    </row>
    <row r="6113" spans="1:8">
      <c r="A6113" s="1" t="s">
        <v>266989</v>
      </c>
      <c r="B6113" s="1">
        <v>286</v>
      </c>
      <c r="C6113" s="1">
        <v>3641.2</v>
      </c>
      <c r="D6113" s="2">
        <v>41631</v>
      </c>
      <c r="E6113" s="1" t="s">
        <v>266990</v>
      </c>
      <c r="F6113" s="4" t="s">
        <v>2</v>
      </c>
      <c r="G6113" s="4" t="s">
        <v>277079</v>
      </c>
      <c r="H6113" s="93"/>
    </row>
    <row r="6114" spans="1:8">
      <c r="A6114" s="1" t="s">
        <v>266991</v>
      </c>
      <c r="B6114" s="1">
        <v>35.15</v>
      </c>
      <c r="C6114" s="1">
        <v>422.55</v>
      </c>
      <c r="D6114" s="2">
        <v>41631</v>
      </c>
      <c r="E6114" s="1" t="s">
        <v>266992</v>
      </c>
      <c r="F6114" s="4" t="s">
        <v>2</v>
      </c>
      <c r="G6114" s="4" t="s">
        <v>277079</v>
      </c>
      <c r="H6114" s="93"/>
    </row>
    <row r="6115" spans="1:8">
      <c r="A6115" s="1" t="s">
        <v>266993</v>
      </c>
      <c r="B6115" s="1">
        <v>111.60000000000001</v>
      </c>
      <c r="C6115" s="1">
        <v>1376.4</v>
      </c>
      <c r="D6115" s="2">
        <v>41631</v>
      </c>
      <c r="E6115" s="1" t="s">
        <v>266994</v>
      </c>
      <c r="F6115" s="4" t="s">
        <v>2</v>
      </c>
      <c r="G6115" s="4" t="s">
        <v>277079</v>
      </c>
      <c r="H6115" s="93"/>
    </row>
    <row r="6116" spans="1:8">
      <c r="A6116" s="1" t="s">
        <v>266995</v>
      </c>
      <c r="B6116" s="1">
        <v>216.10000000000002</v>
      </c>
      <c r="C6116" s="1">
        <v>2681.8</v>
      </c>
      <c r="D6116" s="2">
        <v>41631</v>
      </c>
      <c r="E6116" s="1" t="s">
        <v>266996</v>
      </c>
      <c r="F6116" s="4" t="s">
        <v>2</v>
      </c>
      <c r="G6116" s="4" t="s">
        <v>277079</v>
      </c>
      <c r="H6116" s="93"/>
    </row>
    <row r="6117" spans="1:8">
      <c r="A6117" s="1" t="s">
        <v>266997</v>
      </c>
      <c r="B6117" s="1">
        <v>49.8</v>
      </c>
      <c r="C6117" s="1">
        <v>673</v>
      </c>
      <c r="D6117" s="2">
        <v>41631</v>
      </c>
      <c r="E6117" s="1" t="s">
        <v>266998</v>
      </c>
      <c r="F6117" s="4" t="s">
        <v>2</v>
      </c>
      <c r="G6117" s="4" t="s">
        <v>277079</v>
      </c>
      <c r="H6117" s="93"/>
    </row>
    <row r="6118" spans="1:8">
      <c r="A6118" s="1" t="s">
        <v>267003</v>
      </c>
      <c r="B6118" s="1">
        <v>86.8</v>
      </c>
      <c r="C6118" s="1">
        <v>1041.5999999999999</v>
      </c>
      <c r="D6118" s="2">
        <v>41631</v>
      </c>
      <c r="E6118" s="1" t="s">
        <v>267004</v>
      </c>
      <c r="F6118" s="4" t="s">
        <v>2</v>
      </c>
      <c r="G6118" s="4" t="s">
        <v>277079</v>
      </c>
      <c r="H6118" s="93"/>
    </row>
    <row r="6119" spans="1:8">
      <c r="A6119" s="1" t="s">
        <v>267005</v>
      </c>
      <c r="B6119" s="1">
        <v>161.19999999999999</v>
      </c>
      <c r="C6119" s="1">
        <v>1959.2</v>
      </c>
      <c r="D6119" s="2">
        <v>41631</v>
      </c>
      <c r="E6119" s="1" t="s">
        <v>267006</v>
      </c>
      <c r="F6119" s="4" t="s">
        <v>2</v>
      </c>
      <c r="G6119" s="4" t="s">
        <v>277079</v>
      </c>
      <c r="H6119" s="93"/>
    </row>
    <row r="6120" spans="1:8">
      <c r="A6120" s="1" t="s">
        <v>267007</v>
      </c>
      <c r="B6120" s="1">
        <v>86.800000000000011</v>
      </c>
      <c r="C6120" s="1">
        <v>1215.2</v>
      </c>
      <c r="D6120" s="2">
        <v>41631</v>
      </c>
      <c r="E6120" s="1" t="s">
        <v>267008</v>
      </c>
      <c r="F6120" s="4" t="s">
        <v>2</v>
      </c>
      <c r="G6120" s="4" t="s">
        <v>277079</v>
      </c>
      <c r="H6120" s="93"/>
    </row>
    <row r="6121" spans="1:8">
      <c r="A6121" s="1" t="s">
        <v>267009</v>
      </c>
      <c r="B6121" s="1">
        <v>828.40000000000009</v>
      </c>
      <c r="C6121" s="1">
        <v>10573</v>
      </c>
      <c r="D6121" s="2">
        <v>41631</v>
      </c>
      <c r="E6121" s="1" t="s">
        <v>267010</v>
      </c>
      <c r="F6121" s="4" t="s">
        <v>2</v>
      </c>
      <c r="G6121" s="4" t="s">
        <v>277079</v>
      </c>
      <c r="H6121" s="93"/>
    </row>
    <row r="6122" spans="1:8">
      <c r="A6122" s="1" t="s">
        <v>267011</v>
      </c>
      <c r="B6122" s="1">
        <v>49.8</v>
      </c>
      <c r="C6122" s="1">
        <v>673</v>
      </c>
      <c r="D6122" s="2">
        <v>41631</v>
      </c>
      <c r="E6122" s="1" t="s">
        <v>267012</v>
      </c>
      <c r="F6122" s="4" t="s">
        <v>2</v>
      </c>
      <c r="G6122" s="4" t="s">
        <v>277079</v>
      </c>
      <c r="H6122" s="93"/>
    </row>
    <row r="6123" spans="1:8">
      <c r="A6123" s="1" t="s">
        <v>267013</v>
      </c>
      <c r="B6123" s="1">
        <v>414.20000000000005</v>
      </c>
      <c r="C6123" s="1">
        <v>5286.5</v>
      </c>
      <c r="D6123" s="2">
        <v>41631</v>
      </c>
      <c r="E6123" s="1" t="s">
        <v>267014</v>
      </c>
      <c r="F6123" s="4" t="s">
        <v>2</v>
      </c>
      <c r="G6123" s="4" t="s">
        <v>277079</v>
      </c>
      <c r="H6123" s="93"/>
    </row>
    <row r="6124" spans="1:8">
      <c r="A6124" s="1" t="s">
        <v>267015</v>
      </c>
      <c r="B6124" s="1">
        <v>62.2</v>
      </c>
      <c r="C6124" s="1">
        <v>797</v>
      </c>
      <c r="D6124" s="2">
        <v>41631</v>
      </c>
      <c r="E6124" s="1" t="s">
        <v>267016</v>
      </c>
      <c r="F6124" s="4" t="s">
        <v>2</v>
      </c>
      <c r="G6124" s="4" t="s">
        <v>277079</v>
      </c>
      <c r="H6124" s="93"/>
    </row>
    <row r="6125" spans="1:8">
      <c r="A6125" s="1" t="s">
        <v>267017</v>
      </c>
      <c r="B6125" s="1">
        <v>457.80000000000007</v>
      </c>
      <c r="C6125" s="1">
        <v>5798.8000000000011</v>
      </c>
      <c r="D6125" s="2">
        <v>41631</v>
      </c>
      <c r="E6125" s="1" t="s">
        <v>267018</v>
      </c>
      <c r="F6125" s="4" t="s">
        <v>2</v>
      </c>
      <c r="G6125" s="4" t="s">
        <v>277079</v>
      </c>
      <c r="H6125" s="93"/>
    </row>
    <row r="6126" spans="1:8">
      <c r="A6126" s="1" t="s">
        <v>267019</v>
      </c>
      <c r="B6126" s="1">
        <v>136.4</v>
      </c>
      <c r="C6126" s="1">
        <v>1711.2</v>
      </c>
      <c r="D6126" s="2">
        <v>41631</v>
      </c>
      <c r="E6126" s="1" t="s">
        <v>267020</v>
      </c>
      <c r="F6126" s="4" t="s">
        <v>2</v>
      </c>
      <c r="G6126" s="4" t="s">
        <v>277079</v>
      </c>
      <c r="H6126" s="93"/>
    </row>
    <row r="6127" spans="1:8">
      <c r="A6127" s="1" t="s">
        <v>267021</v>
      </c>
      <c r="B6127" s="1">
        <v>32.25</v>
      </c>
      <c r="C6127" s="1">
        <v>373.25</v>
      </c>
      <c r="D6127" s="2">
        <v>41631</v>
      </c>
      <c r="E6127" s="1" t="s">
        <v>267022</v>
      </c>
      <c r="F6127" s="4" t="s">
        <v>2</v>
      </c>
      <c r="G6127" s="4" t="s">
        <v>277079</v>
      </c>
      <c r="H6127" s="93"/>
    </row>
    <row r="6128" spans="1:8">
      <c r="A6128" s="1" t="s">
        <v>267025</v>
      </c>
      <c r="B6128" s="1">
        <v>136.4</v>
      </c>
      <c r="C6128" s="1">
        <v>1798</v>
      </c>
      <c r="D6128" s="2">
        <v>41631</v>
      </c>
      <c r="E6128" s="1" t="s">
        <v>267026</v>
      </c>
      <c r="F6128" s="4" t="s">
        <v>2</v>
      </c>
      <c r="G6128" s="4" t="s">
        <v>277079</v>
      </c>
      <c r="H6128" s="93"/>
    </row>
    <row r="6129" spans="1:8">
      <c r="A6129" s="1" t="s">
        <v>267027</v>
      </c>
      <c r="B6129" s="1">
        <v>1090</v>
      </c>
      <c r="C6129" s="1">
        <v>13952</v>
      </c>
      <c r="D6129" s="2">
        <v>41631</v>
      </c>
      <c r="E6129" s="1" t="s">
        <v>267028</v>
      </c>
      <c r="F6129" s="4" t="s">
        <v>2</v>
      </c>
      <c r="G6129" s="4" t="s">
        <v>277079</v>
      </c>
      <c r="H6129" s="93"/>
    </row>
    <row r="6130" spans="1:8">
      <c r="A6130" s="1" t="s">
        <v>267029</v>
      </c>
      <c r="B6130" s="1">
        <v>173.6</v>
      </c>
      <c r="C6130" s="1">
        <v>2170</v>
      </c>
      <c r="D6130" s="2">
        <v>41631</v>
      </c>
      <c r="E6130" s="1" t="s">
        <v>267030</v>
      </c>
      <c r="F6130" s="4" t="s">
        <v>2</v>
      </c>
      <c r="G6130" s="4" t="s">
        <v>277079</v>
      </c>
      <c r="H6130" s="93"/>
    </row>
    <row r="6131" spans="1:8">
      <c r="A6131" s="1" t="s">
        <v>267031</v>
      </c>
      <c r="B6131" s="1">
        <v>124</v>
      </c>
      <c r="C6131" s="1">
        <v>1587.2</v>
      </c>
      <c r="D6131" s="2">
        <v>41631</v>
      </c>
      <c r="E6131" s="1" t="s">
        <v>267032</v>
      </c>
      <c r="F6131" s="4" t="s">
        <v>2</v>
      </c>
      <c r="G6131" s="4" t="s">
        <v>277079</v>
      </c>
      <c r="H6131" s="93"/>
    </row>
    <row r="6132" spans="1:8">
      <c r="A6132" s="1" t="s">
        <v>267033</v>
      </c>
      <c r="B6132" s="1">
        <v>414.20000000000005</v>
      </c>
      <c r="C6132" s="1">
        <v>5362.8</v>
      </c>
      <c r="D6132" s="2">
        <v>41631</v>
      </c>
      <c r="E6132" s="1" t="s">
        <v>267034</v>
      </c>
      <c r="F6132" s="4" t="s">
        <v>2</v>
      </c>
      <c r="G6132" s="4" t="s">
        <v>277079</v>
      </c>
      <c r="H6132" s="93"/>
    </row>
    <row r="6133" spans="1:8">
      <c r="A6133" s="1" t="s">
        <v>267035</v>
      </c>
      <c r="B6133" s="1">
        <v>161.19999999999999</v>
      </c>
      <c r="C6133" s="1">
        <v>2046</v>
      </c>
      <c r="D6133" s="2">
        <v>41631</v>
      </c>
      <c r="E6133" s="1" t="s">
        <v>267036</v>
      </c>
      <c r="F6133" s="4" t="s">
        <v>2</v>
      </c>
      <c r="G6133" s="4" t="s">
        <v>277079</v>
      </c>
      <c r="H6133" s="93"/>
    </row>
    <row r="6134" spans="1:8">
      <c r="A6134" s="1" t="s">
        <v>267037</v>
      </c>
      <c r="B6134" s="1">
        <v>425.1</v>
      </c>
      <c r="C6134" s="1">
        <v>5319.2000000000007</v>
      </c>
      <c r="D6134" s="2">
        <v>41631</v>
      </c>
      <c r="E6134" s="1" t="s">
        <v>267038</v>
      </c>
      <c r="F6134" s="4" t="s">
        <v>2</v>
      </c>
      <c r="G6134" s="4" t="s">
        <v>277079</v>
      </c>
      <c r="H6134" s="93"/>
    </row>
    <row r="6135" spans="1:8">
      <c r="A6135" s="1" t="s">
        <v>267039</v>
      </c>
      <c r="B6135" s="1">
        <v>86.8</v>
      </c>
      <c r="C6135" s="1">
        <v>1041.5999999999999</v>
      </c>
      <c r="D6135" s="2">
        <v>41631</v>
      </c>
      <c r="E6135" s="1" t="s">
        <v>267040</v>
      </c>
      <c r="F6135" s="4" t="s">
        <v>2</v>
      </c>
      <c r="G6135" s="4" t="s">
        <v>277079</v>
      </c>
      <c r="H6135" s="93"/>
    </row>
    <row r="6136" spans="1:8">
      <c r="A6136" s="1" t="s">
        <v>267041</v>
      </c>
      <c r="B6136" s="1">
        <v>2081.9</v>
      </c>
      <c r="C6136" s="1">
        <v>28067.5</v>
      </c>
      <c r="D6136" s="2">
        <v>41631</v>
      </c>
      <c r="E6136" s="1" t="s">
        <v>267042</v>
      </c>
      <c r="F6136" s="4" t="s">
        <v>2</v>
      </c>
      <c r="G6136" s="4" t="s">
        <v>277079</v>
      </c>
      <c r="H6136" s="93"/>
    </row>
    <row r="6137" spans="1:8">
      <c r="A6137" s="1" t="s">
        <v>267043</v>
      </c>
      <c r="B6137" s="1">
        <v>348.80000000000007</v>
      </c>
      <c r="C6137" s="1">
        <v>4403.6000000000004</v>
      </c>
      <c r="D6137" s="2">
        <v>41631</v>
      </c>
      <c r="E6137" s="1" t="s">
        <v>267044</v>
      </c>
      <c r="F6137" s="4" t="s">
        <v>2</v>
      </c>
      <c r="G6137" s="4" t="s">
        <v>277079</v>
      </c>
      <c r="H6137" s="93"/>
    </row>
    <row r="6138" spans="1:8">
      <c r="A6138" s="1" t="s">
        <v>267049</v>
      </c>
      <c r="B6138" s="1">
        <v>161.19999999999999</v>
      </c>
      <c r="C6138" s="1">
        <v>2046</v>
      </c>
      <c r="D6138" s="2">
        <v>41631</v>
      </c>
      <c r="E6138" s="1" t="s">
        <v>267050</v>
      </c>
      <c r="F6138" s="4" t="s">
        <v>2</v>
      </c>
      <c r="G6138" s="4" t="s">
        <v>277079</v>
      </c>
      <c r="H6138" s="93"/>
    </row>
    <row r="6139" spans="1:8">
      <c r="A6139" s="1" t="s">
        <v>267051</v>
      </c>
      <c r="B6139" s="1">
        <v>74.599999999999994</v>
      </c>
      <c r="C6139" s="1">
        <v>921</v>
      </c>
      <c r="D6139" s="2">
        <v>41631</v>
      </c>
      <c r="E6139" s="1" t="s">
        <v>267052</v>
      </c>
      <c r="F6139" s="4" t="s">
        <v>2</v>
      </c>
      <c r="G6139" s="4" t="s">
        <v>277079</v>
      </c>
      <c r="H6139" s="93"/>
    </row>
    <row r="6140" spans="1:8">
      <c r="A6140" s="1" t="s">
        <v>267053</v>
      </c>
      <c r="B6140" s="1">
        <v>479.6</v>
      </c>
      <c r="C6140" s="1">
        <v>6016.8000000000011</v>
      </c>
      <c r="D6140" s="2">
        <v>41631</v>
      </c>
      <c r="E6140" s="1" t="s">
        <v>267054</v>
      </c>
      <c r="F6140" s="4" t="s">
        <v>2</v>
      </c>
      <c r="G6140" s="4" t="s">
        <v>277079</v>
      </c>
      <c r="H6140" s="93"/>
    </row>
    <row r="6141" spans="1:8">
      <c r="A6141" s="1" t="s">
        <v>267055</v>
      </c>
      <c r="B6141" s="1">
        <v>49.8</v>
      </c>
      <c r="C6141" s="1">
        <v>673</v>
      </c>
      <c r="D6141" s="2">
        <v>41631</v>
      </c>
      <c r="E6141" s="1" t="s">
        <v>267056</v>
      </c>
      <c r="F6141" s="4" t="s">
        <v>2</v>
      </c>
      <c r="G6141" s="4" t="s">
        <v>277079</v>
      </c>
      <c r="H6141" s="93"/>
    </row>
    <row r="6142" spans="1:8">
      <c r="A6142" s="1" t="s">
        <v>267057</v>
      </c>
      <c r="B6142" s="1">
        <v>50</v>
      </c>
      <c r="C6142" s="1">
        <v>675</v>
      </c>
      <c r="D6142" s="2">
        <v>41631</v>
      </c>
      <c r="E6142" s="1" t="s">
        <v>267058</v>
      </c>
      <c r="F6142" s="4" t="s">
        <v>2</v>
      </c>
      <c r="G6142" s="4" t="s">
        <v>277079</v>
      </c>
      <c r="H6142" s="93"/>
    </row>
    <row r="6143" spans="1:8">
      <c r="A6143" s="1" t="s">
        <v>267059</v>
      </c>
      <c r="B6143" s="1">
        <v>752.10000000000014</v>
      </c>
      <c r="C6143" s="1">
        <v>9504.7999999999993</v>
      </c>
      <c r="D6143" s="2">
        <v>41631</v>
      </c>
      <c r="E6143" s="1" t="s">
        <v>267060</v>
      </c>
      <c r="F6143" s="4" t="s">
        <v>2</v>
      </c>
      <c r="G6143" s="4" t="s">
        <v>277079</v>
      </c>
      <c r="H6143" s="93"/>
    </row>
    <row r="6144" spans="1:8">
      <c r="A6144" s="1" t="s">
        <v>267061</v>
      </c>
      <c r="B6144" s="1">
        <v>124</v>
      </c>
      <c r="C6144" s="1">
        <v>1500.4</v>
      </c>
      <c r="D6144" s="2">
        <v>41631</v>
      </c>
      <c r="E6144" s="1" t="s">
        <v>267062</v>
      </c>
      <c r="F6144" s="4" t="s">
        <v>2</v>
      </c>
      <c r="G6144" s="4" t="s">
        <v>277079</v>
      </c>
      <c r="H6144" s="93"/>
    </row>
    <row r="6145" spans="1:8">
      <c r="A6145" s="1" t="s">
        <v>267063</v>
      </c>
      <c r="B6145" s="1">
        <v>62.2</v>
      </c>
      <c r="C6145" s="1">
        <v>797</v>
      </c>
      <c r="D6145" s="2">
        <v>41631</v>
      </c>
      <c r="E6145" s="1" t="s">
        <v>267064</v>
      </c>
      <c r="F6145" s="4" t="s">
        <v>2</v>
      </c>
      <c r="G6145" s="4" t="s">
        <v>277079</v>
      </c>
      <c r="H6145" s="93"/>
    </row>
    <row r="6146" spans="1:8">
      <c r="A6146" s="1" t="s">
        <v>267065</v>
      </c>
      <c r="B6146" s="1">
        <v>882.90000000000009</v>
      </c>
      <c r="C6146" s="1">
        <v>11423.2</v>
      </c>
      <c r="D6146" s="2">
        <v>41631</v>
      </c>
      <c r="E6146" s="1" t="s">
        <v>267066</v>
      </c>
      <c r="F6146" s="4" t="s">
        <v>2</v>
      </c>
      <c r="G6146" s="4" t="s">
        <v>277079</v>
      </c>
      <c r="H6146" s="93"/>
    </row>
    <row r="6147" spans="1:8">
      <c r="A6147" s="1" t="s">
        <v>267067</v>
      </c>
      <c r="B6147" s="1">
        <v>294.3</v>
      </c>
      <c r="C6147" s="1">
        <v>3782.3</v>
      </c>
      <c r="D6147" s="2">
        <v>41631</v>
      </c>
      <c r="E6147" s="1" t="s">
        <v>267068</v>
      </c>
      <c r="F6147" s="4" t="s">
        <v>2</v>
      </c>
      <c r="G6147" s="4" t="s">
        <v>277079</v>
      </c>
      <c r="H6147" s="93"/>
    </row>
    <row r="6148" spans="1:8">
      <c r="A6148" s="1" t="s">
        <v>267069</v>
      </c>
      <c r="B6148" s="1">
        <v>664.90000000000009</v>
      </c>
      <c r="C6148" s="1">
        <v>8403.9000000000015</v>
      </c>
      <c r="D6148" s="2">
        <v>41631</v>
      </c>
      <c r="E6148" s="1" t="s">
        <v>267070</v>
      </c>
      <c r="F6148" s="4" t="s">
        <v>2</v>
      </c>
      <c r="G6148" s="4" t="s">
        <v>277079</v>
      </c>
      <c r="H6148" s="93"/>
    </row>
    <row r="6149" spans="1:8">
      <c r="A6149" s="1" t="s">
        <v>267071</v>
      </c>
      <c r="B6149" s="1">
        <v>50</v>
      </c>
      <c r="C6149" s="1">
        <v>675</v>
      </c>
      <c r="D6149" s="2">
        <v>41631</v>
      </c>
      <c r="E6149" s="1" t="s">
        <v>267072</v>
      </c>
      <c r="F6149" s="4" t="s">
        <v>2</v>
      </c>
      <c r="G6149" s="4" t="s">
        <v>277079</v>
      </c>
      <c r="H6149" s="93"/>
    </row>
    <row r="6150" spans="1:8">
      <c r="A6150" s="1" t="s">
        <v>267073</v>
      </c>
      <c r="B6150" s="1">
        <v>50</v>
      </c>
      <c r="C6150" s="1">
        <v>675</v>
      </c>
      <c r="D6150" s="2">
        <v>41631</v>
      </c>
      <c r="E6150" s="1" t="s">
        <v>267074</v>
      </c>
      <c r="F6150" s="4" t="s">
        <v>2</v>
      </c>
      <c r="G6150" s="4" t="s">
        <v>277079</v>
      </c>
      <c r="H6150" s="93"/>
    </row>
    <row r="6151" spans="1:8">
      <c r="A6151" s="1" t="s">
        <v>267075</v>
      </c>
      <c r="B6151" s="1">
        <v>99.2</v>
      </c>
      <c r="C6151" s="1">
        <v>1252.4000000000001</v>
      </c>
      <c r="D6151" s="2">
        <v>41631</v>
      </c>
      <c r="E6151" s="1" t="s">
        <v>267076</v>
      </c>
      <c r="F6151" s="4" t="s">
        <v>2</v>
      </c>
      <c r="G6151" s="4" t="s">
        <v>277079</v>
      </c>
      <c r="H6151" s="93"/>
    </row>
    <row r="6152" spans="1:8">
      <c r="A6152" s="1" t="s">
        <v>267077</v>
      </c>
      <c r="B6152" s="1">
        <v>62.2</v>
      </c>
      <c r="C6152" s="1">
        <v>797</v>
      </c>
      <c r="D6152" s="2">
        <v>41631</v>
      </c>
      <c r="E6152" s="1" t="s">
        <v>267078</v>
      </c>
      <c r="F6152" s="4" t="s">
        <v>2</v>
      </c>
      <c r="G6152" s="4" t="s">
        <v>277079</v>
      </c>
      <c r="H6152" s="93"/>
    </row>
    <row r="6153" spans="1:8">
      <c r="A6153" s="1" t="s">
        <v>267079</v>
      </c>
      <c r="B6153" s="1">
        <v>220.60000000000002</v>
      </c>
      <c r="C6153" s="1">
        <v>2987.2</v>
      </c>
      <c r="D6153" s="2">
        <v>41631</v>
      </c>
      <c r="E6153" s="1" t="s">
        <v>267080</v>
      </c>
      <c r="F6153" s="4" t="s">
        <v>2</v>
      </c>
      <c r="G6153" s="4" t="s">
        <v>277079</v>
      </c>
      <c r="H6153" s="93"/>
    </row>
    <row r="6154" spans="1:8">
      <c r="A6154" s="1" t="s">
        <v>267081</v>
      </c>
      <c r="B6154" s="1">
        <v>359.70000000000005</v>
      </c>
      <c r="C6154" s="1">
        <v>4665.2000000000007</v>
      </c>
      <c r="D6154" s="2">
        <v>41631</v>
      </c>
      <c r="E6154" s="1" t="s">
        <v>267082</v>
      </c>
      <c r="F6154" s="4" t="s">
        <v>2</v>
      </c>
      <c r="G6154" s="4" t="s">
        <v>277079</v>
      </c>
      <c r="H6154" s="93"/>
    </row>
    <row r="6155" spans="1:8">
      <c r="A6155" s="1" t="s">
        <v>267083</v>
      </c>
      <c r="B6155" s="1">
        <v>111.60000000000001</v>
      </c>
      <c r="C6155" s="1">
        <v>1376.4</v>
      </c>
      <c r="D6155" s="2">
        <v>41631</v>
      </c>
      <c r="E6155" s="1" t="s">
        <v>267084</v>
      </c>
      <c r="F6155" s="4" t="s">
        <v>2</v>
      </c>
      <c r="G6155" s="4" t="s">
        <v>277079</v>
      </c>
      <c r="H6155" s="93"/>
    </row>
    <row r="6156" spans="1:8">
      <c r="A6156" s="1" t="s">
        <v>267085</v>
      </c>
      <c r="B6156" s="1">
        <v>173.6</v>
      </c>
      <c r="C6156" s="1">
        <v>2170</v>
      </c>
      <c r="D6156" s="2">
        <v>41631</v>
      </c>
      <c r="E6156" s="1" t="s">
        <v>267086</v>
      </c>
      <c r="F6156" s="4" t="s">
        <v>2</v>
      </c>
      <c r="G6156" s="4" t="s">
        <v>277079</v>
      </c>
      <c r="H6156" s="93"/>
    </row>
    <row r="6157" spans="1:8">
      <c r="A6157" s="1" t="s">
        <v>267087</v>
      </c>
      <c r="B6157" s="1">
        <v>403.30000000000007</v>
      </c>
      <c r="C6157" s="1">
        <v>5101.2000000000007</v>
      </c>
      <c r="D6157" s="2">
        <v>41631</v>
      </c>
      <c r="E6157" s="1" t="s">
        <v>267088</v>
      </c>
      <c r="F6157" s="4" t="s">
        <v>2</v>
      </c>
      <c r="G6157" s="4" t="s">
        <v>277079</v>
      </c>
      <c r="H6157" s="93"/>
    </row>
    <row r="6158" spans="1:8">
      <c r="A6158" s="1" t="s">
        <v>267089</v>
      </c>
      <c r="B6158" s="1">
        <v>161.19999999999999</v>
      </c>
      <c r="C6158" s="1">
        <v>2132.8000000000002</v>
      </c>
      <c r="D6158" s="2">
        <v>41631</v>
      </c>
      <c r="E6158" s="1" t="s">
        <v>267090</v>
      </c>
      <c r="F6158" s="4" t="s">
        <v>2</v>
      </c>
      <c r="G6158" s="4" t="s">
        <v>277079</v>
      </c>
      <c r="H6158" s="93"/>
    </row>
    <row r="6159" spans="1:8">
      <c r="A6159" s="1" t="s">
        <v>267091</v>
      </c>
      <c r="B6159" s="1">
        <v>62</v>
      </c>
      <c r="C6159" s="1">
        <v>793.6</v>
      </c>
      <c r="D6159" s="2">
        <v>41631</v>
      </c>
      <c r="E6159" s="1" t="s">
        <v>267092</v>
      </c>
      <c r="F6159" s="4" t="s">
        <v>2</v>
      </c>
      <c r="G6159" s="4" t="s">
        <v>277079</v>
      </c>
      <c r="H6159" s="93"/>
    </row>
    <row r="6160" spans="1:8">
      <c r="A6160" s="1" t="s">
        <v>267093</v>
      </c>
      <c r="B6160" s="1">
        <v>316.10000000000002</v>
      </c>
      <c r="C6160" s="1">
        <v>4076.6000000000004</v>
      </c>
      <c r="D6160" s="2">
        <v>41631</v>
      </c>
      <c r="E6160" s="1" t="s">
        <v>267094</v>
      </c>
      <c r="F6160" s="4" t="s">
        <v>2</v>
      </c>
      <c r="G6160" s="4" t="s">
        <v>277079</v>
      </c>
      <c r="H6160" s="93"/>
    </row>
    <row r="6161" spans="1:8">
      <c r="A6161" s="1" t="s">
        <v>267095</v>
      </c>
      <c r="B6161" s="1">
        <v>99.2</v>
      </c>
      <c r="C6161" s="1">
        <v>1252.4000000000001</v>
      </c>
      <c r="D6161" s="2">
        <v>41631</v>
      </c>
      <c r="E6161" s="1" t="s">
        <v>267096</v>
      </c>
      <c r="F6161" s="4" t="s">
        <v>2</v>
      </c>
      <c r="G6161" s="4" t="s">
        <v>277079</v>
      </c>
      <c r="H6161" s="93"/>
    </row>
    <row r="6162" spans="1:8">
      <c r="A6162" s="1" t="s">
        <v>267097</v>
      </c>
      <c r="B6162" s="1">
        <v>195.8</v>
      </c>
      <c r="C6162" s="1">
        <v>2565.6000000000004</v>
      </c>
      <c r="D6162" s="2">
        <v>41631</v>
      </c>
      <c r="E6162" s="1" t="s">
        <v>267098</v>
      </c>
      <c r="F6162" s="4" t="s">
        <v>2</v>
      </c>
      <c r="G6162" s="4" t="s">
        <v>277079</v>
      </c>
      <c r="H6162" s="93"/>
    </row>
    <row r="6163" spans="1:8">
      <c r="A6163" s="1" t="s">
        <v>267099</v>
      </c>
      <c r="B6163" s="1">
        <v>272.5</v>
      </c>
      <c r="C6163" s="1">
        <v>3488</v>
      </c>
      <c r="D6163" s="2">
        <v>41631</v>
      </c>
      <c r="E6163" s="1" t="s">
        <v>267100</v>
      </c>
      <c r="F6163" s="4" t="s">
        <v>2</v>
      </c>
      <c r="G6163" s="4" t="s">
        <v>277079</v>
      </c>
      <c r="H6163" s="93"/>
    </row>
    <row r="6164" spans="1:8">
      <c r="A6164" s="1" t="s">
        <v>267101</v>
      </c>
      <c r="B6164" s="1">
        <v>195.8</v>
      </c>
      <c r="C6164" s="1">
        <v>2565.6000000000004</v>
      </c>
      <c r="D6164" s="2">
        <v>41631</v>
      </c>
      <c r="E6164" s="1" t="s">
        <v>267102</v>
      </c>
      <c r="F6164" s="4" t="s">
        <v>2</v>
      </c>
      <c r="G6164" s="4" t="s">
        <v>277079</v>
      </c>
      <c r="H6164" s="93"/>
    </row>
    <row r="6165" spans="1:8">
      <c r="A6165" s="1" t="s">
        <v>267103</v>
      </c>
      <c r="B6165" s="1">
        <v>446.9</v>
      </c>
      <c r="C6165" s="1">
        <v>5689.8</v>
      </c>
      <c r="D6165" s="2">
        <v>41631</v>
      </c>
      <c r="E6165" s="1" t="s">
        <v>267104</v>
      </c>
      <c r="F6165" s="4" t="s">
        <v>2</v>
      </c>
      <c r="G6165" s="4" t="s">
        <v>277079</v>
      </c>
      <c r="H6165" s="93"/>
    </row>
    <row r="6166" spans="1:8">
      <c r="A6166" s="1" t="s">
        <v>267105</v>
      </c>
      <c r="B6166" s="1">
        <v>194.3</v>
      </c>
      <c r="C6166" s="1">
        <v>2463.8000000000002</v>
      </c>
      <c r="D6166" s="2">
        <v>41631</v>
      </c>
      <c r="E6166" s="1" t="s">
        <v>267106</v>
      </c>
      <c r="F6166" s="4" t="s">
        <v>2</v>
      </c>
      <c r="G6166" s="4" t="s">
        <v>277079</v>
      </c>
      <c r="H6166" s="93"/>
    </row>
    <row r="6167" spans="1:8">
      <c r="A6167" s="1" t="s">
        <v>267107</v>
      </c>
      <c r="B6167" s="1">
        <v>795.7</v>
      </c>
      <c r="C6167" s="1">
        <v>10322.299999999999</v>
      </c>
      <c r="D6167" s="2">
        <v>41631</v>
      </c>
      <c r="E6167" s="1" t="s">
        <v>267108</v>
      </c>
      <c r="F6167" s="4" t="s">
        <v>2</v>
      </c>
      <c r="G6167" s="4" t="s">
        <v>277079</v>
      </c>
      <c r="H6167" s="93"/>
    </row>
    <row r="6168" spans="1:8">
      <c r="A6168" s="1" t="s">
        <v>267109</v>
      </c>
      <c r="B6168" s="1">
        <v>111.60000000000001</v>
      </c>
      <c r="C6168" s="1">
        <v>1376.4</v>
      </c>
      <c r="D6168" s="2">
        <v>41631</v>
      </c>
      <c r="E6168" s="1" t="s">
        <v>267110</v>
      </c>
      <c r="F6168" s="4" t="s">
        <v>2</v>
      </c>
      <c r="G6168" s="4" t="s">
        <v>277079</v>
      </c>
      <c r="H6168" s="93"/>
    </row>
    <row r="6169" spans="1:8">
      <c r="A6169" s="1" t="s">
        <v>267111</v>
      </c>
      <c r="B6169" s="1">
        <v>479.6</v>
      </c>
      <c r="C6169" s="1">
        <v>6093.1</v>
      </c>
      <c r="D6169" s="2">
        <v>41631</v>
      </c>
      <c r="E6169" s="1" t="s">
        <v>267112</v>
      </c>
      <c r="F6169" s="4" t="s">
        <v>2</v>
      </c>
      <c r="G6169" s="4" t="s">
        <v>277079</v>
      </c>
      <c r="H6169" s="93"/>
    </row>
    <row r="6170" spans="1:8">
      <c r="A6170" s="1" t="s">
        <v>267113</v>
      </c>
      <c r="B6170" s="1">
        <v>316.10000000000002</v>
      </c>
      <c r="C6170" s="1">
        <v>4000.3</v>
      </c>
      <c r="D6170" s="2">
        <v>41631</v>
      </c>
      <c r="E6170" s="1" t="s">
        <v>267114</v>
      </c>
      <c r="F6170" s="4" t="s">
        <v>2</v>
      </c>
      <c r="G6170" s="4" t="s">
        <v>277079</v>
      </c>
      <c r="H6170" s="93"/>
    </row>
    <row r="6171" spans="1:8">
      <c r="A6171" s="1" t="s">
        <v>267115</v>
      </c>
      <c r="B6171" s="1">
        <v>74.599999999999994</v>
      </c>
      <c r="C6171" s="1">
        <v>921</v>
      </c>
      <c r="D6171" s="2">
        <v>41631</v>
      </c>
      <c r="E6171" s="1" t="s">
        <v>267116</v>
      </c>
      <c r="F6171" s="4" t="s">
        <v>2</v>
      </c>
      <c r="G6171" s="4" t="s">
        <v>277079</v>
      </c>
      <c r="H6171" s="93"/>
    </row>
    <row r="6172" spans="1:8">
      <c r="A6172" s="1" t="s">
        <v>267117</v>
      </c>
      <c r="B6172" s="1">
        <v>173.6</v>
      </c>
      <c r="C6172" s="1">
        <v>2170</v>
      </c>
      <c r="D6172" s="2">
        <v>41631</v>
      </c>
      <c r="E6172" s="1" t="s">
        <v>267118</v>
      </c>
      <c r="F6172" s="4" t="s">
        <v>2</v>
      </c>
      <c r="G6172" s="4" t="s">
        <v>277079</v>
      </c>
      <c r="H6172" s="93"/>
    </row>
    <row r="6173" spans="1:8">
      <c r="A6173" s="1" t="s">
        <v>267119</v>
      </c>
      <c r="B6173" s="1">
        <v>62</v>
      </c>
      <c r="C6173" s="1">
        <v>793.6</v>
      </c>
      <c r="D6173" s="2">
        <v>41631</v>
      </c>
      <c r="E6173" s="1" t="s">
        <v>267120</v>
      </c>
      <c r="F6173" s="4" t="s">
        <v>2</v>
      </c>
      <c r="G6173" s="4" t="s">
        <v>277079</v>
      </c>
      <c r="H6173" s="93"/>
    </row>
    <row r="6174" spans="1:8">
      <c r="A6174" s="1" t="s">
        <v>267123</v>
      </c>
      <c r="B6174" s="1">
        <v>183.40000000000003</v>
      </c>
      <c r="C6174" s="1">
        <v>2354.8000000000002</v>
      </c>
      <c r="D6174" s="2">
        <v>41631</v>
      </c>
      <c r="E6174" s="1" t="s">
        <v>267124</v>
      </c>
      <c r="F6174" s="4" t="s">
        <v>2</v>
      </c>
      <c r="G6174" s="4" t="s">
        <v>277079</v>
      </c>
      <c r="H6174" s="93"/>
    </row>
    <row r="6175" spans="1:8">
      <c r="A6175" s="1" t="s">
        <v>267125</v>
      </c>
      <c r="B6175" s="1">
        <v>74.599999999999994</v>
      </c>
      <c r="C6175" s="1">
        <v>921</v>
      </c>
      <c r="D6175" s="2">
        <v>41631</v>
      </c>
      <c r="E6175" s="1" t="s">
        <v>267126</v>
      </c>
      <c r="F6175" s="4" t="s">
        <v>2</v>
      </c>
      <c r="G6175" s="4" t="s">
        <v>277079</v>
      </c>
      <c r="H6175" s="93"/>
    </row>
    <row r="6176" spans="1:8">
      <c r="A6176" s="1" t="s">
        <v>267127</v>
      </c>
      <c r="B6176" s="1">
        <v>99.2</v>
      </c>
      <c r="C6176" s="1">
        <v>1339.2</v>
      </c>
      <c r="D6176" s="2">
        <v>41631</v>
      </c>
      <c r="E6176" s="1" t="s">
        <v>267128</v>
      </c>
      <c r="F6176" s="4" t="s">
        <v>2</v>
      </c>
      <c r="G6176" s="4" t="s">
        <v>277079</v>
      </c>
      <c r="H6176" s="93"/>
    </row>
    <row r="6177" spans="1:8">
      <c r="A6177" s="1" t="s">
        <v>267129</v>
      </c>
      <c r="B6177" s="1">
        <v>403.30000000000007</v>
      </c>
      <c r="C6177" s="1">
        <v>5101.2000000000007</v>
      </c>
      <c r="D6177" s="2">
        <v>41631</v>
      </c>
      <c r="E6177" s="1" t="s">
        <v>267130</v>
      </c>
      <c r="F6177" s="4" t="s">
        <v>2</v>
      </c>
      <c r="G6177" s="4" t="s">
        <v>277079</v>
      </c>
      <c r="H6177" s="93"/>
    </row>
    <row r="6178" spans="1:8">
      <c r="A6178" s="1" t="s">
        <v>267131</v>
      </c>
      <c r="B6178" s="1">
        <v>169.5</v>
      </c>
      <c r="C6178" s="1">
        <v>2042.2</v>
      </c>
      <c r="D6178" s="2">
        <v>41631</v>
      </c>
      <c r="E6178" s="1" t="s">
        <v>267132</v>
      </c>
      <c r="F6178" s="4" t="s">
        <v>2</v>
      </c>
      <c r="G6178" s="4" t="s">
        <v>277079</v>
      </c>
      <c r="H6178" s="93"/>
    </row>
    <row r="6179" spans="1:8">
      <c r="A6179" s="1" t="s">
        <v>267133</v>
      </c>
      <c r="B6179" s="1">
        <v>124</v>
      </c>
      <c r="C6179" s="1">
        <v>1587.2</v>
      </c>
      <c r="D6179" s="2">
        <v>41631</v>
      </c>
      <c r="E6179" s="1" t="s">
        <v>267134</v>
      </c>
      <c r="F6179" s="4" t="s">
        <v>2</v>
      </c>
      <c r="G6179" s="4" t="s">
        <v>277079</v>
      </c>
      <c r="H6179" s="93"/>
    </row>
    <row r="6180" spans="1:8">
      <c r="A6180" s="1" t="s">
        <v>267135</v>
      </c>
      <c r="B6180" s="1">
        <v>99.2</v>
      </c>
      <c r="C6180" s="1">
        <v>1252.4000000000001</v>
      </c>
      <c r="D6180" s="2">
        <v>41631</v>
      </c>
      <c r="E6180" s="1" t="s">
        <v>267136</v>
      </c>
      <c r="F6180" s="4" t="s">
        <v>2</v>
      </c>
      <c r="G6180" s="4" t="s">
        <v>277079</v>
      </c>
      <c r="H6180" s="93"/>
    </row>
    <row r="6181" spans="1:8">
      <c r="A6181" s="1" t="s">
        <v>267137</v>
      </c>
      <c r="B6181" s="1">
        <v>392.40000000000003</v>
      </c>
      <c r="C6181" s="1">
        <v>4992.2000000000007</v>
      </c>
      <c r="D6181" s="2">
        <v>41631</v>
      </c>
      <c r="E6181" s="1" t="s">
        <v>267138</v>
      </c>
      <c r="F6181" s="4" t="s">
        <v>2</v>
      </c>
      <c r="G6181" s="4" t="s">
        <v>277079</v>
      </c>
      <c r="H6181" s="93"/>
    </row>
    <row r="6182" spans="1:8">
      <c r="A6182" s="1" t="s">
        <v>267139</v>
      </c>
      <c r="B6182" s="1">
        <v>1253.5</v>
      </c>
      <c r="C6182" s="1">
        <v>16044.800000000001</v>
      </c>
      <c r="D6182" s="2">
        <v>41631</v>
      </c>
      <c r="E6182" s="1" t="s">
        <v>267140</v>
      </c>
      <c r="F6182" s="4" t="s">
        <v>2</v>
      </c>
      <c r="G6182" s="4" t="s">
        <v>277079</v>
      </c>
      <c r="H6182" s="93"/>
    </row>
    <row r="6183" spans="1:8">
      <c r="A6183" s="1" t="s">
        <v>267141</v>
      </c>
      <c r="B6183" s="1">
        <v>296.89999999999998</v>
      </c>
      <c r="C6183" s="1">
        <v>3750.2</v>
      </c>
      <c r="D6183" s="2">
        <v>41631</v>
      </c>
      <c r="E6183" s="1" t="s">
        <v>267142</v>
      </c>
      <c r="F6183" s="4" t="s">
        <v>2</v>
      </c>
      <c r="G6183" s="4" t="s">
        <v>277079</v>
      </c>
      <c r="H6183" s="93"/>
    </row>
    <row r="6184" spans="1:8">
      <c r="A6184" s="1" t="s">
        <v>267143</v>
      </c>
      <c r="B6184" s="1">
        <v>49.6</v>
      </c>
      <c r="C6184" s="1">
        <v>669.6</v>
      </c>
      <c r="D6184" s="2">
        <v>41631</v>
      </c>
      <c r="E6184" s="1" t="s">
        <v>267144</v>
      </c>
      <c r="F6184" s="4" t="s">
        <v>2</v>
      </c>
      <c r="G6184" s="4" t="s">
        <v>277079</v>
      </c>
      <c r="H6184" s="93"/>
    </row>
    <row r="6185" spans="1:8">
      <c r="A6185" s="1" t="s">
        <v>267145</v>
      </c>
      <c r="B6185" s="1">
        <v>49.8</v>
      </c>
      <c r="C6185" s="1">
        <v>673</v>
      </c>
      <c r="D6185" s="2">
        <v>41631</v>
      </c>
      <c r="E6185" s="1" t="s">
        <v>267146</v>
      </c>
      <c r="F6185" s="4" t="s">
        <v>2</v>
      </c>
      <c r="G6185" s="4" t="s">
        <v>277079</v>
      </c>
      <c r="H6185" s="93"/>
    </row>
    <row r="6186" spans="1:8">
      <c r="A6186" s="1" t="s">
        <v>267147</v>
      </c>
      <c r="B6186" s="1">
        <v>205.20000000000002</v>
      </c>
      <c r="C6186" s="1">
        <v>2572.8000000000002</v>
      </c>
      <c r="D6186" s="2">
        <v>41631</v>
      </c>
      <c r="E6186" s="1" t="s">
        <v>267148</v>
      </c>
      <c r="F6186" s="4" t="s">
        <v>2</v>
      </c>
      <c r="G6186" s="4" t="s">
        <v>277079</v>
      </c>
      <c r="H6186" s="93"/>
    </row>
    <row r="6187" spans="1:8">
      <c r="A6187" s="1" t="s">
        <v>267151</v>
      </c>
      <c r="B6187" s="1">
        <v>381.5</v>
      </c>
      <c r="C6187" s="1">
        <v>5035.8</v>
      </c>
      <c r="D6187" s="2">
        <v>41631</v>
      </c>
      <c r="E6187" s="1" t="s">
        <v>267152</v>
      </c>
      <c r="F6187" s="4" t="s">
        <v>2</v>
      </c>
      <c r="G6187" s="4" t="s">
        <v>277079</v>
      </c>
      <c r="H6187" s="93"/>
    </row>
    <row r="6188" spans="1:8">
      <c r="A6188" s="1" t="s">
        <v>267153</v>
      </c>
      <c r="B6188" s="1">
        <v>7.25</v>
      </c>
      <c r="C6188" s="1">
        <v>72.5</v>
      </c>
      <c r="D6188" s="2">
        <v>41631</v>
      </c>
      <c r="E6188" s="1" t="s">
        <v>267154</v>
      </c>
      <c r="F6188" s="4" t="s">
        <v>2</v>
      </c>
      <c r="G6188" s="4" t="s">
        <v>277079</v>
      </c>
      <c r="H6188" s="93"/>
    </row>
    <row r="6189" spans="1:8">
      <c r="A6189" s="1" t="s">
        <v>267155</v>
      </c>
      <c r="B6189" s="1">
        <v>414.20000000000005</v>
      </c>
      <c r="C6189" s="1">
        <v>5286.5</v>
      </c>
      <c r="D6189" s="2">
        <v>41631</v>
      </c>
      <c r="E6189" s="1" t="s">
        <v>267156</v>
      </c>
      <c r="F6189" s="4" t="s">
        <v>2</v>
      </c>
      <c r="G6189" s="4" t="s">
        <v>277079</v>
      </c>
      <c r="H6189" s="93"/>
    </row>
    <row r="6190" spans="1:8">
      <c r="A6190" s="1" t="s">
        <v>267157</v>
      </c>
      <c r="B6190" s="1">
        <v>1515.1000000000001</v>
      </c>
      <c r="C6190" s="1">
        <v>19271.200000000004</v>
      </c>
      <c r="D6190" s="2">
        <v>41631</v>
      </c>
      <c r="E6190" s="1" t="s">
        <v>267158</v>
      </c>
      <c r="F6190" s="4" t="s">
        <v>2</v>
      </c>
      <c r="G6190" s="4" t="s">
        <v>277079</v>
      </c>
      <c r="H6190" s="93"/>
    </row>
    <row r="6191" spans="1:8">
      <c r="A6191" s="1" t="s">
        <v>267159</v>
      </c>
      <c r="B6191" s="1">
        <v>27.7</v>
      </c>
      <c r="C6191" s="1">
        <v>297.3</v>
      </c>
      <c r="D6191" s="2">
        <v>41631</v>
      </c>
      <c r="E6191" s="1" t="s">
        <v>267160</v>
      </c>
      <c r="F6191" s="4" t="s">
        <v>2</v>
      </c>
      <c r="G6191" s="4" t="s">
        <v>277079</v>
      </c>
      <c r="H6191" s="93"/>
    </row>
    <row r="6192" spans="1:8">
      <c r="A6192" s="1" t="s">
        <v>267161</v>
      </c>
      <c r="B6192" s="1">
        <v>136.4</v>
      </c>
      <c r="C6192" s="1">
        <v>1798</v>
      </c>
      <c r="D6192" s="2">
        <v>41631</v>
      </c>
      <c r="E6192" s="1" t="s">
        <v>267162</v>
      </c>
      <c r="F6192" s="4" t="s">
        <v>2</v>
      </c>
      <c r="G6192" s="4" t="s">
        <v>277079</v>
      </c>
      <c r="H6192" s="93"/>
    </row>
    <row r="6193" spans="1:8">
      <c r="A6193" s="1" t="s">
        <v>267163</v>
      </c>
      <c r="B6193" s="1">
        <v>50</v>
      </c>
      <c r="C6193" s="1">
        <v>675</v>
      </c>
      <c r="D6193" s="2">
        <v>41631</v>
      </c>
      <c r="E6193" s="1" t="s">
        <v>267164</v>
      </c>
      <c r="F6193" s="4" t="s">
        <v>2</v>
      </c>
      <c r="G6193" s="4" t="s">
        <v>277079</v>
      </c>
      <c r="H6193" s="93"/>
    </row>
    <row r="6194" spans="1:8">
      <c r="A6194" s="1" t="s">
        <v>267165</v>
      </c>
      <c r="B6194" s="1">
        <v>136.4</v>
      </c>
      <c r="C6194" s="1">
        <v>1711.2</v>
      </c>
      <c r="D6194" s="2">
        <v>41631</v>
      </c>
      <c r="E6194" s="1" t="s">
        <v>267166</v>
      </c>
      <c r="F6194" s="4" t="s">
        <v>2</v>
      </c>
      <c r="G6194" s="4" t="s">
        <v>277079</v>
      </c>
      <c r="H6194" s="93"/>
    </row>
    <row r="6195" spans="1:8">
      <c r="A6195" s="1" t="s">
        <v>267167</v>
      </c>
      <c r="B6195" s="1">
        <v>99.2</v>
      </c>
      <c r="C6195" s="1">
        <v>1252.4000000000001</v>
      </c>
      <c r="D6195" s="2">
        <v>41631</v>
      </c>
      <c r="E6195" s="1" t="s">
        <v>267168</v>
      </c>
      <c r="F6195" s="4" t="s">
        <v>2</v>
      </c>
      <c r="G6195" s="4" t="s">
        <v>277079</v>
      </c>
      <c r="H6195" s="93"/>
    </row>
    <row r="6196" spans="1:8">
      <c r="A6196" s="1" t="s">
        <v>267173</v>
      </c>
      <c r="B6196" s="1">
        <v>1220.8000000000002</v>
      </c>
      <c r="C6196" s="1">
        <v>15641.500000000004</v>
      </c>
      <c r="D6196" s="2">
        <v>41631</v>
      </c>
      <c r="E6196" s="1" t="s">
        <v>267174</v>
      </c>
      <c r="F6196" s="4" t="s">
        <v>2</v>
      </c>
      <c r="G6196" s="4" t="s">
        <v>277079</v>
      </c>
      <c r="H6196" s="93"/>
    </row>
    <row r="6197" spans="1:8">
      <c r="A6197" s="1" t="s">
        <v>267175</v>
      </c>
      <c r="B6197" s="1">
        <v>621.30000000000007</v>
      </c>
      <c r="C6197" s="1">
        <v>8044.2000000000007</v>
      </c>
      <c r="D6197" s="2">
        <v>41631</v>
      </c>
      <c r="E6197" s="1" t="s">
        <v>267176</v>
      </c>
      <c r="F6197" s="4" t="s">
        <v>2</v>
      </c>
      <c r="G6197" s="4" t="s">
        <v>277079</v>
      </c>
      <c r="H6197" s="93"/>
    </row>
    <row r="6198" spans="1:8">
      <c r="A6198" s="1" t="s">
        <v>267177</v>
      </c>
      <c r="B6198" s="1">
        <v>49.8</v>
      </c>
      <c r="C6198" s="1">
        <v>673</v>
      </c>
      <c r="D6198" s="2">
        <v>41631</v>
      </c>
      <c r="E6198" s="1" t="s">
        <v>267178</v>
      </c>
      <c r="F6198" s="4" t="s">
        <v>2</v>
      </c>
      <c r="G6198" s="4" t="s">
        <v>277079</v>
      </c>
      <c r="H6198" s="93"/>
    </row>
    <row r="6199" spans="1:8">
      <c r="A6199" s="1" t="s">
        <v>267179</v>
      </c>
      <c r="B6199" s="1">
        <v>86.800000000000011</v>
      </c>
      <c r="C6199" s="1">
        <v>1128.4000000000001</v>
      </c>
      <c r="D6199" s="2">
        <v>41631</v>
      </c>
      <c r="E6199" s="1" t="s">
        <v>267180</v>
      </c>
      <c r="F6199" s="4" t="s">
        <v>2</v>
      </c>
      <c r="G6199" s="4" t="s">
        <v>277079</v>
      </c>
      <c r="H6199" s="93"/>
    </row>
    <row r="6200" spans="1:8">
      <c r="A6200" s="1" t="s">
        <v>267181</v>
      </c>
      <c r="B6200" s="1">
        <v>305.20000000000005</v>
      </c>
      <c r="C6200" s="1">
        <v>3891.3</v>
      </c>
      <c r="D6200" s="2">
        <v>41631</v>
      </c>
      <c r="E6200" s="1" t="s">
        <v>267182</v>
      </c>
      <c r="F6200" s="4" t="s">
        <v>2</v>
      </c>
      <c r="G6200" s="4" t="s">
        <v>277079</v>
      </c>
      <c r="H6200" s="93"/>
    </row>
    <row r="6201" spans="1:8">
      <c r="A6201" s="1" t="s">
        <v>267183</v>
      </c>
      <c r="B6201" s="1">
        <v>262.7</v>
      </c>
      <c r="C6201" s="1">
        <v>3321.4</v>
      </c>
      <c r="D6201" s="2">
        <v>41631</v>
      </c>
      <c r="E6201" s="1" t="s">
        <v>267184</v>
      </c>
      <c r="F6201" s="4" t="s">
        <v>2</v>
      </c>
      <c r="G6201" s="4" t="s">
        <v>277079</v>
      </c>
      <c r="H6201" s="93"/>
    </row>
    <row r="6202" spans="1:8">
      <c r="A6202" s="1" t="s">
        <v>267185</v>
      </c>
      <c r="B6202" s="1">
        <v>806.6</v>
      </c>
      <c r="C6202" s="1">
        <v>10507.6</v>
      </c>
      <c r="D6202" s="2">
        <v>41631</v>
      </c>
      <c r="E6202" s="1" t="s">
        <v>267186</v>
      </c>
      <c r="F6202" s="4" t="s">
        <v>2</v>
      </c>
      <c r="G6202" s="4" t="s">
        <v>277079</v>
      </c>
      <c r="H6202" s="93"/>
    </row>
    <row r="6203" spans="1:8">
      <c r="A6203" s="1" t="s">
        <v>267187</v>
      </c>
      <c r="B6203" s="1">
        <v>512.30000000000007</v>
      </c>
      <c r="C6203" s="1">
        <v>6496.4</v>
      </c>
      <c r="D6203" s="2">
        <v>41631</v>
      </c>
      <c r="E6203" s="1" t="s">
        <v>267188</v>
      </c>
      <c r="F6203" s="4" t="s">
        <v>2</v>
      </c>
      <c r="G6203" s="4" t="s">
        <v>277079</v>
      </c>
      <c r="H6203" s="93"/>
    </row>
    <row r="6204" spans="1:8">
      <c r="A6204" s="1" t="s">
        <v>267189</v>
      </c>
      <c r="B6204" s="1">
        <v>239.8</v>
      </c>
      <c r="C6204" s="1">
        <v>3161</v>
      </c>
      <c r="D6204" s="2">
        <v>41631</v>
      </c>
      <c r="E6204" s="1" t="s">
        <v>267190</v>
      </c>
      <c r="F6204" s="4" t="s">
        <v>2</v>
      </c>
      <c r="G6204" s="4" t="s">
        <v>277079</v>
      </c>
      <c r="H6204" s="93"/>
    </row>
    <row r="6205" spans="1:8">
      <c r="A6205" s="1" t="s">
        <v>267191</v>
      </c>
      <c r="B6205" s="1">
        <v>74.400000000000006</v>
      </c>
      <c r="C6205" s="1">
        <v>917.6</v>
      </c>
      <c r="D6205" s="2">
        <v>41631</v>
      </c>
      <c r="E6205" s="1" t="s">
        <v>267192</v>
      </c>
      <c r="F6205" s="4" t="s">
        <v>2</v>
      </c>
      <c r="G6205" s="4" t="s">
        <v>277079</v>
      </c>
      <c r="H6205" s="93"/>
    </row>
    <row r="6206" spans="1:8">
      <c r="A6206" s="1" t="s">
        <v>267193</v>
      </c>
      <c r="B6206" s="1">
        <v>828.40000000000009</v>
      </c>
      <c r="C6206" s="1">
        <v>10649.300000000001</v>
      </c>
      <c r="D6206" s="2">
        <v>41631</v>
      </c>
      <c r="E6206" s="1" t="s">
        <v>267194</v>
      </c>
      <c r="F6206" s="4" t="s">
        <v>2</v>
      </c>
      <c r="G6206" s="4" t="s">
        <v>277079</v>
      </c>
      <c r="H6206" s="93"/>
    </row>
    <row r="6207" spans="1:8">
      <c r="A6207" s="1" t="s">
        <v>267195</v>
      </c>
      <c r="B6207" s="1">
        <v>664.90000000000009</v>
      </c>
      <c r="C6207" s="1">
        <v>8556.5</v>
      </c>
      <c r="D6207" s="2">
        <v>41631</v>
      </c>
      <c r="E6207" s="1" t="s">
        <v>267196</v>
      </c>
      <c r="F6207" s="4" t="s">
        <v>2</v>
      </c>
      <c r="G6207" s="4" t="s">
        <v>277079</v>
      </c>
      <c r="H6207" s="93"/>
    </row>
    <row r="6208" spans="1:8">
      <c r="A6208" s="1" t="s">
        <v>267197</v>
      </c>
      <c r="B6208" s="1">
        <v>171</v>
      </c>
      <c r="C6208" s="1">
        <v>2144</v>
      </c>
      <c r="D6208" s="2">
        <v>41631</v>
      </c>
      <c r="E6208" s="1" t="s">
        <v>267198</v>
      </c>
      <c r="F6208" s="4" t="s">
        <v>2</v>
      </c>
      <c r="G6208" s="4" t="s">
        <v>277079</v>
      </c>
      <c r="H6208" s="93"/>
    </row>
    <row r="6209" spans="1:8">
      <c r="A6209" s="1" t="s">
        <v>267199</v>
      </c>
      <c r="B6209" s="1">
        <v>501.4</v>
      </c>
      <c r="C6209" s="1">
        <v>6234.8</v>
      </c>
      <c r="D6209" s="2">
        <v>41631</v>
      </c>
      <c r="E6209" s="1" t="s">
        <v>267200</v>
      </c>
      <c r="F6209" s="4" t="s">
        <v>2</v>
      </c>
      <c r="G6209" s="4" t="s">
        <v>277079</v>
      </c>
      <c r="H6209" s="93"/>
    </row>
    <row r="6210" spans="1:8">
      <c r="A6210" s="1" t="s">
        <v>267201</v>
      </c>
      <c r="B6210" s="1">
        <v>632.20000000000005</v>
      </c>
      <c r="C6210" s="1">
        <v>8000.6</v>
      </c>
      <c r="D6210" s="2">
        <v>41631</v>
      </c>
      <c r="E6210" s="1" t="s">
        <v>267202</v>
      </c>
      <c r="F6210" s="4" t="s">
        <v>2</v>
      </c>
      <c r="G6210" s="4" t="s">
        <v>277079</v>
      </c>
      <c r="H6210" s="93"/>
    </row>
    <row r="6211" spans="1:8">
      <c r="A6211" s="1" t="s">
        <v>267203</v>
      </c>
      <c r="B6211" s="1">
        <v>205.20000000000002</v>
      </c>
      <c r="C6211" s="1">
        <v>2572.8000000000002</v>
      </c>
      <c r="D6211" s="2">
        <v>41631</v>
      </c>
      <c r="E6211" s="1" t="s">
        <v>267204</v>
      </c>
      <c r="F6211" s="4" t="s">
        <v>2</v>
      </c>
      <c r="G6211" s="4" t="s">
        <v>277079</v>
      </c>
      <c r="H6211" s="93"/>
    </row>
    <row r="6212" spans="1:8">
      <c r="A6212" s="1" t="s">
        <v>267205</v>
      </c>
      <c r="B6212" s="1">
        <v>305.20000000000005</v>
      </c>
      <c r="C6212" s="1">
        <v>3815.0000000000005</v>
      </c>
      <c r="D6212" s="2">
        <v>41631</v>
      </c>
      <c r="E6212" s="1" t="s">
        <v>267206</v>
      </c>
      <c r="F6212" s="4" t="s">
        <v>2</v>
      </c>
      <c r="G6212" s="4" t="s">
        <v>277079</v>
      </c>
      <c r="H6212" s="93"/>
    </row>
    <row r="6213" spans="1:8">
      <c r="A6213" s="1" t="s">
        <v>267207</v>
      </c>
      <c r="B6213" s="1">
        <v>392.40000000000003</v>
      </c>
      <c r="C6213" s="1">
        <v>4992.2000000000007</v>
      </c>
      <c r="D6213" s="2">
        <v>41631</v>
      </c>
      <c r="E6213" s="1" t="s">
        <v>267208</v>
      </c>
      <c r="F6213" s="4" t="s">
        <v>2</v>
      </c>
      <c r="G6213" s="4" t="s">
        <v>277079</v>
      </c>
      <c r="H6213" s="93"/>
    </row>
    <row r="6214" spans="1:8">
      <c r="A6214" s="1" t="s">
        <v>267209</v>
      </c>
      <c r="B6214" s="1">
        <v>111.60000000000001</v>
      </c>
      <c r="C6214" s="1">
        <v>1376.4</v>
      </c>
      <c r="D6214" s="2">
        <v>41631</v>
      </c>
      <c r="E6214" s="1" t="s">
        <v>267210</v>
      </c>
      <c r="F6214" s="4" t="s">
        <v>2</v>
      </c>
      <c r="G6214" s="4" t="s">
        <v>277079</v>
      </c>
      <c r="H6214" s="93"/>
    </row>
    <row r="6215" spans="1:8">
      <c r="A6215" s="1" t="s">
        <v>267211</v>
      </c>
      <c r="B6215" s="1">
        <v>294.3</v>
      </c>
      <c r="C6215" s="1">
        <v>3782.3</v>
      </c>
      <c r="D6215" s="2">
        <v>41631</v>
      </c>
      <c r="E6215" s="1" t="s">
        <v>267212</v>
      </c>
      <c r="F6215" s="4" t="s">
        <v>2</v>
      </c>
      <c r="G6215" s="4" t="s">
        <v>277079</v>
      </c>
      <c r="H6215" s="93"/>
    </row>
    <row r="6216" spans="1:8">
      <c r="A6216" s="1" t="s">
        <v>267213</v>
      </c>
      <c r="B6216" s="1">
        <v>30.8</v>
      </c>
      <c r="C6216" s="1">
        <v>348.6</v>
      </c>
      <c r="D6216" s="2">
        <v>41631</v>
      </c>
      <c r="E6216" s="1" t="s">
        <v>267214</v>
      </c>
      <c r="F6216" s="4" t="s">
        <v>2</v>
      </c>
      <c r="G6216" s="4" t="s">
        <v>277079</v>
      </c>
      <c r="H6216" s="93"/>
    </row>
    <row r="6217" spans="1:8">
      <c r="A6217" s="1" t="s">
        <v>267215</v>
      </c>
      <c r="B6217" s="1">
        <v>86.800000000000011</v>
      </c>
      <c r="C6217" s="1">
        <v>1128.4000000000001</v>
      </c>
      <c r="D6217" s="2">
        <v>41631</v>
      </c>
      <c r="E6217" s="1" t="s">
        <v>267216</v>
      </c>
      <c r="F6217" s="4" t="s">
        <v>2</v>
      </c>
      <c r="G6217" s="4" t="s">
        <v>277079</v>
      </c>
      <c r="H6217" s="93"/>
    </row>
    <row r="6218" spans="1:8">
      <c r="A6218" s="1" t="s">
        <v>267217</v>
      </c>
      <c r="B6218" s="1">
        <v>216.10000000000002</v>
      </c>
      <c r="C6218" s="1">
        <v>2681.8</v>
      </c>
      <c r="D6218" s="2">
        <v>41631</v>
      </c>
      <c r="E6218" s="1" t="s">
        <v>267218</v>
      </c>
      <c r="F6218" s="4" t="s">
        <v>2</v>
      </c>
      <c r="G6218" s="4" t="s">
        <v>277079</v>
      </c>
      <c r="H6218" s="93"/>
    </row>
    <row r="6219" spans="1:8">
      <c r="A6219" s="1" t="s">
        <v>267219</v>
      </c>
      <c r="B6219" s="1">
        <v>158.60000000000002</v>
      </c>
      <c r="C6219" s="1">
        <v>1933.2000000000003</v>
      </c>
      <c r="D6219" s="2">
        <v>41631</v>
      </c>
      <c r="E6219" s="1" t="s">
        <v>267220</v>
      </c>
      <c r="F6219" s="4" t="s">
        <v>2</v>
      </c>
      <c r="G6219" s="4" t="s">
        <v>277079</v>
      </c>
      <c r="H6219" s="93"/>
    </row>
    <row r="6220" spans="1:8">
      <c r="A6220" s="1" t="s">
        <v>267221</v>
      </c>
      <c r="B6220" s="1">
        <v>479.6</v>
      </c>
      <c r="C6220" s="1">
        <v>6093.1</v>
      </c>
      <c r="D6220" s="2">
        <v>41631</v>
      </c>
      <c r="E6220" s="1" t="s">
        <v>267222</v>
      </c>
      <c r="F6220" s="4" t="s">
        <v>2</v>
      </c>
      <c r="G6220" s="4" t="s">
        <v>277079</v>
      </c>
      <c r="H6220" s="93"/>
    </row>
    <row r="6221" spans="1:8">
      <c r="A6221" s="1" t="s">
        <v>267223</v>
      </c>
      <c r="B6221" s="1">
        <v>124</v>
      </c>
      <c r="C6221" s="1">
        <v>1587.2</v>
      </c>
      <c r="D6221" s="2">
        <v>41631</v>
      </c>
      <c r="E6221" s="1" t="s">
        <v>267224</v>
      </c>
      <c r="F6221" s="4" t="s">
        <v>2</v>
      </c>
      <c r="G6221" s="4" t="s">
        <v>277079</v>
      </c>
      <c r="H6221" s="93"/>
    </row>
    <row r="6222" spans="1:8">
      <c r="A6222" s="1" t="s">
        <v>267225</v>
      </c>
      <c r="B6222" s="1">
        <v>348.80000000000007</v>
      </c>
      <c r="C6222" s="1">
        <v>4556.2000000000007</v>
      </c>
      <c r="D6222" s="2">
        <v>41631</v>
      </c>
      <c r="E6222" s="1" t="s">
        <v>267226</v>
      </c>
      <c r="F6222" s="4" t="s">
        <v>2</v>
      </c>
      <c r="G6222" s="4" t="s">
        <v>277079</v>
      </c>
      <c r="H6222" s="93"/>
    </row>
    <row r="6223" spans="1:8">
      <c r="A6223" s="1" t="s">
        <v>267227</v>
      </c>
      <c r="B6223" s="1">
        <v>13.05</v>
      </c>
      <c r="C6223" s="1">
        <v>150.80000000000001</v>
      </c>
      <c r="D6223" s="2">
        <v>41631</v>
      </c>
      <c r="E6223" s="1" t="s">
        <v>267228</v>
      </c>
      <c r="F6223" s="4" t="s">
        <v>2</v>
      </c>
      <c r="G6223" s="4" t="s">
        <v>277079</v>
      </c>
      <c r="H6223" s="93"/>
    </row>
    <row r="6224" spans="1:8">
      <c r="A6224" s="1" t="s">
        <v>267229</v>
      </c>
      <c r="B6224" s="1">
        <v>337.90000000000003</v>
      </c>
      <c r="C6224" s="1">
        <v>4294.6000000000004</v>
      </c>
      <c r="D6224" s="2">
        <v>41631</v>
      </c>
      <c r="E6224" s="1" t="s">
        <v>267230</v>
      </c>
      <c r="F6224" s="4" t="s">
        <v>2</v>
      </c>
      <c r="G6224" s="4" t="s">
        <v>277079</v>
      </c>
      <c r="H6224" s="93"/>
    </row>
    <row r="6225" spans="1:8">
      <c r="A6225" s="1" t="s">
        <v>267231</v>
      </c>
      <c r="B6225" s="1">
        <v>610.40000000000009</v>
      </c>
      <c r="C6225" s="1">
        <v>7858.9000000000015</v>
      </c>
      <c r="D6225" s="2">
        <v>41631</v>
      </c>
      <c r="E6225" s="1" t="s">
        <v>267232</v>
      </c>
      <c r="F6225" s="4" t="s">
        <v>2</v>
      </c>
      <c r="G6225" s="4" t="s">
        <v>277079</v>
      </c>
      <c r="H6225" s="93"/>
    </row>
    <row r="6226" spans="1:8">
      <c r="A6226" s="1" t="s">
        <v>267233</v>
      </c>
      <c r="B6226" s="1">
        <v>904.7</v>
      </c>
      <c r="C6226" s="1">
        <v>11564.900000000001</v>
      </c>
      <c r="D6226" s="2">
        <v>41631</v>
      </c>
      <c r="E6226" s="1" t="s">
        <v>267234</v>
      </c>
      <c r="F6226" s="4" t="s">
        <v>2</v>
      </c>
      <c r="G6226" s="4" t="s">
        <v>277079</v>
      </c>
      <c r="H6226" s="93"/>
    </row>
    <row r="6227" spans="1:8">
      <c r="A6227" s="1" t="s">
        <v>267235</v>
      </c>
      <c r="B6227" s="1">
        <v>414.20000000000005</v>
      </c>
      <c r="C6227" s="1">
        <v>5210.2000000000007</v>
      </c>
      <c r="D6227" s="2">
        <v>41631</v>
      </c>
      <c r="E6227" s="1" t="s">
        <v>267236</v>
      </c>
      <c r="F6227" s="4" t="s">
        <v>2</v>
      </c>
      <c r="G6227" s="4" t="s">
        <v>277079</v>
      </c>
      <c r="H6227" s="93"/>
    </row>
    <row r="6228" spans="1:8">
      <c r="A6228" s="1" t="s">
        <v>267237</v>
      </c>
      <c r="B6228" s="1">
        <v>111.6</v>
      </c>
      <c r="C6228" s="1">
        <v>1463.2</v>
      </c>
      <c r="D6228" s="2">
        <v>41631</v>
      </c>
      <c r="E6228" s="1" t="s">
        <v>267238</v>
      </c>
      <c r="F6228" s="4" t="s">
        <v>2</v>
      </c>
      <c r="G6228" s="4" t="s">
        <v>277079</v>
      </c>
      <c r="H6228" s="93"/>
    </row>
    <row r="6229" spans="1:8">
      <c r="A6229" s="1" t="s">
        <v>267239</v>
      </c>
      <c r="B6229" s="1">
        <v>136.4</v>
      </c>
      <c r="C6229" s="1">
        <v>1798</v>
      </c>
      <c r="D6229" s="2">
        <v>41631</v>
      </c>
      <c r="E6229" s="1" t="s">
        <v>267240</v>
      </c>
      <c r="F6229" s="4" t="s">
        <v>2</v>
      </c>
      <c r="G6229" s="4" t="s">
        <v>277079</v>
      </c>
      <c r="H6229" s="93"/>
    </row>
    <row r="6230" spans="1:8">
      <c r="A6230" s="1" t="s">
        <v>267241</v>
      </c>
      <c r="B6230" s="1">
        <v>86.800000000000011</v>
      </c>
      <c r="C6230" s="1">
        <v>1128.4000000000001</v>
      </c>
      <c r="D6230" s="2">
        <v>41631</v>
      </c>
      <c r="E6230" s="1" t="s">
        <v>267242</v>
      </c>
      <c r="F6230" s="4" t="s">
        <v>2</v>
      </c>
      <c r="G6230" s="4" t="s">
        <v>277079</v>
      </c>
      <c r="H6230" s="93"/>
    </row>
    <row r="6231" spans="1:8">
      <c r="A6231" s="1" t="s">
        <v>267245</v>
      </c>
      <c r="B6231" s="1">
        <v>99.2</v>
      </c>
      <c r="C6231" s="1">
        <v>1165.5999999999999</v>
      </c>
      <c r="D6231" s="2">
        <v>41631</v>
      </c>
      <c r="E6231" s="1" t="s">
        <v>267246</v>
      </c>
      <c r="F6231" s="4" t="s">
        <v>2</v>
      </c>
      <c r="G6231" s="4" t="s">
        <v>277079</v>
      </c>
      <c r="H6231" s="93"/>
    </row>
    <row r="6232" spans="1:8">
      <c r="A6232" s="1" t="s">
        <v>267247</v>
      </c>
      <c r="B6232" s="1">
        <v>136.4</v>
      </c>
      <c r="C6232" s="1">
        <v>1624.4</v>
      </c>
      <c r="D6232" s="2">
        <v>41631</v>
      </c>
      <c r="E6232" s="1" t="s">
        <v>267248</v>
      </c>
      <c r="F6232" s="4" t="s">
        <v>2</v>
      </c>
      <c r="G6232" s="4" t="s">
        <v>277079</v>
      </c>
      <c r="H6232" s="93"/>
    </row>
    <row r="6233" spans="1:8">
      <c r="A6233" s="1" t="s">
        <v>267249</v>
      </c>
      <c r="B6233" s="1">
        <v>62</v>
      </c>
      <c r="C6233" s="1">
        <v>793.6</v>
      </c>
      <c r="D6233" s="2">
        <v>41631</v>
      </c>
      <c r="E6233" s="1" t="s">
        <v>267250</v>
      </c>
      <c r="F6233" s="4" t="s">
        <v>2</v>
      </c>
      <c r="G6233" s="4" t="s">
        <v>277079</v>
      </c>
      <c r="H6233" s="93"/>
    </row>
    <row r="6234" spans="1:8">
      <c r="A6234" s="1" t="s">
        <v>267251</v>
      </c>
      <c r="B6234" s="1">
        <v>206.7</v>
      </c>
      <c r="C6234" s="1">
        <v>2674.6</v>
      </c>
      <c r="D6234" s="2">
        <v>41631</v>
      </c>
      <c r="E6234" s="1" t="s">
        <v>267252</v>
      </c>
      <c r="F6234" s="4" t="s">
        <v>2</v>
      </c>
      <c r="G6234" s="4" t="s">
        <v>277079</v>
      </c>
      <c r="H6234" s="93"/>
    </row>
    <row r="6235" spans="1:8">
      <c r="A6235" s="1" t="s">
        <v>267253</v>
      </c>
      <c r="B6235" s="1">
        <v>86.800000000000011</v>
      </c>
      <c r="C6235" s="1">
        <v>1128.4000000000001</v>
      </c>
      <c r="D6235" s="2">
        <v>41631</v>
      </c>
      <c r="E6235" s="1" t="s">
        <v>267254</v>
      </c>
      <c r="F6235" s="4" t="s">
        <v>2</v>
      </c>
      <c r="G6235" s="4" t="s">
        <v>277079</v>
      </c>
      <c r="H6235" s="93"/>
    </row>
    <row r="6236" spans="1:8">
      <c r="A6236" s="1" t="s">
        <v>267255</v>
      </c>
      <c r="B6236" s="1">
        <v>148.80000000000001</v>
      </c>
      <c r="C6236" s="1">
        <v>1922</v>
      </c>
      <c r="D6236" s="2">
        <v>41631</v>
      </c>
      <c r="E6236" s="1" t="s">
        <v>267256</v>
      </c>
      <c r="F6236" s="4" t="s">
        <v>2</v>
      </c>
      <c r="G6236" s="4" t="s">
        <v>277079</v>
      </c>
      <c r="H6236" s="93"/>
    </row>
    <row r="6237" spans="1:8">
      <c r="A6237" s="1" t="s">
        <v>267257</v>
      </c>
      <c r="B6237" s="1">
        <v>708.5</v>
      </c>
      <c r="C6237" s="1">
        <v>9221.4000000000015</v>
      </c>
      <c r="D6237" s="2">
        <v>41631</v>
      </c>
      <c r="E6237" s="1" t="s">
        <v>267258</v>
      </c>
      <c r="F6237" s="4" t="s">
        <v>2</v>
      </c>
      <c r="G6237" s="4" t="s">
        <v>277079</v>
      </c>
      <c r="H6237" s="93"/>
    </row>
    <row r="6238" spans="1:8">
      <c r="A6238" s="1" t="s">
        <v>267259</v>
      </c>
      <c r="B6238" s="1">
        <v>111.6</v>
      </c>
      <c r="C6238" s="1">
        <v>1463.2</v>
      </c>
      <c r="D6238" s="2">
        <v>41631</v>
      </c>
      <c r="E6238" s="1" t="s">
        <v>267260</v>
      </c>
      <c r="F6238" s="4" t="s">
        <v>2</v>
      </c>
      <c r="G6238" s="4" t="s">
        <v>277079</v>
      </c>
      <c r="H6238" s="93"/>
    </row>
    <row r="6239" spans="1:8">
      <c r="A6239" s="1" t="s">
        <v>267261</v>
      </c>
      <c r="B6239" s="1">
        <v>161.19999999999999</v>
      </c>
      <c r="C6239" s="1">
        <v>2046</v>
      </c>
      <c r="D6239" s="2">
        <v>41631</v>
      </c>
      <c r="E6239" s="1" t="s">
        <v>267262</v>
      </c>
      <c r="F6239" s="4" t="s">
        <v>2</v>
      </c>
      <c r="G6239" s="4" t="s">
        <v>277079</v>
      </c>
      <c r="H6239" s="93"/>
    </row>
    <row r="6240" spans="1:8">
      <c r="A6240" s="1" t="s">
        <v>267263</v>
      </c>
      <c r="B6240" s="1">
        <v>74.400000000000006</v>
      </c>
      <c r="C6240" s="1">
        <v>917.6</v>
      </c>
      <c r="D6240" s="2">
        <v>41631</v>
      </c>
      <c r="E6240" s="1" t="s">
        <v>267264</v>
      </c>
      <c r="F6240" s="4" t="s">
        <v>2</v>
      </c>
      <c r="G6240" s="4" t="s">
        <v>277079</v>
      </c>
      <c r="H6240" s="93"/>
    </row>
    <row r="6241" spans="1:8">
      <c r="A6241" s="1" t="s">
        <v>267265</v>
      </c>
      <c r="B6241" s="1">
        <v>534.1</v>
      </c>
      <c r="C6241" s="1">
        <v>6790.7000000000007</v>
      </c>
      <c r="D6241" s="2">
        <v>41631</v>
      </c>
      <c r="E6241" s="1" t="s">
        <v>267266</v>
      </c>
      <c r="F6241" s="4" t="s">
        <v>2</v>
      </c>
      <c r="G6241" s="4" t="s">
        <v>277079</v>
      </c>
      <c r="H6241" s="93"/>
    </row>
    <row r="6242" spans="1:8">
      <c r="A6242" s="1" t="s">
        <v>267267</v>
      </c>
      <c r="B6242" s="1">
        <v>124</v>
      </c>
      <c r="C6242" s="1">
        <v>1587.2</v>
      </c>
      <c r="D6242" s="2">
        <v>41631</v>
      </c>
      <c r="E6242" s="1" t="s">
        <v>267268</v>
      </c>
      <c r="F6242" s="4" t="s">
        <v>2</v>
      </c>
      <c r="G6242" s="4" t="s">
        <v>277079</v>
      </c>
      <c r="H6242" s="93"/>
    </row>
    <row r="6243" spans="1:8">
      <c r="A6243" s="1" t="s">
        <v>267269</v>
      </c>
      <c r="B6243" s="1">
        <v>74.400000000000006</v>
      </c>
      <c r="C6243" s="1">
        <v>917.6</v>
      </c>
      <c r="D6243" s="2">
        <v>41631</v>
      </c>
      <c r="E6243" s="1" t="s">
        <v>267270</v>
      </c>
      <c r="F6243" s="4" t="s">
        <v>2</v>
      </c>
      <c r="G6243" s="4" t="s">
        <v>277079</v>
      </c>
      <c r="H6243" s="93"/>
    </row>
    <row r="6244" spans="1:8">
      <c r="A6244" s="1" t="s">
        <v>267271</v>
      </c>
      <c r="B6244" s="1">
        <v>216.10000000000002</v>
      </c>
      <c r="C6244" s="1">
        <v>2681.8</v>
      </c>
      <c r="D6244" s="2">
        <v>41631</v>
      </c>
      <c r="E6244" s="1" t="s">
        <v>267272</v>
      </c>
      <c r="F6244" s="4" t="s">
        <v>2</v>
      </c>
      <c r="G6244" s="4" t="s">
        <v>277079</v>
      </c>
      <c r="H6244" s="93"/>
    </row>
    <row r="6245" spans="1:8">
      <c r="A6245" s="1" t="s">
        <v>267273</v>
      </c>
      <c r="B6245" s="1">
        <v>240.90000000000003</v>
      </c>
      <c r="C6245" s="1">
        <v>3103.4000000000005</v>
      </c>
      <c r="D6245" s="2">
        <v>41631</v>
      </c>
      <c r="E6245" s="1" t="s">
        <v>267274</v>
      </c>
      <c r="F6245" s="4" t="s">
        <v>2</v>
      </c>
      <c r="G6245" s="4" t="s">
        <v>277079</v>
      </c>
      <c r="H6245" s="93"/>
    </row>
    <row r="6246" spans="1:8">
      <c r="A6246" s="1" t="s">
        <v>267275</v>
      </c>
      <c r="B6246" s="1">
        <v>111.60000000000001</v>
      </c>
      <c r="C6246" s="1">
        <v>1376.4</v>
      </c>
      <c r="D6246" s="2">
        <v>41631</v>
      </c>
      <c r="E6246" s="1" t="s">
        <v>267276</v>
      </c>
      <c r="F6246" s="4" t="s">
        <v>2</v>
      </c>
      <c r="G6246" s="4" t="s">
        <v>277079</v>
      </c>
      <c r="H6246" s="93"/>
    </row>
    <row r="6247" spans="1:8">
      <c r="A6247" s="1" t="s">
        <v>267277</v>
      </c>
      <c r="B6247" s="1">
        <v>1340.7000000000003</v>
      </c>
      <c r="C6247" s="1">
        <v>17374.600000000002</v>
      </c>
      <c r="D6247" s="2">
        <v>41631</v>
      </c>
      <c r="E6247" s="1" t="s">
        <v>267278</v>
      </c>
      <c r="F6247" s="4" t="s">
        <v>2</v>
      </c>
      <c r="G6247" s="4" t="s">
        <v>277079</v>
      </c>
      <c r="H6247" s="93"/>
    </row>
    <row r="6248" spans="1:8">
      <c r="A6248" s="1" t="s">
        <v>267279</v>
      </c>
      <c r="B6248" s="1">
        <v>231.5</v>
      </c>
      <c r="C6248" s="1">
        <v>3096.2</v>
      </c>
      <c r="D6248" s="2">
        <v>41631</v>
      </c>
      <c r="E6248" s="1" t="s">
        <v>267280</v>
      </c>
      <c r="F6248" s="4" t="s">
        <v>2</v>
      </c>
      <c r="G6248" s="4" t="s">
        <v>277079</v>
      </c>
      <c r="H6248" s="93"/>
    </row>
    <row r="6249" spans="1:8">
      <c r="A6249" s="1" t="s">
        <v>267281</v>
      </c>
      <c r="B6249" s="1">
        <v>327</v>
      </c>
      <c r="C6249" s="1">
        <v>4185.6000000000004</v>
      </c>
      <c r="D6249" s="2">
        <v>41631</v>
      </c>
      <c r="E6249" s="1" t="s">
        <v>267282</v>
      </c>
      <c r="F6249" s="4" t="s">
        <v>2</v>
      </c>
      <c r="G6249" s="4" t="s">
        <v>277079</v>
      </c>
      <c r="H6249" s="93"/>
    </row>
    <row r="6250" spans="1:8">
      <c r="A6250" s="1" t="s">
        <v>267283</v>
      </c>
      <c r="B6250" s="1">
        <v>206.7</v>
      </c>
      <c r="C6250" s="1">
        <v>2674.6</v>
      </c>
      <c r="D6250" s="2">
        <v>41631</v>
      </c>
      <c r="E6250" s="1" t="s">
        <v>267284</v>
      </c>
      <c r="F6250" s="4" t="s">
        <v>2</v>
      </c>
      <c r="G6250" s="4" t="s">
        <v>277079</v>
      </c>
      <c r="H6250" s="93"/>
    </row>
    <row r="6251" spans="1:8">
      <c r="A6251" s="1" t="s">
        <v>267285</v>
      </c>
      <c r="B6251" s="1">
        <v>286</v>
      </c>
      <c r="C6251" s="1">
        <v>3641.2</v>
      </c>
      <c r="D6251" s="2">
        <v>41631</v>
      </c>
      <c r="E6251" s="1" t="s">
        <v>267286</v>
      </c>
      <c r="F6251" s="4" t="s">
        <v>2</v>
      </c>
      <c r="G6251" s="4" t="s">
        <v>277079</v>
      </c>
      <c r="H6251" s="93"/>
    </row>
    <row r="6252" spans="1:8">
      <c r="A6252" s="1" t="s">
        <v>267287</v>
      </c>
      <c r="B6252" s="1">
        <v>62.2</v>
      </c>
      <c r="C6252" s="1">
        <v>797</v>
      </c>
      <c r="D6252" s="2">
        <v>41631</v>
      </c>
      <c r="E6252" s="1" t="s">
        <v>267288</v>
      </c>
      <c r="F6252" s="4" t="s">
        <v>2</v>
      </c>
      <c r="G6252" s="4" t="s">
        <v>277079</v>
      </c>
      <c r="H6252" s="93"/>
    </row>
    <row r="6253" spans="1:8">
      <c r="A6253" s="1" t="s">
        <v>267293</v>
      </c>
      <c r="B6253" s="1">
        <v>42.2</v>
      </c>
      <c r="C6253" s="1">
        <v>1164.7</v>
      </c>
      <c r="D6253" s="2">
        <v>41631</v>
      </c>
      <c r="E6253" s="1" t="s">
        <v>267294</v>
      </c>
      <c r="F6253" s="4" t="s">
        <v>2</v>
      </c>
      <c r="G6253" s="4" t="s">
        <v>277079</v>
      </c>
      <c r="H6253" s="93"/>
    </row>
    <row r="6254" spans="1:8">
      <c r="A6254" s="1" t="s">
        <v>267295</v>
      </c>
      <c r="B6254" s="1">
        <v>30.8</v>
      </c>
      <c r="C6254" s="1">
        <v>540.69999999999993</v>
      </c>
      <c r="D6254" s="2">
        <v>41631</v>
      </c>
      <c r="E6254" s="1" t="s">
        <v>267296</v>
      </c>
      <c r="F6254" s="4" t="s">
        <v>2</v>
      </c>
      <c r="G6254" s="4" t="s">
        <v>277079</v>
      </c>
      <c r="H6254" s="93"/>
    </row>
    <row r="6255" spans="1:8">
      <c r="A6255" s="1" t="s">
        <v>267357</v>
      </c>
      <c r="B6255" s="1">
        <v>25</v>
      </c>
      <c r="C6255" s="1">
        <v>2125</v>
      </c>
      <c r="D6255" s="2">
        <v>41631</v>
      </c>
      <c r="E6255" s="1" t="s">
        <v>267358</v>
      </c>
      <c r="F6255" s="4" t="s">
        <v>2</v>
      </c>
      <c r="G6255" s="4" t="s">
        <v>277079</v>
      </c>
      <c r="H6255" s="93"/>
    </row>
    <row r="6256" spans="1:8">
      <c r="A6256" s="1" t="s">
        <v>267395</v>
      </c>
      <c r="B6256" s="1">
        <v>5.8</v>
      </c>
      <c r="C6256" s="1">
        <v>284.2</v>
      </c>
      <c r="D6256" s="2">
        <v>41631</v>
      </c>
      <c r="E6256" s="1" t="s">
        <v>267396</v>
      </c>
      <c r="F6256" s="4" t="s">
        <v>2</v>
      </c>
      <c r="G6256" s="4" t="s">
        <v>277079</v>
      </c>
      <c r="H6256" s="93"/>
    </row>
    <row r="6257" spans="1:8">
      <c r="A6257" s="1" t="s">
        <v>267519</v>
      </c>
      <c r="B6257" s="1">
        <v>91.26400000000001</v>
      </c>
      <c r="C6257" s="1">
        <v>9125.487360000001</v>
      </c>
      <c r="D6257" s="2">
        <v>41631</v>
      </c>
      <c r="E6257" s="1" t="s">
        <v>267520</v>
      </c>
      <c r="F6257" s="4" t="s">
        <v>3087</v>
      </c>
      <c r="G6257" s="4" t="s">
        <v>277078</v>
      </c>
      <c r="H6257" s="93"/>
    </row>
    <row r="6258" spans="1:8">
      <c r="A6258" s="1" t="s">
        <v>267529</v>
      </c>
      <c r="B6258" s="1">
        <v>981.45600000000024</v>
      </c>
      <c r="C6258" s="1">
        <v>17130.889439999999</v>
      </c>
      <c r="D6258" s="2">
        <v>41631</v>
      </c>
      <c r="E6258" s="1" t="s">
        <v>267530</v>
      </c>
      <c r="F6258" s="4" t="s">
        <v>3087</v>
      </c>
      <c r="G6258" s="4" t="s">
        <v>277078</v>
      </c>
      <c r="H6258" s="93"/>
    </row>
    <row r="6259" spans="1:8">
      <c r="A6259" s="1" t="s">
        <v>267575</v>
      </c>
      <c r="B6259" s="1">
        <v>320.89600000000007</v>
      </c>
      <c r="C6259" s="1">
        <v>3205.7510400000006</v>
      </c>
      <c r="D6259" s="2">
        <v>41631</v>
      </c>
      <c r="E6259" s="1" t="s">
        <v>267576</v>
      </c>
      <c r="F6259" s="4" t="s">
        <v>3087</v>
      </c>
      <c r="G6259" s="4" t="s">
        <v>277078</v>
      </c>
      <c r="H6259" s="93"/>
    </row>
    <row r="6260" spans="1:8">
      <c r="A6260" s="1" t="s">
        <v>267589</v>
      </c>
      <c r="B6260" s="1">
        <v>171.71800000000002</v>
      </c>
      <c r="C6260" s="1">
        <v>1887.18082</v>
      </c>
      <c r="D6260" s="2">
        <v>41631</v>
      </c>
      <c r="E6260" s="1" t="s">
        <v>267590</v>
      </c>
      <c r="F6260" s="4" t="s">
        <v>3087</v>
      </c>
      <c r="G6260" s="4" t="s">
        <v>277078</v>
      </c>
      <c r="H6260" s="93"/>
    </row>
    <row r="6261" spans="1:8">
      <c r="A6261" s="1" t="s">
        <v>267689</v>
      </c>
      <c r="B6261" s="1">
        <v>118.85</v>
      </c>
      <c r="C6261" s="1">
        <v>1109.9000000000001</v>
      </c>
      <c r="D6261" s="2">
        <v>41631</v>
      </c>
      <c r="E6261" s="1" t="s">
        <v>267690</v>
      </c>
      <c r="F6261" s="4" t="s">
        <v>2</v>
      </c>
      <c r="G6261" s="4" t="s">
        <v>277079</v>
      </c>
      <c r="H6261" s="93"/>
    </row>
    <row r="6262" spans="1:8">
      <c r="A6262" s="1" t="s">
        <v>267713</v>
      </c>
      <c r="B6262" s="1">
        <v>7.25</v>
      </c>
      <c r="C6262" s="1">
        <v>1442.75</v>
      </c>
      <c r="D6262" s="2">
        <v>41631</v>
      </c>
      <c r="E6262" s="1" t="s">
        <v>267714</v>
      </c>
      <c r="F6262" s="4" t="s">
        <v>2</v>
      </c>
      <c r="G6262" s="4" t="s">
        <v>277079</v>
      </c>
      <c r="H6262" s="93"/>
    </row>
    <row r="6263" spans="1:8">
      <c r="A6263" s="1" t="s">
        <v>267809</v>
      </c>
      <c r="B6263" s="1">
        <v>28.013999999999996</v>
      </c>
      <c r="C6263" s="1">
        <v>700.06985999999995</v>
      </c>
      <c r="D6263" s="2">
        <v>41631</v>
      </c>
      <c r="E6263" s="1" t="s">
        <v>267810</v>
      </c>
      <c r="F6263" s="4" t="s">
        <v>3087</v>
      </c>
      <c r="G6263" s="4" t="s">
        <v>277078</v>
      </c>
      <c r="H6263" s="93"/>
    </row>
    <row r="6264" spans="1:8">
      <c r="A6264" s="1" t="s">
        <v>267875</v>
      </c>
      <c r="B6264" s="1">
        <v>4.3499999999999996</v>
      </c>
      <c r="C6264" s="1">
        <v>865.65</v>
      </c>
      <c r="D6264" s="2">
        <v>41631</v>
      </c>
      <c r="E6264" s="1" t="s">
        <v>267876</v>
      </c>
      <c r="F6264" s="4" t="s">
        <v>2</v>
      </c>
      <c r="G6264" s="4" t="s">
        <v>277079</v>
      </c>
      <c r="H6264" s="93"/>
    </row>
    <row r="6265" spans="1:8">
      <c r="A6265" s="1" t="s">
        <v>267929</v>
      </c>
      <c r="B6265" s="1">
        <v>2524.8000000000002</v>
      </c>
      <c r="C6265" s="1">
        <v>25476</v>
      </c>
      <c r="D6265" s="2">
        <v>41631</v>
      </c>
      <c r="E6265" s="1" t="s">
        <v>267930</v>
      </c>
      <c r="F6265" s="4" t="s">
        <v>2</v>
      </c>
      <c r="G6265" s="4" t="s">
        <v>277079</v>
      </c>
      <c r="H6265" s="93"/>
    </row>
    <row r="6266" spans="1:8">
      <c r="A6266" s="1" t="s">
        <v>267933</v>
      </c>
      <c r="B6266" s="1">
        <v>0</v>
      </c>
      <c r="C6266" s="1">
        <v>0</v>
      </c>
      <c r="D6266" s="2">
        <v>41631</v>
      </c>
      <c r="E6266" s="1" t="s">
        <v>267934</v>
      </c>
      <c r="F6266" s="4" t="s">
        <v>2</v>
      </c>
      <c r="G6266" s="4" t="s">
        <v>277079</v>
      </c>
      <c r="H6266" s="93"/>
    </row>
    <row r="6267" spans="1:8">
      <c r="A6267" s="1" t="s">
        <v>268081</v>
      </c>
      <c r="B6267" s="1">
        <v>701.96</v>
      </c>
      <c r="C6267" s="1">
        <v>7012.5803999999998</v>
      </c>
      <c r="D6267" s="2">
        <v>41631</v>
      </c>
      <c r="E6267" s="1" t="s">
        <v>268082</v>
      </c>
      <c r="F6267" s="4" t="s">
        <v>3087</v>
      </c>
      <c r="G6267" s="4" t="s">
        <v>277078</v>
      </c>
      <c r="H6267" s="93"/>
    </row>
    <row r="6268" spans="1:8">
      <c r="A6268" s="1" t="s">
        <v>268099</v>
      </c>
      <c r="B6268" s="1">
        <v>29.35</v>
      </c>
      <c r="C6268" s="1">
        <v>2688.15</v>
      </c>
      <c r="D6268" s="2">
        <v>41631</v>
      </c>
      <c r="E6268" s="1" t="s">
        <v>268100</v>
      </c>
      <c r="F6268" s="4" t="s">
        <v>2</v>
      </c>
      <c r="G6268" s="4" t="s">
        <v>277079</v>
      </c>
      <c r="H6268" s="93"/>
    </row>
    <row r="6269" spans="1:8">
      <c r="A6269" s="1" t="s">
        <v>268109</v>
      </c>
      <c r="B6269" s="1">
        <v>8.6999999999999993</v>
      </c>
      <c r="C6269" s="1">
        <v>790.25</v>
      </c>
      <c r="D6269" s="2">
        <v>41631</v>
      </c>
      <c r="E6269" s="1" t="s">
        <v>268110</v>
      </c>
      <c r="F6269" s="4" t="s">
        <v>2</v>
      </c>
      <c r="G6269" s="4" t="s">
        <v>277079</v>
      </c>
      <c r="H6269" s="93"/>
    </row>
    <row r="6270" spans="1:8">
      <c r="A6270" s="1" t="s">
        <v>268119</v>
      </c>
      <c r="B6270" s="1">
        <v>0</v>
      </c>
      <c r="C6270" s="1">
        <v>0</v>
      </c>
      <c r="D6270" s="2">
        <v>41631</v>
      </c>
      <c r="E6270" s="1" t="s">
        <v>268120</v>
      </c>
      <c r="F6270" s="4" t="s">
        <v>2</v>
      </c>
      <c r="G6270" s="4" t="s">
        <v>277079</v>
      </c>
      <c r="H6270" s="93"/>
    </row>
    <row r="6271" spans="1:8">
      <c r="A6271" s="1" t="s">
        <v>268139</v>
      </c>
      <c r="B6271" s="1">
        <v>0</v>
      </c>
      <c r="C6271" s="1">
        <v>0</v>
      </c>
      <c r="D6271" s="2">
        <v>41631</v>
      </c>
      <c r="E6271" s="1" t="s">
        <v>268140</v>
      </c>
      <c r="F6271" s="4" t="s">
        <v>2</v>
      </c>
      <c r="G6271" s="4" t="s">
        <v>277079</v>
      </c>
      <c r="H6271" s="93"/>
    </row>
    <row r="6272" spans="1:8">
      <c r="A6272" s="1" t="s">
        <v>268231</v>
      </c>
      <c r="B6272" s="1">
        <v>7.25</v>
      </c>
      <c r="C6272" s="1">
        <v>978.74999999999989</v>
      </c>
      <c r="D6272" s="2">
        <v>41631</v>
      </c>
      <c r="E6272" s="1" t="s">
        <v>268232</v>
      </c>
      <c r="F6272" s="4" t="s">
        <v>2</v>
      </c>
      <c r="G6272" s="4" t="s">
        <v>277079</v>
      </c>
      <c r="H6272" s="93"/>
    </row>
    <row r="6273" spans="1:8">
      <c r="A6273" s="1" t="s">
        <v>268261</v>
      </c>
      <c r="B6273" s="1">
        <v>5.8</v>
      </c>
      <c r="C6273" s="1">
        <v>333.5</v>
      </c>
      <c r="D6273" s="2">
        <v>41631</v>
      </c>
      <c r="E6273" s="1" t="s">
        <v>268262</v>
      </c>
      <c r="F6273" s="4" t="s">
        <v>2</v>
      </c>
      <c r="G6273" s="4" t="s">
        <v>277079</v>
      </c>
      <c r="H6273" s="93"/>
    </row>
    <row r="6274" spans="1:8">
      <c r="A6274" s="1" t="s">
        <v>268343</v>
      </c>
      <c r="B6274" s="1">
        <v>130.44999999999999</v>
      </c>
      <c r="C6274" s="1">
        <v>652.25</v>
      </c>
      <c r="D6274" s="2">
        <v>41631</v>
      </c>
      <c r="E6274" s="1" t="s">
        <v>268344</v>
      </c>
      <c r="F6274" s="4" t="s">
        <v>2</v>
      </c>
      <c r="G6274" s="4" t="s">
        <v>277079</v>
      </c>
      <c r="H6274" s="93"/>
    </row>
    <row r="6275" spans="1:8">
      <c r="A6275" s="1" t="s">
        <v>268371</v>
      </c>
      <c r="B6275" s="1">
        <v>25</v>
      </c>
      <c r="C6275" s="1">
        <v>2475</v>
      </c>
      <c r="D6275" s="2">
        <v>41631</v>
      </c>
      <c r="E6275" s="1" t="s">
        <v>268372</v>
      </c>
      <c r="F6275" s="4" t="s">
        <v>28078</v>
      </c>
      <c r="G6275" s="4" t="s">
        <v>277079</v>
      </c>
      <c r="H6275" s="93"/>
    </row>
    <row r="6276" spans="1:8">
      <c r="A6276" s="1" t="s">
        <v>268383</v>
      </c>
      <c r="B6276" s="1">
        <v>505.31</v>
      </c>
      <c r="C6276" s="1">
        <v>1510.8769000000007</v>
      </c>
      <c r="D6276" s="2">
        <v>41631</v>
      </c>
      <c r="E6276" s="1" t="s">
        <v>268384</v>
      </c>
      <c r="F6276" s="4" t="s">
        <v>3087</v>
      </c>
      <c r="G6276" s="4" t="s">
        <v>277078</v>
      </c>
      <c r="H6276" s="93"/>
    </row>
    <row r="6277" spans="1:8">
      <c r="A6277" s="1" t="s">
        <v>268405</v>
      </c>
      <c r="B6277" s="1">
        <v>26.45</v>
      </c>
      <c r="C6277" s="1">
        <v>1326.55</v>
      </c>
      <c r="D6277" s="2">
        <v>41631</v>
      </c>
      <c r="E6277" s="1" t="s">
        <v>268406</v>
      </c>
      <c r="F6277" s="4" t="s">
        <v>2</v>
      </c>
      <c r="G6277" s="4" t="s">
        <v>277079</v>
      </c>
      <c r="H6277" s="93"/>
    </row>
    <row r="6278" spans="1:8">
      <c r="A6278" s="1" t="s">
        <v>268463</v>
      </c>
      <c r="B6278" s="1">
        <v>111.6</v>
      </c>
      <c r="C6278" s="1">
        <v>26077.200000000001</v>
      </c>
      <c r="D6278" s="2">
        <v>41631</v>
      </c>
      <c r="E6278" s="1" t="s">
        <v>268464</v>
      </c>
      <c r="F6278" s="4" t="s">
        <v>2</v>
      </c>
      <c r="G6278" s="4" t="s">
        <v>277079</v>
      </c>
      <c r="H6278" s="93"/>
    </row>
    <row r="6279" spans="1:8">
      <c r="A6279" s="1" t="s">
        <v>268479</v>
      </c>
      <c r="B6279" s="1">
        <v>190.53200000000004</v>
      </c>
      <c r="C6279" s="1">
        <v>19051.294680000003</v>
      </c>
      <c r="D6279" s="2">
        <v>41631</v>
      </c>
      <c r="E6279" s="1" t="s">
        <v>268480</v>
      </c>
      <c r="F6279" s="4" t="s">
        <v>3087</v>
      </c>
      <c r="G6279" s="4" t="s">
        <v>277078</v>
      </c>
      <c r="H6279" s="93"/>
    </row>
    <row r="6280" spans="1:8">
      <c r="A6280" s="1" t="s">
        <v>268557</v>
      </c>
      <c r="B6280" s="1">
        <v>15.95</v>
      </c>
      <c r="C6280" s="1">
        <v>1587.75</v>
      </c>
      <c r="D6280" s="2">
        <v>41631</v>
      </c>
      <c r="E6280" s="1" t="s">
        <v>268558</v>
      </c>
      <c r="F6280" s="4" t="s">
        <v>28078</v>
      </c>
      <c r="G6280" s="4" t="s">
        <v>277079</v>
      </c>
      <c r="H6280" s="93"/>
    </row>
    <row r="6281" spans="1:8">
      <c r="A6281" s="1" t="s">
        <v>268677</v>
      </c>
      <c r="B6281" s="1">
        <v>545</v>
      </c>
      <c r="C6281" s="1">
        <v>8153.2000000000007</v>
      </c>
      <c r="D6281" s="2">
        <v>41631</v>
      </c>
      <c r="E6281" s="1" t="s">
        <v>268678</v>
      </c>
      <c r="F6281" s="4" t="s">
        <v>2</v>
      </c>
      <c r="G6281" s="4" t="s">
        <v>277079</v>
      </c>
      <c r="H6281" s="93"/>
    </row>
    <row r="6282" spans="1:8">
      <c r="A6282" s="1" t="s">
        <v>268771</v>
      </c>
      <c r="B6282" s="1">
        <v>97.198000000000008</v>
      </c>
      <c r="C6282" s="1">
        <v>2428.97802</v>
      </c>
      <c r="D6282" s="2">
        <v>41631</v>
      </c>
      <c r="E6282" s="1" t="s">
        <v>268772</v>
      </c>
      <c r="F6282" s="4" t="s">
        <v>3087</v>
      </c>
      <c r="G6282" s="4" t="s">
        <v>277078</v>
      </c>
      <c r="H6282" s="93"/>
    </row>
    <row r="6283" spans="1:8">
      <c r="A6283" s="1" t="s">
        <v>268897</v>
      </c>
      <c r="B6283" s="1">
        <v>352.8660000000001</v>
      </c>
      <c r="C6283" s="1">
        <v>5289.4613399999998</v>
      </c>
      <c r="D6283" s="2">
        <v>41631</v>
      </c>
      <c r="E6283" s="1" t="s">
        <v>268898</v>
      </c>
      <c r="F6283" s="4" t="s">
        <v>3087</v>
      </c>
      <c r="G6283" s="4" t="s">
        <v>277078</v>
      </c>
      <c r="H6283" s="93"/>
    </row>
    <row r="6284" spans="1:8">
      <c r="A6284" s="1" t="s">
        <v>268929</v>
      </c>
      <c r="B6284" s="1">
        <v>0</v>
      </c>
      <c r="C6284" s="1">
        <v>0</v>
      </c>
      <c r="D6284" s="2">
        <v>41631</v>
      </c>
      <c r="E6284" s="1" t="s">
        <v>268930</v>
      </c>
      <c r="F6284" s="4" t="s">
        <v>2</v>
      </c>
      <c r="G6284" s="4" t="s">
        <v>277079</v>
      </c>
      <c r="H6284" s="93"/>
    </row>
    <row r="6285" spans="1:8">
      <c r="A6285" s="1" t="s">
        <v>268955</v>
      </c>
      <c r="B6285" s="1">
        <v>340.95200000000006</v>
      </c>
      <c r="C6285" s="1">
        <v>3747.0624800000005</v>
      </c>
      <c r="D6285" s="2">
        <v>41631</v>
      </c>
      <c r="E6285" s="1" t="s">
        <v>268956</v>
      </c>
      <c r="F6285" s="4" t="s">
        <v>3087</v>
      </c>
      <c r="G6285" s="4" t="s">
        <v>277078</v>
      </c>
      <c r="H6285" s="93"/>
    </row>
    <row r="6286" spans="1:8">
      <c r="A6286" s="1" t="s">
        <v>268971</v>
      </c>
      <c r="B6286" s="1">
        <v>10.15</v>
      </c>
      <c r="C6286" s="1">
        <v>1077.3499999999999</v>
      </c>
      <c r="D6286" s="2">
        <v>41631</v>
      </c>
      <c r="E6286" s="1" t="s">
        <v>268972</v>
      </c>
      <c r="F6286" s="4" t="s">
        <v>2</v>
      </c>
      <c r="G6286" s="4" t="s">
        <v>277079</v>
      </c>
      <c r="H6286" s="93"/>
    </row>
    <row r="6287" spans="1:8">
      <c r="A6287" s="1" t="s">
        <v>269037</v>
      </c>
      <c r="B6287" s="1">
        <v>170.47600000000003</v>
      </c>
      <c r="C6287" s="1">
        <v>2898.0920000000006</v>
      </c>
      <c r="D6287" s="2">
        <v>41631</v>
      </c>
      <c r="E6287" s="1" t="s">
        <v>269038</v>
      </c>
      <c r="F6287" s="4" t="s">
        <v>3087</v>
      </c>
      <c r="G6287" s="4" t="s">
        <v>277079</v>
      </c>
      <c r="H6287" s="93"/>
    </row>
    <row r="6288" spans="1:8">
      <c r="A6288" s="1" t="s">
        <v>269213</v>
      </c>
      <c r="B6288" s="1">
        <v>50</v>
      </c>
      <c r="C6288" s="1">
        <v>1450</v>
      </c>
      <c r="D6288" s="2">
        <v>41631</v>
      </c>
      <c r="E6288" s="1" t="s">
        <v>269214</v>
      </c>
      <c r="F6288" s="4" t="s">
        <v>2</v>
      </c>
      <c r="G6288" s="4" t="s">
        <v>277079</v>
      </c>
      <c r="H6288" s="93"/>
    </row>
    <row r="6289" spans="1:8">
      <c r="A6289" s="1" t="s">
        <v>269445</v>
      </c>
      <c r="B6289" s="1">
        <v>75</v>
      </c>
      <c r="C6289" s="1">
        <v>3849.75</v>
      </c>
      <c r="D6289" s="2">
        <v>41631</v>
      </c>
      <c r="E6289" s="1" t="s">
        <v>269446</v>
      </c>
      <c r="F6289" s="4" t="s">
        <v>2</v>
      </c>
      <c r="G6289" s="4" t="s">
        <v>277079</v>
      </c>
      <c r="H6289" s="93"/>
    </row>
    <row r="6290" spans="1:8">
      <c r="A6290" s="1" t="s">
        <v>269543</v>
      </c>
      <c r="B6290" s="1">
        <v>147.56800000000001</v>
      </c>
      <c r="C6290" s="1">
        <v>12541.804320000001</v>
      </c>
      <c r="D6290" s="2">
        <v>41631</v>
      </c>
      <c r="E6290" s="1" t="s">
        <v>269544</v>
      </c>
      <c r="F6290" s="4" t="s">
        <v>3087</v>
      </c>
      <c r="G6290" s="4" t="s">
        <v>277078</v>
      </c>
      <c r="H6290" s="93"/>
    </row>
    <row r="6291" spans="1:8">
      <c r="A6291" s="1" t="s">
        <v>269571</v>
      </c>
      <c r="B6291" s="1">
        <v>14.5</v>
      </c>
      <c r="C6291" s="1">
        <v>849.7</v>
      </c>
      <c r="D6291" s="2">
        <v>41631</v>
      </c>
      <c r="E6291" s="1" t="s">
        <v>269572</v>
      </c>
      <c r="F6291" s="4" t="s">
        <v>2</v>
      </c>
      <c r="G6291" s="4" t="s">
        <v>277079</v>
      </c>
      <c r="H6291" s="93"/>
    </row>
    <row r="6292" spans="1:8">
      <c r="A6292" s="1" t="s">
        <v>269599</v>
      </c>
      <c r="B6292" s="1">
        <v>45.3</v>
      </c>
      <c r="C6292" s="1">
        <v>45244.7</v>
      </c>
      <c r="D6292" s="2">
        <v>41631</v>
      </c>
      <c r="E6292" s="1" t="s">
        <v>269600</v>
      </c>
      <c r="F6292" s="4" t="s">
        <v>28078</v>
      </c>
      <c r="G6292" s="4" t="s">
        <v>277079</v>
      </c>
      <c r="H6292" s="93"/>
    </row>
    <row r="6293" spans="1:8">
      <c r="A6293" s="1" t="s">
        <v>269681</v>
      </c>
      <c r="B6293" s="1">
        <v>1.45</v>
      </c>
      <c r="C6293" s="1">
        <v>310.3</v>
      </c>
      <c r="D6293" s="2">
        <v>41631</v>
      </c>
      <c r="E6293" s="1" t="s">
        <v>269682</v>
      </c>
      <c r="F6293" s="4" t="s">
        <v>2</v>
      </c>
      <c r="G6293" s="4" t="s">
        <v>277079</v>
      </c>
      <c r="H6293" s="93"/>
    </row>
    <row r="6294" spans="1:8">
      <c r="A6294" s="1" t="s">
        <v>269713</v>
      </c>
      <c r="B6294" s="1">
        <v>1.45</v>
      </c>
      <c r="C6294" s="1">
        <v>79.75</v>
      </c>
      <c r="D6294" s="2">
        <v>41631</v>
      </c>
      <c r="E6294" s="1" t="s">
        <v>269714</v>
      </c>
      <c r="F6294" s="4" t="s">
        <v>2</v>
      </c>
      <c r="G6294" s="4" t="s">
        <v>277079</v>
      </c>
      <c r="H6294" s="93"/>
    </row>
    <row r="6295" spans="1:8">
      <c r="A6295" s="1" t="s">
        <v>269903</v>
      </c>
      <c r="B6295" s="1">
        <v>68.448000000000008</v>
      </c>
      <c r="C6295" s="1">
        <v>683.79552000000012</v>
      </c>
      <c r="D6295" s="2">
        <v>41631</v>
      </c>
      <c r="E6295" s="1" t="s">
        <v>269904</v>
      </c>
      <c r="F6295" s="4" t="s">
        <v>3087</v>
      </c>
      <c r="G6295" s="4" t="s">
        <v>277078</v>
      </c>
      <c r="H6295" s="93"/>
    </row>
    <row r="6296" spans="1:8">
      <c r="A6296" s="1" t="s">
        <v>270079</v>
      </c>
      <c r="B6296" s="1">
        <v>81.05</v>
      </c>
      <c r="C6296" s="1">
        <v>13895.05</v>
      </c>
      <c r="D6296" s="2">
        <v>41631</v>
      </c>
      <c r="E6296" s="1" t="s">
        <v>270080</v>
      </c>
      <c r="F6296" s="4" t="s">
        <v>28078</v>
      </c>
      <c r="G6296" s="4" t="s">
        <v>277079</v>
      </c>
      <c r="H6296" s="93"/>
    </row>
    <row r="6297" spans="1:8">
      <c r="A6297" s="1" t="s">
        <v>270095</v>
      </c>
      <c r="B6297" s="1">
        <v>39.008000000000003</v>
      </c>
      <c r="C6297" s="1">
        <v>2730.1699200000003</v>
      </c>
      <c r="D6297" s="2">
        <v>41631</v>
      </c>
      <c r="E6297" s="1" t="s">
        <v>270096</v>
      </c>
      <c r="F6297" s="4" t="s">
        <v>3087</v>
      </c>
      <c r="G6297" s="4" t="s">
        <v>277078</v>
      </c>
      <c r="H6297" s="93"/>
    </row>
    <row r="6298" spans="1:8">
      <c r="A6298" s="1" t="s">
        <v>270167</v>
      </c>
      <c r="B6298" s="1">
        <v>566.80000000000007</v>
      </c>
      <c r="C6298" s="1">
        <v>16437.2</v>
      </c>
      <c r="D6298" s="2">
        <v>41631</v>
      </c>
      <c r="E6298" s="1" t="s">
        <v>270168</v>
      </c>
      <c r="F6298" s="4" t="s">
        <v>2</v>
      </c>
      <c r="G6298" s="4" t="s">
        <v>277079</v>
      </c>
      <c r="H6298" s="93"/>
    </row>
    <row r="6299" spans="1:8">
      <c r="A6299" s="1" t="s">
        <v>270171</v>
      </c>
      <c r="B6299" s="1">
        <v>0</v>
      </c>
      <c r="C6299" s="1">
        <v>0</v>
      </c>
      <c r="D6299" s="2">
        <v>41631</v>
      </c>
      <c r="E6299" s="1" t="s">
        <v>270172</v>
      </c>
      <c r="F6299" s="4" t="s">
        <v>2</v>
      </c>
      <c r="G6299" s="4" t="s">
        <v>277079</v>
      </c>
      <c r="H6299" s="93"/>
    </row>
    <row r="6300" spans="1:8">
      <c r="A6300" s="1" t="s">
        <v>270175</v>
      </c>
      <c r="B6300" s="1">
        <v>1.45</v>
      </c>
      <c r="C6300" s="1">
        <v>108.75</v>
      </c>
      <c r="D6300" s="2">
        <v>41631</v>
      </c>
      <c r="E6300" s="1" t="s">
        <v>270176</v>
      </c>
      <c r="F6300" s="4" t="s">
        <v>2</v>
      </c>
      <c r="G6300" s="4" t="s">
        <v>277079</v>
      </c>
      <c r="H6300" s="93"/>
    </row>
    <row r="6301" spans="1:8">
      <c r="A6301" s="1" t="s">
        <v>270199</v>
      </c>
      <c r="B6301" s="1">
        <v>5.8</v>
      </c>
      <c r="C6301" s="1">
        <v>3416.2</v>
      </c>
      <c r="D6301" s="2">
        <v>41631</v>
      </c>
      <c r="E6301" s="1" t="s">
        <v>270200</v>
      </c>
      <c r="F6301" s="4" t="s">
        <v>28078</v>
      </c>
      <c r="G6301" s="4" t="s">
        <v>277079</v>
      </c>
      <c r="H6301" s="93"/>
    </row>
    <row r="6302" spans="1:8">
      <c r="A6302" s="1" t="s">
        <v>270213</v>
      </c>
      <c r="B6302" s="1">
        <v>0</v>
      </c>
      <c r="C6302" s="1">
        <v>0</v>
      </c>
      <c r="D6302" s="2">
        <v>41631</v>
      </c>
      <c r="E6302" s="1" t="s">
        <v>270214</v>
      </c>
      <c r="F6302" s="4" t="s">
        <v>2</v>
      </c>
      <c r="G6302" s="4" t="s">
        <v>277079</v>
      </c>
      <c r="H6302" s="93"/>
    </row>
    <row r="6303" spans="1:8">
      <c r="A6303" s="1" t="s">
        <v>270215</v>
      </c>
      <c r="B6303" s="1">
        <v>62</v>
      </c>
      <c r="C6303" s="1">
        <v>2170</v>
      </c>
      <c r="D6303" s="2">
        <v>41631</v>
      </c>
      <c r="E6303" s="1" t="s">
        <v>270216</v>
      </c>
      <c r="F6303" s="4" t="s">
        <v>2</v>
      </c>
      <c r="G6303" s="4" t="s">
        <v>277079</v>
      </c>
      <c r="H6303" s="93"/>
    </row>
    <row r="6304" spans="1:8">
      <c r="A6304" s="1" t="s">
        <v>270251</v>
      </c>
      <c r="B6304" s="1">
        <v>0</v>
      </c>
      <c r="C6304" s="1">
        <v>0</v>
      </c>
      <c r="D6304" s="2">
        <v>41631</v>
      </c>
      <c r="E6304" s="1" t="s">
        <v>270252</v>
      </c>
      <c r="F6304" s="4" t="s">
        <v>2</v>
      </c>
      <c r="G6304" s="4" t="s">
        <v>277079</v>
      </c>
      <c r="H6304" s="93"/>
    </row>
    <row r="6305" spans="1:8">
      <c r="A6305" s="1" t="s">
        <v>270263</v>
      </c>
      <c r="B6305" s="1">
        <v>124.85</v>
      </c>
      <c r="C6305" s="1">
        <v>7619.5499999999993</v>
      </c>
      <c r="D6305" s="2">
        <v>41631</v>
      </c>
      <c r="E6305" s="1" t="s">
        <v>270264</v>
      </c>
      <c r="F6305" s="4" t="s">
        <v>2</v>
      </c>
      <c r="G6305" s="4" t="s">
        <v>277079</v>
      </c>
      <c r="H6305" s="93"/>
    </row>
    <row r="6306" spans="1:8">
      <c r="A6306" s="1" t="s">
        <v>270311</v>
      </c>
      <c r="B6306" s="1">
        <v>4.3499999999999996</v>
      </c>
      <c r="C6306" s="1">
        <v>648.15</v>
      </c>
      <c r="D6306" s="2">
        <v>41631</v>
      </c>
      <c r="E6306" s="1" t="s">
        <v>270312</v>
      </c>
      <c r="F6306" s="4" t="s">
        <v>2</v>
      </c>
      <c r="G6306" s="4" t="s">
        <v>277079</v>
      </c>
      <c r="H6306" s="93"/>
    </row>
    <row r="6307" spans="1:8">
      <c r="A6307" s="1" t="s">
        <v>270437</v>
      </c>
      <c r="B6307" s="1">
        <v>0</v>
      </c>
      <c r="C6307" s="1">
        <v>0</v>
      </c>
      <c r="D6307" s="2">
        <v>41631</v>
      </c>
      <c r="E6307" s="1" t="s">
        <v>270438</v>
      </c>
      <c r="F6307" s="4" t="s">
        <v>2</v>
      </c>
      <c r="G6307" s="4" t="s">
        <v>277079</v>
      </c>
      <c r="H6307" s="93"/>
    </row>
    <row r="6308" spans="1:8">
      <c r="A6308" s="1" t="s">
        <v>270445</v>
      </c>
      <c r="B6308" s="1">
        <v>8.6999999999999993</v>
      </c>
      <c r="C6308" s="1">
        <v>832.3</v>
      </c>
      <c r="D6308" s="2">
        <v>41631</v>
      </c>
      <c r="E6308" s="1" t="s">
        <v>270446</v>
      </c>
      <c r="F6308" s="4" t="s">
        <v>2</v>
      </c>
      <c r="G6308" s="4" t="s">
        <v>277079</v>
      </c>
      <c r="H6308" s="93"/>
    </row>
    <row r="6309" spans="1:8">
      <c r="A6309" s="1" t="s">
        <v>270449</v>
      </c>
      <c r="B6309" s="1">
        <v>68.000000000000014</v>
      </c>
      <c r="C6309" s="1">
        <v>2091.3000000000002</v>
      </c>
      <c r="D6309" s="2">
        <v>41631</v>
      </c>
      <c r="E6309" s="1" t="s">
        <v>270450</v>
      </c>
      <c r="F6309" s="4" t="s">
        <v>2</v>
      </c>
      <c r="G6309" s="4" t="s">
        <v>277079</v>
      </c>
      <c r="H6309" s="93"/>
    </row>
    <row r="6310" spans="1:8">
      <c r="A6310" s="1" t="s">
        <v>270611</v>
      </c>
      <c r="B6310" s="1">
        <v>249.04400000000004</v>
      </c>
      <c r="C6310" s="1">
        <v>4978.3895599999987</v>
      </c>
      <c r="D6310" s="2">
        <v>41631</v>
      </c>
      <c r="E6310" s="1" t="s">
        <v>270612</v>
      </c>
      <c r="F6310" s="4" t="s">
        <v>3087</v>
      </c>
      <c r="G6310" s="4" t="s">
        <v>277078</v>
      </c>
      <c r="H6310" s="93"/>
    </row>
    <row r="6311" spans="1:8">
      <c r="A6311" s="1" t="s">
        <v>270625</v>
      </c>
      <c r="B6311" s="1">
        <v>248.58400000000006</v>
      </c>
      <c r="C6311" s="1">
        <v>2980.5221600000004</v>
      </c>
      <c r="D6311" s="2">
        <v>41631</v>
      </c>
      <c r="E6311" s="1" t="s">
        <v>270626</v>
      </c>
      <c r="F6311" s="4" t="s">
        <v>3087</v>
      </c>
      <c r="G6311" s="4" t="s">
        <v>277078</v>
      </c>
      <c r="H6311" s="93"/>
    </row>
    <row r="6312" spans="1:8">
      <c r="A6312" s="1" t="s">
        <v>270713</v>
      </c>
      <c r="B6312" s="1">
        <v>200.56000000000003</v>
      </c>
      <c r="C6312" s="1">
        <v>2906.1144000000004</v>
      </c>
      <c r="D6312" s="2">
        <v>41631</v>
      </c>
      <c r="E6312" s="1" t="s">
        <v>270714</v>
      </c>
      <c r="F6312" s="4" t="s">
        <v>3087</v>
      </c>
      <c r="G6312" s="4" t="s">
        <v>277078</v>
      </c>
      <c r="H6312" s="93"/>
    </row>
    <row r="6313" spans="1:8">
      <c r="A6313" s="1" t="s">
        <v>270833</v>
      </c>
      <c r="B6313" s="1">
        <v>282.8</v>
      </c>
      <c r="C6313" s="1">
        <v>4485</v>
      </c>
      <c r="D6313" s="2">
        <v>41631</v>
      </c>
      <c r="E6313" s="1" t="s">
        <v>270834</v>
      </c>
      <c r="F6313" s="4" t="s">
        <v>2</v>
      </c>
      <c r="G6313" s="4" t="s">
        <v>277079</v>
      </c>
      <c r="H6313" s="93"/>
    </row>
    <row r="6314" spans="1:8">
      <c r="A6314" s="1" t="s">
        <v>270847</v>
      </c>
      <c r="B6314" s="1">
        <v>8.6999999999999993</v>
      </c>
      <c r="C6314" s="1">
        <v>297.25</v>
      </c>
      <c r="D6314" s="2">
        <v>41631</v>
      </c>
      <c r="E6314" s="1" t="s">
        <v>270848</v>
      </c>
      <c r="F6314" s="4" t="s">
        <v>2</v>
      </c>
      <c r="G6314" s="4" t="s">
        <v>277079</v>
      </c>
      <c r="H6314" s="93"/>
    </row>
    <row r="6315" spans="1:8">
      <c r="A6315" s="1" t="s">
        <v>270987</v>
      </c>
      <c r="B6315" s="1">
        <v>102.672</v>
      </c>
      <c r="C6315" s="1">
        <v>3079.1332799999996</v>
      </c>
      <c r="D6315" s="2">
        <v>41631</v>
      </c>
      <c r="E6315" s="1" t="s">
        <v>270988</v>
      </c>
      <c r="F6315" s="4" t="s">
        <v>3087</v>
      </c>
      <c r="G6315" s="4" t="s">
        <v>277078</v>
      </c>
      <c r="H6315" s="93"/>
    </row>
    <row r="6316" spans="1:8">
      <c r="A6316" s="1" t="s">
        <v>271143</v>
      </c>
      <c r="B6316" s="1">
        <v>171</v>
      </c>
      <c r="C6316" s="1">
        <v>19879</v>
      </c>
      <c r="D6316" s="2">
        <v>41631</v>
      </c>
      <c r="E6316" s="1" t="s">
        <v>271144</v>
      </c>
      <c r="F6316" s="4" t="s">
        <v>28078</v>
      </c>
      <c r="G6316" s="4" t="s">
        <v>277079</v>
      </c>
      <c r="H6316" s="93"/>
    </row>
    <row r="6317" spans="1:8">
      <c r="A6317" s="1" t="s">
        <v>271189</v>
      </c>
      <c r="B6317" s="1">
        <v>0</v>
      </c>
      <c r="C6317" s="1">
        <v>0</v>
      </c>
      <c r="D6317" s="2">
        <v>41631</v>
      </c>
      <c r="E6317" s="1" t="s">
        <v>271190</v>
      </c>
      <c r="F6317" s="4" t="s">
        <v>28078</v>
      </c>
      <c r="G6317" s="4" t="s">
        <v>277079</v>
      </c>
      <c r="H6317" s="93"/>
    </row>
    <row r="6318" spans="1:8">
      <c r="A6318" s="1" t="s">
        <v>271229</v>
      </c>
      <c r="B6318" s="1">
        <v>315.7</v>
      </c>
      <c r="C6318" s="1">
        <v>24940.300000000003</v>
      </c>
      <c r="D6318" s="2">
        <v>41631</v>
      </c>
      <c r="E6318" s="1" t="s">
        <v>271230</v>
      </c>
      <c r="F6318" s="4" t="s">
        <v>28078</v>
      </c>
      <c r="G6318" s="4" t="s">
        <v>277079</v>
      </c>
      <c r="H6318" s="93"/>
    </row>
    <row r="6319" spans="1:8">
      <c r="A6319" s="1" t="s">
        <v>271281</v>
      </c>
      <c r="B6319" s="1">
        <v>62.2</v>
      </c>
      <c r="C6319" s="1">
        <v>1907.4</v>
      </c>
      <c r="D6319" s="2">
        <v>41631</v>
      </c>
      <c r="E6319" s="1" t="s">
        <v>271282</v>
      </c>
      <c r="F6319" s="4" t="s">
        <v>2</v>
      </c>
      <c r="G6319" s="4" t="s">
        <v>277079</v>
      </c>
      <c r="H6319" s="93"/>
    </row>
    <row r="6320" spans="1:8">
      <c r="A6320" s="1" t="s">
        <v>271305</v>
      </c>
      <c r="B6320" s="1">
        <v>395</v>
      </c>
      <c r="C6320" s="1">
        <v>37387</v>
      </c>
      <c r="D6320" s="2">
        <v>41631</v>
      </c>
      <c r="E6320" s="1" t="s">
        <v>271306</v>
      </c>
      <c r="F6320" s="4" t="s">
        <v>28078</v>
      </c>
      <c r="G6320" s="4" t="s">
        <v>277079</v>
      </c>
      <c r="H6320" s="93"/>
    </row>
    <row r="6321" spans="1:8">
      <c r="A6321" s="1" t="s">
        <v>271345</v>
      </c>
      <c r="B6321" s="1">
        <v>74.400000000000006</v>
      </c>
      <c r="C6321" s="1">
        <v>2900.8560000000002</v>
      </c>
      <c r="D6321" s="2">
        <v>41631</v>
      </c>
      <c r="E6321" s="1" t="s">
        <v>271346</v>
      </c>
      <c r="F6321" s="4" t="s">
        <v>2</v>
      </c>
      <c r="G6321" s="4" t="s">
        <v>277079</v>
      </c>
      <c r="H6321" s="93"/>
    </row>
    <row r="6322" spans="1:8">
      <c r="A6322" s="1" t="s">
        <v>271353</v>
      </c>
      <c r="B6322" s="1">
        <v>534.1</v>
      </c>
      <c r="C6322" s="1">
        <v>3204.6000000000004</v>
      </c>
      <c r="D6322" s="2">
        <v>41631</v>
      </c>
      <c r="E6322" s="1" t="s">
        <v>271354</v>
      </c>
      <c r="F6322" s="4" t="s">
        <v>2</v>
      </c>
      <c r="G6322" s="4" t="s">
        <v>277079</v>
      </c>
      <c r="H6322" s="93"/>
    </row>
    <row r="6323" spans="1:8">
      <c r="A6323" s="1" t="s">
        <v>271379</v>
      </c>
      <c r="B6323" s="1">
        <v>45.816000000000003</v>
      </c>
      <c r="C6323" s="1">
        <v>2061.2618400000006</v>
      </c>
      <c r="D6323" s="2">
        <v>41631</v>
      </c>
      <c r="E6323" s="1" t="s">
        <v>271380</v>
      </c>
      <c r="F6323" s="4" t="s">
        <v>3087</v>
      </c>
      <c r="G6323" s="4" t="s">
        <v>277078</v>
      </c>
      <c r="H6323" s="93"/>
    </row>
    <row r="6324" spans="1:8">
      <c r="A6324" s="1" t="s">
        <v>271469</v>
      </c>
      <c r="B6324" s="1">
        <v>468.70000000000005</v>
      </c>
      <c r="C6324" s="1">
        <v>8447.5</v>
      </c>
      <c r="D6324" s="2">
        <v>41631</v>
      </c>
      <c r="E6324" s="1" t="s">
        <v>271470</v>
      </c>
      <c r="F6324" s="4" t="s">
        <v>2</v>
      </c>
      <c r="G6324" s="4" t="s">
        <v>277079</v>
      </c>
      <c r="H6324" s="93"/>
    </row>
    <row r="6325" spans="1:8">
      <c r="A6325" s="1" t="s">
        <v>271489</v>
      </c>
      <c r="B6325" s="1">
        <v>7.25</v>
      </c>
      <c r="C6325" s="1">
        <v>572.75</v>
      </c>
      <c r="D6325" s="2">
        <v>41631</v>
      </c>
      <c r="E6325" s="1" t="s">
        <v>271490</v>
      </c>
      <c r="F6325" s="4" t="s">
        <v>28078</v>
      </c>
      <c r="G6325" s="4" t="s">
        <v>277079</v>
      </c>
      <c r="H6325" s="93"/>
    </row>
    <row r="6326" spans="1:8">
      <c r="A6326" s="1" t="s">
        <v>271511</v>
      </c>
      <c r="B6326" s="1">
        <v>74.400000000000006</v>
      </c>
      <c r="C6326" s="1">
        <v>1450.8000000000002</v>
      </c>
      <c r="D6326" s="2">
        <v>41631</v>
      </c>
      <c r="E6326" s="1" t="s">
        <v>271512</v>
      </c>
      <c r="F6326" s="4" t="s">
        <v>2</v>
      </c>
      <c r="G6326" s="4" t="s">
        <v>277079</v>
      </c>
      <c r="H6326" s="93"/>
    </row>
    <row r="6327" spans="1:8">
      <c r="A6327" s="1" t="s">
        <v>271547</v>
      </c>
      <c r="B6327" s="1">
        <v>0</v>
      </c>
      <c r="C6327" s="1">
        <v>0</v>
      </c>
      <c r="D6327" s="2">
        <v>41631</v>
      </c>
      <c r="E6327" s="1" t="s">
        <v>271548</v>
      </c>
      <c r="F6327" s="4" t="s">
        <v>2</v>
      </c>
      <c r="G6327" s="4" t="s">
        <v>277079</v>
      </c>
      <c r="H6327" s="93"/>
    </row>
    <row r="6328" spans="1:8">
      <c r="A6328" s="1" t="s">
        <v>271551</v>
      </c>
      <c r="B6328" s="1">
        <v>0</v>
      </c>
      <c r="C6328" s="1">
        <v>0</v>
      </c>
      <c r="D6328" s="2">
        <v>41631</v>
      </c>
      <c r="E6328" s="1" t="s">
        <v>271552</v>
      </c>
      <c r="F6328" s="4" t="s">
        <v>2</v>
      </c>
      <c r="G6328" s="4" t="s">
        <v>277079</v>
      </c>
      <c r="H6328" s="93"/>
    </row>
    <row r="6329" spans="1:8">
      <c r="A6329" s="1" t="s">
        <v>271565</v>
      </c>
      <c r="B6329" s="1">
        <v>49.8</v>
      </c>
      <c r="C6329" s="1">
        <v>748</v>
      </c>
      <c r="D6329" s="2">
        <v>41631</v>
      </c>
      <c r="E6329" s="1" t="s">
        <v>271566</v>
      </c>
      <c r="F6329" s="4" t="s">
        <v>2</v>
      </c>
      <c r="G6329" s="4" t="s">
        <v>277079</v>
      </c>
      <c r="H6329" s="93"/>
    </row>
    <row r="6330" spans="1:8">
      <c r="A6330" s="1" t="s">
        <v>271599</v>
      </c>
      <c r="B6330" s="1">
        <v>125.5</v>
      </c>
      <c r="C6330" s="1">
        <v>3012</v>
      </c>
      <c r="D6330" s="2">
        <v>41631</v>
      </c>
      <c r="E6330" s="1" t="s">
        <v>271600</v>
      </c>
      <c r="F6330" s="4" t="s">
        <v>2</v>
      </c>
      <c r="G6330" s="4" t="s">
        <v>277079</v>
      </c>
      <c r="H6330" s="93"/>
    </row>
    <row r="6331" spans="1:8">
      <c r="A6331" s="1" t="s">
        <v>271709</v>
      </c>
      <c r="B6331" s="1">
        <v>143.65</v>
      </c>
      <c r="C6331" s="1">
        <v>12636.25</v>
      </c>
      <c r="D6331" s="2">
        <v>41631</v>
      </c>
      <c r="E6331" s="1" t="s">
        <v>271710</v>
      </c>
      <c r="F6331" s="4" t="s">
        <v>28078</v>
      </c>
      <c r="G6331" s="4" t="s">
        <v>277079</v>
      </c>
      <c r="H6331" s="93"/>
    </row>
    <row r="6332" spans="1:8">
      <c r="A6332" s="1" t="s">
        <v>271713</v>
      </c>
      <c r="B6332" s="1">
        <v>15.950000000000001</v>
      </c>
      <c r="C6332" s="1">
        <v>687.3</v>
      </c>
      <c r="D6332" s="2">
        <v>41631</v>
      </c>
      <c r="E6332" s="1" t="s">
        <v>271714</v>
      </c>
      <c r="F6332" s="4" t="s">
        <v>2</v>
      </c>
      <c r="G6332" s="4" t="s">
        <v>277079</v>
      </c>
      <c r="H6332" s="93"/>
    </row>
    <row r="6333" spans="1:8">
      <c r="A6333" s="1" t="s">
        <v>271793</v>
      </c>
      <c r="B6333" s="1">
        <v>410.50400000000002</v>
      </c>
      <c r="C6333" s="1">
        <v>8205.9749599999996</v>
      </c>
      <c r="D6333" s="2">
        <v>41631</v>
      </c>
      <c r="E6333" s="1" t="s">
        <v>271794</v>
      </c>
      <c r="F6333" s="4" t="s">
        <v>3087</v>
      </c>
      <c r="G6333" s="4" t="s">
        <v>277078</v>
      </c>
      <c r="H6333" s="93"/>
    </row>
    <row r="6334" spans="1:8">
      <c r="A6334" s="1" t="s">
        <v>271813</v>
      </c>
      <c r="B6334" s="1">
        <v>277</v>
      </c>
      <c r="C6334" s="1">
        <v>4006.2</v>
      </c>
      <c r="D6334" s="2">
        <v>41631</v>
      </c>
      <c r="E6334" s="1" t="s">
        <v>271814</v>
      </c>
      <c r="F6334" s="4" t="s">
        <v>2</v>
      </c>
      <c r="G6334" s="4" t="s">
        <v>277079</v>
      </c>
      <c r="H6334" s="93"/>
    </row>
    <row r="6335" spans="1:8">
      <c r="A6335" s="1" t="s">
        <v>271833</v>
      </c>
      <c r="B6335" s="1">
        <v>0</v>
      </c>
      <c r="C6335" s="1">
        <v>0</v>
      </c>
      <c r="D6335" s="2">
        <v>41631</v>
      </c>
      <c r="E6335" s="1" t="s">
        <v>271834</v>
      </c>
      <c r="F6335" s="4" t="s">
        <v>2</v>
      </c>
      <c r="G6335" s="4" t="s">
        <v>277079</v>
      </c>
      <c r="H6335" s="93"/>
    </row>
    <row r="6336" spans="1:8">
      <c r="A6336" s="1" t="s">
        <v>271855</v>
      </c>
      <c r="B6336" s="1">
        <v>124.64999999999999</v>
      </c>
      <c r="C6336" s="1">
        <v>3719.2</v>
      </c>
      <c r="D6336" s="2">
        <v>41631</v>
      </c>
      <c r="E6336" s="1" t="s">
        <v>271856</v>
      </c>
      <c r="F6336" s="4" t="s">
        <v>2</v>
      </c>
      <c r="G6336" s="4" t="s">
        <v>277079</v>
      </c>
      <c r="H6336" s="93"/>
    </row>
    <row r="6337" spans="1:8">
      <c r="A6337" s="1" t="s">
        <v>271893</v>
      </c>
      <c r="B6337" s="1">
        <v>8.6999999999999993</v>
      </c>
      <c r="C6337" s="1">
        <v>6400.3</v>
      </c>
      <c r="D6337" s="2">
        <v>41631</v>
      </c>
      <c r="E6337" s="1" t="s">
        <v>271894</v>
      </c>
      <c r="F6337" s="4" t="s">
        <v>28078</v>
      </c>
      <c r="G6337" s="4" t="s">
        <v>277079</v>
      </c>
      <c r="H6337" s="93"/>
    </row>
    <row r="6338" spans="1:8">
      <c r="A6338" s="1" t="s">
        <v>271909</v>
      </c>
      <c r="B6338" s="1">
        <v>133.65</v>
      </c>
      <c r="C6338" s="1">
        <v>16832.350000000002</v>
      </c>
      <c r="D6338" s="2">
        <v>41631</v>
      </c>
      <c r="E6338" s="1" t="s">
        <v>271910</v>
      </c>
      <c r="F6338" s="4" t="s">
        <v>28078</v>
      </c>
      <c r="G6338" s="4" t="s">
        <v>277079</v>
      </c>
      <c r="H6338" s="93"/>
    </row>
    <row r="6339" spans="1:8">
      <c r="A6339" s="1" t="s">
        <v>272011</v>
      </c>
      <c r="B6339" s="1">
        <v>109.00000000000001</v>
      </c>
      <c r="C6339" s="1">
        <v>15151.000000000002</v>
      </c>
      <c r="D6339" s="2">
        <v>41631</v>
      </c>
      <c r="E6339" s="1" t="s">
        <v>272012</v>
      </c>
      <c r="F6339" s="4" t="s">
        <v>28078</v>
      </c>
      <c r="G6339" s="4" t="s">
        <v>277079</v>
      </c>
      <c r="H6339" s="93"/>
    </row>
    <row r="6340" spans="1:8">
      <c r="A6340" s="1" t="s">
        <v>272091</v>
      </c>
      <c r="B6340" s="1">
        <v>86.8</v>
      </c>
      <c r="C6340" s="1">
        <v>5369.2</v>
      </c>
      <c r="D6340" s="2">
        <v>41631</v>
      </c>
      <c r="E6340" s="1" t="s">
        <v>272092</v>
      </c>
      <c r="F6340" s="4" t="s">
        <v>28078</v>
      </c>
      <c r="G6340" s="4" t="s">
        <v>277079</v>
      </c>
      <c r="H6340" s="93"/>
    </row>
    <row r="6341" spans="1:8">
      <c r="A6341" s="1" t="s">
        <v>272097</v>
      </c>
      <c r="B6341" s="1">
        <v>23.2</v>
      </c>
      <c r="C6341" s="1">
        <v>1165.8</v>
      </c>
      <c r="D6341" s="2">
        <v>41631</v>
      </c>
      <c r="E6341" s="1" t="s">
        <v>272098</v>
      </c>
      <c r="F6341" s="4" t="s">
        <v>2</v>
      </c>
      <c r="G6341" s="4" t="s">
        <v>277079</v>
      </c>
      <c r="H6341" s="93"/>
    </row>
    <row r="6342" spans="1:8">
      <c r="A6342" s="1" t="s">
        <v>272179</v>
      </c>
      <c r="B6342" s="1">
        <v>96.149999999999991</v>
      </c>
      <c r="C6342" s="1">
        <v>10175.75</v>
      </c>
      <c r="D6342" s="2">
        <v>41631</v>
      </c>
      <c r="E6342" s="1" t="s">
        <v>272180</v>
      </c>
      <c r="F6342" s="4" t="s">
        <v>28078</v>
      </c>
      <c r="G6342" s="4" t="s">
        <v>277079</v>
      </c>
      <c r="H6342" s="93"/>
    </row>
    <row r="6343" spans="1:8">
      <c r="A6343" s="1" t="s">
        <v>272203</v>
      </c>
      <c r="B6343" s="1">
        <v>52.9</v>
      </c>
      <c r="C6343" s="1">
        <v>2616</v>
      </c>
      <c r="D6343" s="2">
        <v>41631</v>
      </c>
      <c r="E6343" s="1" t="s">
        <v>272204</v>
      </c>
      <c r="F6343" s="4" t="s">
        <v>2</v>
      </c>
      <c r="G6343" s="4" t="s">
        <v>277079</v>
      </c>
      <c r="H6343" s="93"/>
    </row>
    <row r="6344" spans="1:8">
      <c r="A6344" s="1" t="s">
        <v>272219</v>
      </c>
      <c r="B6344" s="1">
        <v>37.200000000000003</v>
      </c>
      <c r="C6344" s="1">
        <v>744</v>
      </c>
      <c r="D6344" s="2">
        <v>41631</v>
      </c>
      <c r="E6344" s="1" t="s">
        <v>272220</v>
      </c>
      <c r="F6344" s="4" t="s">
        <v>2</v>
      </c>
      <c r="G6344" s="4" t="s">
        <v>277079</v>
      </c>
      <c r="H6344" s="93"/>
    </row>
    <row r="6345" spans="1:8">
      <c r="A6345" s="1" t="s">
        <v>272267</v>
      </c>
      <c r="B6345" s="1">
        <v>30.8</v>
      </c>
      <c r="C6345" s="1">
        <v>2036.2</v>
      </c>
      <c r="D6345" s="2">
        <v>41631</v>
      </c>
      <c r="E6345" s="1" t="s">
        <v>272268</v>
      </c>
      <c r="F6345" s="4" t="s">
        <v>2</v>
      </c>
      <c r="G6345" s="4" t="s">
        <v>277079</v>
      </c>
      <c r="H6345" s="93"/>
    </row>
    <row r="6346" spans="1:8">
      <c r="A6346" s="1" t="s">
        <v>272285</v>
      </c>
      <c r="B6346" s="1">
        <v>7.25</v>
      </c>
      <c r="C6346" s="1">
        <v>398.75</v>
      </c>
      <c r="D6346" s="2">
        <v>41631</v>
      </c>
      <c r="E6346" s="1" t="s">
        <v>272286</v>
      </c>
      <c r="F6346" s="4" t="s">
        <v>2</v>
      </c>
      <c r="G6346" s="4" t="s">
        <v>277079</v>
      </c>
      <c r="H6346" s="93"/>
    </row>
    <row r="6347" spans="1:8">
      <c r="A6347" s="1" t="s">
        <v>272333</v>
      </c>
      <c r="B6347" s="1">
        <v>0</v>
      </c>
      <c r="C6347" s="1">
        <v>0</v>
      </c>
      <c r="D6347" s="2">
        <v>41631</v>
      </c>
      <c r="E6347" s="1" t="s">
        <v>272334</v>
      </c>
      <c r="F6347" s="4" t="s">
        <v>2</v>
      </c>
      <c r="G6347" s="4" t="s">
        <v>277079</v>
      </c>
      <c r="H6347" s="93"/>
    </row>
    <row r="6348" spans="1:8">
      <c r="A6348" s="1" t="s">
        <v>272371</v>
      </c>
      <c r="B6348" s="1">
        <v>5.8</v>
      </c>
      <c r="C6348" s="1">
        <v>870</v>
      </c>
      <c r="D6348" s="2">
        <v>41631</v>
      </c>
      <c r="E6348" s="1" t="s">
        <v>272372</v>
      </c>
      <c r="F6348" s="4" t="s">
        <v>28078</v>
      </c>
      <c r="G6348" s="4" t="s">
        <v>277079</v>
      </c>
      <c r="H6348" s="93"/>
    </row>
    <row r="6349" spans="1:8">
      <c r="A6349" s="1" t="s">
        <v>272379</v>
      </c>
      <c r="B6349" s="1">
        <v>63.05</v>
      </c>
      <c r="C6349" s="1">
        <v>2533.9499999999998</v>
      </c>
      <c r="D6349" s="2">
        <v>41631</v>
      </c>
      <c r="E6349" s="1" t="s">
        <v>272380</v>
      </c>
      <c r="F6349" s="4" t="s">
        <v>2</v>
      </c>
      <c r="G6349" s="4" t="s">
        <v>277079</v>
      </c>
      <c r="H6349" s="93"/>
    </row>
    <row r="6350" spans="1:8">
      <c r="A6350" s="1" t="s">
        <v>272445</v>
      </c>
      <c r="B6350" s="1">
        <v>202.40000000000003</v>
      </c>
      <c r="C6350" s="1">
        <v>5809</v>
      </c>
      <c r="D6350" s="2">
        <v>41631</v>
      </c>
      <c r="E6350" s="1" t="s">
        <v>272446</v>
      </c>
      <c r="F6350" s="4" t="s">
        <v>2</v>
      </c>
      <c r="G6350" s="4" t="s">
        <v>277079</v>
      </c>
      <c r="H6350" s="93"/>
    </row>
    <row r="6351" spans="1:8">
      <c r="A6351" s="1" t="s">
        <v>272523</v>
      </c>
      <c r="B6351" s="1">
        <v>0</v>
      </c>
      <c r="C6351" s="1">
        <v>0</v>
      </c>
      <c r="D6351" s="2">
        <v>41631</v>
      </c>
      <c r="E6351" s="1" t="s">
        <v>272524</v>
      </c>
      <c r="F6351" s="4" t="s">
        <v>2</v>
      </c>
      <c r="G6351" s="4" t="s">
        <v>277079</v>
      </c>
      <c r="H6351" s="93"/>
    </row>
    <row r="6352" spans="1:8">
      <c r="A6352" s="1" t="s">
        <v>272665</v>
      </c>
      <c r="B6352" s="1">
        <v>25</v>
      </c>
      <c r="C6352" s="1">
        <v>375</v>
      </c>
      <c r="D6352" s="2">
        <v>41631</v>
      </c>
      <c r="E6352" s="1" t="s">
        <v>272666</v>
      </c>
      <c r="F6352" s="4" t="s">
        <v>2</v>
      </c>
      <c r="G6352" s="4" t="s">
        <v>277079</v>
      </c>
      <c r="H6352" s="93"/>
    </row>
    <row r="6353" spans="1:8">
      <c r="A6353" s="1" t="s">
        <v>272717</v>
      </c>
      <c r="B6353" s="1">
        <v>599.5</v>
      </c>
      <c r="C6353" s="1">
        <v>6594.5</v>
      </c>
      <c r="D6353" s="2">
        <v>41631</v>
      </c>
      <c r="E6353" s="1" t="s">
        <v>272718</v>
      </c>
      <c r="F6353" s="4" t="s">
        <v>2</v>
      </c>
      <c r="G6353" s="4" t="s">
        <v>277079</v>
      </c>
      <c r="H6353" s="93"/>
    </row>
    <row r="6354" spans="1:8">
      <c r="A6354" s="1" t="s">
        <v>272737</v>
      </c>
      <c r="B6354" s="1">
        <v>2.9</v>
      </c>
      <c r="C6354" s="1">
        <v>17.399999999999999</v>
      </c>
      <c r="D6354" s="2">
        <v>41631</v>
      </c>
      <c r="E6354" s="1" t="s">
        <v>272738</v>
      </c>
      <c r="F6354" s="4" t="s">
        <v>2</v>
      </c>
      <c r="G6354" s="4" t="s">
        <v>277079</v>
      </c>
      <c r="H6354" s="93"/>
    </row>
    <row r="6355" spans="1:8">
      <c r="A6355" s="1" t="s">
        <v>272785</v>
      </c>
      <c r="B6355" s="1">
        <v>18.850000000000001</v>
      </c>
      <c r="C6355" s="1">
        <v>749.65</v>
      </c>
      <c r="D6355" s="2">
        <v>41631</v>
      </c>
      <c r="E6355" s="1" t="s">
        <v>272786</v>
      </c>
      <c r="F6355" s="4" t="s">
        <v>2</v>
      </c>
      <c r="G6355" s="4" t="s">
        <v>277079</v>
      </c>
      <c r="H6355" s="93"/>
    </row>
    <row r="6356" spans="1:8">
      <c r="A6356" s="1" t="s">
        <v>272861</v>
      </c>
      <c r="B6356" s="1">
        <v>111.6</v>
      </c>
      <c r="C6356" s="1">
        <v>9312.4</v>
      </c>
      <c r="D6356" s="2">
        <v>41631</v>
      </c>
      <c r="E6356" s="1" t="s">
        <v>272862</v>
      </c>
      <c r="F6356" s="4" t="s">
        <v>2</v>
      </c>
      <c r="G6356" s="4" t="s">
        <v>277079</v>
      </c>
      <c r="H6356" s="93"/>
    </row>
    <row r="6357" spans="1:8">
      <c r="A6357" s="1" t="s">
        <v>273011</v>
      </c>
      <c r="B6357" s="1">
        <v>431.20400000000006</v>
      </c>
      <c r="C6357" s="1">
        <v>5170.1359600000005</v>
      </c>
      <c r="D6357" s="2">
        <v>41631</v>
      </c>
      <c r="E6357" s="1" t="s">
        <v>273012</v>
      </c>
      <c r="F6357" s="4" t="s">
        <v>3087</v>
      </c>
      <c r="G6357" s="4" t="s">
        <v>277078</v>
      </c>
      <c r="H6357" s="93"/>
    </row>
    <row r="6358" spans="1:8">
      <c r="A6358" s="1" t="s">
        <v>273083</v>
      </c>
      <c r="B6358" s="1">
        <v>32.25</v>
      </c>
      <c r="C6358" s="1">
        <v>1040</v>
      </c>
      <c r="D6358" s="2">
        <v>41631</v>
      </c>
      <c r="E6358" s="1" t="s">
        <v>273084</v>
      </c>
      <c r="F6358" s="4" t="s">
        <v>2</v>
      </c>
      <c r="G6358" s="4" t="s">
        <v>277079</v>
      </c>
      <c r="H6358" s="93"/>
    </row>
    <row r="6359" spans="1:8">
      <c r="A6359" s="1" t="s">
        <v>273105</v>
      </c>
      <c r="B6359" s="1">
        <v>0</v>
      </c>
      <c r="C6359" s="1">
        <v>0</v>
      </c>
      <c r="D6359" s="2">
        <v>41631</v>
      </c>
      <c r="E6359" s="1" t="s">
        <v>273106</v>
      </c>
      <c r="F6359" s="4" t="s">
        <v>2</v>
      </c>
      <c r="G6359" s="4" t="s">
        <v>277079</v>
      </c>
      <c r="H6359" s="93"/>
    </row>
    <row r="6360" spans="1:8">
      <c r="A6360" s="1" t="s">
        <v>273145</v>
      </c>
      <c r="B6360" s="1">
        <v>2.9</v>
      </c>
      <c r="C6360" s="1">
        <v>287.09999999999997</v>
      </c>
      <c r="D6360" s="2">
        <v>41631</v>
      </c>
      <c r="E6360" s="1" t="s">
        <v>273146</v>
      </c>
      <c r="F6360" s="4" t="s">
        <v>2</v>
      </c>
      <c r="G6360" s="4" t="s">
        <v>277079</v>
      </c>
      <c r="H6360" s="93"/>
    </row>
    <row r="6361" spans="1:8">
      <c r="A6361" s="1" t="s">
        <v>273191</v>
      </c>
      <c r="B6361" s="1">
        <v>4.3499999999999996</v>
      </c>
      <c r="C6361" s="1">
        <v>329.15</v>
      </c>
      <c r="D6361" s="2">
        <v>41631</v>
      </c>
      <c r="E6361" s="1" t="s">
        <v>273192</v>
      </c>
      <c r="F6361" s="4" t="s">
        <v>2</v>
      </c>
      <c r="G6361" s="4" t="s">
        <v>277079</v>
      </c>
      <c r="H6361" s="93"/>
    </row>
    <row r="6362" spans="1:8">
      <c r="A6362" s="1" t="s">
        <v>273193</v>
      </c>
      <c r="B6362" s="1">
        <v>14.5</v>
      </c>
      <c r="C6362" s="1">
        <v>1116.5</v>
      </c>
      <c r="D6362" s="2">
        <v>41631</v>
      </c>
      <c r="E6362" s="1" t="s">
        <v>273194</v>
      </c>
      <c r="F6362" s="4" t="s">
        <v>2</v>
      </c>
      <c r="G6362" s="4" t="s">
        <v>277079</v>
      </c>
      <c r="H6362" s="93"/>
    </row>
    <row r="6363" spans="1:8">
      <c r="A6363" s="1" t="s">
        <v>273195</v>
      </c>
      <c r="B6363" s="1">
        <v>4.3499999999999996</v>
      </c>
      <c r="C6363" s="1">
        <v>329.15</v>
      </c>
      <c r="D6363" s="2">
        <v>41631</v>
      </c>
      <c r="E6363" s="1" t="s">
        <v>273196</v>
      </c>
      <c r="F6363" s="4" t="s">
        <v>2</v>
      </c>
      <c r="G6363" s="4" t="s">
        <v>277079</v>
      </c>
      <c r="H6363" s="93"/>
    </row>
    <row r="6364" spans="1:8">
      <c r="A6364" s="1" t="s">
        <v>273493</v>
      </c>
      <c r="B6364" s="1">
        <v>0</v>
      </c>
      <c r="C6364" s="1">
        <v>0</v>
      </c>
      <c r="D6364" s="2">
        <v>41631</v>
      </c>
      <c r="E6364" s="1" t="s">
        <v>273494</v>
      </c>
      <c r="F6364" s="4" t="s">
        <v>2</v>
      </c>
      <c r="G6364" s="4" t="s">
        <v>277079</v>
      </c>
      <c r="H6364" s="93"/>
    </row>
    <row r="6365" spans="1:8">
      <c r="A6365" s="1" t="s">
        <v>273535</v>
      </c>
      <c r="B6365" s="1">
        <v>8.6999999999999993</v>
      </c>
      <c r="C6365" s="1">
        <v>513.29999999999995</v>
      </c>
      <c r="D6365" s="2">
        <v>41631</v>
      </c>
      <c r="E6365" s="1" t="s">
        <v>273536</v>
      </c>
      <c r="F6365" s="4" t="s">
        <v>2</v>
      </c>
      <c r="G6365" s="4" t="s">
        <v>277079</v>
      </c>
      <c r="H6365" s="93"/>
    </row>
    <row r="6366" spans="1:8">
      <c r="A6366" s="1" t="s">
        <v>273553</v>
      </c>
      <c r="B6366" s="1">
        <v>621.7360000000001</v>
      </c>
      <c r="C6366" s="1">
        <v>111906.26264000002</v>
      </c>
      <c r="D6366" s="2">
        <v>41631</v>
      </c>
      <c r="E6366" s="1" t="s">
        <v>273554</v>
      </c>
      <c r="F6366" s="4" t="s">
        <v>3087</v>
      </c>
      <c r="G6366" s="4" t="s">
        <v>277078</v>
      </c>
      <c r="H6366" s="93"/>
    </row>
    <row r="6367" spans="1:8">
      <c r="A6367" s="1" t="s">
        <v>273729</v>
      </c>
      <c r="B6367" s="1">
        <v>99.2</v>
      </c>
      <c r="C6367" s="1">
        <v>12697.6</v>
      </c>
      <c r="D6367" s="2">
        <v>41631</v>
      </c>
      <c r="E6367" s="1" t="s">
        <v>273730</v>
      </c>
      <c r="F6367" s="4" t="s">
        <v>28078</v>
      </c>
      <c r="G6367" s="4" t="s">
        <v>277079</v>
      </c>
      <c r="H6367" s="93"/>
    </row>
    <row r="6368" spans="1:8">
      <c r="A6368" s="1" t="s">
        <v>273785</v>
      </c>
      <c r="B6368" s="1">
        <v>448.13200000000012</v>
      </c>
      <c r="C6368" s="1">
        <v>6717.4986800000006</v>
      </c>
      <c r="D6368" s="2">
        <v>41631</v>
      </c>
      <c r="E6368" s="1" t="s">
        <v>273786</v>
      </c>
      <c r="F6368" s="4" t="s">
        <v>3087</v>
      </c>
      <c r="G6368" s="4" t="s">
        <v>277078</v>
      </c>
      <c r="H6368" s="93"/>
    </row>
    <row r="6369" spans="1:8">
      <c r="A6369" s="1" t="s">
        <v>273787</v>
      </c>
      <c r="B6369" s="1">
        <v>952.66000000000008</v>
      </c>
      <c r="C6369" s="1">
        <v>57150.073400000016</v>
      </c>
      <c r="D6369" s="2">
        <v>41631</v>
      </c>
      <c r="E6369" s="1" t="s">
        <v>273788</v>
      </c>
      <c r="F6369" s="4" t="s">
        <v>3087</v>
      </c>
      <c r="G6369" s="4" t="s">
        <v>277078</v>
      </c>
      <c r="H6369" s="93"/>
    </row>
    <row r="6370" spans="1:8">
      <c r="A6370" s="1" t="s">
        <v>273791</v>
      </c>
      <c r="B6370" s="1">
        <v>62.698000000000008</v>
      </c>
      <c r="C6370" s="1">
        <v>3907.993019999999</v>
      </c>
      <c r="D6370" s="2">
        <v>41631</v>
      </c>
      <c r="E6370" s="1" t="s">
        <v>273792</v>
      </c>
      <c r="F6370" s="4" t="s">
        <v>3087</v>
      </c>
      <c r="G6370" s="4" t="s">
        <v>277078</v>
      </c>
      <c r="H6370" s="93"/>
    </row>
    <row r="6371" spans="1:8">
      <c r="A6371" s="1" t="s">
        <v>273849</v>
      </c>
      <c r="B6371" s="1">
        <v>331.93600000000004</v>
      </c>
      <c r="C6371" s="1">
        <v>15597.672640000003</v>
      </c>
      <c r="D6371" s="2">
        <v>41631</v>
      </c>
      <c r="E6371" s="1" t="s">
        <v>273850</v>
      </c>
      <c r="F6371" s="4" t="s">
        <v>3087</v>
      </c>
      <c r="G6371" s="4" t="s">
        <v>277078</v>
      </c>
      <c r="H6371" s="93"/>
    </row>
    <row r="6372" spans="1:8">
      <c r="A6372" s="1" t="s">
        <v>273871</v>
      </c>
      <c r="B6372" s="1">
        <v>33.672000000000004</v>
      </c>
      <c r="C6372" s="1">
        <v>2693.4232799999995</v>
      </c>
      <c r="D6372" s="2">
        <v>41631</v>
      </c>
      <c r="E6372" s="1" t="s">
        <v>273872</v>
      </c>
      <c r="F6372" s="4" t="s">
        <v>3087</v>
      </c>
      <c r="G6372" s="4" t="s">
        <v>277078</v>
      </c>
      <c r="H6372" s="93"/>
    </row>
    <row r="6373" spans="1:8">
      <c r="A6373" s="1" t="s">
        <v>273875</v>
      </c>
      <c r="B6373" s="1">
        <v>216.75200000000001</v>
      </c>
      <c r="C6373" s="1">
        <v>8667.9124800000027</v>
      </c>
      <c r="D6373" s="2">
        <v>41631</v>
      </c>
      <c r="E6373" s="1" t="s">
        <v>273876</v>
      </c>
      <c r="F6373" s="4" t="s">
        <v>3087</v>
      </c>
      <c r="G6373" s="4" t="s">
        <v>277078</v>
      </c>
      <c r="H6373" s="93"/>
    </row>
    <row r="6374" spans="1:8">
      <c r="A6374" s="1" t="s">
        <v>273907</v>
      </c>
      <c r="B6374" s="1">
        <v>36.6</v>
      </c>
      <c r="C6374" s="1">
        <v>1106.3999999999999</v>
      </c>
      <c r="D6374" s="2">
        <v>41631</v>
      </c>
      <c r="E6374" s="1" t="s">
        <v>273908</v>
      </c>
      <c r="F6374" s="4" t="s">
        <v>2</v>
      </c>
      <c r="G6374" s="4" t="s">
        <v>277079</v>
      </c>
      <c r="H6374" s="93"/>
    </row>
    <row r="6375" spans="1:8">
      <c r="A6375" s="1" t="s">
        <v>273995</v>
      </c>
      <c r="B6375" s="1">
        <v>39.5</v>
      </c>
      <c r="C6375" s="1">
        <v>5168</v>
      </c>
      <c r="D6375" s="2">
        <v>41631</v>
      </c>
      <c r="E6375" s="1" t="s">
        <v>273996</v>
      </c>
      <c r="F6375" s="4" t="s">
        <v>2</v>
      </c>
      <c r="G6375" s="4" t="s">
        <v>277079</v>
      </c>
      <c r="H6375" s="93"/>
    </row>
    <row r="6376" spans="1:8">
      <c r="A6376" s="1" t="s">
        <v>274007</v>
      </c>
      <c r="B6376" s="1">
        <v>250.70000000000002</v>
      </c>
      <c r="C6376" s="1">
        <v>2005.6000000000001</v>
      </c>
      <c r="D6376" s="2">
        <v>41631</v>
      </c>
      <c r="E6376" s="1" t="s">
        <v>274008</v>
      </c>
      <c r="F6376" s="4" t="s">
        <v>2</v>
      </c>
      <c r="G6376" s="4" t="s">
        <v>277079</v>
      </c>
      <c r="H6376" s="93"/>
    </row>
    <row r="6377" spans="1:8">
      <c r="A6377" s="1" t="s">
        <v>274089</v>
      </c>
      <c r="B6377" s="1">
        <v>126.31600000000002</v>
      </c>
      <c r="C6377" s="1">
        <v>126314.73684000001</v>
      </c>
      <c r="D6377" s="2">
        <v>41631</v>
      </c>
      <c r="E6377" s="1" t="s">
        <v>274090</v>
      </c>
      <c r="F6377" s="4" t="s">
        <v>3087</v>
      </c>
      <c r="G6377" s="4" t="s">
        <v>277078</v>
      </c>
      <c r="H6377" s="93"/>
    </row>
    <row r="6378" spans="1:8">
      <c r="A6378" s="1" t="s">
        <v>274403</v>
      </c>
      <c r="B6378" s="1">
        <v>37.200000000000003</v>
      </c>
      <c r="C6378" s="1">
        <v>2418</v>
      </c>
      <c r="D6378" s="2">
        <v>41631</v>
      </c>
      <c r="E6378" s="1" t="s">
        <v>274404</v>
      </c>
      <c r="F6378" s="4" t="s">
        <v>2</v>
      </c>
      <c r="G6378" s="4" t="s">
        <v>277079</v>
      </c>
      <c r="H6378" s="93"/>
    </row>
    <row r="6379" spans="1:8">
      <c r="A6379" s="1" t="s">
        <v>274427</v>
      </c>
      <c r="B6379" s="1">
        <v>0</v>
      </c>
      <c r="C6379" s="1">
        <v>0</v>
      </c>
      <c r="D6379" s="2">
        <v>41631</v>
      </c>
      <c r="E6379" s="1" t="s">
        <v>274428</v>
      </c>
      <c r="F6379" s="4" t="s">
        <v>2</v>
      </c>
      <c r="G6379" s="4" t="s">
        <v>277079</v>
      </c>
      <c r="H6379" s="93"/>
    </row>
    <row r="6380" spans="1:8">
      <c r="A6380" s="1" t="s">
        <v>274433</v>
      </c>
      <c r="B6380" s="1">
        <v>0</v>
      </c>
      <c r="C6380" s="1">
        <v>0</v>
      </c>
      <c r="D6380" s="2">
        <v>41631</v>
      </c>
      <c r="E6380" s="1" t="s">
        <v>274434</v>
      </c>
      <c r="F6380" s="4" t="s">
        <v>2</v>
      </c>
      <c r="G6380" s="4" t="s">
        <v>277079</v>
      </c>
      <c r="H6380" s="93"/>
    </row>
    <row r="6381" spans="1:8">
      <c r="A6381" s="1" t="s">
        <v>274455</v>
      </c>
      <c r="B6381" s="1">
        <v>306.00000000000006</v>
      </c>
      <c r="C6381" s="1">
        <v>333329.00000000006</v>
      </c>
      <c r="D6381" s="2">
        <v>41631</v>
      </c>
      <c r="E6381" s="1" t="s">
        <v>274456</v>
      </c>
      <c r="F6381" s="4" t="s">
        <v>28078</v>
      </c>
      <c r="G6381" s="4" t="s">
        <v>277079</v>
      </c>
      <c r="H6381" s="93"/>
    </row>
    <row r="6382" spans="1:8">
      <c r="A6382" s="1" t="s">
        <v>274459</v>
      </c>
      <c r="B6382" s="1">
        <v>55.1</v>
      </c>
      <c r="C6382" s="1">
        <v>67819.399999999994</v>
      </c>
      <c r="D6382" s="2">
        <v>41631</v>
      </c>
      <c r="E6382" s="1" t="s">
        <v>274460</v>
      </c>
      <c r="F6382" s="4" t="s">
        <v>28078</v>
      </c>
      <c r="G6382" s="4" t="s">
        <v>277079</v>
      </c>
      <c r="H6382" s="93"/>
    </row>
    <row r="6383" spans="1:8">
      <c r="A6383" s="1" t="s">
        <v>274505</v>
      </c>
      <c r="B6383" s="1">
        <v>0</v>
      </c>
      <c r="C6383" s="1">
        <v>0</v>
      </c>
      <c r="D6383" s="2">
        <v>41631</v>
      </c>
      <c r="E6383" s="1" t="s">
        <v>274506</v>
      </c>
      <c r="F6383" s="4" t="s">
        <v>2</v>
      </c>
      <c r="G6383" s="4" t="s">
        <v>277079</v>
      </c>
      <c r="H6383" s="93"/>
    </row>
    <row r="6384" spans="1:8">
      <c r="A6384" s="1" t="s">
        <v>274547</v>
      </c>
      <c r="B6384" s="1">
        <v>0</v>
      </c>
      <c r="C6384" s="1">
        <v>0</v>
      </c>
      <c r="D6384" s="2">
        <v>41631</v>
      </c>
      <c r="E6384" s="1" t="s">
        <v>274548</v>
      </c>
      <c r="F6384" s="4" t="s">
        <v>2</v>
      </c>
      <c r="G6384" s="4" t="s">
        <v>277079</v>
      </c>
      <c r="H6384" s="93"/>
    </row>
    <row r="6385" spans="1:8">
      <c r="A6385" s="1" t="s">
        <v>274593</v>
      </c>
      <c r="B6385" s="1">
        <v>1.45</v>
      </c>
      <c r="C6385" s="1">
        <v>21.75</v>
      </c>
      <c r="D6385" s="2">
        <v>41631</v>
      </c>
      <c r="E6385" s="1" t="s">
        <v>274594</v>
      </c>
      <c r="F6385" s="4" t="s">
        <v>2</v>
      </c>
      <c r="G6385" s="4" t="s">
        <v>277079</v>
      </c>
      <c r="H6385" s="93"/>
    </row>
    <row r="6386" spans="1:8">
      <c r="A6386" s="1" t="s">
        <v>274615</v>
      </c>
      <c r="B6386" s="1">
        <v>240.67200000000003</v>
      </c>
      <c r="C6386" s="1">
        <v>6014.3932800000002</v>
      </c>
      <c r="D6386" s="2">
        <v>41631</v>
      </c>
      <c r="E6386" s="1" t="s">
        <v>274616</v>
      </c>
      <c r="F6386" s="4" t="s">
        <v>3087</v>
      </c>
      <c r="G6386" s="4" t="s">
        <v>277078</v>
      </c>
      <c r="H6386" s="93"/>
    </row>
    <row r="6387" spans="1:8">
      <c r="A6387" s="1" t="s">
        <v>274695</v>
      </c>
      <c r="B6387" s="1">
        <v>140.39200000000002</v>
      </c>
      <c r="C6387" s="1">
        <v>11229.95608</v>
      </c>
      <c r="D6387" s="2">
        <v>41631</v>
      </c>
      <c r="E6387" s="1" t="s">
        <v>274696</v>
      </c>
      <c r="F6387" s="4" t="s">
        <v>3087</v>
      </c>
      <c r="G6387" s="4" t="s">
        <v>277078</v>
      </c>
      <c r="H6387" s="93"/>
    </row>
    <row r="6388" spans="1:8">
      <c r="A6388" s="1" t="s">
        <v>274813</v>
      </c>
      <c r="B6388" s="1">
        <v>0</v>
      </c>
      <c r="C6388" s="1">
        <v>0</v>
      </c>
      <c r="D6388" s="2">
        <v>41631</v>
      </c>
      <c r="E6388" s="1" t="s">
        <v>274814</v>
      </c>
      <c r="F6388" s="4" t="s">
        <v>2</v>
      </c>
      <c r="G6388" s="4" t="s">
        <v>277079</v>
      </c>
      <c r="H6388" s="93"/>
    </row>
    <row r="6389" spans="1:8">
      <c r="A6389" s="1" t="s">
        <v>274869</v>
      </c>
      <c r="B6389" s="1">
        <v>8.6999999999999993</v>
      </c>
      <c r="C6389" s="1">
        <v>78.3</v>
      </c>
      <c r="D6389" s="2">
        <v>41631</v>
      </c>
      <c r="E6389" s="1" t="s">
        <v>274870</v>
      </c>
      <c r="F6389" s="4" t="s">
        <v>2</v>
      </c>
      <c r="G6389" s="4" t="s">
        <v>277079</v>
      </c>
      <c r="H6389" s="93"/>
    </row>
    <row r="6390" spans="1:8">
      <c r="A6390" s="1" t="s">
        <v>274879</v>
      </c>
      <c r="B6390" s="1">
        <v>0</v>
      </c>
      <c r="C6390" s="1">
        <v>0</v>
      </c>
      <c r="D6390" s="2">
        <v>41631</v>
      </c>
      <c r="E6390" s="1" t="s">
        <v>274880</v>
      </c>
      <c r="F6390" s="4" t="s">
        <v>2</v>
      </c>
      <c r="G6390" s="4" t="s">
        <v>277079</v>
      </c>
      <c r="H6390" s="93"/>
    </row>
    <row r="6391" spans="1:8">
      <c r="A6391" s="1" t="s">
        <v>274881</v>
      </c>
      <c r="B6391" s="1">
        <v>1.45</v>
      </c>
      <c r="C6391" s="1">
        <v>50.75</v>
      </c>
      <c r="D6391" s="2">
        <v>41631</v>
      </c>
      <c r="E6391" s="1" t="s">
        <v>274882</v>
      </c>
      <c r="F6391" s="4" t="s">
        <v>2</v>
      </c>
      <c r="G6391" s="4" t="s">
        <v>277079</v>
      </c>
      <c r="H6391" s="93"/>
    </row>
    <row r="6392" spans="1:8">
      <c r="A6392" s="1" t="s">
        <v>274897</v>
      </c>
      <c r="B6392" s="1">
        <v>25</v>
      </c>
      <c r="C6392" s="1">
        <v>1875</v>
      </c>
      <c r="D6392" s="2">
        <v>41631</v>
      </c>
      <c r="E6392" s="1" t="s">
        <v>274898</v>
      </c>
      <c r="F6392" s="4" t="s">
        <v>2</v>
      </c>
      <c r="G6392" s="4" t="s">
        <v>277079</v>
      </c>
      <c r="H6392" s="93"/>
    </row>
    <row r="6393" spans="1:8">
      <c r="A6393" s="1" t="s">
        <v>274899</v>
      </c>
      <c r="B6393" s="1">
        <v>261.60000000000002</v>
      </c>
      <c r="C6393" s="1">
        <v>19620</v>
      </c>
      <c r="D6393" s="2">
        <v>41631</v>
      </c>
      <c r="E6393" s="1" t="s">
        <v>274900</v>
      </c>
      <c r="F6393" s="4" t="s">
        <v>2</v>
      </c>
      <c r="G6393" s="4" t="s">
        <v>277079</v>
      </c>
      <c r="H6393" s="93"/>
    </row>
    <row r="6394" spans="1:8">
      <c r="A6394" s="1" t="s">
        <v>274941</v>
      </c>
      <c r="B6394" s="1">
        <v>0</v>
      </c>
      <c r="C6394" s="1">
        <v>0</v>
      </c>
      <c r="D6394" s="2">
        <v>41631</v>
      </c>
      <c r="E6394" s="1" t="s">
        <v>274942</v>
      </c>
      <c r="F6394" s="4" t="s">
        <v>2</v>
      </c>
      <c r="G6394" s="4" t="s">
        <v>277079</v>
      </c>
      <c r="H6394" s="93"/>
    </row>
    <row r="6395" spans="1:8">
      <c r="A6395" s="1" t="s">
        <v>274957</v>
      </c>
      <c r="B6395" s="1">
        <v>5.8</v>
      </c>
      <c r="C6395" s="1">
        <v>719.2</v>
      </c>
      <c r="D6395" s="2">
        <v>41631</v>
      </c>
      <c r="E6395" s="1" t="s">
        <v>274958</v>
      </c>
      <c r="F6395" s="4" t="s">
        <v>2</v>
      </c>
      <c r="G6395" s="4" t="s">
        <v>277079</v>
      </c>
      <c r="H6395" s="93"/>
    </row>
    <row r="6396" spans="1:8">
      <c r="A6396" s="1" t="s">
        <v>275071</v>
      </c>
      <c r="B6396" s="1">
        <v>13.05</v>
      </c>
      <c r="C6396" s="1">
        <v>2132.9499999999998</v>
      </c>
      <c r="D6396" s="2">
        <v>41631</v>
      </c>
      <c r="E6396" s="1" t="s">
        <v>275072</v>
      </c>
      <c r="F6396" s="4" t="s">
        <v>2</v>
      </c>
      <c r="G6396" s="4" t="s">
        <v>277079</v>
      </c>
      <c r="H6396" s="93"/>
    </row>
    <row r="6397" spans="1:8">
      <c r="A6397" s="1" t="s">
        <v>275083</v>
      </c>
      <c r="B6397" s="1">
        <v>34.224000000000004</v>
      </c>
      <c r="C6397" s="1">
        <v>684.13776000000007</v>
      </c>
      <c r="D6397" s="2">
        <v>41631</v>
      </c>
      <c r="E6397" s="1" t="s">
        <v>275084</v>
      </c>
      <c r="F6397" s="4" t="s">
        <v>3087</v>
      </c>
      <c r="G6397" s="4" t="s">
        <v>277078</v>
      </c>
      <c r="H6397" s="93"/>
    </row>
    <row r="6398" spans="1:8">
      <c r="A6398" s="1" t="s">
        <v>275101</v>
      </c>
      <c r="B6398" s="1">
        <v>20.299999999999997</v>
      </c>
      <c r="C6398" s="1">
        <v>1088.95</v>
      </c>
      <c r="D6398" s="2">
        <v>41631</v>
      </c>
      <c r="E6398" s="1" t="s">
        <v>275102</v>
      </c>
      <c r="F6398" s="4" t="s">
        <v>2</v>
      </c>
      <c r="G6398" s="4" t="s">
        <v>277079</v>
      </c>
      <c r="H6398" s="93"/>
    </row>
    <row r="6399" spans="1:8">
      <c r="A6399" s="1" t="s">
        <v>275151</v>
      </c>
      <c r="B6399" s="1">
        <v>0</v>
      </c>
      <c r="C6399" s="1">
        <v>0</v>
      </c>
      <c r="D6399" s="2">
        <v>41631</v>
      </c>
      <c r="E6399" s="1" t="s">
        <v>275152</v>
      </c>
      <c r="F6399" s="4" t="s">
        <v>2</v>
      </c>
      <c r="G6399" s="4" t="s">
        <v>277079</v>
      </c>
      <c r="H6399" s="93"/>
    </row>
    <row r="6400" spans="1:8">
      <c r="A6400" s="1" t="s">
        <v>275211</v>
      </c>
      <c r="B6400" s="1">
        <v>30.8</v>
      </c>
      <c r="C6400" s="1">
        <v>1406</v>
      </c>
      <c r="D6400" s="2">
        <v>41631</v>
      </c>
      <c r="E6400" s="1" t="s">
        <v>275212</v>
      </c>
      <c r="F6400" s="4" t="s">
        <v>2</v>
      </c>
      <c r="G6400" s="4" t="s">
        <v>277079</v>
      </c>
      <c r="H6400" s="93"/>
    </row>
    <row r="6401" spans="1:8">
      <c r="A6401" s="1" t="s">
        <v>275223</v>
      </c>
      <c r="B6401" s="1">
        <v>83.100000000000009</v>
      </c>
      <c r="C6401" s="1">
        <v>1839.9</v>
      </c>
      <c r="D6401" s="2">
        <v>41631</v>
      </c>
      <c r="E6401" s="1" t="s">
        <v>275224</v>
      </c>
      <c r="F6401" s="4" t="s">
        <v>2</v>
      </c>
      <c r="G6401" s="4" t="s">
        <v>277079</v>
      </c>
      <c r="H6401" s="93"/>
    </row>
    <row r="6402" spans="1:8">
      <c r="A6402" s="1" t="s">
        <v>275303</v>
      </c>
      <c r="B6402" s="1">
        <v>74.400000000000006</v>
      </c>
      <c r="C6402" s="1">
        <v>2604</v>
      </c>
      <c r="D6402" s="2">
        <v>41631</v>
      </c>
      <c r="E6402" s="1" t="s">
        <v>275304</v>
      </c>
      <c r="F6402" s="4" t="s">
        <v>2</v>
      </c>
      <c r="G6402" s="4" t="s">
        <v>277079</v>
      </c>
      <c r="H6402" s="93"/>
    </row>
    <row r="6403" spans="1:8">
      <c r="A6403" s="1" t="s">
        <v>275313</v>
      </c>
      <c r="B6403" s="1">
        <v>0</v>
      </c>
      <c r="C6403" s="1">
        <v>0</v>
      </c>
      <c r="D6403" s="2">
        <v>41631</v>
      </c>
      <c r="E6403" s="1" t="s">
        <v>275314</v>
      </c>
      <c r="F6403" s="4" t="s">
        <v>2</v>
      </c>
      <c r="G6403" s="4" t="s">
        <v>277079</v>
      </c>
      <c r="H6403" s="93"/>
    </row>
    <row r="6404" spans="1:8">
      <c r="A6404" s="1" t="s">
        <v>275337</v>
      </c>
      <c r="B6404" s="1">
        <v>0</v>
      </c>
      <c r="C6404" s="1">
        <v>0</v>
      </c>
      <c r="D6404" s="2">
        <v>41631</v>
      </c>
      <c r="E6404" s="1" t="s">
        <v>275338</v>
      </c>
      <c r="F6404" s="4" t="s">
        <v>2</v>
      </c>
      <c r="G6404" s="4" t="s">
        <v>277079</v>
      </c>
      <c r="H6404" s="93"/>
    </row>
    <row r="6405" spans="1:8">
      <c r="A6405" s="1" t="s">
        <v>275351</v>
      </c>
      <c r="B6405" s="1">
        <v>0</v>
      </c>
      <c r="C6405" s="1">
        <v>0</v>
      </c>
      <c r="D6405" s="2">
        <v>41631</v>
      </c>
      <c r="E6405" s="1" t="s">
        <v>275352</v>
      </c>
      <c r="F6405" s="4" t="s">
        <v>2</v>
      </c>
      <c r="G6405" s="4" t="s">
        <v>277079</v>
      </c>
      <c r="H6405" s="93"/>
    </row>
    <row r="6406" spans="1:8">
      <c r="A6406" s="1" t="s">
        <v>275363</v>
      </c>
      <c r="B6406" s="1">
        <v>2.9</v>
      </c>
      <c r="C6406" s="1">
        <v>142.1</v>
      </c>
      <c r="D6406" s="2">
        <v>41631</v>
      </c>
      <c r="E6406" s="1" t="s">
        <v>275364</v>
      </c>
      <c r="F6406" s="4" t="s">
        <v>2</v>
      </c>
      <c r="G6406" s="4" t="s">
        <v>277079</v>
      </c>
      <c r="H6406" s="93"/>
    </row>
    <row r="6407" spans="1:8">
      <c r="A6407" s="1" t="s">
        <v>275377</v>
      </c>
      <c r="B6407" s="1">
        <v>0</v>
      </c>
      <c r="C6407" s="1">
        <v>0</v>
      </c>
      <c r="D6407" s="2">
        <v>41631</v>
      </c>
      <c r="E6407" s="1" t="s">
        <v>275378</v>
      </c>
      <c r="F6407" s="4" t="s">
        <v>2</v>
      </c>
      <c r="G6407" s="4" t="s">
        <v>277079</v>
      </c>
      <c r="H6407" s="93"/>
    </row>
    <row r="6408" spans="1:8">
      <c r="A6408" s="1" t="s">
        <v>275403</v>
      </c>
      <c r="B6408" s="1">
        <v>69</v>
      </c>
      <c r="C6408" s="1">
        <v>2069.31</v>
      </c>
      <c r="D6408" s="2">
        <v>41631</v>
      </c>
      <c r="E6408" s="1" t="s">
        <v>275404</v>
      </c>
      <c r="F6408" s="4" t="s">
        <v>3087</v>
      </c>
      <c r="G6408" s="4" t="s">
        <v>277078</v>
      </c>
      <c r="H6408" s="93"/>
    </row>
    <row r="6409" spans="1:8">
      <c r="A6409" s="1" t="s">
        <v>275413</v>
      </c>
      <c r="B6409" s="1">
        <v>546.43400000000008</v>
      </c>
      <c r="C6409" s="1">
        <v>9283.9136600000002</v>
      </c>
      <c r="D6409" s="2">
        <v>41631</v>
      </c>
      <c r="E6409" s="1" t="s">
        <v>275414</v>
      </c>
      <c r="F6409" s="4" t="s">
        <v>3087</v>
      </c>
      <c r="G6409" s="4" t="s">
        <v>277078</v>
      </c>
      <c r="H6409" s="93"/>
    </row>
    <row r="6410" spans="1:8">
      <c r="A6410" s="1" t="s">
        <v>275511</v>
      </c>
      <c r="B6410" s="1">
        <v>136.4</v>
      </c>
      <c r="C6410" s="1">
        <v>25159.599999999999</v>
      </c>
      <c r="D6410" s="2">
        <v>41631</v>
      </c>
      <c r="E6410" s="1" t="s">
        <v>275512</v>
      </c>
      <c r="F6410" s="4" t="s">
        <v>2</v>
      </c>
      <c r="G6410" s="4" t="s">
        <v>277079</v>
      </c>
      <c r="H6410" s="93"/>
    </row>
    <row r="6411" spans="1:8">
      <c r="A6411" s="1" t="s">
        <v>275515</v>
      </c>
      <c r="B6411" s="1">
        <v>68</v>
      </c>
      <c r="C6411" s="1">
        <v>903.6</v>
      </c>
      <c r="D6411" s="2">
        <v>41631</v>
      </c>
      <c r="E6411" s="1" t="s">
        <v>275516</v>
      </c>
      <c r="F6411" s="4" t="s">
        <v>2</v>
      </c>
      <c r="G6411" s="4" t="s">
        <v>277079</v>
      </c>
      <c r="H6411" s="93"/>
    </row>
    <row r="6412" spans="1:8">
      <c r="A6412" s="1" t="s">
        <v>275585</v>
      </c>
      <c r="B6412" s="1">
        <v>40.341999999999999</v>
      </c>
      <c r="C6412" s="1">
        <v>6024.2165800000002</v>
      </c>
      <c r="D6412" s="2">
        <v>41631</v>
      </c>
      <c r="E6412" s="1" t="s">
        <v>275586</v>
      </c>
      <c r="F6412" s="4" t="s">
        <v>3087</v>
      </c>
      <c r="G6412" s="4" t="s">
        <v>277078</v>
      </c>
      <c r="H6412" s="93"/>
    </row>
    <row r="6413" spans="1:8">
      <c r="A6413" s="1" t="s">
        <v>275655</v>
      </c>
      <c r="B6413" s="1">
        <v>8.6999999999999993</v>
      </c>
      <c r="C6413" s="1">
        <v>2006.8</v>
      </c>
      <c r="D6413" s="2">
        <v>41631</v>
      </c>
      <c r="E6413" s="1" t="s">
        <v>275656</v>
      </c>
      <c r="F6413" s="4" t="s">
        <v>2</v>
      </c>
      <c r="G6413" s="4" t="s">
        <v>277079</v>
      </c>
      <c r="H6413" s="93"/>
    </row>
    <row r="6414" spans="1:8">
      <c r="A6414" s="1" t="s">
        <v>275697</v>
      </c>
      <c r="B6414" s="1">
        <v>0</v>
      </c>
      <c r="C6414" s="1">
        <v>0</v>
      </c>
      <c r="D6414" s="2">
        <v>41631</v>
      </c>
      <c r="E6414" s="1" t="s">
        <v>275698</v>
      </c>
      <c r="F6414" s="4" t="s">
        <v>2</v>
      </c>
      <c r="G6414" s="4" t="s">
        <v>277079</v>
      </c>
      <c r="H6414" s="93"/>
    </row>
    <row r="6415" spans="1:8">
      <c r="A6415" s="1" t="s">
        <v>275729</v>
      </c>
      <c r="B6415" s="1">
        <v>49.8</v>
      </c>
      <c r="C6415" s="1">
        <v>1792.2</v>
      </c>
      <c r="D6415" s="2">
        <v>41631</v>
      </c>
      <c r="E6415" s="1" t="s">
        <v>275730</v>
      </c>
      <c r="F6415" s="4" t="s">
        <v>2</v>
      </c>
      <c r="G6415" s="4" t="s">
        <v>277079</v>
      </c>
      <c r="H6415" s="93"/>
    </row>
    <row r="6416" spans="1:8">
      <c r="A6416" s="1" t="s">
        <v>275761</v>
      </c>
      <c r="B6416" s="1">
        <v>260.72800000000007</v>
      </c>
      <c r="C6416" s="1">
        <v>10426.512720000001</v>
      </c>
      <c r="D6416" s="2">
        <v>41631</v>
      </c>
      <c r="E6416" s="1" t="s">
        <v>275762</v>
      </c>
      <c r="F6416" s="4" t="s">
        <v>3087</v>
      </c>
      <c r="G6416" s="4" t="s">
        <v>277078</v>
      </c>
      <c r="H6416" s="93"/>
    </row>
    <row r="6417" spans="1:8">
      <c r="A6417" s="1" t="s">
        <v>275781</v>
      </c>
      <c r="B6417" s="1">
        <v>784.80000000000007</v>
      </c>
      <c r="C6417" s="1">
        <v>21091.5</v>
      </c>
      <c r="D6417" s="2">
        <v>41631</v>
      </c>
      <c r="E6417" s="1" t="s">
        <v>275782</v>
      </c>
      <c r="F6417" s="4" t="s">
        <v>2</v>
      </c>
      <c r="G6417" s="4" t="s">
        <v>277079</v>
      </c>
      <c r="H6417" s="93"/>
    </row>
    <row r="6418" spans="1:8">
      <c r="A6418" s="1" t="s">
        <v>275881</v>
      </c>
      <c r="B6418" s="1">
        <v>45.816000000000003</v>
      </c>
      <c r="C6418" s="1">
        <v>5268.3818400000009</v>
      </c>
      <c r="D6418" s="2">
        <v>41631</v>
      </c>
      <c r="E6418" s="1" t="s">
        <v>275882</v>
      </c>
      <c r="F6418" s="4" t="s">
        <v>3087</v>
      </c>
      <c r="G6418" s="4" t="s">
        <v>277078</v>
      </c>
      <c r="H6418" s="93"/>
    </row>
    <row r="6419" spans="1:8">
      <c r="A6419" s="1" t="s">
        <v>275891</v>
      </c>
      <c r="B6419" s="1">
        <v>25.667999999999999</v>
      </c>
      <c r="C6419" s="1">
        <v>7700.1433200000001</v>
      </c>
      <c r="D6419" s="2">
        <v>41631</v>
      </c>
      <c r="E6419" s="1" t="s">
        <v>275892</v>
      </c>
      <c r="F6419" s="4" t="s">
        <v>3087</v>
      </c>
      <c r="G6419" s="4" t="s">
        <v>277078</v>
      </c>
      <c r="H6419" s="93"/>
    </row>
    <row r="6420" spans="1:8">
      <c r="A6420" s="1" t="s">
        <v>275899</v>
      </c>
      <c r="B6420" s="1">
        <v>125.45</v>
      </c>
      <c r="C6420" s="1">
        <v>4638</v>
      </c>
      <c r="D6420" s="2">
        <v>41631</v>
      </c>
      <c r="E6420" s="1" t="s">
        <v>275900</v>
      </c>
      <c r="F6420" s="4" t="s">
        <v>2</v>
      </c>
      <c r="G6420" s="4" t="s">
        <v>277079</v>
      </c>
      <c r="H6420" s="93"/>
    </row>
    <row r="6421" spans="1:8">
      <c r="A6421" s="1" t="s">
        <v>275929</v>
      </c>
      <c r="B6421" s="1">
        <v>2.9</v>
      </c>
      <c r="C6421" s="1">
        <v>146.44999999999999</v>
      </c>
      <c r="D6421" s="2">
        <v>41631</v>
      </c>
      <c r="E6421" s="1" t="s">
        <v>275930</v>
      </c>
      <c r="F6421" s="4" t="s">
        <v>2</v>
      </c>
      <c r="G6421" s="4" t="s">
        <v>277079</v>
      </c>
      <c r="H6421" s="93"/>
    </row>
    <row r="6422" spans="1:8">
      <c r="A6422" s="1" t="s">
        <v>276003</v>
      </c>
      <c r="B6422" s="1">
        <v>13.05</v>
      </c>
      <c r="C6422" s="1">
        <v>533.6</v>
      </c>
      <c r="D6422" s="2">
        <v>41631</v>
      </c>
      <c r="E6422" s="1" t="s">
        <v>276004</v>
      </c>
      <c r="F6422" s="4" t="s">
        <v>2</v>
      </c>
      <c r="G6422" s="4" t="s">
        <v>277079</v>
      </c>
      <c r="H6422" s="93"/>
    </row>
    <row r="6423" spans="1:8">
      <c r="A6423" s="1" t="s">
        <v>276059</v>
      </c>
      <c r="B6423" s="1">
        <v>2.9</v>
      </c>
      <c r="C6423" s="1">
        <v>260.971</v>
      </c>
      <c r="D6423" s="2">
        <v>41631</v>
      </c>
      <c r="E6423" s="1" t="s">
        <v>276060</v>
      </c>
      <c r="F6423" s="4" t="s">
        <v>2</v>
      </c>
      <c r="G6423" s="4" t="s">
        <v>277079</v>
      </c>
      <c r="H6423" s="93"/>
    </row>
    <row r="6424" spans="1:8">
      <c r="A6424" s="1" t="s">
        <v>276187</v>
      </c>
      <c r="B6424" s="1">
        <v>2300</v>
      </c>
      <c r="C6424" s="1">
        <v>59776.999999999993</v>
      </c>
      <c r="D6424" s="2">
        <v>41631</v>
      </c>
      <c r="E6424" s="1" t="s">
        <v>276188</v>
      </c>
      <c r="F6424" s="4" t="s">
        <v>3087</v>
      </c>
      <c r="G6424" s="4" t="s">
        <v>277078</v>
      </c>
      <c r="H6424" s="93"/>
    </row>
    <row r="6425" spans="1:8">
      <c r="A6425" s="1" t="s">
        <v>276191</v>
      </c>
      <c r="B6425" s="1">
        <v>10.149999999999999</v>
      </c>
      <c r="C6425" s="1">
        <v>253.75</v>
      </c>
      <c r="D6425" s="2">
        <v>41631</v>
      </c>
      <c r="E6425" s="1" t="s">
        <v>276192</v>
      </c>
      <c r="F6425" s="4" t="s">
        <v>2</v>
      </c>
      <c r="G6425" s="4" t="s">
        <v>277079</v>
      </c>
      <c r="H6425" s="93"/>
    </row>
    <row r="6426" spans="1:8">
      <c r="A6426" s="1" t="s">
        <v>276197</v>
      </c>
      <c r="B6426" s="1">
        <v>0</v>
      </c>
      <c r="C6426" s="1">
        <v>0</v>
      </c>
      <c r="D6426" s="2">
        <v>41631</v>
      </c>
      <c r="E6426" s="1" t="s">
        <v>276198</v>
      </c>
      <c r="F6426" s="4" t="s">
        <v>2</v>
      </c>
      <c r="G6426" s="4" t="s">
        <v>277079</v>
      </c>
      <c r="H6426" s="93"/>
    </row>
    <row r="6427" spans="1:8">
      <c r="A6427" s="1" t="s">
        <v>276259</v>
      </c>
      <c r="B6427" s="1">
        <v>7.25</v>
      </c>
      <c r="C6427" s="1">
        <v>378.44999999999993</v>
      </c>
      <c r="D6427" s="2">
        <v>41631</v>
      </c>
      <c r="E6427" s="1" t="s">
        <v>276260</v>
      </c>
      <c r="F6427" s="4" t="s">
        <v>2</v>
      </c>
      <c r="G6427" s="4" t="s">
        <v>277079</v>
      </c>
      <c r="H6427" s="93"/>
    </row>
    <row r="6428" spans="1:8">
      <c r="A6428" s="1" t="s">
        <v>276601</v>
      </c>
      <c r="B6428" s="1">
        <v>0</v>
      </c>
      <c r="C6428" s="1">
        <v>0</v>
      </c>
      <c r="D6428" s="2">
        <v>41631</v>
      </c>
      <c r="E6428" s="1" t="s">
        <v>276602</v>
      </c>
      <c r="F6428" s="4" t="s">
        <v>2</v>
      </c>
      <c r="G6428" s="4" t="s">
        <v>277079</v>
      </c>
      <c r="H6428" s="93"/>
    </row>
    <row r="6429" spans="1:8">
      <c r="A6429" s="1" t="s">
        <v>276611</v>
      </c>
      <c r="B6429" s="1">
        <v>0</v>
      </c>
      <c r="C6429" s="1">
        <v>0</v>
      </c>
      <c r="D6429" s="2">
        <v>41631</v>
      </c>
      <c r="E6429" s="1" t="s">
        <v>276612</v>
      </c>
      <c r="F6429" s="4" t="s">
        <v>2</v>
      </c>
      <c r="G6429" s="4" t="s">
        <v>277079</v>
      </c>
      <c r="H6429" s="93"/>
    </row>
    <row r="6430" spans="1:8">
      <c r="A6430" s="1" t="s">
        <v>276679</v>
      </c>
      <c r="B6430" s="1">
        <v>62</v>
      </c>
      <c r="C6430" s="1">
        <v>3038</v>
      </c>
      <c r="D6430" s="2">
        <v>41631</v>
      </c>
      <c r="E6430" s="1" t="s">
        <v>276680</v>
      </c>
      <c r="F6430" s="4" t="s">
        <v>2</v>
      </c>
      <c r="G6430" s="4" t="s">
        <v>277079</v>
      </c>
      <c r="H6430" s="93"/>
    </row>
    <row r="6431" spans="1:8">
      <c r="A6431" s="1" t="s">
        <v>276695</v>
      </c>
      <c r="B6431" s="1">
        <v>34.68399999999999</v>
      </c>
      <c r="C6431" s="1">
        <v>1213.5931600000001</v>
      </c>
      <c r="D6431" s="2">
        <v>41631</v>
      </c>
      <c r="E6431" s="1" t="s">
        <v>276696</v>
      </c>
      <c r="F6431" s="4" t="s">
        <v>3087</v>
      </c>
      <c r="G6431" s="4" t="s">
        <v>277078</v>
      </c>
      <c r="H6431" s="93"/>
    </row>
    <row r="6432" spans="1:8">
      <c r="A6432" s="1" t="s">
        <v>276807</v>
      </c>
      <c r="B6432" s="1">
        <v>6.67</v>
      </c>
      <c r="C6432" s="1">
        <v>566.88329999999996</v>
      </c>
      <c r="D6432" s="2">
        <v>41631</v>
      </c>
      <c r="E6432" s="1" t="s">
        <v>276808</v>
      </c>
      <c r="F6432" s="4" t="s">
        <v>3087</v>
      </c>
      <c r="G6432" s="4" t="s">
        <v>277078</v>
      </c>
      <c r="H6432" s="93"/>
    </row>
    <row r="6433" spans="1:8">
      <c r="A6433" s="1" t="s">
        <v>276835</v>
      </c>
      <c r="B6433" s="1">
        <v>174.4</v>
      </c>
      <c r="C6433" s="1">
        <v>1395.2</v>
      </c>
      <c r="D6433" s="2">
        <v>41631</v>
      </c>
      <c r="E6433" s="1" t="s">
        <v>276836</v>
      </c>
      <c r="F6433" s="4" t="s">
        <v>2</v>
      </c>
      <c r="G6433" s="4" t="s">
        <v>277079</v>
      </c>
      <c r="H6433" s="93"/>
    </row>
    <row r="6434" spans="1:8">
      <c r="A6434" s="1" t="s">
        <v>276929</v>
      </c>
      <c r="B6434" s="1">
        <v>0</v>
      </c>
      <c r="C6434" s="1">
        <v>0</v>
      </c>
      <c r="D6434" s="2">
        <v>41631</v>
      </c>
      <c r="E6434" s="1" t="s">
        <v>276930</v>
      </c>
      <c r="F6434" s="4" t="s">
        <v>2</v>
      </c>
      <c r="G6434" s="4" t="s">
        <v>277079</v>
      </c>
      <c r="H6434" s="93"/>
    </row>
    <row r="6435" spans="1:8">
      <c r="A6435" s="1" t="s">
        <v>277049</v>
      </c>
      <c r="B6435" s="1">
        <v>0</v>
      </c>
      <c r="C6435" s="1">
        <v>0</v>
      </c>
      <c r="D6435" s="2">
        <v>41631</v>
      </c>
      <c r="E6435" s="1" t="s">
        <v>277050</v>
      </c>
      <c r="F6435" s="4" t="s">
        <v>2</v>
      </c>
      <c r="G6435" s="4" t="s">
        <v>277079</v>
      </c>
      <c r="H6435" s="93"/>
    </row>
    <row r="6436" spans="1:8">
      <c r="A6436" s="1" t="s">
        <v>230455</v>
      </c>
      <c r="B6436" s="1">
        <v>132.9</v>
      </c>
      <c r="C6436" s="1">
        <v>2364.1999999999998</v>
      </c>
      <c r="D6436" s="2">
        <v>41630</v>
      </c>
      <c r="E6436" s="1" t="s">
        <v>230456</v>
      </c>
      <c r="F6436" s="4" t="s">
        <v>2</v>
      </c>
      <c r="G6436" s="4" t="s">
        <v>277079</v>
      </c>
      <c r="H6436" s="93"/>
    </row>
    <row r="6437" spans="1:8">
      <c r="A6437" s="1" t="s">
        <v>230635</v>
      </c>
      <c r="B6437" s="1">
        <v>45.900000000000006</v>
      </c>
      <c r="C6437" s="1">
        <v>1101.6000000000001</v>
      </c>
      <c r="D6437" s="2">
        <v>41630</v>
      </c>
      <c r="E6437" s="1" t="s">
        <v>230636</v>
      </c>
      <c r="F6437" s="4" t="s">
        <v>2</v>
      </c>
      <c r="G6437" s="4" t="s">
        <v>277079</v>
      </c>
      <c r="H6437" s="93"/>
    </row>
    <row r="6438" spans="1:8">
      <c r="A6438" s="1" t="s">
        <v>230645</v>
      </c>
      <c r="B6438" s="1">
        <v>272.5</v>
      </c>
      <c r="C6438" s="1">
        <v>1090</v>
      </c>
      <c r="D6438" s="2">
        <v>41630</v>
      </c>
      <c r="E6438" s="1" t="s">
        <v>230646</v>
      </c>
      <c r="F6438" s="4" t="s">
        <v>2</v>
      </c>
      <c r="G6438" s="4" t="s">
        <v>277079</v>
      </c>
      <c r="H6438" s="93"/>
    </row>
    <row r="6439" spans="1:8">
      <c r="A6439" s="1" t="s">
        <v>230803</v>
      </c>
      <c r="B6439" s="1">
        <v>68.448000000000008</v>
      </c>
      <c r="C6439" s="1">
        <v>2052.7555200000002</v>
      </c>
      <c r="D6439" s="2">
        <v>41630</v>
      </c>
      <c r="E6439" s="1" t="s">
        <v>230804</v>
      </c>
      <c r="F6439" s="4" t="s">
        <v>3087</v>
      </c>
      <c r="G6439" s="4" t="s">
        <v>277078</v>
      </c>
      <c r="H6439" s="93"/>
    </row>
    <row r="6440" spans="1:8">
      <c r="A6440" s="1" t="s">
        <v>231005</v>
      </c>
      <c r="B6440" s="1">
        <v>8.6999999999999993</v>
      </c>
      <c r="C6440" s="1">
        <v>658.3</v>
      </c>
      <c r="D6440" s="2">
        <v>41630</v>
      </c>
      <c r="E6440" s="1" t="s">
        <v>231006</v>
      </c>
      <c r="F6440" s="4" t="s">
        <v>2</v>
      </c>
      <c r="G6440" s="4" t="s">
        <v>277079</v>
      </c>
      <c r="H6440" s="93"/>
    </row>
    <row r="6441" spans="1:8">
      <c r="A6441" s="1" t="s">
        <v>231059</v>
      </c>
      <c r="B6441" s="1">
        <v>42.4</v>
      </c>
      <c r="C6441" s="1">
        <v>2769.6</v>
      </c>
      <c r="D6441" s="2">
        <v>41630</v>
      </c>
      <c r="E6441" s="1" t="s">
        <v>231060</v>
      </c>
      <c r="F6441" s="4" t="s">
        <v>2</v>
      </c>
      <c r="G6441" s="4" t="s">
        <v>277079</v>
      </c>
      <c r="H6441" s="93"/>
    </row>
    <row r="6442" spans="1:8">
      <c r="A6442" s="1" t="s">
        <v>231103</v>
      </c>
      <c r="B6442" s="1">
        <v>0</v>
      </c>
      <c r="C6442" s="1">
        <v>0</v>
      </c>
      <c r="D6442" s="2">
        <v>41630</v>
      </c>
      <c r="E6442" s="1" t="s">
        <v>231104</v>
      </c>
      <c r="F6442" s="4" t="s">
        <v>2</v>
      </c>
      <c r="G6442" s="4" t="s">
        <v>277079</v>
      </c>
      <c r="H6442" s="93"/>
    </row>
    <row r="6443" spans="1:8">
      <c r="A6443" s="1" t="s">
        <v>231243</v>
      </c>
      <c r="B6443" s="1">
        <v>49.6</v>
      </c>
      <c r="C6443" s="1">
        <v>7688</v>
      </c>
      <c r="D6443" s="2">
        <v>41630</v>
      </c>
      <c r="E6443" s="1" t="s">
        <v>231244</v>
      </c>
      <c r="F6443" s="4" t="s">
        <v>2</v>
      </c>
      <c r="G6443" s="4" t="s">
        <v>277079</v>
      </c>
      <c r="H6443" s="93"/>
    </row>
    <row r="6444" spans="1:8">
      <c r="A6444" s="1" t="s">
        <v>231297</v>
      </c>
      <c r="B6444" s="1">
        <v>1.45</v>
      </c>
      <c r="C6444" s="1">
        <v>17.399999999999999</v>
      </c>
      <c r="D6444" s="2">
        <v>41630</v>
      </c>
      <c r="E6444" s="1" t="s">
        <v>231298</v>
      </c>
      <c r="F6444" s="4" t="s">
        <v>2</v>
      </c>
      <c r="G6444" s="4" t="s">
        <v>277079</v>
      </c>
      <c r="H6444" s="93"/>
    </row>
    <row r="6445" spans="1:8">
      <c r="A6445" s="1" t="s">
        <v>231381</v>
      </c>
      <c r="B6445" s="1">
        <v>523.20000000000005</v>
      </c>
      <c r="C6445" s="1">
        <v>7030.5</v>
      </c>
      <c r="D6445" s="2">
        <v>41630</v>
      </c>
      <c r="E6445" s="1" t="s">
        <v>231382</v>
      </c>
      <c r="F6445" s="4" t="s">
        <v>2</v>
      </c>
      <c r="G6445" s="4" t="s">
        <v>277079</v>
      </c>
      <c r="H6445" s="93"/>
    </row>
    <row r="6446" spans="1:8">
      <c r="A6446" s="1" t="s">
        <v>231441</v>
      </c>
      <c r="B6446" s="1">
        <v>47.35</v>
      </c>
      <c r="C6446" s="1">
        <v>1092.5</v>
      </c>
      <c r="D6446" s="2">
        <v>41630</v>
      </c>
      <c r="E6446" s="1" t="s">
        <v>231442</v>
      </c>
      <c r="F6446" s="4" t="s">
        <v>2</v>
      </c>
      <c r="G6446" s="4" t="s">
        <v>277079</v>
      </c>
      <c r="H6446" s="93"/>
    </row>
    <row r="6447" spans="1:8">
      <c r="A6447" s="1" t="s">
        <v>231485</v>
      </c>
      <c r="B6447" s="1">
        <v>44.45</v>
      </c>
      <c r="C6447" s="1">
        <v>739.25</v>
      </c>
      <c r="D6447" s="2">
        <v>41630</v>
      </c>
      <c r="E6447" s="1" t="s">
        <v>231486</v>
      </c>
      <c r="F6447" s="4" t="s">
        <v>2</v>
      </c>
      <c r="G6447" s="4" t="s">
        <v>277079</v>
      </c>
      <c r="H6447" s="93"/>
    </row>
    <row r="6448" spans="1:8">
      <c r="A6448" s="1" t="s">
        <v>231555</v>
      </c>
      <c r="B6448" s="1">
        <v>210.8</v>
      </c>
      <c r="C6448" s="1">
        <v>23200.400000000001</v>
      </c>
      <c r="D6448" s="2">
        <v>41630</v>
      </c>
      <c r="E6448" s="1" t="s">
        <v>231556</v>
      </c>
      <c r="F6448" s="4" t="s">
        <v>2</v>
      </c>
      <c r="G6448" s="4" t="s">
        <v>277079</v>
      </c>
      <c r="H6448" s="93"/>
    </row>
    <row r="6449" spans="1:8">
      <c r="A6449" s="1" t="s">
        <v>231739</v>
      </c>
      <c r="B6449" s="1">
        <v>381.06400000000008</v>
      </c>
      <c r="C6449" s="1">
        <v>4187.8933600000009</v>
      </c>
      <c r="D6449" s="2">
        <v>41630</v>
      </c>
      <c r="E6449" s="1" t="s">
        <v>231740</v>
      </c>
      <c r="F6449" s="4" t="s">
        <v>3087</v>
      </c>
      <c r="G6449" s="4" t="s">
        <v>277078</v>
      </c>
      <c r="H6449" s="93"/>
    </row>
    <row r="6450" spans="1:8">
      <c r="A6450" s="1" t="s">
        <v>231747</v>
      </c>
      <c r="B6450" s="1">
        <v>210.58800000000002</v>
      </c>
      <c r="C6450" s="1">
        <v>8421.4141200000013</v>
      </c>
      <c r="D6450" s="2">
        <v>41630</v>
      </c>
      <c r="E6450" s="1" t="s">
        <v>231748</v>
      </c>
      <c r="F6450" s="4" t="s">
        <v>3087</v>
      </c>
      <c r="G6450" s="4" t="s">
        <v>277078</v>
      </c>
      <c r="H6450" s="93"/>
    </row>
    <row r="6451" spans="1:8">
      <c r="A6451" s="1" t="s">
        <v>232047</v>
      </c>
      <c r="B6451" s="1">
        <v>7.25</v>
      </c>
      <c r="C6451" s="1">
        <v>340.75</v>
      </c>
      <c r="D6451" s="2">
        <v>41630</v>
      </c>
      <c r="E6451" s="1" t="s">
        <v>232048</v>
      </c>
      <c r="F6451" s="4" t="s">
        <v>2</v>
      </c>
      <c r="G6451" s="4" t="s">
        <v>277079</v>
      </c>
      <c r="H6451" s="93"/>
    </row>
    <row r="6452" spans="1:8">
      <c r="A6452" s="1" t="s">
        <v>232057</v>
      </c>
      <c r="B6452" s="1">
        <v>5.8</v>
      </c>
      <c r="C6452" s="1">
        <v>1067.2</v>
      </c>
      <c r="D6452" s="2">
        <v>41630</v>
      </c>
      <c r="E6452" s="1" t="s">
        <v>232058</v>
      </c>
      <c r="F6452" s="4" t="s">
        <v>2</v>
      </c>
      <c r="G6452" s="4" t="s">
        <v>277079</v>
      </c>
      <c r="H6452" s="93"/>
    </row>
    <row r="6453" spans="1:8">
      <c r="A6453" s="1" t="s">
        <v>232119</v>
      </c>
      <c r="B6453" s="1">
        <v>10.149999999999999</v>
      </c>
      <c r="C6453" s="1">
        <v>1608.05</v>
      </c>
      <c r="D6453" s="2">
        <v>41630</v>
      </c>
      <c r="E6453" s="1" t="s">
        <v>232120</v>
      </c>
      <c r="F6453" s="4" t="s">
        <v>2</v>
      </c>
      <c r="G6453" s="4" t="s">
        <v>277079</v>
      </c>
      <c r="H6453" s="93"/>
    </row>
    <row r="6454" spans="1:8">
      <c r="A6454" s="1" t="s">
        <v>232145</v>
      </c>
      <c r="B6454" s="1">
        <v>66.349999999999994</v>
      </c>
      <c r="C6454" s="1">
        <v>2680.05</v>
      </c>
      <c r="D6454" s="2">
        <v>41630</v>
      </c>
      <c r="E6454" s="1" t="s">
        <v>232146</v>
      </c>
      <c r="F6454" s="4" t="s">
        <v>2</v>
      </c>
      <c r="G6454" s="4" t="s">
        <v>277079</v>
      </c>
      <c r="H6454" s="93"/>
    </row>
    <row r="6455" spans="1:8">
      <c r="A6455" s="1" t="s">
        <v>232187</v>
      </c>
      <c r="B6455" s="1">
        <v>15.95</v>
      </c>
      <c r="C6455" s="1">
        <v>1231.05</v>
      </c>
      <c r="D6455" s="2">
        <v>41630</v>
      </c>
      <c r="E6455" s="1" t="s">
        <v>232188</v>
      </c>
      <c r="F6455" s="4" t="s">
        <v>2</v>
      </c>
      <c r="G6455" s="4" t="s">
        <v>277079</v>
      </c>
      <c r="H6455" s="93"/>
    </row>
    <row r="6456" spans="1:8">
      <c r="A6456" s="1" t="s">
        <v>232383</v>
      </c>
      <c r="B6456" s="1">
        <v>14097.252</v>
      </c>
      <c r="C6456" s="1">
        <v>870180.40748000005</v>
      </c>
      <c r="D6456" s="2">
        <v>41630</v>
      </c>
      <c r="E6456" s="1" t="s">
        <v>232384</v>
      </c>
      <c r="F6456" s="4" t="s">
        <v>3087</v>
      </c>
      <c r="G6456" s="4" t="s">
        <v>277078</v>
      </c>
      <c r="H6456" s="93"/>
    </row>
    <row r="6457" spans="1:8">
      <c r="A6457" s="1" t="s">
        <v>232421</v>
      </c>
      <c r="B6457" s="1">
        <v>6665.768</v>
      </c>
      <c r="C6457" s="1">
        <v>126582.93431999999</v>
      </c>
      <c r="D6457" s="2">
        <v>41630</v>
      </c>
      <c r="E6457" s="1" t="s">
        <v>232422</v>
      </c>
      <c r="F6457" s="4" t="s">
        <v>3087</v>
      </c>
      <c r="G6457" s="4" t="s">
        <v>277078</v>
      </c>
      <c r="H6457" s="93"/>
    </row>
    <row r="6458" spans="1:8">
      <c r="A6458" s="1" t="s">
        <v>232503</v>
      </c>
      <c r="B6458" s="1">
        <v>74.400000000000006</v>
      </c>
      <c r="C6458" s="1">
        <v>1860.0000000000002</v>
      </c>
      <c r="D6458" s="2">
        <v>41630</v>
      </c>
      <c r="E6458" s="1" t="s">
        <v>232504</v>
      </c>
      <c r="F6458" s="4" t="s">
        <v>2</v>
      </c>
      <c r="G6458" s="4" t="s">
        <v>277079</v>
      </c>
      <c r="H6458" s="93"/>
    </row>
    <row r="6459" spans="1:8">
      <c r="A6459" s="1" t="s">
        <v>232513</v>
      </c>
      <c r="B6459" s="1">
        <v>15.95</v>
      </c>
      <c r="C6459" s="1">
        <v>649.59999999999991</v>
      </c>
      <c r="D6459" s="2">
        <v>41630</v>
      </c>
      <c r="E6459" s="1" t="s">
        <v>232514</v>
      </c>
      <c r="F6459" s="4" t="s">
        <v>2</v>
      </c>
      <c r="G6459" s="4" t="s">
        <v>277079</v>
      </c>
      <c r="H6459" s="93"/>
    </row>
    <row r="6460" spans="1:8">
      <c r="A6460" s="1" t="s">
        <v>232519</v>
      </c>
      <c r="B6460" s="1">
        <v>2.9</v>
      </c>
      <c r="C6460" s="1">
        <v>287.09999999999997</v>
      </c>
      <c r="D6460" s="2">
        <v>41630</v>
      </c>
      <c r="E6460" s="1" t="s">
        <v>232520</v>
      </c>
      <c r="F6460" s="4" t="s">
        <v>2</v>
      </c>
      <c r="G6460" s="4" t="s">
        <v>277079</v>
      </c>
      <c r="H6460" s="93"/>
    </row>
    <row r="6461" spans="1:8">
      <c r="A6461" s="1" t="s">
        <v>232651</v>
      </c>
      <c r="B6461" s="1">
        <v>273</v>
      </c>
      <c r="C6461" s="1">
        <v>16008.400000000001</v>
      </c>
      <c r="D6461" s="2">
        <v>41630</v>
      </c>
      <c r="E6461" s="1" t="s">
        <v>232652</v>
      </c>
      <c r="F6461" s="4" t="s">
        <v>2</v>
      </c>
      <c r="G6461" s="4" t="s">
        <v>277079</v>
      </c>
      <c r="H6461" s="93"/>
    </row>
    <row r="6462" spans="1:8">
      <c r="A6462" s="1" t="s">
        <v>232901</v>
      </c>
      <c r="B6462" s="1">
        <v>1.45</v>
      </c>
      <c r="C6462" s="1">
        <v>72.5</v>
      </c>
      <c r="D6462" s="2">
        <v>41630</v>
      </c>
      <c r="E6462" s="1" t="s">
        <v>232902</v>
      </c>
      <c r="F6462" s="4" t="s">
        <v>2</v>
      </c>
      <c r="G6462" s="4" t="s">
        <v>277079</v>
      </c>
      <c r="H6462" s="93"/>
    </row>
    <row r="6463" spans="1:8">
      <c r="A6463" s="1" t="s">
        <v>232929</v>
      </c>
      <c r="B6463" s="1">
        <v>87.2</v>
      </c>
      <c r="C6463" s="1">
        <v>2493.4</v>
      </c>
      <c r="D6463" s="2">
        <v>41630</v>
      </c>
      <c r="E6463" s="1" t="s">
        <v>232930</v>
      </c>
      <c r="F6463" s="4" t="s">
        <v>2</v>
      </c>
      <c r="G6463" s="4" t="s">
        <v>277079</v>
      </c>
      <c r="H6463" s="93"/>
    </row>
    <row r="6464" spans="1:8">
      <c r="A6464" s="1" t="s">
        <v>233373</v>
      </c>
      <c r="B6464" s="1">
        <v>49.6</v>
      </c>
      <c r="C6464" s="1">
        <v>7886.4000000000005</v>
      </c>
      <c r="D6464" s="2">
        <v>41630</v>
      </c>
      <c r="E6464" s="1" t="s">
        <v>233374</v>
      </c>
      <c r="F6464" s="4" t="s">
        <v>2</v>
      </c>
      <c r="G6464" s="4" t="s">
        <v>277079</v>
      </c>
      <c r="H6464" s="93"/>
    </row>
    <row r="6465" spans="1:8">
      <c r="A6465" s="1" t="s">
        <v>233427</v>
      </c>
      <c r="B6465" s="1">
        <v>30.449999999999996</v>
      </c>
      <c r="C6465" s="1">
        <v>3740.9999999999995</v>
      </c>
      <c r="D6465" s="2">
        <v>41630</v>
      </c>
      <c r="E6465" s="1" t="s">
        <v>233428</v>
      </c>
      <c r="F6465" s="4" t="s">
        <v>2</v>
      </c>
      <c r="G6465" s="4" t="s">
        <v>277079</v>
      </c>
      <c r="H6465" s="93"/>
    </row>
    <row r="6466" spans="1:8">
      <c r="A6466" s="1" t="s">
        <v>233457</v>
      </c>
      <c r="B6466" s="1">
        <v>87</v>
      </c>
      <c r="C6466" s="1">
        <v>882.60000000000014</v>
      </c>
      <c r="D6466" s="2">
        <v>41630</v>
      </c>
      <c r="E6466" s="1" t="s">
        <v>233458</v>
      </c>
      <c r="F6466" s="4" t="s">
        <v>2</v>
      </c>
      <c r="G6466" s="4" t="s">
        <v>277079</v>
      </c>
      <c r="H6466" s="93"/>
    </row>
    <row r="6467" spans="1:8">
      <c r="A6467" s="1" t="s">
        <v>233619</v>
      </c>
      <c r="B6467" s="1">
        <v>136.4</v>
      </c>
      <c r="C6467" s="1">
        <v>4656.2</v>
      </c>
      <c r="D6467" s="2">
        <v>41630</v>
      </c>
      <c r="E6467" s="1" t="s">
        <v>233620</v>
      </c>
      <c r="F6467" s="4" t="s">
        <v>2</v>
      </c>
      <c r="G6467" s="4" t="s">
        <v>277079</v>
      </c>
      <c r="H6467" s="93"/>
    </row>
    <row r="6468" spans="1:8">
      <c r="A6468" s="1" t="s">
        <v>233625</v>
      </c>
      <c r="B6468" s="1">
        <v>35.15</v>
      </c>
      <c r="C6468" s="1">
        <v>1462.35</v>
      </c>
      <c r="D6468" s="2">
        <v>41630</v>
      </c>
      <c r="E6468" s="1" t="s">
        <v>233626</v>
      </c>
      <c r="F6468" s="4" t="s">
        <v>2</v>
      </c>
      <c r="G6468" s="4" t="s">
        <v>277079</v>
      </c>
      <c r="H6468" s="93"/>
    </row>
    <row r="6469" spans="1:8">
      <c r="A6469" s="1" t="s">
        <v>233753</v>
      </c>
      <c r="B6469" s="1">
        <v>221</v>
      </c>
      <c r="C6469" s="1">
        <v>5019</v>
      </c>
      <c r="D6469" s="2">
        <v>41630</v>
      </c>
      <c r="E6469" s="1" t="s">
        <v>233754</v>
      </c>
      <c r="F6469" s="4" t="s">
        <v>2</v>
      </c>
      <c r="G6469" s="4" t="s">
        <v>277079</v>
      </c>
      <c r="H6469" s="93"/>
    </row>
    <row r="6470" spans="1:8">
      <c r="A6470" s="1" t="s">
        <v>233791</v>
      </c>
      <c r="B6470" s="1">
        <v>5.8</v>
      </c>
      <c r="C6470" s="1">
        <v>111.65</v>
      </c>
      <c r="D6470" s="2">
        <v>41630</v>
      </c>
      <c r="E6470" s="1" t="s">
        <v>233792</v>
      </c>
      <c r="F6470" s="4" t="s">
        <v>2</v>
      </c>
      <c r="G6470" s="4" t="s">
        <v>277079</v>
      </c>
      <c r="H6470" s="93"/>
    </row>
    <row r="6471" spans="1:8">
      <c r="A6471" s="1" t="s">
        <v>233797</v>
      </c>
      <c r="B6471" s="1">
        <v>570.21600000000001</v>
      </c>
      <c r="C6471" s="1">
        <v>16530.561840000006</v>
      </c>
      <c r="D6471" s="2">
        <v>41630</v>
      </c>
      <c r="E6471" s="1" t="s">
        <v>233798</v>
      </c>
      <c r="F6471" s="4" t="s">
        <v>3087</v>
      </c>
      <c r="G6471" s="4" t="s">
        <v>277078</v>
      </c>
      <c r="H6471" s="93"/>
    </row>
    <row r="6472" spans="1:8">
      <c r="A6472" s="1" t="s">
        <v>233907</v>
      </c>
      <c r="B6472" s="1">
        <v>4.3499999999999996</v>
      </c>
      <c r="C6472" s="1">
        <v>691.65</v>
      </c>
      <c r="D6472" s="2">
        <v>41630</v>
      </c>
      <c r="E6472" s="1" t="s">
        <v>233908</v>
      </c>
      <c r="F6472" s="4" t="s">
        <v>2</v>
      </c>
      <c r="G6472" s="4" t="s">
        <v>277079</v>
      </c>
      <c r="H6472" s="93"/>
    </row>
    <row r="6473" spans="1:8">
      <c r="A6473" s="1" t="s">
        <v>233961</v>
      </c>
      <c r="B6473" s="1">
        <v>30.8</v>
      </c>
      <c r="C6473" s="1">
        <v>782</v>
      </c>
      <c r="D6473" s="2">
        <v>41630</v>
      </c>
      <c r="E6473" s="1" t="s">
        <v>233962</v>
      </c>
      <c r="F6473" s="4" t="s">
        <v>2</v>
      </c>
      <c r="G6473" s="4" t="s">
        <v>277079</v>
      </c>
      <c r="H6473" s="93"/>
    </row>
    <row r="6474" spans="1:8">
      <c r="A6474" s="1" t="s">
        <v>234139</v>
      </c>
      <c r="B6474" s="1">
        <v>22.816000000000003</v>
      </c>
      <c r="C6474" s="1">
        <v>227.93184000000002</v>
      </c>
      <c r="D6474" s="2">
        <v>41630</v>
      </c>
      <c r="E6474" s="1" t="s">
        <v>234140</v>
      </c>
      <c r="F6474" s="4" t="s">
        <v>3087</v>
      </c>
      <c r="G6474" s="4" t="s">
        <v>277078</v>
      </c>
      <c r="H6474" s="93"/>
    </row>
    <row r="6475" spans="1:8">
      <c r="A6475" s="1" t="s">
        <v>234141</v>
      </c>
      <c r="B6475" s="1">
        <v>581.62400000000002</v>
      </c>
      <c r="C6475" s="1">
        <v>4647.1757600000001</v>
      </c>
      <c r="D6475" s="2">
        <v>41630</v>
      </c>
      <c r="E6475" s="1" t="s">
        <v>234142</v>
      </c>
      <c r="F6475" s="4" t="s">
        <v>3087</v>
      </c>
      <c r="G6475" s="4" t="s">
        <v>277078</v>
      </c>
      <c r="H6475" s="93"/>
    </row>
    <row r="6476" spans="1:8">
      <c r="A6476" s="1" t="s">
        <v>234201</v>
      </c>
      <c r="B6476" s="1">
        <v>2300</v>
      </c>
      <c r="C6476" s="1">
        <v>103477</v>
      </c>
      <c r="D6476" s="2">
        <v>41630</v>
      </c>
      <c r="E6476" s="1" t="s">
        <v>234202</v>
      </c>
      <c r="F6476" s="4" t="s">
        <v>3087</v>
      </c>
      <c r="G6476" s="4" t="s">
        <v>277078</v>
      </c>
      <c r="H6476" s="93"/>
    </row>
    <row r="6477" spans="1:8">
      <c r="A6477" s="1" t="s">
        <v>234215</v>
      </c>
      <c r="B6477" s="1">
        <v>34.950000000000003</v>
      </c>
      <c r="C6477" s="1">
        <v>1728.45</v>
      </c>
      <c r="D6477" s="2">
        <v>41630</v>
      </c>
      <c r="E6477" s="1" t="s">
        <v>234216</v>
      </c>
      <c r="F6477" s="4" t="s">
        <v>2</v>
      </c>
      <c r="G6477" s="4" t="s">
        <v>277079</v>
      </c>
      <c r="H6477" s="93"/>
    </row>
    <row r="6478" spans="1:8">
      <c r="A6478" s="1" t="s">
        <v>234307</v>
      </c>
      <c r="B6478" s="1">
        <v>691.93200000000002</v>
      </c>
      <c r="C6478" s="1">
        <v>9680.1286800000016</v>
      </c>
      <c r="D6478" s="2">
        <v>41630</v>
      </c>
      <c r="E6478" s="1" t="s">
        <v>234308</v>
      </c>
      <c r="F6478" s="4" t="s">
        <v>3087</v>
      </c>
      <c r="G6478" s="4" t="s">
        <v>277078</v>
      </c>
      <c r="H6478" s="93"/>
    </row>
    <row r="6479" spans="1:8">
      <c r="A6479" s="1" t="s">
        <v>234331</v>
      </c>
      <c r="B6479" s="1">
        <v>99.2</v>
      </c>
      <c r="C6479" s="1">
        <v>1686.4</v>
      </c>
      <c r="D6479" s="2">
        <v>41630</v>
      </c>
      <c r="E6479" s="1" t="s">
        <v>234332</v>
      </c>
      <c r="F6479" s="4" t="s">
        <v>2</v>
      </c>
      <c r="G6479" s="4" t="s">
        <v>277079</v>
      </c>
      <c r="H6479" s="93"/>
    </row>
    <row r="6480" spans="1:8">
      <c r="A6480" s="1" t="s">
        <v>234381</v>
      </c>
      <c r="B6480" s="1">
        <v>36.4</v>
      </c>
      <c r="C6480" s="1">
        <v>2797.2</v>
      </c>
      <c r="D6480" s="2">
        <v>41630</v>
      </c>
      <c r="E6480" s="1" t="s">
        <v>234382</v>
      </c>
      <c r="F6480" s="4" t="s">
        <v>2</v>
      </c>
      <c r="G6480" s="4" t="s">
        <v>277079</v>
      </c>
      <c r="H6480" s="93"/>
    </row>
    <row r="6481" spans="1:8">
      <c r="A6481" s="1" t="s">
        <v>234403</v>
      </c>
      <c r="B6481" s="1">
        <v>58.3</v>
      </c>
      <c r="C6481" s="1">
        <v>2995.9</v>
      </c>
      <c r="D6481" s="2">
        <v>41630</v>
      </c>
      <c r="E6481" s="1" t="s">
        <v>234404</v>
      </c>
      <c r="F6481" s="4" t="s">
        <v>2</v>
      </c>
      <c r="G6481" s="4" t="s">
        <v>277079</v>
      </c>
      <c r="H6481" s="93"/>
    </row>
    <row r="6482" spans="1:8">
      <c r="A6482" s="1" t="s">
        <v>234435</v>
      </c>
      <c r="B6482" s="1">
        <v>0</v>
      </c>
      <c r="C6482" s="1">
        <v>0</v>
      </c>
      <c r="D6482" s="2">
        <v>41630</v>
      </c>
      <c r="E6482" s="1" t="s">
        <v>234436</v>
      </c>
      <c r="F6482" s="4" t="s">
        <v>2</v>
      </c>
      <c r="G6482" s="4" t="s">
        <v>277079</v>
      </c>
      <c r="H6482" s="93"/>
    </row>
    <row r="6483" spans="1:8">
      <c r="A6483" s="1" t="s">
        <v>234929</v>
      </c>
      <c r="B6483" s="1">
        <v>29.35</v>
      </c>
      <c r="C6483" s="1">
        <v>3284.1</v>
      </c>
      <c r="D6483" s="2">
        <v>41630</v>
      </c>
      <c r="E6483" s="1" t="s">
        <v>234930</v>
      </c>
      <c r="F6483" s="4" t="s">
        <v>2</v>
      </c>
      <c r="G6483" s="4" t="s">
        <v>277079</v>
      </c>
      <c r="H6483" s="93"/>
    </row>
    <row r="6484" spans="1:8">
      <c r="A6484" s="1" t="s">
        <v>235015</v>
      </c>
      <c r="B6484" s="1">
        <v>74.599999999999994</v>
      </c>
      <c r="C6484" s="1">
        <v>1195.2</v>
      </c>
      <c r="D6484" s="2">
        <v>41630</v>
      </c>
      <c r="E6484" s="1" t="s">
        <v>235016</v>
      </c>
      <c r="F6484" s="4" t="s">
        <v>2</v>
      </c>
      <c r="G6484" s="4" t="s">
        <v>277079</v>
      </c>
      <c r="H6484" s="93"/>
    </row>
    <row r="6485" spans="1:8">
      <c r="A6485" s="1" t="s">
        <v>235035</v>
      </c>
      <c r="B6485" s="1">
        <v>180.50400000000002</v>
      </c>
      <c r="C6485" s="1">
        <v>2886.2589600000006</v>
      </c>
      <c r="D6485" s="2">
        <v>41630</v>
      </c>
      <c r="E6485" s="1" t="s">
        <v>235036</v>
      </c>
      <c r="F6485" s="4" t="s">
        <v>3087</v>
      </c>
      <c r="G6485" s="4" t="s">
        <v>277078</v>
      </c>
      <c r="H6485" s="93"/>
    </row>
    <row r="6486" spans="1:8">
      <c r="A6486" s="1" t="s">
        <v>235085</v>
      </c>
      <c r="B6486" s="1">
        <v>24.8</v>
      </c>
      <c r="C6486" s="1">
        <v>1215.2</v>
      </c>
      <c r="D6486" s="2">
        <v>41630</v>
      </c>
      <c r="E6486" s="1" t="s">
        <v>235086</v>
      </c>
      <c r="F6486" s="4" t="s">
        <v>2</v>
      </c>
      <c r="G6486" s="4" t="s">
        <v>277079</v>
      </c>
      <c r="H6486" s="93"/>
    </row>
    <row r="6487" spans="1:8">
      <c r="A6487" s="1" t="s">
        <v>235095</v>
      </c>
      <c r="B6487" s="1">
        <v>99.2</v>
      </c>
      <c r="C6487" s="1">
        <v>8208.7999999999993</v>
      </c>
      <c r="D6487" s="2">
        <v>41630</v>
      </c>
      <c r="E6487" s="1" t="s">
        <v>235096</v>
      </c>
      <c r="F6487" s="4" t="s">
        <v>2</v>
      </c>
      <c r="G6487" s="4" t="s">
        <v>277079</v>
      </c>
      <c r="H6487" s="93"/>
    </row>
    <row r="6488" spans="1:8">
      <c r="A6488" s="1" t="s">
        <v>235395</v>
      </c>
      <c r="B6488" s="1">
        <v>160.44800000000001</v>
      </c>
      <c r="C6488" s="1">
        <v>2244.6675200000004</v>
      </c>
      <c r="D6488" s="2">
        <v>41630</v>
      </c>
      <c r="E6488" s="1" t="s">
        <v>235396</v>
      </c>
      <c r="F6488" s="4" t="s">
        <v>3087</v>
      </c>
      <c r="G6488" s="4" t="s">
        <v>277079</v>
      </c>
      <c r="H6488" s="93"/>
    </row>
    <row r="6489" spans="1:8">
      <c r="A6489" s="1" t="s">
        <v>235469</v>
      </c>
      <c r="B6489" s="1">
        <v>0</v>
      </c>
      <c r="C6489" s="1">
        <v>0</v>
      </c>
      <c r="D6489" s="2">
        <v>41630</v>
      </c>
      <c r="E6489" s="1" t="s">
        <v>235470</v>
      </c>
      <c r="F6489" s="4" t="s">
        <v>2</v>
      </c>
      <c r="G6489" s="4" t="s">
        <v>277079</v>
      </c>
      <c r="H6489" s="93"/>
    </row>
    <row r="6490" spans="1:8">
      <c r="A6490" s="1" t="s">
        <v>235543</v>
      </c>
      <c r="B6490" s="1">
        <v>35.150000000000006</v>
      </c>
      <c r="C6490" s="1">
        <v>1139.75</v>
      </c>
      <c r="D6490" s="2">
        <v>41630</v>
      </c>
      <c r="E6490" s="1" t="s">
        <v>235544</v>
      </c>
      <c r="F6490" s="4" t="s">
        <v>2</v>
      </c>
      <c r="G6490" s="4" t="s">
        <v>277079</v>
      </c>
      <c r="H6490" s="93"/>
    </row>
    <row r="6491" spans="1:8">
      <c r="A6491" s="1" t="s">
        <v>235603</v>
      </c>
      <c r="B6491" s="1">
        <v>148.80000000000001</v>
      </c>
      <c r="C6491" s="1">
        <v>4464</v>
      </c>
      <c r="D6491" s="2">
        <v>41630</v>
      </c>
      <c r="E6491" s="1" t="s">
        <v>235604</v>
      </c>
      <c r="F6491" s="4" t="s">
        <v>2</v>
      </c>
      <c r="G6491" s="4" t="s">
        <v>277079</v>
      </c>
      <c r="H6491" s="93"/>
    </row>
    <row r="6492" spans="1:8">
      <c r="A6492" s="1" t="s">
        <v>235909</v>
      </c>
      <c r="B6492" s="1">
        <v>190.53200000000004</v>
      </c>
      <c r="C6492" s="1">
        <v>3808.73468</v>
      </c>
      <c r="D6492" s="2">
        <v>41630</v>
      </c>
      <c r="E6492" s="1" t="s">
        <v>235910</v>
      </c>
      <c r="F6492" s="4" t="s">
        <v>3087</v>
      </c>
      <c r="G6492" s="4" t="s">
        <v>277078</v>
      </c>
      <c r="H6492" s="93"/>
    </row>
    <row r="6493" spans="1:8">
      <c r="A6493" s="1" t="s">
        <v>235987</v>
      </c>
      <c r="B6493" s="1">
        <v>2.9</v>
      </c>
      <c r="C6493" s="1">
        <v>217.5</v>
      </c>
      <c r="D6493" s="2">
        <v>41630</v>
      </c>
      <c r="E6493" s="1" t="s">
        <v>235988</v>
      </c>
      <c r="F6493" s="4" t="s">
        <v>28078</v>
      </c>
      <c r="G6493" s="4" t="s">
        <v>277079</v>
      </c>
      <c r="H6493" s="93"/>
    </row>
    <row r="6494" spans="1:8">
      <c r="A6494" s="1" t="s">
        <v>236065</v>
      </c>
      <c r="B6494" s="1">
        <v>1.45</v>
      </c>
      <c r="C6494" s="1">
        <v>68.875</v>
      </c>
      <c r="D6494" s="2">
        <v>41630</v>
      </c>
      <c r="E6494" s="1" t="s">
        <v>236066</v>
      </c>
      <c r="F6494" s="4" t="s">
        <v>2</v>
      </c>
      <c r="G6494" s="4" t="s">
        <v>277079</v>
      </c>
      <c r="H6494" s="93"/>
    </row>
    <row r="6495" spans="1:8">
      <c r="A6495" s="1" t="s">
        <v>236105</v>
      </c>
      <c r="B6495" s="1">
        <v>260.72800000000007</v>
      </c>
      <c r="C6495" s="1">
        <v>3908.3127200000004</v>
      </c>
      <c r="D6495" s="2">
        <v>41630</v>
      </c>
      <c r="E6495" s="1" t="s">
        <v>236106</v>
      </c>
      <c r="F6495" s="4" t="s">
        <v>3087</v>
      </c>
      <c r="G6495" s="4" t="s">
        <v>277078</v>
      </c>
      <c r="H6495" s="93"/>
    </row>
    <row r="6496" spans="1:8">
      <c r="A6496" s="1" t="s">
        <v>236315</v>
      </c>
      <c r="B6496" s="1">
        <v>210.58800000000002</v>
      </c>
      <c r="C6496" s="1">
        <v>4209.6541199999992</v>
      </c>
      <c r="D6496" s="2">
        <v>41630</v>
      </c>
      <c r="E6496" s="1" t="s">
        <v>236316</v>
      </c>
      <c r="F6496" s="4" t="s">
        <v>3087</v>
      </c>
      <c r="G6496" s="4" t="s">
        <v>277078</v>
      </c>
      <c r="H6496" s="93"/>
    </row>
    <row r="6497" spans="1:8">
      <c r="A6497" s="1" t="s">
        <v>236883</v>
      </c>
      <c r="B6497" s="1">
        <v>7.25</v>
      </c>
      <c r="C6497" s="1">
        <v>130.5</v>
      </c>
      <c r="D6497" s="2">
        <v>41630</v>
      </c>
      <c r="E6497" s="1" t="s">
        <v>236884</v>
      </c>
      <c r="F6497" s="4" t="s">
        <v>2</v>
      </c>
      <c r="G6497" s="4" t="s">
        <v>277079</v>
      </c>
      <c r="H6497" s="93"/>
    </row>
    <row r="6498" spans="1:8">
      <c r="A6498" s="1" t="s">
        <v>236951</v>
      </c>
      <c r="B6498" s="1">
        <v>736.23000000000013</v>
      </c>
      <c r="C6498" s="1">
        <v>60725.517700000004</v>
      </c>
      <c r="D6498" s="2">
        <v>41630</v>
      </c>
      <c r="E6498" s="1" t="s">
        <v>236952</v>
      </c>
      <c r="F6498" s="4" t="s">
        <v>3087</v>
      </c>
      <c r="G6498" s="4" t="s">
        <v>277078</v>
      </c>
      <c r="H6498" s="93"/>
    </row>
    <row r="6499" spans="1:8">
      <c r="A6499" s="1" t="s">
        <v>237009</v>
      </c>
      <c r="B6499" s="1">
        <v>0</v>
      </c>
      <c r="C6499" s="1">
        <v>0</v>
      </c>
      <c r="D6499" s="2">
        <v>41630</v>
      </c>
      <c r="E6499" s="1" t="s">
        <v>237010</v>
      </c>
      <c r="F6499" s="4" t="s">
        <v>2</v>
      </c>
      <c r="G6499" s="4" t="s">
        <v>277079</v>
      </c>
      <c r="H6499" s="93"/>
    </row>
    <row r="6500" spans="1:8">
      <c r="A6500" s="1" t="s">
        <v>237065</v>
      </c>
      <c r="B6500" s="1">
        <v>1.45</v>
      </c>
      <c r="C6500" s="1">
        <v>127.6</v>
      </c>
      <c r="D6500" s="2">
        <v>41630</v>
      </c>
      <c r="E6500" s="1" t="s">
        <v>237066</v>
      </c>
      <c r="F6500" s="4" t="s">
        <v>28078</v>
      </c>
      <c r="G6500" s="4" t="s">
        <v>277079</v>
      </c>
      <c r="H6500" s="93"/>
    </row>
    <row r="6501" spans="1:8">
      <c r="A6501" s="1" t="s">
        <v>237067</v>
      </c>
      <c r="B6501" s="1">
        <v>5.8</v>
      </c>
      <c r="C6501" s="1">
        <v>510.4</v>
      </c>
      <c r="D6501" s="2">
        <v>41630</v>
      </c>
      <c r="E6501" s="1" t="s">
        <v>237068</v>
      </c>
      <c r="F6501" s="4" t="s">
        <v>28078</v>
      </c>
      <c r="G6501" s="4" t="s">
        <v>277079</v>
      </c>
      <c r="H6501" s="93"/>
    </row>
    <row r="6502" spans="1:8">
      <c r="A6502" s="1" t="s">
        <v>237069</v>
      </c>
      <c r="B6502" s="1">
        <v>0</v>
      </c>
      <c r="C6502" s="1">
        <v>0</v>
      </c>
      <c r="D6502" s="2">
        <v>41630</v>
      </c>
      <c r="E6502" s="1" t="s">
        <v>237070</v>
      </c>
      <c r="F6502" s="4" t="s">
        <v>28078</v>
      </c>
      <c r="G6502" s="4" t="s">
        <v>277079</v>
      </c>
      <c r="H6502" s="93"/>
    </row>
    <row r="6503" spans="1:8">
      <c r="A6503" s="1" t="s">
        <v>237471</v>
      </c>
      <c r="B6503" s="1">
        <v>32.049999999999997</v>
      </c>
      <c r="C6503" s="1">
        <v>3752.9500000000003</v>
      </c>
      <c r="D6503" s="2">
        <v>41630</v>
      </c>
      <c r="E6503" s="1" t="s">
        <v>237472</v>
      </c>
      <c r="F6503" s="4" t="s">
        <v>2</v>
      </c>
      <c r="G6503" s="4" t="s">
        <v>277079</v>
      </c>
      <c r="H6503" s="93"/>
    </row>
    <row r="6504" spans="1:8">
      <c r="A6504" s="1" t="s">
        <v>237511</v>
      </c>
      <c r="B6504" s="1">
        <v>65.100000000000009</v>
      </c>
      <c r="C6504" s="1">
        <v>3662.5</v>
      </c>
      <c r="D6504" s="2">
        <v>41630</v>
      </c>
      <c r="E6504" s="1" t="s">
        <v>237512</v>
      </c>
      <c r="F6504" s="4" t="s">
        <v>2</v>
      </c>
      <c r="G6504" s="4" t="s">
        <v>277079</v>
      </c>
      <c r="H6504" s="93"/>
    </row>
    <row r="6505" spans="1:8">
      <c r="A6505" s="1" t="s">
        <v>237533</v>
      </c>
      <c r="B6505" s="1">
        <v>86.8</v>
      </c>
      <c r="C6505" s="1">
        <v>3906</v>
      </c>
      <c r="D6505" s="2">
        <v>41630</v>
      </c>
      <c r="E6505" s="1" t="s">
        <v>237534</v>
      </c>
      <c r="F6505" s="4" t="s">
        <v>2</v>
      </c>
      <c r="G6505" s="4" t="s">
        <v>277079</v>
      </c>
      <c r="H6505" s="93"/>
    </row>
    <row r="6506" spans="1:8">
      <c r="A6506" s="1" t="s">
        <v>237575</v>
      </c>
      <c r="B6506" s="1">
        <v>2.9</v>
      </c>
      <c r="C6506" s="1">
        <v>171.09999999999997</v>
      </c>
      <c r="D6506" s="2">
        <v>41630</v>
      </c>
      <c r="E6506" s="1" t="s">
        <v>237576</v>
      </c>
      <c r="F6506" s="4" t="s">
        <v>2</v>
      </c>
      <c r="G6506" s="4" t="s">
        <v>277079</v>
      </c>
      <c r="H6506" s="93"/>
    </row>
    <row r="6507" spans="1:8">
      <c r="A6507" s="1" t="s">
        <v>237715</v>
      </c>
      <c r="B6507" s="1">
        <v>0</v>
      </c>
      <c r="C6507" s="1">
        <v>0</v>
      </c>
      <c r="D6507" s="2">
        <v>41630</v>
      </c>
      <c r="E6507" s="1" t="s">
        <v>237716</v>
      </c>
      <c r="F6507" s="4" t="s">
        <v>2</v>
      </c>
      <c r="G6507" s="4" t="s">
        <v>277079</v>
      </c>
      <c r="H6507" s="93"/>
    </row>
    <row r="6508" spans="1:8">
      <c r="A6508" s="1" t="s">
        <v>237733</v>
      </c>
      <c r="B6508" s="1">
        <v>642.71199999999999</v>
      </c>
      <c r="C6508" s="1">
        <v>21203.068880000003</v>
      </c>
      <c r="D6508" s="2">
        <v>41630</v>
      </c>
      <c r="E6508" s="1" t="s">
        <v>237734</v>
      </c>
      <c r="F6508" s="4" t="s">
        <v>3087</v>
      </c>
      <c r="G6508" s="4" t="s">
        <v>277078</v>
      </c>
      <c r="H6508" s="93"/>
    </row>
    <row r="6509" spans="1:8">
      <c r="A6509" s="1" t="s">
        <v>237779</v>
      </c>
      <c r="B6509" s="1">
        <v>23</v>
      </c>
      <c r="C6509" s="1">
        <v>3449.77</v>
      </c>
      <c r="D6509" s="2">
        <v>41630</v>
      </c>
      <c r="E6509" s="1" t="s">
        <v>237780</v>
      </c>
      <c r="F6509" s="4" t="s">
        <v>3087</v>
      </c>
      <c r="G6509" s="4" t="s">
        <v>277078</v>
      </c>
      <c r="H6509" s="93"/>
    </row>
    <row r="6510" spans="1:8">
      <c r="A6510" s="1" t="s">
        <v>237823</v>
      </c>
      <c r="B6510" s="1">
        <v>1.45</v>
      </c>
      <c r="C6510" s="1">
        <v>984.55</v>
      </c>
      <c r="D6510" s="2">
        <v>41630</v>
      </c>
      <c r="E6510" s="1" t="s">
        <v>237824</v>
      </c>
      <c r="F6510" s="4" t="s">
        <v>2</v>
      </c>
      <c r="G6510" s="4" t="s">
        <v>277079</v>
      </c>
      <c r="H6510" s="93"/>
    </row>
    <row r="6511" spans="1:8">
      <c r="A6511" s="1" t="s">
        <v>237827</v>
      </c>
      <c r="B6511" s="1">
        <v>2.9</v>
      </c>
      <c r="C6511" s="1">
        <v>301.59999999999997</v>
      </c>
      <c r="D6511" s="2">
        <v>41630</v>
      </c>
      <c r="E6511" s="1" t="s">
        <v>237828</v>
      </c>
      <c r="F6511" s="4" t="s">
        <v>2</v>
      </c>
      <c r="G6511" s="4" t="s">
        <v>277079</v>
      </c>
      <c r="H6511" s="93"/>
    </row>
    <row r="6512" spans="1:8">
      <c r="A6512" s="1" t="s">
        <v>237905</v>
      </c>
      <c r="B6512" s="1">
        <v>1.45</v>
      </c>
      <c r="C6512" s="1">
        <v>253.75</v>
      </c>
      <c r="D6512" s="2">
        <v>41630</v>
      </c>
      <c r="E6512" s="1" t="s">
        <v>237906</v>
      </c>
      <c r="F6512" s="4" t="s">
        <v>2</v>
      </c>
      <c r="G6512" s="4" t="s">
        <v>277079</v>
      </c>
      <c r="H6512" s="93"/>
    </row>
    <row r="6513" spans="1:8">
      <c r="A6513" s="1" t="s">
        <v>237915</v>
      </c>
      <c r="B6513" s="1">
        <v>25</v>
      </c>
      <c r="C6513" s="1">
        <v>1975</v>
      </c>
      <c r="D6513" s="2">
        <v>41630</v>
      </c>
      <c r="E6513" s="1" t="s">
        <v>237916</v>
      </c>
      <c r="F6513" s="4" t="s">
        <v>2</v>
      </c>
      <c r="G6513" s="4" t="s">
        <v>277079</v>
      </c>
      <c r="H6513" s="93"/>
    </row>
    <row r="6514" spans="1:8">
      <c r="A6514" s="1" t="s">
        <v>238043</v>
      </c>
      <c r="B6514" s="1">
        <v>270.02000000000004</v>
      </c>
      <c r="C6514" s="1">
        <v>1887.4398000000001</v>
      </c>
      <c r="D6514" s="2">
        <v>41630</v>
      </c>
      <c r="E6514" s="1" t="s">
        <v>238044</v>
      </c>
      <c r="F6514" s="4" t="s">
        <v>3087</v>
      </c>
      <c r="G6514" s="4" t="s">
        <v>277078</v>
      </c>
      <c r="H6514" s="93"/>
    </row>
    <row r="6515" spans="1:8">
      <c r="A6515" s="1" t="s">
        <v>238073</v>
      </c>
      <c r="B6515" s="1">
        <v>26.45</v>
      </c>
      <c r="C6515" s="1">
        <v>821.05</v>
      </c>
      <c r="D6515" s="2">
        <v>41630</v>
      </c>
      <c r="E6515" s="1" t="s">
        <v>238074</v>
      </c>
      <c r="F6515" s="4" t="s">
        <v>2</v>
      </c>
      <c r="G6515" s="4" t="s">
        <v>277079</v>
      </c>
      <c r="H6515" s="93"/>
    </row>
    <row r="6516" spans="1:8">
      <c r="A6516" s="1" t="s">
        <v>238119</v>
      </c>
      <c r="B6516" s="1">
        <v>210.3</v>
      </c>
      <c r="C6516" s="1">
        <v>23294.7</v>
      </c>
      <c r="D6516" s="2">
        <v>41630</v>
      </c>
      <c r="E6516" s="1" t="s">
        <v>238120</v>
      </c>
      <c r="F6516" s="4" t="s">
        <v>2</v>
      </c>
      <c r="G6516" s="4" t="s">
        <v>277079</v>
      </c>
      <c r="H6516" s="93"/>
    </row>
    <row r="6517" spans="1:8">
      <c r="A6517" s="1" t="s">
        <v>238395</v>
      </c>
      <c r="B6517" s="1">
        <v>86.8</v>
      </c>
      <c r="C6517" s="1">
        <v>1471.26</v>
      </c>
      <c r="D6517" s="2">
        <v>41630</v>
      </c>
      <c r="E6517" s="1" t="s">
        <v>238396</v>
      </c>
      <c r="F6517" s="4" t="s">
        <v>2</v>
      </c>
      <c r="G6517" s="4" t="s">
        <v>277079</v>
      </c>
      <c r="H6517" s="93"/>
    </row>
    <row r="6518" spans="1:8">
      <c r="A6518" s="1" t="s">
        <v>238435</v>
      </c>
      <c r="B6518" s="1">
        <v>211.60000000000002</v>
      </c>
      <c r="C6518" s="1">
        <v>11666</v>
      </c>
      <c r="D6518" s="2">
        <v>41630</v>
      </c>
      <c r="E6518" s="1" t="s">
        <v>238436</v>
      </c>
      <c r="F6518" s="4" t="s">
        <v>2</v>
      </c>
      <c r="G6518" s="4" t="s">
        <v>277079</v>
      </c>
      <c r="H6518" s="93"/>
    </row>
    <row r="6519" spans="1:8">
      <c r="A6519" s="1" t="s">
        <v>238779</v>
      </c>
      <c r="B6519" s="1">
        <v>2.9</v>
      </c>
      <c r="C6519" s="1">
        <v>287.09999999999997</v>
      </c>
      <c r="D6519" s="2">
        <v>41630</v>
      </c>
      <c r="E6519" s="1" t="s">
        <v>238780</v>
      </c>
      <c r="F6519" s="4" t="s">
        <v>2</v>
      </c>
      <c r="G6519" s="4" t="s">
        <v>277079</v>
      </c>
      <c r="H6519" s="93"/>
    </row>
    <row r="6520" spans="1:8">
      <c r="A6520" s="1" t="s">
        <v>238993</v>
      </c>
      <c r="B6520" s="1">
        <v>1.45</v>
      </c>
      <c r="C6520" s="1">
        <v>58</v>
      </c>
      <c r="D6520" s="2">
        <v>41630</v>
      </c>
      <c r="E6520" s="1" t="s">
        <v>238994</v>
      </c>
      <c r="F6520" s="4" t="s">
        <v>2</v>
      </c>
      <c r="G6520" s="4" t="s">
        <v>277079</v>
      </c>
      <c r="H6520" s="93"/>
    </row>
    <row r="6521" spans="1:8">
      <c r="A6521" s="1" t="s">
        <v>239043</v>
      </c>
      <c r="B6521" s="1">
        <v>36.6</v>
      </c>
      <c r="C6521" s="1">
        <v>2797.3999999999996</v>
      </c>
      <c r="D6521" s="2">
        <v>41630</v>
      </c>
      <c r="E6521" s="1" t="s">
        <v>239044</v>
      </c>
      <c r="F6521" s="4" t="s">
        <v>2</v>
      </c>
      <c r="G6521" s="4" t="s">
        <v>277079</v>
      </c>
      <c r="H6521" s="93"/>
    </row>
    <row r="6522" spans="1:8">
      <c r="A6522" s="1" t="s">
        <v>239139</v>
      </c>
      <c r="B6522" s="1">
        <v>63.650000000000006</v>
      </c>
      <c r="C6522" s="1">
        <v>2855.8500000000004</v>
      </c>
      <c r="D6522" s="2">
        <v>41630</v>
      </c>
      <c r="E6522" s="1" t="s">
        <v>239140</v>
      </c>
      <c r="F6522" s="4" t="s">
        <v>2</v>
      </c>
      <c r="G6522" s="4" t="s">
        <v>277079</v>
      </c>
      <c r="H6522" s="93"/>
    </row>
    <row r="6523" spans="1:8">
      <c r="A6523" s="1" t="s">
        <v>239305</v>
      </c>
      <c r="B6523" s="1">
        <v>8460.7800000000007</v>
      </c>
      <c r="C6523" s="1">
        <v>42303.9</v>
      </c>
      <c r="D6523" s="2">
        <v>41630</v>
      </c>
      <c r="E6523" s="1" t="s">
        <v>239306</v>
      </c>
      <c r="F6523" s="4" t="s">
        <v>3087</v>
      </c>
      <c r="G6523" s="4" t="s">
        <v>277079</v>
      </c>
      <c r="H6523" s="93"/>
    </row>
    <row r="6524" spans="1:8">
      <c r="A6524" s="1" t="s">
        <v>239439</v>
      </c>
      <c r="B6524" s="1">
        <v>86.8</v>
      </c>
      <c r="C6524" s="1">
        <v>1302</v>
      </c>
      <c r="D6524" s="2">
        <v>41630</v>
      </c>
      <c r="E6524" s="1" t="s">
        <v>239440</v>
      </c>
      <c r="F6524" s="4" t="s">
        <v>2</v>
      </c>
      <c r="G6524" s="4" t="s">
        <v>277079</v>
      </c>
      <c r="H6524" s="93"/>
    </row>
    <row r="6525" spans="1:8">
      <c r="A6525" s="1" t="s">
        <v>239471</v>
      </c>
      <c r="B6525" s="1">
        <v>114.08000000000001</v>
      </c>
      <c r="C6525" s="1">
        <v>4447.9792000000007</v>
      </c>
      <c r="D6525" s="2">
        <v>41630</v>
      </c>
      <c r="E6525" s="1" t="s">
        <v>239472</v>
      </c>
      <c r="F6525" s="4" t="s">
        <v>3087</v>
      </c>
      <c r="G6525" s="4" t="s">
        <v>277079</v>
      </c>
      <c r="H6525" s="93"/>
    </row>
    <row r="6526" spans="1:8">
      <c r="A6526" s="1" t="s">
        <v>239705</v>
      </c>
      <c r="B6526" s="1">
        <v>21.75</v>
      </c>
      <c r="C6526" s="1">
        <v>1080.25</v>
      </c>
      <c r="D6526" s="2">
        <v>41630</v>
      </c>
      <c r="E6526" s="1" t="s">
        <v>239706</v>
      </c>
      <c r="F6526" s="4" t="s">
        <v>2</v>
      </c>
      <c r="G6526" s="4" t="s">
        <v>277079</v>
      </c>
      <c r="H6526" s="93"/>
    </row>
    <row r="6527" spans="1:8">
      <c r="A6527" s="1" t="s">
        <v>240265</v>
      </c>
      <c r="B6527" s="1">
        <v>11.599999999999998</v>
      </c>
      <c r="C6527" s="1">
        <v>739.5</v>
      </c>
      <c r="D6527" s="2">
        <v>41630</v>
      </c>
      <c r="E6527" s="1" t="s">
        <v>240266</v>
      </c>
      <c r="F6527" s="4" t="s">
        <v>2</v>
      </c>
      <c r="G6527" s="4" t="s">
        <v>277079</v>
      </c>
      <c r="H6527" s="93"/>
    </row>
    <row r="6528" spans="1:8">
      <c r="A6528" s="1" t="s">
        <v>240317</v>
      </c>
      <c r="B6528" s="1">
        <v>304.47399999999999</v>
      </c>
      <c r="C6528" s="1">
        <v>3041.69526</v>
      </c>
      <c r="D6528" s="2">
        <v>41630</v>
      </c>
      <c r="E6528" s="1" t="s">
        <v>240318</v>
      </c>
      <c r="F6528" s="4" t="s">
        <v>3087</v>
      </c>
      <c r="G6528" s="4" t="s">
        <v>277078</v>
      </c>
      <c r="H6528" s="93"/>
    </row>
    <row r="6529" spans="1:8">
      <c r="A6529" s="1" t="s">
        <v>240337</v>
      </c>
      <c r="B6529" s="1">
        <v>14.673999999999998</v>
      </c>
      <c r="C6529" s="1">
        <v>1200.45326</v>
      </c>
      <c r="D6529" s="2">
        <v>41630</v>
      </c>
      <c r="E6529" s="1" t="s">
        <v>240338</v>
      </c>
      <c r="F6529" s="4" t="s">
        <v>3087</v>
      </c>
      <c r="G6529" s="4" t="s">
        <v>277078</v>
      </c>
      <c r="H6529" s="93"/>
    </row>
    <row r="6530" spans="1:8">
      <c r="A6530" s="1" t="s">
        <v>240437</v>
      </c>
      <c r="B6530" s="1">
        <v>15.95</v>
      </c>
      <c r="C6530" s="1">
        <v>633.65</v>
      </c>
      <c r="D6530" s="2">
        <v>41630</v>
      </c>
      <c r="E6530" s="1" t="s">
        <v>240438</v>
      </c>
      <c r="F6530" s="4" t="s">
        <v>2</v>
      </c>
      <c r="G6530" s="4" t="s">
        <v>277079</v>
      </c>
      <c r="H6530" s="93"/>
    </row>
    <row r="6531" spans="1:8">
      <c r="A6531" s="1" t="s">
        <v>240875</v>
      </c>
      <c r="B6531" s="1">
        <v>25</v>
      </c>
      <c r="C6531" s="1">
        <v>500</v>
      </c>
      <c r="D6531" s="2">
        <v>41630</v>
      </c>
      <c r="E6531" s="1" t="s">
        <v>240876</v>
      </c>
      <c r="F6531" s="4" t="s">
        <v>2</v>
      </c>
      <c r="G6531" s="4" t="s">
        <v>277079</v>
      </c>
      <c r="H6531" s="93"/>
    </row>
    <row r="6532" spans="1:8">
      <c r="A6532" s="1" t="s">
        <v>240885</v>
      </c>
      <c r="B6532" s="1">
        <v>305.20000000000005</v>
      </c>
      <c r="C6532" s="1">
        <v>6714.4000000000015</v>
      </c>
      <c r="D6532" s="2">
        <v>41630</v>
      </c>
      <c r="E6532" s="1" t="s">
        <v>240886</v>
      </c>
      <c r="F6532" s="4" t="s">
        <v>2</v>
      </c>
      <c r="G6532" s="4" t="s">
        <v>277079</v>
      </c>
      <c r="H6532" s="93"/>
    </row>
    <row r="6533" spans="1:8">
      <c r="A6533" s="1" t="s">
        <v>240897</v>
      </c>
      <c r="B6533" s="1">
        <v>255.35</v>
      </c>
      <c r="C6533" s="1">
        <v>9905.0499999999993</v>
      </c>
      <c r="D6533" s="2">
        <v>41630</v>
      </c>
      <c r="E6533" s="1" t="s">
        <v>240898</v>
      </c>
      <c r="F6533" s="4" t="s">
        <v>2</v>
      </c>
      <c r="G6533" s="4" t="s">
        <v>277079</v>
      </c>
      <c r="H6533" s="93"/>
    </row>
    <row r="6534" spans="1:8">
      <c r="A6534" s="1" t="s">
        <v>240927</v>
      </c>
      <c r="B6534" s="1">
        <v>0</v>
      </c>
      <c r="C6534" s="1">
        <v>0</v>
      </c>
      <c r="D6534" s="2">
        <v>41630</v>
      </c>
      <c r="E6534" s="1" t="s">
        <v>240928</v>
      </c>
      <c r="F6534" s="4" t="s">
        <v>2</v>
      </c>
      <c r="G6534" s="4" t="s">
        <v>277079</v>
      </c>
      <c r="H6534" s="93"/>
    </row>
    <row r="6535" spans="1:8">
      <c r="A6535" s="1" t="s">
        <v>241061</v>
      </c>
      <c r="B6535" s="1">
        <v>183.31</v>
      </c>
      <c r="C6535" s="1">
        <v>4585.1028999999999</v>
      </c>
      <c r="D6535" s="2">
        <v>41630</v>
      </c>
      <c r="E6535" s="1" t="s">
        <v>241062</v>
      </c>
      <c r="F6535" s="4" t="s">
        <v>3087</v>
      </c>
      <c r="G6535" s="4" t="s">
        <v>277078</v>
      </c>
      <c r="H6535" s="93"/>
    </row>
    <row r="6536" spans="1:8">
      <c r="A6536" s="1" t="s">
        <v>241183</v>
      </c>
      <c r="B6536" s="1">
        <v>15.95</v>
      </c>
      <c r="C6536" s="1">
        <v>2889.85</v>
      </c>
      <c r="D6536" s="2">
        <v>41630</v>
      </c>
      <c r="E6536" s="1" t="s">
        <v>241184</v>
      </c>
      <c r="F6536" s="4" t="s">
        <v>2</v>
      </c>
      <c r="G6536" s="4" t="s">
        <v>277079</v>
      </c>
      <c r="H6536" s="93"/>
    </row>
    <row r="6537" spans="1:8">
      <c r="A6537" s="1" t="s">
        <v>241367</v>
      </c>
      <c r="B6537" s="1">
        <v>2.9</v>
      </c>
      <c r="C6537" s="1">
        <v>223.29999999999998</v>
      </c>
      <c r="D6537" s="2">
        <v>41630</v>
      </c>
      <c r="E6537" s="1" t="s">
        <v>241368</v>
      </c>
      <c r="F6537" s="4" t="s">
        <v>2</v>
      </c>
      <c r="G6537" s="4" t="s">
        <v>277079</v>
      </c>
      <c r="H6537" s="93"/>
    </row>
    <row r="6538" spans="1:8">
      <c r="A6538" s="1" t="s">
        <v>241467</v>
      </c>
      <c r="B6538" s="1">
        <v>5.8</v>
      </c>
      <c r="C6538" s="1">
        <v>145</v>
      </c>
      <c r="D6538" s="2">
        <v>41630</v>
      </c>
      <c r="E6538" s="1" t="s">
        <v>241468</v>
      </c>
      <c r="F6538" s="4" t="s">
        <v>2</v>
      </c>
      <c r="G6538" s="4" t="s">
        <v>277079</v>
      </c>
      <c r="H6538" s="93"/>
    </row>
    <row r="6539" spans="1:8">
      <c r="A6539" s="1" t="s">
        <v>241493</v>
      </c>
      <c r="B6539" s="1">
        <v>160.44800000000001</v>
      </c>
      <c r="C6539" s="1">
        <v>961.08352000000025</v>
      </c>
      <c r="D6539" s="2">
        <v>41630</v>
      </c>
      <c r="E6539" s="1" t="s">
        <v>241494</v>
      </c>
      <c r="F6539" s="4" t="s">
        <v>3087</v>
      </c>
      <c r="G6539" s="4" t="s">
        <v>277078</v>
      </c>
      <c r="H6539" s="93"/>
    </row>
    <row r="6540" spans="1:8">
      <c r="A6540" s="1" t="s">
        <v>241557</v>
      </c>
      <c r="B6540" s="1">
        <v>331.52199999999999</v>
      </c>
      <c r="C6540" s="1">
        <v>4969.5147799999995</v>
      </c>
      <c r="D6540" s="2">
        <v>41630</v>
      </c>
      <c r="E6540" s="1" t="s">
        <v>241558</v>
      </c>
      <c r="F6540" s="4" t="s">
        <v>3087</v>
      </c>
      <c r="G6540" s="4" t="s">
        <v>277078</v>
      </c>
      <c r="H6540" s="93"/>
    </row>
    <row r="6541" spans="1:8">
      <c r="A6541" s="1" t="s">
        <v>241561</v>
      </c>
      <c r="B6541" s="1">
        <v>1652.9639999999999</v>
      </c>
      <c r="C6541" s="1">
        <v>16513.11036000001</v>
      </c>
      <c r="D6541" s="2">
        <v>41630</v>
      </c>
      <c r="E6541" s="1" t="s">
        <v>241562</v>
      </c>
      <c r="F6541" s="4" t="s">
        <v>3087</v>
      </c>
      <c r="G6541" s="4" t="s">
        <v>277078</v>
      </c>
      <c r="H6541" s="93"/>
    </row>
    <row r="6542" spans="1:8">
      <c r="A6542" s="1" t="s">
        <v>241611</v>
      </c>
      <c r="B6542" s="1">
        <v>360.27200000000005</v>
      </c>
      <c r="C6542" s="1">
        <v>6841.5652800000007</v>
      </c>
      <c r="D6542" s="2">
        <v>41630</v>
      </c>
      <c r="E6542" s="1" t="s">
        <v>241612</v>
      </c>
      <c r="F6542" s="4" t="s">
        <v>3087</v>
      </c>
      <c r="G6542" s="4" t="s">
        <v>277078</v>
      </c>
      <c r="H6542" s="93"/>
    </row>
    <row r="6543" spans="1:8">
      <c r="A6543" s="1" t="s">
        <v>241641</v>
      </c>
      <c r="B6543" s="1">
        <v>2.9</v>
      </c>
      <c r="C6543" s="1">
        <v>201.54999999999998</v>
      </c>
      <c r="D6543" s="2">
        <v>41630</v>
      </c>
      <c r="E6543" s="1" t="s">
        <v>241642</v>
      </c>
      <c r="F6543" s="4" t="s">
        <v>2</v>
      </c>
      <c r="G6543" s="4" t="s">
        <v>277079</v>
      </c>
      <c r="H6543" s="93"/>
    </row>
    <row r="6544" spans="1:8">
      <c r="A6544" s="1" t="s">
        <v>241701</v>
      </c>
      <c r="B6544" s="1">
        <v>37.200000000000003</v>
      </c>
      <c r="C6544" s="1">
        <v>186</v>
      </c>
      <c r="D6544" s="2">
        <v>41630</v>
      </c>
      <c r="E6544" s="1" t="s">
        <v>241702</v>
      </c>
      <c r="F6544" s="4" t="s">
        <v>2</v>
      </c>
      <c r="G6544" s="4" t="s">
        <v>277079</v>
      </c>
      <c r="H6544" s="93"/>
    </row>
    <row r="6545" spans="1:8">
      <c r="A6545" s="1" t="s">
        <v>241703</v>
      </c>
      <c r="B6545" s="1">
        <v>1.45</v>
      </c>
      <c r="C6545" s="1">
        <v>50.75</v>
      </c>
      <c r="D6545" s="2">
        <v>41630</v>
      </c>
      <c r="E6545" s="1" t="s">
        <v>241704</v>
      </c>
      <c r="F6545" s="4" t="s">
        <v>2</v>
      </c>
      <c r="G6545" s="4" t="s">
        <v>277079</v>
      </c>
      <c r="H6545" s="93"/>
    </row>
    <row r="6546" spans="1:8">
      <c r="A6546" s="1" t="s">
        <v>241799</v>
      </c>
      <c r="B6546" s="1">
        <v>86.8</v>
      </c>
      <c r="C6546" s="1">
        <v>954.8</v>
      </c>
      <c r="D6546" s="2">
        <v>41630</v>
      </c>
      <c r="E6546" s="1" t="s">
        <v>241800</v>
      </c>
      <c r="F6546" s="4" t="s">
        <v>2</v>
      </c>
      <c r="G6546" s="4" t="s">
        <v>277079</v>
      </c>
      <c r="H6546" s="93"/>
    </row>
    <row r="6547" spans="1:8">
      <c r="A6547" s="1" t="s">
        <v>241821</v>
      </c>
      <c r="B6547" s="1">
        <v>21.749999999999996</v>
      </c>
      <c r="C6547" s="1">
        <v>3951.2499999999995</v>
      </c>
      <c r="D6547" s="2">
        <v>41630</v>
      </c>
      <c r="E6547" s="1" t="s">
        <v>241822</v>
      </c>
      <c r="F6547" s="4" t="s">
        <v>2</v>
      </c>
      <c r="G6547" s="4" t="s">
        <v>277079</v>
      </c>
      <c r="H6547" s="93"/>
    </row>
    <row r="6548" spans="1:8">
      <c r="A6548" s="1" t="s">
        <v>242453</v>
      </c>
      <c r="B6548" s="1">
        <v>87</v>
      </c>
      <c r="C6548" s="1">
        <v>6186.8</v>
      </c>
      <c r="D6548" s="2">
        <v>41630</v>
      </c>
      <c r="E6548" s="1" t="s">
        <v>242454</v>
      </c>
      <c r="F6548" s="4" t="s">
        <v>2</v>
      </c>
      <c r="G6548" s="4" t="s">
        <v>277079</v>
      </c>
      <c r="H6548" s="93"/>
    </row>
    <row r="6549" spans="1:8">
      <c r="A6549" s="1" t="s">
        <v>242469</v>
      </c>
      <c r="B6549" s="1">
        <v>40.950000000000003</v>
      </c>
      <c r="C6549" s="1">
        <v>1765.25</v>
      </c>
      <c r="D6549" s="2">
        <v>41630</v>
      </c>
      <c r="E6549" s="1" t="s">
        <v>242470</v>
      </c>
      <c r="F6549" s="4" t="s">
        <v>2</v>
      </c>
      <c r="G6549" s="4" t="s">
        <v>277079</v>
      </c>
      <c r="H6549" s="93"/>
    </row>
    <row r="6550" spans="1:8">
      <c r="A6550" s="1" t="s">
        <v>242509</v>
      </c>
      <c r="B6550" s="1">
        <v>29.15</v>
      </c>
      <c r="C6550" s="1">
        <v>1136.8499999999999</v>
      </c>
      <c r="D6550" s="2">
        <v>41630</v>
      </c>
      <c r="E6550" s="1" t="s">
        <v>242510</v>
      </c>
      <c r="F6550" s="4" t="s">
        <v>2</v>
      </c>
      <c r="G6550" s="4" t="s">
        <v>277079</v>
      </c>
      <c r="H6550" s="93"/>
    </row>
    <row r="6551" spans="1:8">
      <c r="A6551" s="1" t="s">
        <v>242553</v>
      </c>
      <c r="B6551" s="1">
        <v>11.6</v>
      </c>
      <c r="C6551" s="1">
        <v>290</v>
      </c>
      <c r="D6551" s="2">
        <v>41630</v>
      </c>
      <c r="E6551" s="1" t="s">
        <v>242554</v>
      </c>
      <c r="F6551" s="4" t="s">
        <v>2</v>
      </c>
      <c r="G6551" s="4" t="s">
        <v>277079</v>
      </c>
      <c r="H6551" s="93"/>
    </row>
    <row r="6552" spans="1:8">
      <c r="A6552" s="1" t="s">
        <v>242593</v>
      </c>
      <c r="B6552" s="1">
        <v>0</v>
      </c>
      <c r="C6552" s="1">
        <v>0</v>
      </c>
      <c r="D6552" s="2">
        <v>41630</v>
      </c>
      <c r="E6552" s="1" t="s">
        <v>242594</v>
      </c>
      <c r="F6552" s="4" t="s">
        <v>2</v>
      </c>
      <c r="G6552" s="4" t="s">
        <v>277079</v>
      </c>
      <c r="H6552" s="93"/>
    </row>
    <row r="6553" spans="1:8">
      <c r="A6553" s="1" t="s">
        <v>242709</v>
      </c>
      <c r="B6553" s="1">
        <v>74.400000000000006</v>
      </c>
      <c r="C6553" s="1">
        <v>2232</v>
      </c>
      <c r="D6553" s="2">
        <v>41630</v>
      </c>
      <c r="E6553" s="1" t="s">
        <v>242710</v>
      </c>
      <c r="F6553" s="4" t="s">
        <v>2</v>
      </c>
      <c r="G6553" s="4" t="s">
        <v>277079</v>
      </c>
      <c r="H6553" s="93"/>
    </row>
    <row r="6554" spans="1:8">
      <c r="A6554" s="1" t="s">
        <v>242723</v>
      </c>
      <c r="B6554" s="1">
        <v>4.3499999999999996</v>
      </c>
      <c r="C6554" s="1">
        <v>169.64999999999998</v>
      </c>
      <c r="D6554" s="2">
        <v>41630</v>
      </c>
      <c r="E6554" s="1" t="s">
        <v>242724</v>
      </c>
      <c r="F6554" s="4" t="s">
        <v>2</v>
      </c>
      <c r="G6554" s="4" t="s">
        <v>277079</v>
      </c>
      <c r="H6554" s="93"/>
    </row>
    <row r="6555" spans="1:8">
      <c r="A6555" s="1" t="s">
        <v>242913</v>
      </c>
      <c r="B6555" s="1">
        <v>25</v>
      </c>
      <c r="C6555" s="1">
        <v>2475</v>
      </c>
      <c r="D6555" s="2">
        <v>41630</v>
      </c>
      <c r="E6555" s="1" t="s">
        <v>242914</v>
      </c>
      <c r="F6555" s="4" t="s">
        <v>2</v>
      </c>
      <c r="G6555" s="4" t="s">
        <v>277079</v>
      </c>
      <c r="H6555" s="93"/>
    </row>
    <row r="6556" spans="1:8">
      <c r="A6556" s="1" t="s">
        <v>243109</v>
      </c>
      <c r="B6556" s="1">
        <v>2300</v>
      </c>
      <c r="C6556" s="1">
        <v>20677</v>
      </c>
      <c r="D6556" s="2">
        <v>41630</v>
      </c>
      <c r="E6556" s="1" t="s">
        <v>243110</v>
      </c>
      <c r="F6556" s="4" t="s">
        <v>3087</v>
      </c>
      <c r="G6556" s="4" t="s">
        <v>277078</v>
      </c>
      <c r="H6556" s="93"/>
    </row>
    <row r="6557" spans="1:8">
      <c r="A6557" s="1" t="s">
        <v>243183</v>
      </c>
      <c r="B6557" s="1">
        <v>15.95</v>
      </c>
      <c r="C6557" s="1">
        <v>819.25</v>
      </c>
      <c r="D6557" s="2">
        <v>41630</v>
      </c>
      <c r="E6557" s="1" t="s">
        <v>243184</v>
      </c>
      <c r="F6557" s="4" t="s">
        <v>2</v>
      </c>
      <c r="G6557" s="4" t="s">
        <v>277079</v>
      </c>
      <c r="H6557" s="93"/>
    </row>
    <row r="6558" spans="1:8">
      <c r="A6558" s="1" t="s">
        <v>243405</v>
      </c>
      <c r="B6558" s="1">
        <v>1783.0980000000004</v>
      </c>
      <c r="C6558" s="1">
        <v>14246.953019999995</v>
      </c>
      <c r="D6558" s="2">
        <v>41630</v>
      </c>
      <c r="E6558" s="1" t="s">
        <v>243406</v>
      </c>
      <c r="F6558" s="4" t="s">
        <v>3087</v>
      </c>
      <c r="G6558" s="4" t="s">
        <v>277078</v>
      </c>
      <c r="H6558" s="93"/>
    </row>
    <row r="6559" spans="1:8">
      <c r="A6559" s="1" t="s">
        <v>243569</v>
      </c>
      <c r="B6559" s="1">
        <v>307.37200000000001</v>
      </c>
      <c r="C6559" s="1">
        <v>1841.1582800000001</v>
      </c>
      <c r="D6559" s="2">
        <v>41630</v>
      </c>
      <c r="E6559" s="1" t="s">
        <v>243570</v>
      </c>
      <c r="F6559" s="4" t="s">
        <v>3087</v>
      </c>
      <c r="G6559" s="4" t="s">
        <v>277078</v>
      </c>
      <c r="H6559" s="93"/>
    </row>
    <row r="6560" spans="1:8">
      <c r="A6560" s="1" t="s">
        <v>243737</v>
      </c>
      <c r="B6560" s="1">
        <v>330.92400000000004</v>
      </c>
      <c r="C6560" s="1">
        <v>11579.030760000003</v>
      </c>
      <c r="D6560" s="2">
        <v>41630</v>
      </c>
      <c r="E6560" s="1" t="s">
        <v>243738</v>
      </c>
      <c r="F6560" s="4" t="s">
        <v>3087</v>
      </c>
      <c r="G6560" s="4" t="s">
        <v>277078</v>
      </c>
      <c r="H6560" s="93"/>
    </row>
    <row r="6561" spans="1:8">
      <c r="A6561" s="1" t="s">
        <v>243839</v>
      </c>
      <c r="B6561" s="1">
        <v>157.32</v>
      </c>
      <c r="C6561" s="1">
        <v>6723.6268000000009</v>
      </c>
      <c r="D6561" s="2">
        <v>41630</v>
      </c>
      <c r="E6561" s="1" t="s">
        <v>243840</v>
      </c>
      <c r="F6561" s="4" t="s">
        <v>3087</v>
      </c>
      <c r="G6561" s="4" t="s">
        <v>277078</v>
      </c>
      <c r="H6561" s="93"/>
    </row>
    <row r="6562" spans="1:8">
      <c r="A6562" s="1" t="s">
        <v>243889</v>
      </c>
      <c r="B6562" s="1">
        <v>0</v>
      </c>
      <c r="C6562" s="1">
        <v>0</v>
      </c>
      <c r="D6562" s="2">
        <v>41630</v>
      </c>
      <c r="E6562" s="1" t="s">
        <v>243890</v>
      </c>
      <c r="F6562" s="4" t="s">
        <v>2</v>
      </c>
      <c r="G6562" s="4" t="s">
        <v>277079</v>
      </c>
      <c r="H6562" s="93"/>
    </row>
    <row r="6563" spans="1:8">
      <c r="A6563" s="1" t="s">
        <v>244017</v>
      </c>
      <c r="B6563" s="1">
        <v>22.816000000000003</v>
      </c>
      <c r="C6563" s="1">
        <v>1209.0198400000002</v>
      </c>
      <c r="D6563" s="2">
        <v>41630</v>
      </c>
      <c r="E6563" s="1" t="s">
        <v>244018</v>
      </c>
      <c r="F6563" s="4" t="s">
        <v>3087</v>
      </c>
      <c r="G6563" s="4" t="s">
        <v>277078</v>
      </c>
      <c r="H6563" s="93"/>
    </row>
    <row r="6564" spans="1:8">
      <c r="A6564" s="1" t="s">
        <v>244117</v>
      </c>
      <c r="B6564" s="1">
        <v>782.69</v>
      </c>
      <c r="C6564" s="1">
        <v>7819.0731000000005</v>
      </c>
      <c r="D6564" s="2">
        <v>41630</v>
      </c>
      <c r="E6564" s="1" t="s">
        <v>244118</v>
      </c>
      <c r="F6564" s="4" t="s">
        <v>3087</v>
      </c>
      <c r="G6564" s="4" t="s">
        <v>277078</v>
      </c>
      <c r="H6564" s="93"/>
    </row>
    <row r="6565" spans="1:8">
      <c r="A6565" s="1" t="s">
        <v>244369</v>
      </c>
      <c r="B6565" s="1">
        <v>62</v>
      </c>
      <c r="C6565" s="1">
        <v>1240</v>
      </c>
      <c r="D6565" s="2">
        <v>41630</v>
      </c>
      <c r="E6565" s="1" t="s">
        <v>244370</v>
      </c>
      <c r="F6565" s="4" t="s">
        <v>2</v>
      </c>
      <c r="G6565" s="4" t="s">
        <v>277079</v>
      </c>
      <c r="H6565" s="93"/>
    </row>
    <row r="6566" spans="1:8">
      <c r="A6566" s="1" t="s">
        <v>244395</v>
      </c>
      <c r="B6566" s="1">
        <v>24.8</v>
      </c>
      <c r="C6566" s="1">
        <v>1091.2</v>
      </c>
      <c r="D6566" s="2">
        <v>41630</v>
      </c>
      <c r="E6566" s="1" t="s">
        <v>244396</v>
      </c>
      <c r="F6566" s="4" t="s">
        <v>2</v>
      </c>
      <c r="G6566" s="4" t="s">
        <v>277079</v>
      </c>
      <c r="H6566" s="93"/>
    </row>
    <row r="6567" spans="1:8">
      <c r="A6567" s="1" t="s">
        <v>244451</v>
      </c>
      <c r="B6567" s="1">
        <v>210.10000000000002</v>
      </c>
      <c r="C6567" s="1">
        <v>11534.900000000001</v>
      </c>
      <c r="D6567" s="2">
        <v>41630</v>
      </c>
      <c r="E6567" s="1" t="s">
        <v>244452</v>
      </c>
      <c r="F6567" s="4" t="s">
        <v>2</v>
      </c>
      <c r="G6567" s="4" t="s">
        <v>277079</v>
      </c>
      <c r="H6567" s="93"/>
    </row>
    <row r="6568" spans="1:8">
      <c r="A6568" s="1" t="s">
        <v>244483</v>
      </c>
      <c r="B6568" s="1">
        <v>261.60000000000002</v>
      </c>
      <c r="C6568" s="1">
        <v>6540.0000000000009</v>
      </c>
      <c r="D6568" s="2">
        <v>41630</v>
      </c>
      <c r="E6568" s="1" t="s">
        <v>244484</v>
      </c>
      <c r="F6568" s="4" t="s">
        <v>2</v>
      </c>
      <c r="G6568" s="4" t="s">
        <v>277079</v>
      </c>
      <c r="H6568" s="93"/>
    </row>
    <row r="6569" spans="1:8">
      <c r="A6569" s="1" t="s">
        <v>244557</v>
      </c>
      <c r="B6569" s="1">
        <v>475.50200000000007</v>
      </c>
      <c r="C6569" s="1">
        <v>6176.7709800000002</v>
      </c>
      <c r="D6569" s="2">
        <v>41630</v>
      </c>
      <c r="E6569" s="1" t="s">
        <v>244558</v>
      </c>
      <c r="F6569" s="4" t="s">
        <v>3087</v>
      </c>
      <c r="G6569" s="4" t="s">
        <v>277078</v>
      </c>
      <c r="H6569" s="93"/>
    </row>
    <row r="6570" spans="1:8">
      <c r="A6570" s="1" t="s">
        <v>244587</v>
      </c>
      <c r="B6570" s="1">
        <v>4.3499999999999996</v>
      </c>
      <c r="C6570" s="1">
        <v>227.64999999999998</v>
      </c>
      <c r="D6570" s="2">
        <v>41630</v>
      </c>
      <c r="E6570" s="1" t="s">
        <v>244588</v>
      </c>
      <c r="F6570" s="4" t="s">
        <v>2</v>
      </c>
      <c r="G6570" s="4" t="s">
        <v>277079</v>
      </c>
      <c r="H6570" s="93"/>
    </row>
    <row r="6571" spans="1:8">
      <c r="A6571" s="1" t="s">
        <v>244725</v>
      </c>
      <c r="B6571" s="1">
        <v>5.8</v>
      </c>
      <c r="C6571" s="1">
        <v>778.65</v>
      </c>
      <c r="D6571" s="2">
        <v>41630</v>
      </c>
      <c r="E6571" s="1" t="s">
        <v>244726</v>
      </c>
      <c r="F6571" s="4" t="s">
        <v>2</v>
      </c>
      <c r="G6571" s="4" t="s">
        <v>277079</v>
      </c>
      <c r="H6571" s="93"/>
    </row>
    <row r="6572" spans="1:8">
      <c r="A6572" s="1" t="s">
        <v>244861</v>
      </c>
      <c r="B6572" s="1">
        <v>2.9</v>
      </c>
      <c r="C6572" s="1">
        <v>261</v>
      </c>
      <c r="D6572" s="2">
        <v>41630</v>
      </c>
      <c r="E6572" s="1" t="s">
        <v>244862</v>
      </c>
      <c r="F6572" s="4" t="s">
        <v>2</v>
      </c>
      <c r="G6572" s="4" t="s">
        <v>277079</v>
      </c>
      <c r="H6572" s="93"/>
    </row>
    <row r="6573" spans="1:8">
      <c r="A6573" s="1" t="s">
        <v>244957</v>
      </c>
      <c r="B6573" s="1">
        <v>218.00000000000003</v>
      </c>
      <c r="C6573" s="1">
        <v>2398.0000000000005</v>
      </c>
      <c r="D6573" s="2">
        <v>41630</v>
      </c>
      <c r="E6573" s="1" t="s">
        <v>244958</v>
      </c>
      <c r="F6573" s="4" t="s">
        <v>2</v>
      </c>
      <c r="G6573" s="4" t="s">
        <v>277079</v>
      </c>
      <c r="H6573" s="93"/>
    </row>
    <row r="6574" spans="1:8">
      <c r="A6574" s="1" t="s">
        <v>245263</v>
      </c>
      <c r="B6574" s="1">
        <v>25</v>
      </c>
      <c r="C6574" s="1">
        <v>1475</v>
      </c>
      <c r="D6574" s="2">
        <v>41630</v>
      </c>
      <c r="E6574" s="1" t="s">
        <v>245264</v>
      </c>
      <c r="F6574" s="4" t="s">
        <v>2</v>
      </c>
      <c r="G6574" s="4" t="s">
        <v>277079</v>
      </c>
      <c r="H6574" s="93"/>
    </row>
    <row r="6575" spans="1:8">
      <c r="A6575" s="1" t="s">
        <v>245265</v>
      </c>
      <c r="B6575" s="1">
        <v>5.8</v>
      </c>
      <c r="C6575" s="1">
        <v>342.2</v>
      </c>
      <c r="D6575" s="2">
        <v>41630</v>
      </c>
      <c r="E6575" s="1" t="s">
        <v>245266</v>
      </c>
      <c r="F6575" s="4" t="s">
        <v>2</v>
      </c>
      <c r="G6575" s="4" t="s">
        <v>277079</v>
      </c>
      <c r="H6575" s="93"/>
    </row>
    <row r="6576" spans="1:8">
      <c r="A6576" s="1" t="s">
        <v>245289</v>
      </c>
      <c r="B6576" s="1">
        <v>25</v>
      </c>
      <c r="C6576" s="1">
        <v>1475</v>
      </c>
      <c r="D6576" s="2">
        <v>41630</v>
      </c>
      <c r="E6576" s="1" t="s">
        <v>245290</v>
      </c>
      <c r="F6576" s="4" t="s">
        <v>2</v>
      </c>
      <c r="G6576" s="4" t="s">
        <v>277079</v>
      </c>
      <c r="H6576" s="93"/>
    </row>
    <row r="6577" spans="1:8">
      <c r="A6577" s="1" t="s">
        <v>245325</v>
      </c>
      <c r="B6577" s="1">
        <v>7.25</v>
      </c>
      <c r="C6577" s="1">
        <v>427.75</v>
      </c>
      <c r="D6577" s="2">
        <v>41630</v>
      </c>
      <c r="E6577" s="1" t="s">
        <v>245326</v>
      </c>
      <c r="F6577" s="4" t="s">
        <v>2</v>
      </c>
      <c r="G6577" s="4" t="s">
        <v>277079</v>
      </c>
      <c r="H6577" s="93"/>
    </row>
    <row r="6578" spans="1:8">
      <c r="A6578" s="1" t="s">
        <v>245405</v>
      </c>
      <c r="B6578" s="1">
        <v>5.8</v>
      </c>
      <c r="C6578" s="1">
        <v>342.2</v>
      </c>
      <c r="D6578" s="2">
        <v>41630</v>
      </c>
      <c r="E6578" s="1" t="s">
        <v>245406</v>
      </c>
      <c r="F6578" s="4" t="s">
        <v>2</v>
      </c>
      <c r="G6578" s="4" t="s">
        <v>277079</v>
      </c>
      <c r="H6578" s="93"/>
    </row>
    <row r="6579" spans="1:8">
      <c r="A6579" s="1" t="s">
        <v>245447</v>
      </c>
      <c r="B6579" s="1">
        <v>8.6999999999999993</v>
      </c>
      <c r="C6579" s="1">
        <v>513.29999999999995</v>
      </c>
      <c r="D6579" s="2">
        <v>41630</v>
      </c>
      <c r="E6579" s="1" t="s">
        <v>245448</v>
      </c>
      <c r="F6579" s="4" t="s">
        <v>2</v>
      </c>
      <c r="G6579" s="4" t="s">
        <v>277079</v>
      </c>
      <c r="H6579" s="93"/>
    </row>
    <row r="6580" spans="1:8">
      <c r="A6580" s="1" t="s">
        <v>245461</v>
      </c>
      <c r="B6580" s="1">
        <v>25</v>
      </c>
      <c r="C6580" s="1">
        <v>1475</v>
      </c>
      <c r="D6580" s="2">
        <v>41630</v>
      </c>
      <c r="E6580" s="1" t="s">
        <v>245462</v>
      </c>
      <c r="F6580" s="4" t="s">
        <v>2</v>
      </c>
      <c r="G6580" s="4" t="s">
        <v>277079</v>
      </c>
      <c r="H6580" s="93"/>
    </row>
    <row r="6581" spans="1:8">
      <c r="A6581" s="1" t="s">
        <v>245689</v>
      </c>
      <c r="B6581" s="1">
        <v>13.049999999999999</v>
      </c>
      <c r="C6581" s="1">
        <v>587.25</v>
      </c>
      <c r="D6581" s="2">
        <v>41630</v>
      </c>
      <c r="E6581" s="1" t="s">
        <v>245690</v>
      </c>
      <c r="F6581" s="4" t="s">
        <v>2</v>
      </c>
      <c r="G6581" s="4" t="s">
        <v>277079</v>
      </c>
      <c r="H6581" s="93"/>
    </row>
    <row r="6582" spans="1:8">
      <c r="A6582" s="1" t="s">
        <v>245771</v>
      </c>
      <c r="B6582" s="1">
        <v>0</v>
      </c>
      <c r="C6582" s="1">
        <v>0</v>
      </c>
      <c r="D6582" s="2">
        <v>41630</v>
      </c>
      <c r="E6582" s="1" t="s">
        <v>245772</v>
      </c>
      <c r="F6582" s="4" t="s">
        <v>2</v>
      </c>
      <c r="G6582" s="4" t="s">
        <v>277079</v>
      </c>
      <c r="H6582" s="93"/>
    </row>
    <row r="6583" spans="1:8">
      <c r="A6583" s="1" t="s">
        <v>245777</v>
      </c>
      <c r="B6583" s="1">
        <v>8.6999999999999993</v>
      </c>
      <c r="C6583" s="1">
        <v>426.29999999999995</v>
      </c>
      <c r="D6583" s="2">
        <v>41630</v>
      </c>
      <c r="E6583" s="1" t="s">
        <v>245778</v>
      </c>
      <c r="F6583" s="4" t="s">
        <v>2</v>
      </c>
      <c r="G6583" s="4" t="s">
        <v>277079</v>
      </c>
      <c r="H6583" s="93"/>
    </row>
    <row r="6584" spans="1:8">
      <c r="A6584" s="1" t="s">
        <v>245943</v>
      </c>
      <c r="B6584" s="1">
        <v>228.9</v>
      </c>
      <c r="C6584" s="1">
        <v>4578</v>
      </c>
      <c r="D6584" s="2">
        <v>41630</v>
      </c>
      <c r="E6584" s="1" t="s">
        <v>245944</v>
      </c>
      <c r="F6584" s="4" t="s">
        <v>2</v>
      </c>
      <c r="G6584" s="4" t="s">
        <v>277079</v>
      </c>
      <c r="H6584" s="93"/>
    </row>
    <row r="6585" spans="1:8">
      <c r="A6585" s="1" t="s">
        <v>245973</v>
      </c>
      <c r="B6585" s="1">
        <v>99.2</v>
      </c>
      <c r="C6585" s="1">
        <v>4116.8</v>
      </c>
      <c r="D6585" s="2">
        <v>41630</v>
      </c>
      <c r="E6585" s="1" t="s">
        <v>245974</v>
      </c>
      <c r="F6585" s="4" t="s">
        <v>2</v>
      </c>
      <c r="G6585" s="4" t="s">
        <v>277079</v>
      </c>
      <c r="H6585" s="93"/>
    </row>
    <row r="6586" spans="1:8">
      <c r="A6586" s="1" t="s">
        <v>246093</v>
      </c>
      <c r="B6586" s="1">
        <v>62</v>
      </c>
      <c r="C6586" s="1">
        <v>2728</v>
      </c>
      <c r="D6586" s="2">
        <v>41630</v>
      </c>
      <c r="E6586" s="1" t="s">
        <v>246094</v>
      </c>
      <c r="F6586" s="4" t="s">
        <v>2</v>
      </c>
      <c r="G6586" s="4" t="s">
        <v>277079</v>
      </c>
      <c r="H6586" s="93"/>
    </row>
    <row r="6587" spans="1:8">
      <c r="A6587" s="1" t="s">
        <v>246165</v>
      </c>
      <c r="B6587" s="1">
        <v>87</v>
      </c>
      <c r="C6587" s="1">
        <v>1120</v>
      </c>
      <c r="D6587" s="2">
        <v>41630</v>
      </c>
      <c r="E6587" s="1" t="s">
        <v>246166</v>
      </c>
      <c r="F6587" s="4" t="s">
        <v>2</v>
      </c>
      <c r="G6587" s="4" t="s">
        <v>277079</v>
      </c>
      <c r="H6587" s="93"/>
    </row>
    <row r="6588" spans="1:8">
      <c r="A6588" s="1" t="s">
        <v>246217</v>
      </c>
      <c r="B6588" s="1">
        <v>795.7</v>
      </c>
      <c r="C6588" s="1">
        <v>11935.5</v>
      </c>
      <c r="D6588" s="2">
        <v>41630</v>
      </c>
      <c r="E6588" s="1" t="s">
        <v>246218</v>
      </c>
      <c r="F6588" s="4" t="s">
        <v>2</v>
      </c>
      <c r="G6588" s="4" t="s">
        <v>277079</v>
      </c>
      <c r="H6588" s="93"/>
    </row>
    <row r="6589" spans="1:8">
      <c r="A6589" s="1" t="s">
        <v>246289</v>
      </c>
      <c r="B6589" s="1">
        <v>15.95</v>
      </c>
      <c r="C6589" s="1">
        <v>555.35</v>
      </c>
      <c r="D6589" s="2">
        <v>41630</v>
      </c>
      <c r="E6589" s="1" t="s">
        <v>246290</v>
      </c>
      <c r="F6589" s="4" t="s">
        <v>2</v>
      </c>
      <c r="G6589" s="4" t="s">
        <v>277079</v>
      </c>
      <c r="H6589" s="93"/>
    </row>
    <row r="6590" spans="1:8">
      <c r="A6590" s="1" t="s">
        <v>246339</v>
      </c>
      <c r="B6590" s="1">
        <v>2300</v>
      </c>
      <c r="C6590" s="1">
        <v>82777</v>
      </c>
      <c r="D6590" s="2">
        <v>41630</v>
      </c>
      <c r="E6590" s="1" t="s">
        <v>246340</v>
      </c>
      <c r="F6590" s="4" t="s">
        <v>3087</v>
      </c>
      <c r="G6590" s="4" t="s">
        <v>277078</v>
      </c>
      <c r="H6590" s="93"/>
    </row>
    <row r="6591" spans="1:8">
      <c r="A6591" s="1" t="s">
        <v>246425</v>
      </c>
      <c r="B6591" s="1">
        <v>0</v>
      </c>
      <c r="C6591" s="1">
        <v>0</v>
      </c>
      <c r="D6591" s="2">
        <v>41630</v>
      </c>
      <c r="E6591" s="1" t="s">
        <v>246426</v>
      </c>
      <c r="F6591" s="4" t="s">
        <v>2</v>
      </c>
      <c r="G6591" s="4" t="s">
        <v>277079</v>
      </c>
      <c r="H6591" s="93"/>
    </row>
    <row r="6592" spans="1:8">
      <c r="A6592" s="1" t="s">
        <v>246545</v>
      </c>
      <c r="B6592" s="1">
        <v>371.036</v>
      </c>
      <c r="C6592" s="1">
        <v>7045.9736400000002</v>
      </c>
      <c r="D6592" s="2">
        <v>41630</v>
      </c>
      <c r="E6592" s="1" t="s">
        <v>246546</v>
      </c>
      <c r="F6592" s="4" t="s">
        <v>3087</v>
      </c>
      <c r="G6592" s="4" t="s">
        <v>277078</v>
      </c>
      <c r="H6592" s="93"/>
    </row>
    <row r="6593" spans="1:8">
      <c r="A6593" s="1" t="s">
        <v>246681</v>
      </c>
      <c r="B6593" s="1">
        <v>280.78400000000005</v>
      </c>
      <c r="C6593" s="1">
        <v>7016.7921600000009</v>
      </c>
      <c r="D6593" s="2">
        <v>41630</v>
      </c>
      <c r="E6593" s="1" t="s">
        <v>246682</v>
      </c>
      <c r="F6593" s="4" t="s">
        <v>3087</v>
      </c>
      <c r="G6593" s="4" t="s">
        <v>277078</v>
      </c>
      <c r="H6593" s="93"/>
    </row>
    <row r="6594" spans="1:8">
      <c r="A6594" s="1" t="s">
        <v>246701</v>
      </c>
      <c r="B6594" s="1">
        <v>161.506</v>
      </c>
      <c r="C6594" s="1">
        <v>8395.4549400000014</v>
      </c>
      <c r="D6594" s="2">
        <v>41630</v>
      </c>
      <c r="E6594" s="1" t="s">
        <v>246702</v>
      </c>
      <c r="F6594" s="4" t="s">
        <v>3087</v>
      </c>
      <c r="G6594" s="4" t="s">
        <v>277078</v>
      </c>
      <c r="H6594" s="93"/>
    </row>
    <row r="6595" spans="1:8">
      <c r="A6595" s="1" t="s">
        <v>246715</v>
      </c>
      <c r="B6595" s="1">
        <v>272.5</v>
      </c>
      <c r="C6595" s="1">
        <v>4496.25</v>
      </c>
      <c r="D6595" s="2">
        <v>41630</v>
      </c>
      <c r="E6595" s="1" t="s">
        <v>246716</v>
      </c>
      <c r="F6595" s="4" t="s">
        <v>2</v>
      </c>
      <c r="G6595" s="4" t="s">
        <v>277079</v>
      </c>
      <c r="H6595" s="93"/>
    </row>
    <row r="6596" spans="1:8">
      <c r="A6596" s="1" t="s">
        <v>246853</v>
      </c>
      <c r="B6596" s="1">
        <v>2.9</v>
      </c>
      <c r="C6596" s="1">
        <v>63.8</v>
      </c>
      <c r="D6596" s="2">
        <v>41630</v>
      </c>
      <c r="E6596" s="1" t="s">
        <v>246854</v>
      </c>
      <c r="F6596" s="4" t="s">
        <v>2</v>
      </c>
      <c r="G6596" s="4" t="s">
        <v>277079</v>
      </c>
      <c r="H6596" s="93"/>
    </row>
    <row r="6597" spans="1:8">
      <c r="A6597" s="1" t="s">
        <v>246871</v>
      </c>
      <c r="B6597" s="1">
        <v>152.60000000000002</v>
      </c>
      <c r="C6597" s="1">
        <v>1526.0000000000002</v>
      </c>
      <c r="D6597" s="2">
        <v>41630</v>
      </c>
      <c r="E6597" s="1" t="s">
        <v>246872</v>
      </c>
      <c r="F6597" s="4" t="s">
        <v>2</v>
      </c>
      <c r="G6597" s="4" t="s">
        <v>277079</v>
      </c>
      <c r="H6597" s="93"/>
    </row>
    <row r="6598" spans="1:8">
      <c r="A6598" s="1" t="s">
        <v>246873</v>
      </c>
      <c r="B6598" s="1">
        <v>207.10000000000002</v>
      </c>
      <c r="C6598" s="1">
        <v>2278.1000000000004</v>
      </c>
      <c r="D6598" s="2">
        <v>41630</v>
      </c>
      <c r="E6598" s="1" t="s">
        <v>246874</v>
      </c>
      <c r="F6598" s="4" t="s">
        <v>2</v>
      </c>
      <c r="G6598" s="4" t="s">
        <v>277079</v>
      </c>
      <c r="H6598" s="93"/>
    </row>
    <row r="6599" spans="1:8">
      <c r="A6599" s="1" t="s">
        <v>246935</v>
      </c>
      <c r="B6599" s="1">
        <v>0</v>
      </c>
      <c r="C6599" s="1">
        <v>0</v>
      </c>
      <c r="D6599" s="2">
        <v>41630</v>
      </c>
      <c r="E6599" s="1" t="s">
        <v>246936</v>
      </c>
      <c r="F6599" s="4" t="s">
        <v>2</v>
      </c>
      <c r="G6599" s="4" t="s">
        <v>277079</v>
      </c>
      <c r="H6599" s="93"/>
    </row>
    <row r="6600" spans="1:8">
      <c r="A6600" s="1" t="s">
        <v>247235</v>
      </c>
      <c r="B6600" s="1">
        <v>5.8</v>
      </c>
      <c r="C6600" s="1">
        <v>336.4</v>
      </c>
      <c r="D6600" s="2">
        <v>41630</v>
      </c>
      <c r="E6600" s="1" t="s">
        <v>247236</v>
      </c>
      <c r="F6600" s="4" t="s">
        <v>2</v>
      </c>
      <c r="G6600" s="4" t="s">
        <v>277079</v>
      </c>
      <c r="H6600" s="93"/>
    </row>
    <row r="6601" spans="1:8">
      <c r="A6601" s="1" t="s">
        <v>247379</v>
      </c>
      <c r="B6601" s="1">
        <v>74.599999999999994</v>
      </c>
      <c r="C6601" s="1">
        <v>2490</v>
      </c>
      <c r="D6601" s="2">
        <v>41630</v>
      </c>
      <c r="E6601" s="1" t="s">
        <v>247380</v>
      </c>
      <c r="F6601" s="4" t="s">
        <v>2</v>
      </c>
      <c r="G6601" s="4" t="s">
        <v>277079</v>
      </c>
      <c r="H6601" s="93"/>
    </row>
    <row r="6602" spans="1:8">
      <c r="A6602" s="1" t="s">
        <v>247511</v>
      </c>
      <c r="B6602" s="1">
        <v>1664.6480000000001</v>
      </c>
      <c r="C6602" s="1">
        <v>21623.77752</v>
      </c>
      <c r="D6602" s="2">
        <v>41630</v>
      </c>
      <c r="E6602" s="1" t="s">
        <v>247512</v>
      </c>
      <c r="F6602" s="4" t="s">
        <v>3087</v>
      </c>
      <c r="G6602" s="4" t="s">
        <v>277078</v>
      </c>
      <c r="H6602" s="93"/>
    </row>
    <row r="6603" spans="1:8">
      <c r="A6603" s="1" t="s">
        <v>247635</v>
      </c>
      <c r="B6603" s="1">
        <v>507</v>
      </c>
      <c r="C6603" s="1">
        <v>18815.600000000002</v>
      </c>
      <c r="D6603" s="2">
        <v>41630</v>
      </c>
      <c r="E6603" s="1" t="s">
        <v>247636</v>
      </c>
      <c r="F6603" s="4" t="s">
        <v>2</v>
      </c>
      <c r="G6603" s="4" t="s">
        <v>277079</v>
      </c>
      <c r="H6603" s="93"/>
    </row>
    <row r="6604" spans="1:8">
      <c r="A6604" s="1" t="s">
        <v>247677</v>
      </c>
      <c r="B6604" s="1">
        <v>27.9</v>
      </c>
      <c r="C6604" s="1">
        <v>2526.6000000000004</v>
      </c>
      <c r="D6604" s="2">
        <v>41630</v>
      </c>
      <c r="E6604" s="1" t="s">
        <v>247678</v>
      </c>
      <c r="F6604" s="4" t="s">
        <v>2</v>
      </c>
      <c r="G6604" s="4" t="s">
        <v>277079</v>
      </c>
      <c r="H6604" s="93"/>
    </row>
    <row r="6605" spans="1:8">
      <c r="A6605" s="1" t="s">
        <v>247679</v>
      </c>
      <c r="B6605" s="1">
        <v>8.6999999999999993</v>
      </c>
      <c r="C6605" s="1">
        <v>875.8</v>
      </c>
      <c r="D6605" s="2">
        <v>41630</v>
      </c>
      <c r="E6605" s="1" t="s">
        <v>247680</v>
      </c>
      <c r="F6605" s="4" t="s">
        <v>2</v>
      </c>
      <c r="G6605" s="4" t="s">
        <v>277079</v>
      </c>
      <c r="H6605" s="93"/>
    </row>
    <row r="6606" spans="1:8">
      <c r="A6606" s="1" t="s">
        <v>247951</v>
      </c>
      <c r="B6606" s="1">
        <v>289</v>
      </c>
      <c r="C6606" s="1">
        <v>7398.6</v>
      </c>
      <c r="D6606" s="2">
        <v>41630</v>
      </c>
      <c r="E6606" s="1" t="s">
        <v>247952</v>
      </c>
      <c r="F6606" s="4" t="s">
        <v>2</v>
      </c>
      <c r="G6606" s="4" t="s">
        <v>277079</v>
      </c>
      <c r="H6606" s="93"/>
    </row>
    <row r="6607" spans="1:8">
      <c r="A6607" s="1" t="s">
        <v>247957</v>
      </c>
      <c r="B6607" s="1">
        <v>25</v>
      </c>
      <c r="C6607" s="1">
        <v>2225</v>
      </c>
      <c r="D6607" s="2">
        <v>41630</v>
      </c>
      <c r="E6607" s="1" t="s">
        <v>247958</v>
      </c>
      <c r="F6607" s="4" t="s">
        <v>2</v>
      </c>
      <c r="G6607" s="4" t="s">
        <v>277079</v>
      </c>
      <c r="H6607" s="93"/>
    </row>
    <row r="6608" spans="1:8">
      <c r="A6608" s="1" t="s">
        <v>247973</v>
      </c>
      <c r="B6608" s="1">
        <v>25</v>
      </c>
      <c r="C6608" s="1">
        <v>750</v>
      </c>
      <c r="D6608" s="2">
        <v>41630</v>
      </c>
      <c r="E6608" s="1" t="s">
        <v>247974</v>
      </c>
      <c r="F6608" s="4" t="s">
        <v>2</v>
      </c>
      <c r="G6608" s="4" t="s">
        <v>277079</v>
      </c>
      <c r="H6608" s="93"/>
    </row>
    <row r="6609" spans="1:8">
      <c r="A6609" s="1" t="s">
        <v>247977</v>
      </c>
      <c r="B6609" s="1">
        <v>24.8</v>
      </c>
      <c r="C6609" s="1">
        <v>744</v>
      </c>
      <c r="D6609" s="2">
        <v>41630</v>
      </c>
      <c r="E6609" s="1" t="s">
        <v>247978</v>
      </c>
      <c r="F6609" s="4" t="s">
        <v>2</v>
      </c>
      <c r="G6609" s="4" t="s">
        <v>277079</v>
      </c>
      <c r="H6609" s="93"/>
    </row>
    <row r="6610" spans="1:8">
      <c r="A6610" s="1" t="s">
        <v>247979</v>
      </c>
      <c r="B6610" s="1">
        <v>37.200000000000003</v>
      </c>
      <c r="C6610" s="1">
        <v>1116</v>
      </c>
      <c r="D6610" s="2">
        <v>41630</v>
      </c>
      <c r="E6610" s="1" t="s">
        <v>247980</v>
      </c>
      <c r="F6610" s="4" t="s">
        <v>2</v>
      </c>
      <c r="G6610" s="4" t="s">
        <v>277079</v>
      </c>
      <c r="H6610" s="93"/>
    </row>
    <row r="6611" spans="1:8">
      <c r="A6611" s="1" t="s">
        <v>248083</v>
      </c>
      <c r="B6611" s="1">
        <v>269.5</v>
      </c>
      <c r="C6611" s="1">
        <v>9391.75</v>
      </c>
      <c r="D6611" s="2">
        <v>41630</v>
      </c>
      <c r="E6611" s="1" t="s">
        <v>248084</v>
      </c>
      <c r="F6611" s="4" t="s">
        <v>2</v>
      </c>
      <c r="G6611" s="4" t="s">
        <v>277079</v>
      </c>
      <c r="H6611" s="93"/>
    </row>
    <row r="6612" spans="1:8">
      <c r="A6612" s="1" t="s">
        <v>248151</v>
      </c>
      <c r="B6612" s="1">
        <v>2300</v>
      </c>
      <c r="C6612" s="1">
        <v>57476.999999999993</v>
      </c>
      <c r="D6612" s="2">
        <v>41630</v>
      </c>
      <c r="E6612" s="1" t="s">
        <v>248152</v>
      </c>
      <c r="F6612" s="4" t="s">
        <v>3087</v>
      </c>
      <c r="G6612" s="4" t="s">
        <v>277078</v>
      </c>
      <c r="H6612" s="93"/>
    </row>
    <row r="6613" spans="1:8">
      <c r="A6613" s="1" t="s">
        <v>248261</v>
      </c>
      <c r="B6613" s="1">
        <v>210.8</v>
      </c>
      <c r="C6613" s="1">
        <v>2876.8</v>
      </c>
      <c r="D6613" s="2">
        <v>41630</v>
      </c>
      <c r="E6613" s="1" t="s">
        <v>248262</v>
      </c>
      <c r="F6613" s="4" t="s">
        <v>2</v>
      </c>
      <c r="G6613" s="4" t="s">
        <v>277079</v>
      </c>
      <c r="H6613" s="93"/>
    </row>
    <row r="6614" spans="1:8">
      <c r="A6614" s="1" t="s">
        <v>248337</v>
      </c>
      <c r="B6614" s="1">
        <v>120.33600000000001</v>
      </c>
      <c r="C6614" s="1">
        <v>16244.156640000003</v>
      </c>
      <c r="D6614" s="2">
        <v>41630</v>
      </c>
      <c r="E6614" s="1" t="s">
        <v>248338</v>
      </c>
      <c r="F6614" s="4" t="s">
        <v>3087</v>
      </c>
      <c r="G6614" s="4" t="s">
        <v>277078</v>
      </c>
      <c r="H6614" s="93"/>
    </row>
    <row r="6615" spans="1:8">
      <c r="A6615" s="1" t="s">
        <v>248519</v>
      </c>
      <c r="B6615" s="1">
        <v>90.527999999999992</v>
      </c>
      <c r="C6615" s="1">
        <v>2624.40672</v>
      </c>
      <c r="D6615" s="2">
        <v>41630</v>
      </c>
      <c r="E6615" s="1" t="s">
        <v>248520</v>
      </c>
      <c r="F6615" s="4" t="s">
        <v>3087</v>
      </c>
      <c r="G6615" s="4" t="s">
        <v>277078</v>
      </c>
      <c r="H6615" s="93"/>
    </row>
    <row r="6616" spans="1:8">
      <c r="A6616" s="1" t="s">
        <v>248605</v>
      </c>
      <c r="B6616" s="1">
        <v>2903.3</v>
      </c>
      <c r="C6616" s="1">
        <v>162023.4</v>
      </c>
      <c r="D6616" s="2">
        <v>41630</v>
      </c>
      <c r="E6616" s="1" t="s">
        <v>248606</v>
      </c>
      <c r="F6616" s="4" t="s">
        <v>2</v>
      </c>
      <c r="G6616" s="4" t="s">
        <v>277079</v>
      </c>
      <c r="H6616" s="93"/>
    </row>
    <row r="6617" spans="1:8">
      <c r="A6617" s="1" t="s">
        <v>248743</v>
      </c>
      <c r="B6617" s="1">
        <v>10.15</v>
      </c>
      <c r="C6617" s="1">
        <v>2019.8500000000001</v>
      </c>
      <c r="D6617" s="2">
        <v>41630</v>
      </c>
      <c r="E6617" s="1" t="s">
        <v>248744</v>
      </c>
      <c r="F6617" s="4" t="s">
        <v>2</v>
      </c>
      <c r="G6617" s="4" t="s">
        <v>277079</v>
      </c>
      <c r="H6617" s="93"/>
    </row>
    <row r="6618" spans="1:8">
      <c r="A6618" s="1" t="s">
        <v>248985</v>
      </c>
      <c r="B6618" s="1">
        <v>139.70200000000003</v>
      </c>
      <c r="C6618" s="1">
        <v>4049.9609799999998</v>
      </c>
      <c r="D6618" s="2">
        <v>41630</v>
      </c>
      <c r="E6618" s="1" t="s">
        <v>248986</v>
      </c>
      <c r="F6618" s="4" t="s">
        <v>3087</v>
      </c>
      <c r="G6618" s="4" t="s">
        <v>277078</v>
      </c>
      <c r="H6618" s="93"/>
    </row>
    <row r="6619" spans="1:8">
      <c r="A6619" s="1" t="s">
        <v>249017</v>
      </c>
      <c r="B6619" s="1">
        <v>2490.5320000000002</v>
      </c>
      <c r="C6619" s="1">
        <v>59747.862679999991</v>
      </c>
      <c r="D6619" s="2">
        <v>41630</v>
      </c>
      <c r="E6619" s="1" t="s">
        <v>249018</v>
      </c>
      <c r="F6619" s="4" t="s">
        <v>3087</v>
      </c>
      <c r="G6619" s="4" t="s">
        <v>277078</v>
      </c>
      <c r="H6619" s="93"/>
    </row>
    <row r="6620" spans="1:8">
      <c r="A6620" s="1" t="s">
        <v>249291</v>
      </c>
      <c r="B6620" s="1">
        <v>136.4</v>
      </c>
      <c r="C6620" s="1">
        <v>1202.8</v>
      </c>
      <c r="D6620" s="2">
        <v>41630</v>
      </c>
      <c r="E6620" s="1" t="s">
        <v>249292</v>
      </c>
      <c r="F6620" s="4" t="s">
        <v>2</v>
      </c>
      <c r="G6620" s="4" t="s">
        <v>277079</v>
      </c>
      <c r="H6620" s="93"/>
    </row>
    <row r="6621" spans="1:8">
      <c r="A6621" s="1" t="s">
        <v>249307</v>
      </c>
      <c r="B6621" s="1">
        <v>4.3499999999999996</v>
      </c>
      <c r="C6621" s="1">
        <v>242.14999999999998</v>
      </c>
      <c r="D6621" s="2">
        <v>41630</v>
      </c>
      <c r="E6621" s="1" t="s">
        <v>249308</v>
      </c>
      <c r="F6621" s="4" t="s">
        <v>2</v>
      </c>
      <c r="G6621" s="4" t="s">
        <v>277079</v>
      </c>
      <c r="H6621" s="93"/>
    </row>
    <row r="6622" spans="1:8">
      <c r="A6622" s="1" t="s">
        <v>249415</v>
      </c>
      <c r="B6622" s="1">
        <v>52.699999999999996</v>
      </c>
      <c r="C6622" s="1">
        <v>938.40000000000009</v>
      </c>
      <c r="D6622" s="2">
        <v>41630</v>
      </c>
      <c r="E6622" s="1" t="s">
        <v>249416</v>
      </c>
      <c r="F6622" s="4" t="s">
        <v>2</v>
      </c>
      <c r="G6622" s="4" t="s">
        <v>277079</v>
      </c>
      <c r="H6622" s="93"/>
    </row>
    <row r="6623" spans="1:8">
      <c r="A6623" s="1" t="s">
        <v>249441</v>
      </c>
      <c r="B6623" s="1">
        <v>99.2</v>
      </c>
      <c r="C6623" s="1">
        <v>496</v>
      </c>
      <c r="D6623" s="2">
        <v>41630</v>
      </c>
      <c r="E6623" s="1" t="s">
        <v>249442</v>
      </c>
      <c r="F6623" s="4" t="s">
        <v>2</v>
      </c>
      <c r="G6623" s="4" t="s">
        <v>277079</v>
      </c>
      <c r="H6623" s="93"/>
    </row>
    <row r="6624" spans="1:8">
      <c r="A6624" s="1" t="s">
        <v>249451</v>
      </c>
      <c r="B6624" s="1">
        <v>2.9</v>
      </c>
      <c r="C6624" s="1">
        <v>101.5</v>
      </c>
      <c r="D6624" s="2">
        <v>41630</v>
      </c>
      <c r="E6624" s="1" t="s">
        <v>249452</v>
      </c>
      <c r="F6624" s="4" t="s">
        <v>2</v>
      </c>
      <c r="G6624" s="4" t="s">
        <v>277079</v>
      </c>
      <c r="H6624" s="93"/>
    </row>
    <row r="6625" spans="1:8">
      <c r="A6625" s="1" t="s">
        <v>249465</v>
      </c>
      <c r="B6625" s="1">
        <v>11.6</v>
      </c>
      <c r="C6625" s="1">
        <v>174</v>
      </c>
      <c r="D6625" s="2">
        <v>41630</v>
      </c>
      <c r="E6625" s="1" t="s">
        <v>249466</v>
      </c>
      <c r="F6625" s="4" t="s">
        <v>2</v>
      </c>
      <c r="G6625" s="4" t="s">
        <v>277079</v>
      </c>
      <c r="H6625" s="93"/>
    </row>
    <row r="6626" spans="1:8">
      <c r="A6626" s="1" t="s">
        <v>249497</v>
      </c>
      <c r="B6626" s="1">
        <v>200.56000000000003</v>
      </c>
      <c r="C6626" s="1">
        <v>4009.1944000000008</v>
      </c>
      <c r="D6626" s="2">
        <v>41630</v>
      </c>
      <c r="E6626" s="1" t="s">
        <v>249498</v>
      </c>
      <c r="F6626" s="4" t="s">
        <v>3087</v>
      </c>
      <c r="G6626" s="4" t="s">
        <v>277078</v>
      </c>
      <c r="H6626" s="93"/>
    </row>
    <row r="6627" spans="1:8">
      <c r="A6627" s="1" t="s">
        <v>249589</v>
      </c>
      <c r="B6627" s="1">
        <v>621.7360000000001</v>
      </c>
      <c r="C6627" s="1">
        <v>8076.3506400000015</v>
      </c>
      <c r="D6627" s="2">
        <v>41630</v>
      </c>
      <c r="E6627" s="1" t="s">
        <v>249590</v>
      </c>
      <c r="F6627" s="4" t="s">
        <v>3087</v>
      </c>
      <c r="G6627" s="4" t="s">
        <v>277078</v>
      </c>
      <c r="H6627" s="93"/>
    </row>
    <row r="6628" spans="1:8">
      <c r="A6628" s="1" t="s">
        <v>249593</v>
      </c>
      <c r="B6628" s="1">
        <v>651.82000000000005</v>
      </c>
      <c r="C6628" s="1">
        <v>6511.6818000000003</v>
      </c>
      <c r="D6628" s="2">
        <v>41630</v>
      </c>
      <c r="E6628" s="1" t="s">
        <v>249594</v>
      </c>
      <c r="F6628" s="4" t="s">
        <v>3087</v>
      </c>
      <c r="G6628" s="4" t="s">
        <v>277078</v>
      </c>
      <c r="H6628" s="93"/>
    </row>
    <row r="6629" spans="1:8">
      <c r="A6629" s="1" t="s">
        <v>249609</v>
      </c>
      <c r="B6629" s="1">
        <v>50</v>
      </c>
      <c r="C6629" s="1">
        <v>3200</v>
      </c>
      <c r="D6629" s="2">
        <v>41630</v>
      </c>
      <c r="E6629" s="1" t="s">
        <v>249610</v>
      </c>
      <c r="F6629" s="4" t="s">
        <v>2</v>
      </c>
      <c r="G6629" s="4" t="s">
        <v>277079</v>
      </c>
      <c r="H6629" s="93"/>
    </row>
    <row r="6630" spans="1:8">
      <c r="A6630" s="1" t="s">
        <v>249731</v>
      </c>
      <c r="B6630" s="1">
        <v>722.01600000000008</v>
      </c>
      <c r="C6630" s="1">
        <v>12267.05184</v>
      </c>
      <c r="D6630" s="2">
        <v>41630</v>
      </c>
      <c r="E6630" s="1" t="s">
        <v>249732</v>
      </c>
      <c r="F6630" s="4" t="s">
        <v>3087</v>
      </c>
      <c r="G6630" s="4" t="s">
        <v>277078</v>
      </c>
      <c r="H6630" s="93"/>
    </row>
    <row r="6631" spans="1:8">
      <c r="A6631" s="1" t="s">
        <v>249735</v>
      </c>
      <c r="B6631" s="1">
        <v>130.36400000000003</v>
      </c>
      <c r="C6631" s="1">
        <v>1432.7003600000003</v>
      </c>
      <c r="D6631" s="2">
        <v>41630</v>
      </c>
      <c r="E6631" s="1" t="s">
        <v>249736</v>
      </c>
      <c r="F6631" s="4" t="s">
        <v>3087</v>
      </c>
      <c r="G6631" s="4" t="s">
        <v>277078</v>
      </c>
      <c r="H6631" s="93"/>
    </row>
    <row r="6632" spans="1:8">
      <c r="A6632" s="1" t="s">
        <v>249783</v>
      </c>
      <c r="B6632" s="1">
        <v>1.45</v>
      </c>
      <c r="C6632" s="1">
        <v>143.54999999999998</v>
      </c>
      <c r="D6632" s="2">
        <v>41630</v>
      </c>
      <c r="E6632" s="1" t="s">
        <v>249784</v>
      </c>
      <c r="F6632" s="4" t="s">
        <v>2</v>
      </c>
      <c r="G6632" s="4" t="s">
        <v>277079</v>
      </c>
      <c r="H6632" s="93"/>
    </row>
    <row r="6633" spans="1:8">
      <c r="A6633" s="1" t="s">
        <v>249927</v>
      </c>
      <c r="B6633" s="1">
        <v>531.48400000000004</v>
      </c>
      <c r="C6633" s="1">
        <v>13041.113160000003</v>
      </c>
      <c r="D6633" s="2">
        <v>41630</v>
      </c>
      <c r="E6633" s="1" t="s">
        <v>249928</v>
      </c>
      <c r="F6633" s="4" t="s">
        <v>3087</v>
      </c>
      <c r="G6633" s="4" t="s">
        <v>277078</v>
      </c>
      <c r="H6633" s="93"/>
    </row>
    <row r="6634" spans="1:8">
      <c r="A6634" s="1" t="s">
        <v>251043</v>
      </c>
      <c r="B6634" s="1">
        <v>223.2</v>
      </c>
      <c r="C6634" s="1">
        <v>6311.6</v>
      </c>
      <c r="D6634" s="2">
        <v>41630</v>
      </c>
      <c r="E6634" s="1" t="s">
        <v>251044</v>
      </c>
      <c r="F6634" s="4" t="s">
        <v>2</v>
      </c>
      <c r="G6634" s="4" t="s">
        <v>277079</v>
      </c>
      <c r="H6634" s="93"/>
    </row>
    <row r="6635" spans="1:8">
      <c r="A6635" s="1" t="s">
        <v>251263</v>
      </c>
      <c r="B6635" s="1">
        <v>159.89600000000002</v>
      </c>
      <c r="C6635" s="1">
        <v>6394.2410400000008</v>
      </c>
      <c r="D6635" s="2">
        <v>41630</v>
      </c>
      <c r="E6635" s="1" t="s">
        <v>251264</v>
      </c>
      <c r="F6635" s="4" t="s">
        <v>3087</v>
      </c>
      <c r="G6635" s="4" t="s">
        <v>277078</v>
      </c>
      <c r="H6635" s="93"/>
    </row>
    <row r="6636" spans="1:8">
      <c r="A6636" s="1" t="s">
        <v>251283</v>
      </c>
      <c r="B6636" s="1">
        <v>310.86800000000005</v>
      </c>
      <c r="C6636" s="1">
        <v>7146.8553200000006</v>
      </c>
      <c r="D6636" s="2">
        <v>41630</v>
      </c>
      <c r="E6636" s="1" t="s">
        <v>251284</v>
      </c>
      <c r="F6636" s="4" t="s">
        <v>3087</v>
      </c>
      <c r="G6636" s="4" t="s">
        <v>277078</v>
      </c>
      <c r="H6636" s="93"/>
    </row>
    <row r="6637" spans="1:8">
      <c r="A6637" s="1" t="s">
        <v>251625</v>
      </c>
      <c r="B6637" s="1">
        <v>11.6</v>
      </c>
      <c r="C6637" s="1">
        <v>359.59999999999997</v>
      </c>
      <c r="D6637" s="2">
        <v>41630</v>
      </c>
      <c r="E6637" s="1" t="s">
        <v>251626</v>
      </c>
      <c r="F6637" s="4" t="s">
        <v>2</v>
      </c>
      <c r="G6637" s="4" t="s">
        <v>277079</v>
      </c>
      <c r="H6637" s="93"/>
    </row>
    <row r="6638" spans="1:8">
      <c r="A6638" s="1" t="s">
        <v>251627</v>
      </c>
      <c r="B6638" s="1">
        <v>7.25</v>
      </c>
      <c r="C6638" s="1">
        <v>224.74999999999997</v>
      </c>
      <c r="D6638" s="2">
        <v>41630</v>
      </c>
      <c r="E6638" s="1" t="s">
        <v>251628</v>
      </c>
      <c r="F6638" s="4" t="s">
        <v>2</v>
      </c>
      <c r="G6638" s="4" t="s">
        <v>277079</v>
      </c>
      <c r="H6638" s="93"/>
    </row>
    <row r="6639" spans="1:8">
      <c r="A6639" s="1" t="s">
        <v>251629</v>
      </c>
      <c r="B6639" s="1">
        <v>29.349999999999998</v>
      </c>
      <c r="C6639" s="1">
        <v>909.85</v>
      </c>
      <c r="D6639" s="2">
        <v>41630</v>
      </c>
      <c r="E6639" s="1" t="s">
        <v>251630</v>
      </c>
      <c r="F6639" s="4" t="s">
        <v>2</v>
      </c>
      <c r="G6639" s="4" t="s">
        <v>277079</v>
      </c>
      <c r="H6639" s="93"/>
    </row>
    <row r="6640" spans="1:8">
      <c r="A6640" s="1" t="s">
        <v>251631</v>
      </c>
      <c r="B6640" s="1">
        <v>35.150000000000006</v>
      </c>
      <c r="C6640" s="1">
        <v>1089.6500000000001</v>
      </c>
      <c r="D6640" s="2">
        <v>41630</v>
      </c>
      <c r="E6640" s="1" t="s">
        <v>251632</v>
      </c>
      <c r="F6640" s="4" t="s">
        <v>2</v>
      </c>
      <c r="G6640" s="4" t="s">
        <v>277079</v>
      </c>
      <c r="H6640" s="93"/>
    </row>
    <row r="6641" spans="1:8">
      <c r="A6641" s="1" t="s">
        <v>251633</v>
      </c>
      <c r="B6641" s="1">
        <v>14.499999999999998</v>
      </c>
      <c r="C6641" s="1">
        <v>449.5</v>
      </c>
      <c r="D6641" s="2">
        <v>41630</v>
      </c>
      <c r="E6641" s="1" t="s">
        <v>251634</v>
      </c>
      <c r="F6641" s="4" t="s">
        <v>2</v>
      </c>
      <c r="G6641" s="4" t="s">
        <v>277079</v>
      </c>
      <c r="H6641" s="93"/>
    </row>
    <row r="6642" spans="1:8">
      <c r="A6642" s="1" t="s">
        <v>251635</v>
      </c>
      <c r="B6642" s="1">
        <v>14.499999999999996</v>
      </c>
      <c r="C6642" s="1">
        <v>449.49999999999994</v>
      </c>
      <c r="D6642" s="2">
        <v>41630</v>
      </c>
      <c r="E6642" s="1" t="s">
        <v>251636</v>
      </c>
      <c r="F6642" s="4" t="s">
        <v>2</v>
      </c>
      <c r="G6642" s="4" t="s">
        <v>277079</v>
      </c>
      <c r="H6642" s="93"/>
    </row>
    <row r="6643" spans="1:8">
      <c r="A6643" s="1" t="s">
        <v>251637</v>
      </c>
      <c r="B6643" s="1">
        <v>8.6999999999999993</v>
      </c>
      <c r="C6643" s="1">
        <v>269.7</v>
      </c>
      <c r="D6643" s="2">
        <v>41630</v>
      </c>
      <c r="E6643" s="1" t="s">
        <v>251638</v>
      </c>
      <c r="F6643" s="4" t="s">
        <v>2</v>
      </c>
      <c r="G6643" s="4" t="s">
        <v>277079</v>
      </c>
      <c r="H6643" s="93"/>
    </row>
    <row r="6644" spans="1:8">
      <c r="A6644" s="1" t="s">
        <v>251639</v>
      </c>
      <c r="B6644" s="1">
        <v>13.049999999999999</v>
      </c>
      <c r="C6644" s="1">
        <v>404.54999999999995</v>
      </c>
      <c r="D6644" s="2">
        <v>41630</v>
      </c>
      <c r="E6644" s="1" t="s">
        <v>251640</v>
      </c>
      <c r="F6644" s="4" t="s">
        <v>2</v>
      </c>
      <c r="G6644" s="4" t="s">
        <v>277079</v>
      </c>
      <c r="H6644" s="93"/>
    </row>
    <row r="6645" spans="1:8">
      <c r="A6645" s="1" t="s">
        <v>251641</v>
      </c>
      <c r="B6645" s="1">
        <v>18.849999999999998</v>
      </c>
      <c r="C6645" s="1">
        <v>584.34999999999991</v>
      </c>
      <c r="D6645" s="2">
        <v>41630</v>
      </c>
      <c r="E6645" s="1" t="s">
        <v>251642</v>
      </c>
      <c r="F6645" s="4" t="s">
        <v>2</v>
      </c>
      <c r="G6645" s="4" t="s">
        <v>277079</v>
      </c>
      <c r="H6645" s="93"/>
    </row>
    <row r="6646" spans="1:8">
      <c r="A6646" s="1" t="s">
        <v>251643</v>
      </c>
      <c r="B6646" s="1">
        <v>14.5</v>
      </c>
      <c r="C6646" s="1">
        <v>449.49999999999994</v>
      </c>
      <c r="D6646" s="2">
        <v>41630</v>
      </c>
      <c r="E6646" s="1" t="s">
        <v>251644</v>
      </c>
      <c r="F6646" s="4" t="s">
        <v>2</v>
      </c>
      <c r="G6646" s="4" t="s">
        <v>277079</v>
      </c>
      <c r="H6646" s="93"/>
    </row>
    <row r="6647" spans="1:8">
      <c r="A6647" s="1" t="s">
        <v>251675</v>
      </c>
      <c r="B6647" s="1">
        <v>327</v>
      </c>
      <c r="C6647" s="1">
        <v>4774.2000000000007</v>
      </c>
      <c r="D6647" s="2">
        <v>41630</v>
      </c>
      <c r="E6647" s="1" t="s">
        <v>251676</v>
      </c>
      <c r="F6647" s="4" t="s">
        <v>2</v>
      </c>
      <c r="G6647" s="4" t="s">
        <v>277079</v>
      </c>
      <c r="H6647" s="93"/>
    </row>
    <row r="6648" spans="1:8">
      <c r="A6648" s="1" t="s">
        <v>251803</v>
      </c>
      <c r="B6648" s="1">
        <v>2300</v>
      </c>
      <c r="C6648" s="1">
        <v>29877</v>
      </c>
      <c r="D6648" s="2">
        <v>41630</v>
      </c>
      <c r="E6648" s="1" t="s">
        <v>251804</v>
      </c>
      <c r="F6648" s="4" t="s">
        <v>3087</v>
      </c>
      <c r="G6648" s="4" t="s">
        <v>277078</v>
      </c>
      <c r="H6648" s="93"/>
    </row>
    <row r="6649" spans="1:8">
      <c r="A6649" s="1" t="s">
        <v>251883</v>
      </c>
      <c r="B6649" s="1">
        <v>7.25</v>
      </c>
      <c r="C6649" s="1">
        <v>119.625</v>
      </c>
      <c r="D6649" s="2">
        <v>41630</v>
      </c>
      <c r="E6649" s="1" t="s">
        <v>251884</v>
      </c>
      <c r="F6649" s="4" t="s">
        <v>2</v>
      </c>
      <c r="G6649" s="4" t="s">
        <v>277079</v>
      </c>
      <c r="H6649" s="93"/>
    </row>
    <row r="6650" spans="1:8">
      <c r="A6650" s="1" t="s">
        <v>251905</v>
      </c>
      <c r="B6650" s="1">
        <v>36.6</v>
      </c>
      <c r="C6650" s="1">
        <v>446.29999999999995</v>
      </c>
      <c r="D6650" s="2">
        <v>41630</v>
      </c>
      <c r="E6650" s="1" t="s">
        <v>251906</v>
      </c>
      <c r="F6650" s="4" t="s">
        <v>2</v>
      </c>
      <c r="G6650" s="4" t="s">
        <v>277079</v>
      </c>
      <c r="H6650" s="93"/>
    </row>
    <row r="6651" spans="1:8">
      <c r="A6651" s="1" t="s">
        <v>251943</v>
      </c>
      <c r="B6651" s="1">
        <v>460.55200000000002</v>
      </c>
      <c r="C6651" s="1">
        <v>7364.2264800000003</v>
      </c>
      <c r="D6651" s="2">
        <v>41630</v>
      </c>
      <c r="E6651" s="1" t="s">
        <v>251944</v>
      </c>
      <c r="F6651" s="4" t="s">
        <v>3087</v>
      </c>
      <c r="G6651" s="4" t="s">
        <v>277078</v>
      </c>
      <c r="H6651" s="93"/>
    </row>
    <row r="6652" spans="1:8">
      <c r="A6652" s="1" t="s">
        <v>252033</v>
      </c>
      <c r="B6652" s="1">
        <v>3162.4080000000004</v>
      </c>
      <c r="C6652" s="1">
        <v>79028.575919999988</v>
      </c>
      <c r="D6652" s="2">
        <v>41630</v>
      </c>
      <c r="E6652" s="1" t="s">
        <v>252034</v>
      </c>
      <c r="F6652" s="4" t="s">
        <v>3087</v>
      </c>
      <c r="G6652" s="4" t="s">
        <v>277078</v>
      </c>
      <c r="H6652" s="93"/>
    </row>
    <row r="6653" spans="1:8">
      <c r="A6653" s="1" t="s">
        <v>252077</v>
      </c>
      <c r="B6653" s="1">
        <v>74.400000000000006</v>
      </c>
      <c r="C6653" s="1">
        <v>1116</v>
      </c>
      <c r="D6653" s="2">
        <v>41630</v>
      </c>
      <c r="E6653" s="1" t="s">
        <v>252078</v>
      </c>
      <c r="F6653" s="4" t="s">
        <v>2</v>
      </c>
      <c r="G6653" s="4" t="s">
        <v>277079</v>
      </c>
      <c r="H6653" s="93"/>
    </row>
    <row r="6654" spans="1:8">
      <c r="A6654" s="1" t="s">
        <v>252137</v>
      </c>
      <c r="B6654" s="1">
        <v>30.8</v>
      </c>
      <c r="C6654" s="1">
        <v>6640</v>
      </c>
      <c r="D6654" s="2">
        <v>41630</v>
      </c>
      <c r="E6654" s="1" t="s">
        <v>252138</v>
      </c>
      <c r="F6654" s="4" t="s">
        <v>2</v>
      </c>
      <c r="G6654" s="4" t="s">
        <v>277079</v>
      </c>
      <c r="H6654" s="93"/>
    </row>
    <row r="6655" spans="1:8">
      <c r="A6655" s="1" t="s">
        <v>252193</v>
      </c>
      <c r="B6655" s="1">
        <v>661.84800000000007</v>
      </c>
      <c r="C6655" s="1">
        <v>26467.301520000005</v>
      </c>
      <c r="D6655" s="2">
        <v>41630</v>
      </c>
      <c r="E6655" s="1" t="s">
        <v>252194</v>
      </c>
      <c r="F6655" s="4" t="s">
        <v>3087</v>
      </c>
      <c r="G6655" s="4" t="s">
        <v>277078</v>
      </c>
      <c r="H6655" s="93"/>
    </row>
    <row r="6656" spans="1:8">
      <c r="A6656" s="1" t="s">
        <v>252207</v>
      </c>
      <c r="B6656" s="1">
        <v>130.80000000000001</v>
      </c>
      <c r="C6656" s="1">
        <v>1962.0000000000002</v>
      </c>
      <c r="D6656" s="2">
        <v>41630</v>
      </c>
      <c r="E6656" s="1" t="s">
        <v>252208</v>
      </c>
      <c r="F6656" s="4" t="s">
        <v>2</v>
      </c>
      <c r="G6656" s="4" t="s">
        <v>277079</v>
      </c>
      <c r="H6656" s="93"/>
    </row>
    <row r="6657" spans="1:8">
      <c r="A6657" s="1" t="s">
        <v>252293</v>
      </c>
      <c r="B6657" s="1">
        <v>5.8</v>
      </c>
      <c r="C6657" s="1">
        <v>195.75</v>
      </c>
      <c r="D6657" s="2">
        <v>41630</v>
      </c>
      <c r="E6657" s="1" t="s">
        <v>252294</v>
      </c>
      <c r="F6657" s="4" t="s">
        <v>2</v>
      </c>
      <c r="G6657" s="4" t="s">
        <v>277079</v>
      </c>
      <c r="H6657" s="93"/>
    </row>
    <row r="6658" spans="1:8">
      <c r="A6658" s="1" t="s">
        <v>252569</v>
      </c>
      <c r="B6658" s="1">
        <v>9.338000000000001</v>
      </c>
      <c r="C6658" s="1">
        <v>887.0166200000001</v>
      </c>
      <c r="D6658" s="2">
        <v>41630</v>
      </c>
      <c r="E6658" s="1" t="s">
        <v>252570</v>
      </c>
      <c r="F6658" s="4" t="s">
        <v>3087</v>
      </c>
      <c r="G6658" s="4" t="s">
        <v>277078</v>
      </c>
      <c r="H6658" s="93"/>
    </row>
    <row r="6659" spans="1:8">
      <c r="A6659" s="1" t="s">
        <v>252633</v>
      </c>
      <c r="B6659" s="1">
        <v>18.850000000000001</v>
      </c>
      <c r="C6659" s="1">
        <v>778.65</v>
      </c>
      <c r="D6659" s="2">
        <v>41630</v>
      </c>
      <c r="E6659" s="1" t="s">
        <v>252634</v>
      </c>
      <c r="F6659" s="4" t="s">
        <v>2</v>
      </c>
      <c r="G6659" s="4" t="s">
        <v>277079</v>
      </c>
      <c r="H6659" s="93"/>
    </row>
    <row r="6660" spans="1:8">
      <c r="A6660" s="1" t="s">
        <v>252713</v>
      </c>
      <c r="B6660" s="1">
        <v>17.399999999999999</v>
      </c>
      <c r="C6660" s="1">
        <v>662.65</v>
      </c>
      <c r="D6660" s="2">
        <v>41630</v>
      </c>
      <c r="E6660" s="1" t="s">
        <v>252714</v>
      </c>
      <c r="F6660" s="4" t="s">
        <v>2</v>
      </c>
      <c r="G6660" s="4" t="s">
        <v>277079</v>
      </c>
      <c r="H6660" s="93"/>
    </row>
    <row r="6661" spans="1:8">
      <c r="A6661" s="1" t="s">
        <v>252863</v>
      </c>
      <c r="B6661" s="1">
        <v>220.60000000000002</v>
      </c>
      <c r="C6661" s="1">
        <v>2757.5</v>
      </c>
      <c r="D6661" s="2">
        <v>41630</v>
      </c>
      <c r="E6661" s="1" t="s">
        <v>252864</v>
      </c>
      <c r="F6661" s="4" t="s">
        <v>2</v>
      </c>
      <c r="G6661" s="4" t="s">
        <v>277079</v>
      </c>
      <c r="H6661" s="93"/>
    </row>
    <row r="6662" spans="1:8">
      <c r="A6662" s="1" t="s">
        <v>253087</v>
      </c>
      <c r="B6662" s="1">
        <v>22.816000000000003</v>
      </c>
      <c r="C6662" s="1">
        <v>2281.3718400000002</v>
      </c>
      <c r="D6662" s="2">
        <v>41630</v>
      </c>
      <c r="E6662" s="1" t="s">
        <v>253088</v>
      </c>
      <c r="F6662" s="4" t="s">
        <v>3087</v>
      </c>
      <c r="G6662" s="4" t="s">
        <v>277078</v>
      </c>
      <c r="H6662" s="93"/>
    </row>
    <row r="6663" spans="1:8">
      <c r="A6663" s="1" t="s">
        <v>253089</v>
      </c>
      <c r="B6663" s="1">
        <v>166.70000000000002</v>
      </c>
      <c r="C6663" s="1">
        <v>2475.5000000000005</v>
      </c>
      <c r="D6663" s="2">
        <v>41630</v>
      </c>
      <c r="E6663" s="1" t="s">
        <v>253090</v>
      </c>
      <c r="F6663" s="4" t="s">
        <v>2</v>
      </c>
      <c r="G6663" s="4" t="s">
        <v>277079</v>
      </c>
      <c r="H6663" s="93"/>
    </row>
    <row r="6664" spans="1:8">
      <c r="A6664" s="1" t="s">
        <v>253207</v>
      </c>
      <c r="B6664" s="1">
        <v>1.45</v>
      </c>
      <c r="C6664" s="1">
        <v>195.75</v>
      </c>
      <c r="D6664" s="2">
        <v>41630</v>
      </c>
      <c r="E6664" s="1" t="s">
        <v>253208</v>
      </c>
      <c r="F6664" s="4" t="s">
        <v>2</v>
      </c>
      <c r="G6664" s="4" t="s">
        <v>277079</v>
      </c>
      <c r="H6664" s="93"/>
    </row>
    <row r="6665" spans="1:8">
      <c r="A6665" s="1" t="s">
        <v>253417</v>
      </c>
      <c r="B6665" s="1">
        <v>7.25</v>
      </c>
      <c r="C6665" s="1">
        <v>717.75</v>
      </c>
      <c r="D6665" s="2">
        <v>41630</v>
      </c>
      <c r="E6665" s="1" t="s">
        <v>253418</v>
      </c>
      <c r="F6665" s="4" t="s">
        <v>2</v>
      </c>
      <c r="G6665" s="4" t="s">
        <v>277079</v>
      </c>
      <c r="H6665" s="93"/>
    </row>
    <row r="6666" spans="1:8">
      <c r="A6666" s="1" t="s">
        <v>253603</v>
      </c>
      <c r="B6666" s="1">
        <v>62</v>
      </c>
      <c r="C6666" s="1">
        <v>3100</v>
      </c>
      <c r="D6666" s="2">
        <v>41630</v>
      </c>
      <c r="E6666" s="1" t="s">
        <v>253604</v>
      </c>
      <c r="F6666" s="4" t="s">
        <v>2</v>
      </c>
      <c r="G6666" s="4" t="s">
        <v>277079</v>
      </c>
      <c r="H6666" s="93"/>
    </row>
    <row r="6667" spans="1:8">
      <c r="A6667" s="1" t="s">
        <v>253625</v>
      </c>
      <c r="B6667" s="1">
        <v>0</v>
      </c>
      <c r="C6667" s="1">
        <v>0</v>
      </c>
      <c r="D6667" s="2">
        <v>41630</v>
      </c>
      <c r="E6667" s="1" t="s">
        <v>253626</v>
      </c>
      <c r="F6667" s="4" t="s">
        <v>28078</v>
      </c>
      <c r="G6667" s="4" t="s">
        <v>277079</v>
      </c>
      <c r="H6667" s="93"/>
    </row>
    <row r="6668" spans="1:8">
      <c r="A6668" s="1" t="s">
        <v>253877</v>
      </c>
      <c r="B6668" s="1">
        <v>14.499999999999998</v>
      </c>
      <c r="C6668" s="1">
        <v>547.375</v>
      </c>
      <c r="D6668" s="2">
        <v>41630</v>
      </c>
      <c r="E6668" s="1" t="s">
        <v>253878</v>
      </c>
      <c r="F6668" s="4" t="s">
        <v>2</v>
      </c>
      <c r="G6668" s="4" t="s">
        <v>277079</v>
      </c>
      <c r="H6668" s="93"/>
    </row>
    <row r="6669" spans="1:8">
      <c r="A6669" s="1" t="s">
        <v>253881</v>
      </c>
      <c r="B6669" s="1">
        <v>233</v>
      </c>
      <c r="C6669" s="1">
        <v>32473</v>
      </c>
      <c r="D6669" s="2">
        <v>41630</v>
      </c>
      <c r="E6669" s="1" t="s">
        <v>253882</v>
      </c>
      <c r="F6669" s="4" t="s">
        <v>2</v>
      </c>
      <c r="G6669" s="4" t="s">
        <v>277079</v>
      </c>
      <c r="H6669" s="93"/>
    </row>
    <row r="6670" spans="1:8">
      <c r="A6670" s="1" t="s">
        <v>254109</v>
      </c>
      <c r="B6670" s="1">
        <v>1.45</v>
      </c>
      <c r="C6670" s="1">
        <v>65.25</v>
      </c>
      <c r="D6670" s="2">
        <v>41630</v>
      </c>
      <c r="E6670" s="1" t="s">
        <v>254110</v>
      </c>
      <c r="F6670" s="4" t="s">
        <v>2</v>
      </c>
      <c r="G6670" s="4" t="s">
        <v>277079</v>
      </c>
      <c r="H6670" s="93"/>
    </row>
    <row r="6671" spans="1:8">
      <c r="A6671" s="1" t="s">
        <v>254355</v>
      </c>
      <c r="B6671" s="1">
        <v>13.049999999999999</v>
      </c>
      <c r="C6671" s="1">
        <v>587.25</v>
      </c>
      <c r="D6671" s="2">
        <v>41630</v>
      </c>
      <c r="E6671" s="1" t="s">
        <v>254356</v>
      </c>
      <c r="F6671" s="4" t="s">
        <v>2</v>
      </c>
      <c r="G6671" s="4" t="s">
        <v>277079</v>
      </c>
      <c r="H6671" s="93"/>
    </row>
    <row r="6672" spans="1:8">
      <c r="A6672" s="1" t="s">
        <v>254367</v>
      </c>
      <c r="B6672" s="1">
        <v>220.61600000000001</v>
      </c>
      <c r="C6672" s="1">
        <v>5292.5778399999999</v>
      </c>
      <c r="D6672" s="2">
        <v>41630</v>
      </c>
      <c r="E6672" s="1" t="s">
        <v>254368</v>
      </c>
      <c r="F6672" s="4" t="s">
        <v>3087</v>
      </c>
      <c r="G6672" s="4" t="s">
        <v>277078</v>
      </c>
      <c r="H6672" s="93"/>
    </row>
    <row r="6673" spans="1:8">
      <c r="A6673" s="1" t="s">
        <v>254475</v>
      </c>
      <c r="B6673" s="1">
        <v>52.9</v>
      </c>
      <c r="C6673" s="1">
        <v>3416.1</v>
      </c>
      <c r="D6673" s="2">
        <v>41630</v>
      </c>
      <c r="E6673" s="1" t="s">
        <v>254476</v>
      </c>
      <c r="F6673" s="4" t="s">
        <v>2</v>
      </c>
      <c r="G6673" s="4" t="s">
        <v>277079</v>
      </c>
      <c r="H6673" s="93"/>
    </row>
    <row r="6674" spans="1:8">
      <c r="A6674" s="1" t="s">
        <v>254481</v>
      </c>
      <c r="B6674" s="1">
        <v>99.2</v>
      </c>
      <c r="C6674" s="1">
        <v>6894.4</v>
      </c>
      <c r="D6674" s="2">
        <v>41630</v>
      </c>
      <c r="E6674" s="1" t="s">
        <v>254482</v>
      </c>
      <c r="F6674" s="4" t="s">
        <v>2</v>
      </c>
      <c r="G6674" s="4" t="s">
        <v>277079</v>
      </c>
      <c r="H6674" s="93"/>
    </row>
    <row r="6675" spans="1:8">
      <c r="A6675" s="1" t="s">
        <v>254485</v>
      </c>
      <c r="B6675" s="1">
        <v>861.1</v>
      </c>
      <c r="C6675" s="1">
        <v>17222</v>
      </c>
      <c r="D6675" s="2">
        <v>41630</v>
      </c>
      <c r="E6675" s="1" t="s">
        <v>254486</v>
      </c>
      <c r="F6675" s="4" t="s">
        <v>2</v>
      </c>
      <c r="G6675" s="4" t="s">
        <v>277079</v>
      </c>
      <c r="H6675" s="93"/>
    </row>
    <row r="6676" spans="1:8">
      <c r="A6676" s="1" t="s">
        <v>254499</v>
      </c>
      <c r="B6676" s="1">
        <v>1.45</v>
      </c>
      <c r="C6676" s="1">
        <v>261</v>
      </c>
      <c r="D6676" s="2">
        <v>41630</v>
      </c>
      <c r="E6676" s="1" t="s">
        <v>254500</v>
      </c>
      <c r="F6676" s="4" t="s">
        <v>2</v>
      </c>
      <c r="G6676" s="4" t="s">
        <v>277079</v>
      </c>
      <c r="H6676" s="93"/>
    </row>
    <row r="6677" spans="1:8">
      <c r="A6677" s="1" t="s">
        <v>254559</v>
      </c>
      <c r="B6677" s="1">
        <v>62.2</v>
      </c>
      <c r="C6677" s="1">
        <v>5165</v>
      </c>
      <c r="D6677" s="2">
        <v>41630</v>
      </c>
      <c r="E6677" s="1" t="s">
        <v>254560</v>
      </c>
      <c r="F6677" s="4" t="s">
        <v>2</v>
      </c>
      <c r="G6677" s="4" t="s">
        <v>277079</v>
      </c>
      <c r="H6677" s="93"/>
    </row>
    <row r="6678" spans="1:8">
      <c r="A6678" s="1" t="s">
        <v>254561</v>
      </c>
      <c r="B6678" s="1">
        <v>11.6</v>
      </c>
      <c r="C6678" s="1">
        <v>255.2</v>
      </c>
      <c r="D6678" s="2">
        <v>41630</v>
      </c>
      <c r="E6678" s="1" t="s">
        <v>254562</v>
      </c>
      <c r="F6678" s="4" t="s">
        <v>2</v>
      </c>
      <c r="G6678" s="4" t="s">
        <v>277079</v>
      </c>
      <c r="H6678" s="93"/>
    </row>
    <row r="6679" spans="1:8">
      <c r="A6679" s="1" t="s">
        <v>254665</v>
      </c>
      <c r="B6679" s="1">
        <v>37.200000000000003</v>
      </c>
      <c r="C6679" s="1">
        <v>892.80000000000007</v>
      </c>
      <c r="D6679" s="2">
        <v>41630</v>
      </c>
      <c r="E6679" s="1" t="s">
        <v>254666</v>
      </c>
      <c r="F6679" s="4" t="s">
        <v>2</v>
      </c>
      <c r="G6679" s="4" t="s">
        <v>277079</v>
      </c>
      <c r="H6679" s="93"/>
    </row>
    <row r="6680" spans="1:8">
      <c r="A6680" s="1" t="s">
        <v>254801</v>
      </c>
      <c r="B6680" s="1">
        <v>136.89600000000002</v>
      </c>
      <c r="C6680" s="1">
        <v>1641.3830400000002</v>
      </c>
      <c r="D6680" s="2">
        <v>41630</v>
      </c>
      <c r="E6680" s="1" t="s">
        <v>254802</v>
      </c>
      <c r="F6680" s="4" t="s">
        <v>3087</v>
      </c>
      <c r="G6680" s="4" t="s">
        <v>277078</v>
      </c>
      <c r="H6680" s="93"/>
    </row>
    <row r="6681" spans="1:8">
      <c r="A6681" s="1" t="s">
        <v>254975</v>
      </c>
      <c r="B6681" s="1">
        <v>38.650000000000006</v>
      </c>
      <c r="C6681" s="1">
        <v>1704.5500000000002</v>
      </c>
      <c r="D6681" s="2">
        <v>41630</v>
      </c>
      <c r="E6681" s="1" t="s">
        <v>254976</v>
      </c>
      <c r="F6681" s="4" t="s">
        <v>2</v>
      </c>
      <c r="G6681" s="4" t="s">
        <v>277079</v>
      </c>
      <c r="H6681" s="93"/>
    </row>
    <row r="6682" spans="1:8">
      <c r="A6682" s="1" t="s">
        <v>255245</v>
      </c>
      <c r="B6682" s="1">
        <v>25</v>
      </c>
      <c r="C6682" s="1">
        <v>625</v>
      </c>
      <c r="D6682" s="2">
        <v>41630</v>
      </c>
      <c r="E6682" s="1" t="s">
        <v>255246</v>
      </c>
      <c r="F6682" s="4" t="s">
        <v>2</v>
      </c>
      <c r="G6682" s="4" t="s">
        <v>277079</v>
      </c>
      <c r="H6682" s="93"/>
    </row>
    <row r="6683" spans="1:8">
      <c r="A6683" s="1" t="s">
        <v>255347</v>
      </c>
      <c r="B6683" s="1">
        <v>35.15</v>
      </c>
      <c r="C6683" s="1">
        <v>2128.35</v>
      </c>
      <c r="D6683" s="2">
        <v>41630</v>
      </c>
      <c r="E6683" s="1" t="s">
        <v>255348</v>
      </c>
      <c r="F6683" s="4" t="s">
        <v>2</v>
      </c>
      <c r="G6683" s="4" t="s">
        <v>277079</v>
      </c>
      <c r="H6683" s="93"/>
    </row>
    <row r="6684" spans="1:8">
      <c r="A6684" s="1" t="s">
        <v>255619</v>
      </c>
      <c r="B6684" s="1">
        <v>5.8</v>
      </c>
      <c r="C6684" s="1">
        <v>181.25</v>
      </c>
      <c r="D6684" s="2">
        <v>41630</v>
      </c>
      <c r="E6684" s="1" t="s">
        <v>255620</v>
      </c>
      <c r="F6684" s="4" t="s">
        <v>2</v>
      </c>
      <c r="G6684" s="4" t="s">
        <v>277079</v>
      </c>
      <c r="H6684" s="93"/>
    </row>
    <row r="6685" spans="1:8">
      <c r="A6685" s="1" t="s">
        <v>255635</v>
      </c>
      <c r="B6685" s="1">
        <v>7.25</v>
      </c>
      <c r="C6685" s="1">
        <v>464</v>
      </c>
      <c r="D6685" s="2">
        <v>41630</v>
      </c>
      <c r="E6685" s="1" t="s">
        <v>255636</v>
      </c>
      <c r="F6685" s="4" t="s">
        <v>2</v>
      </c>
      <c r="G6685" s="4" t="s">
        <v>277079</v>
      </c>
      <c r="H6685" s="93"/>
    </row>
    <row r="6686" spans="1:8">
      <c r="A6686" s="1" t="s">
        <v>256067</v>
      </c>
      <c r="B6686" s="1">
        <v>1.45</v>
      </c>
      <c r="C6686" s="1">
        <v>108.75</v>
      </c>
      <c r="D6686" s="2">
        <v>41630</v>
      </c>
      <c r="E6686" s="1" t="s">
        <v>256068</v>
      </c>
      <c r="F6686" s="4" t="s">
        <v>2</v>
      </c>
      <c r="G6686" s="4" t="s">
        <v>277079</v>
      </c>
      <c r="H6686" s="93"/>
    </row>
    <row r="6687" spans="1:8">
      <c r="A6687" s="1" t="s">
        <v>256097</v>
      </c>
      <c r="B6687" s="1">
        <v>2.9</v>
      </c>
      <c r="C6687" s="1">
        <v>176.89999999999998</v>
      </c>
      <c r="D6687" s="2">
        <v>41630</v>
      </c>
      <c r="E6687" s="1" t="s">
        <v>256098</v>
      </c>
      <c r="F6687" s="4" t="s">
        <v>2</v>
      </c>
      <c r="G6687" s="4" t="s">
        <v>277079</v>
      </c>
      <c r="H6687" s="93"/>
    </row>
    <row r="6688" spans="1:8">
      <c r="A6688" s="1" t="s">
        <v>256211</v>
      </c>
      <c r="B6688" s="1">
        <v>4.3499999999999996</v>
      </c>
      <c r="C6688" s="1">
        <v>213.14999999999998</v>
      </c>
      <c r="D6688" s="2">
        <v>41630</v>
      </c>
      <c r="E6688" s="1" t="s">
        <v>256212</v>
      </c>
      <c r="F6688" s="4" t="s">
        <v>2</v>
      </c>
      <c r="G6688" s="4" t="s">
        <v>277079</v>
      </c>
      <c r="H6688" s="93"/>
    </row>
    <row r="6689" spans="1:8">
      <c r="A6689" s="1" t="s">
        <v>256297</v>
      </c>
      <c r="B6689" s="1">
        <v>18.849999999999998</v>
      </c>
      <c r="C6689" s="1">
        <v>4766.1499999999996</v>
      </c>
      <c r="D6689" s="2">
        <v>41630</v>
      </c>
      <c r="E6689" s="1" t="s">
        <v>256298</v>
      </c>
      <c r="F6689" s="4" t="s">
        <v>2</v>
      </c>
      <c r="G6689" s="4" t="s">
        <v>277079</v>
      </c>
      <c r="H6689" s="93"/>
    </row>
    <row r="6690" spans="1:8">
      <c r="A6690" s="1" t="s">
        <v>256407</v>
      </c>
      <c r="B6690" s="1">
        <v>42.2</v>
      </c>
      <c r="C6690" s="1">
        <v>1839.5</v>
      </c>
      <c r="D6690" s="2">
        <v>41630</v>
      </c>
      <c r="E6690" s="1" t="s">
        <v>256408</v>
      </c>
      <c r="F6690" s="4" t="s">
        <v>2</v>
      </c>
      <c r="G6690" s="4" t="s">
        <v>277079</v>
      </c>
      <c r="H6690" s="93"/>
    </row>
    <row r="6691" spans="1:8">
      <c r="A6691" s="1" t="s">
        <v>256513</v>
      </c>
      <c r="B6691" s="1">
        <v>2300</v>
      </c>
      <c r="C6691" s="1">
        <v>68977</v>
      </c>
      <c r="D6691" s="2">
        <v>41630</v>
      </c>
      <c r="E6691" s="1" t="s">
        <v>256514</v>
      </c>
      <c r="F6691" s="4" t="s">
        <v>3087</v>
      </c>
      <c r="G6691" s="4" t="s">
        <v>277078</v>
      </c>
      <c r="H6691" s="93"/>
    </row>
    <row r="6692" spans="1:8">
      <c r="A6692" s="1" t="s">
        <v>256575</v>
      </c>
      <c r="B6692" s="1">
        <v>270.38800000000003</v>
      </c>
      <c r="C6692" s="1">
        <v>2701.1761200000001</v>
      </c>
      <c r="D6692" s="2">
        <v>41630</v>
      </c>
      <c r="E6692" s="1" t="s">
        <v>256576</v>
      </c>
      <c r="F6692" s="4" t="s">
        <v>3087</v>
      </c>
      <c r="G6692" s="4" t="s">
        <v>277078</v>
      </c>
      <c r="H6692" s="93"/>
    </row>
    <row r="6693" spans="1:8">
      <c r="A6693" s="1" t="s">
        <v>256671</v>
      </c>
      <c r="B6693" s="1">
        <v>48.8</v>
      </c>
      <c r="C6693" s="1">
        <v>2216.4</v>
      </c>
      <c r="D6693" s="2">
        <v>41630</v>
      </c>
      <c r="E6693" s="1" t="s">
        <v>256672</v>
      </c>
      <c r="F6693" s="4" t="s">
        <v>2</v>
      </c>
      <c r="G6693" s="4" t="s">
        <v>277079</v>
      </c>
      <c r="H6693" s="93"/>
    </row>
    <row r="6694" spans="1:8">
      <c r="A6694" s="1" t="s">
        <v>256761</v>
      </c>
      <c r="B6694" s="1">
        <v>4.3499999999999996</v>
      </c>
      <c r="C6694" s="1">
        <v>894.65</v>
      </c>
      <c r="D6694" s="2">
        <v>41630</v>
      </c>
      <c r="E6694" s="1" t="s">
        <v>256762</v>
      </c>
      <c r="F6694" s="4" t="s">
        <v>2</v>
      </c>
      <c r="G6694" s="4" t="s">
        <v>277079</v>
      </c>
      <c r="H6694" s="93"/>
    </row>
    <row r="6695" spans="1:8">
      <c r="A6695" s="1" t="s">
        <v>257449</v>
      </c>
      <c r="B6695" s="1">
        <v>2.9</v>
      </c>
      <c r="C6695" s="1">
        <v>174</v>
      </c>
      <c r="D6695" s="2">
        <v>41630</v>
      </c>
      <c r="E6695" s="1" t="s">
        <v>257450</v>
      </c>
      <c r="F6695" s="4" t="s">
        <v>2</v>
      </c>
      <c r="G6695" s="4" t="s">
        <v>277079</v>
      </c>
      <c r="H6695" s="93"/>
    </row>
    <row r="6696" spans="1:8">
      <c r="A6696" s="1" t="s">
        <v>257463</v>
      </c>
      <c r="B6696" s="1">
        <v>36.4</v>
      </c>
      <c r="C6696" s="1">
        <v>1915.6</v>
      </c>
      <c r="D6696" s="2">
        <v>41630</v>
      </c>
      <c r="E6696" s="1" t="s">
        <v>257464</v>
      </c>
      <c r="F6696" s="4" t="s">
        <v>2</v>
      </c>
      <c r="G6696" s="4" t="s">
        <v>277079</v>
      </c>
      <c r="H6696" s="93"/>
    </row>
    <row r="6697" spans="1:8">
      <c r="A6697" s="1" t="s">
        <v>257613</v>
      </c>
      <c r="B6697" s="1">
        <v>140.39200000000002</v>
      </c>
      <c r="C6697" s="1">
        <v>4210.3560800000005</v>
      </c>
      <c r="D6697" s="2">
        <v>41630</v>
      </c>
      <c r="E6697" s="1" t="s">
        <v>257614</v>
      </c>
      <c r="F6697" s="4" t="s">
        <v>3087</v>
      </c>
      <c r="G6697" s="4" t="s">
        <v>277078</v>
      </c>
      <c r="H6697" s="93"/>
    </row>
    <row r="6698" spans="1:8">
      <c r="A6698" s="1" t="s">
        <v>257617</v>
      </c>
      <c r="B6698" s="1">
        <v>952.66000000000008</v>
      </c>
      <c r="C6698" s="1">
        <v>47623.473400000003</v>
      </c>
      <c r="D6698" s="2">
        <v>41630</v>
      </c>
      <c r="E6698" s="1" t="s">
        <v>257618</v>
      </c>
      <c r="F6698" s="4" t="s">
        <v>3087</v>
      </c>
      <c r="G6698" s="4" t="s">
        <v>277078</v>
      </c>
      <c r="H6698" s="93"/>
    </row>
    <row r="6699" spans="1:8">
      <c r="A6699" s="1" t="s">
        <v>257655</v>
      </c>
      <c r="B6699" s="1">
        <v>14.5</v>
      </c>
      <c r="C6699" s="1">
        <v>536.5</v>
      </c>
      <c r="D6699" s="2">
        <v>41630</v>
      </c>
      <c r="E6699" s="1" t="s">
        <v>257656</v>
      </c>
      <c r="F6699" s="4" t="s">
        <v>2</v>
      </c>
      <c r="G6699" s="4" t="s">
        <v>277079</v>
      </c>
      <c r="H6699" s="93"/>
    </row>
    <row r="6700" spans="1:8">
      <c r="A6700" s="1" t="s">
        <v>257729</v>
      </c>
      <c r="B6700" s="1">
        <v>7.25</v>
      </c>
      <c r="C6700" s="1">
        <v>375.55</v>
      </c>
      <c r="D6700" s="2">
        <v>41630</v>
      </c>
      <c r="E6700" s="1" t="s">
        <v>257730</v>
      </c>
      <c r="F6700" s="4" t="s">
        <v>2</v>
      </c>
      <c r="G6700" s="4" t="s">
        <v>277079</v>
      </c>
      <c r="H6700" s="93"/>
    </row>
    <row r="6701" spans="1:8">
      <c r="A6701" s="1" t="s">
        <v>257753</v>
      </c>
      <c r="B6701" s="1">
        <v>30.8</v>
      </c>
      <c r="C6701" s="1">
        <v>805.2</v>
      </c>
      <c r="D6701" s="2">
        <v>41630</v>
      </c>
      <c r="E6701" s="1" t="s">
        <v>257754</v>
      </c>
      <c r="F6701" s="4" t="s">
        <v>2</v>
      </c>
      <c r="G6701" s="4" t="s">
        <v>277079</v>
      </c>
      <c r="H6701" s="93"/>
    </row>
    <row r="6702" spans="1:8">
      <c r="A6702" s="1" t="s">
        <v>257791</v>
      </c>
      <c r="B6702" s="1">
        <v>305.20000000000005</v>
      </c>
      <c r="C6702" s="1">
        <v>4883.2000000000007</v>
      </c>
      <c r="D6702" s="2">
        <v>41630</v>
      </c>
      <c r="E6702" s="1" t="s">
        <v>257792</v>
      </c>
      <c r="F6702" s="4" t="s">
        <v>2</v>
      </c>
      <c r="G6702" s="4" t="s">
        <v>277079</v>
      </c>
      <c r="H6702" s="93"/>
    </row>
    <row r="6703" spans="1:8">
      <c r="A6703" s="1" t="s">
        <v>257903</v>
      </c>
      <c r="B6703" s="1">
        <v>2.9</v>
      </c>
      <c r="C6703" s="1">
        <v>258.09999999999997</v>
      </c>
      <c r="D6703" s="2">
        <v>41630</v>
      </c>
      <c r="E6703" s="1" t="s">
        <v>257904</v>
      </c>
      <c r="F6703" s="4" t="s">
        <v>2</v>
      </c>
      <c r="G6703" s="4" t="s">
        <v>277079</v>
      </c>
      <c r="H6703" s="93"/>
    </row>
    <row r="6704" spans="1:8">
      <c r="A6704" s="1" t="s">
        <v>258037</v>
      </c>
      <c r="B6704" s="1">
        <v>30.6</v>
      </c>
      <c r="C6704" s="1">
        <v>2629.2000000000003</v>
      </c>
      <c r="D6704" s="2">
        <v>41630</v>
      </c>
      <c r="E6704" s="1" t="s">
        <v>258038</v>
      </c>
      <c r="F6704" s="4" t="s">
        <v>2</v>
      </c>
      <c r="G6704" s="4" t="s">
        <v>277079</v>
      </c>
      <c r="H6704" s="93"/>
    </row>
    <row r="6705" spans="1:8">
      <c r="A6705" s="1" t="s">
        <v>258197</v>
      </c>
      <c r="B6705" s="1">
        <v>74.400000000000006</v>
      </c>
      <c r="C6705" s="1">
        <v>1116</v>
      </c>
      <c r="D6705" s="2">
        <v>41630</v>
      </c>
      <c r="E6705" s="1" t="s">
        <v>258198</v>
      </c>
      <c r="F6705" s="4" t="s">
        <v>2</v>
      </c>
      <c r="G6705" s="4" t="s">
        <v>277079</v>
      </c>
      <c r="H6705" s="93"/>
    </row>
    <row r="6706" spans="1:8">
      <c r="A6706" s="1" t="s">
        <v>258333</v>
      </c>
      <c r="B6706" s="1">
        <v>25</v>
      </c>
      <c r="C6706" s="1">
        <v>625</v>
      </c>
      <c r="D6706" s="2">
        <v>41630</v>
      </c>
      <c r="E6706" s="1" t="s">
        <v>258334</v>
      </c>
      <c r="F6706" s="4" t="s">
        <v>2</v>
      </c>
      <c r="G6706" s="4" t="s">
        <v>277079</v>
      </c>
      <c r="H6706" s="93"/>
    </row>
    <row r="6707" spans="1:8">
      <c r="A6707" s="1" t="s">
        <v>258341</v>
      </c>
      <c r="B6707" s="1">
        <v>0</v>
      </c>
      <c r="C6707" s="1">
        <v>0</v>
      </c>
      <c r="D6707" s="2">
        <v>41630</v>
      </c>
      <c r="E6707" s="1" t="s">
        <v>258342</v>
      </c>
      <c r="F6707" s="4" t="s">
        <v>2</v>
      </c>
      <c r="G6707" s="4" t="s">
        <v>277079</v>
      </c>
      <c r="H6707" s="93"/>
    </row>
    <row r="6708" spans="1:8">
      <c r="A6708" s="1" t="s">
        <v>258453</v>
      </c>
      <c r="B6708" s="1">
        <v>54.15</v>
      </c>
      <c r="C6708" s="1">
        <v>1972.6499999999999</v>
      </c>
      <c r="D6708" s="2">
        <v>41630</v>
      </c>
      <c r="E6708" s="1" t="s">
        <v>258454</v>
      </c>
      <c r="F6708" s="4" t="s">
        <v>2</v>
      </c>
      <c r="G6708" s="4" t="s">
        <v>277079</v>
      </c>
      <c r="H6708" s="93"/>
    </row>
    <row r="6709" spans="1:8">
      <c r="A6709" s="1" t="s">
        <v>258501</v>
      </c>
      <c r="B6709" s="1">
        <v>25</v>
      </c>
      <c r="C6709" s="1">
        <v>625</v>
      </c>
      <c r="D6709" s="2">
        <v>41630</v>
      </c>
      <c r="E6709" s="1" t="s">
        <v>258502</v>
      </c>
      <c r="F6709" s="4" t="s">
        <v>2</v>
      </c>
      <c r="G6709" s="4" t="s">
        <v>277079</v>
      </c>
      <c r="H6709" s="93"/>
    </row>
    <row r="6710" spans="1:8">
      <c r="A6710" s="1" t="s">
        <v>258573</v>
      </c>
      <c r="B6710" s="1">
        <v>330.92400000000004</v>
      </c>
      <c r="C6710" s="1">
        <v>13233.650760000002</v>
      </c>
      <c r="D6710" s="2">
        <v>41630</v>
      </c>
      <c r="E6710" s="1" t="s">
        <v>258574</v>
      </c>
      <c r="F6710" s="4" t="s">
        <v>3087</v>
      </c>
      <c r="G6710" s="4" t="s">
        <v>277078</v>
      </c>
      <c r="H6710" s="93"/>
    </row>
    <row r="6711" spans="1:8">
      <c r="A6711" s="1" t="s">
        <v>258793</v>
      </c>
      <c r="B6711" s="1">
        <v>114.08</v>
      </c>
      <c r="C6711" s="1">
        <v>2634.1071999999999</v>
      </c>
      <c r="D6711" s="2">
        <v>41630</v>
      </c>
      <c r="E6711" s="1" t="s">
        <v>258794</v>
      </c>
      <c r="F6711" s="4" t="s">
        <v>3087</v>
      </c>
      <c r="G6711" s="4" t="s">
        <v>277078</v>
      </c>
      <c r="H6711" s="93"/>
    </row>
    <row r="6712" spans="1:8">
      <c r="A6712" s="1" t="s">
        <v>258821</v>
      </c>
      <c r="B6712" s="1">
        <v>8.6999999999999993</v>
      </c>
      <c r="C6712" s="1">
        <v>4350</v>
      </c>
      <c r="D6712" s="2">
        <v>41630</v>
      </c>
      <c r="E6712" s="1" t="s">
        <v>258822</v>
      </c>
      <c r="F6712" s="4" t="s">
        <v>2</v>
      </c>
      <c r="G6712" s="4" t="s">
        <v>277079</v>
      </c>
      <c r="H6712" s="93"/>
    </row>
    <row r="6713" spans="1:8">
      <c r="A6713" s="1" t="s">
        <v>258929</v>
      </c>
      <c r="B6713" s="1">
        <v>161.19999999999999</v>
      </c>
      <c r="C6713" s="1">
        <v>1735.9999999999998</v>
      </c>
      <c r="D6713" s="2">
        <v>41630</v>
      </c>
      <c r="E6713" s="1" t="s">
        <v>258930</v>
      </c>
      <c r="F6713" s="4" t="s">
        <v>2</v>
      </c>
      <c r="G6713" s="4" t="s">
        <v>277079</v>
      </c>
      <c r="H6713" s="93"/>
    </row>
    <row r="6714" spans="1:8">
      <c r="A6714" s="1" t="s">
        <v>258991</v>
      </c>
      <c r="B6714" s="1">
        <v>25</v>
      </c>
      <c r="C6714" s="1">
        <v>250</v>
      </c>
      <c r="D6714" s="2">
        <v>41630</v>
      </c>
      <c r="E6714" s="1" t="s">
        <v>258992</v>
      </c>
      <c r="F6714" s="4" t="s">
        <v>2</v>
      </c>
      <c r="G6714" s="4" t="s">
        <v>277079</v>
      </c>
      <c r="H6714" s="93"/>
    </row>
    <row r="6715" spans="1:8">
      <c r="A6715" s="1" t="s">
        <v>259013</v>
      </c>
      <c r="B6715" s="1">
        <v>5.8</v>
      </c>
      <c r="C6715" s="1">
        <v>1342.6999999999998</v>
      </c>
      <c r="D6715" s="2">
        <v>41630</v>
      </c>
      <c r="E6715" s="1" t="s">
        <v>259014</v>
      </c>
      <c r="F6715" s="4" t="s">
        <v>2</v>
      </c>
      <c r="G6715" s="4" t="s">
        <v>277079</v>
      </c>
      <c r="H6715" s="93"/>
    </row>
    <row r="6716" spans="1:8">
      <c r="A6716" s="1" t="s">
        <v>259201</v>
      </c>
      <c r="B6716" s="1">
        <v>29.35</v>
      </c>
      <c r="C6716" s="1">
        <v>1601.15</v>
      </c>
      <c r="D6716" s="2">
        <v>41630</v>
      </c>
      <c r="E6716" s="1" t="s">
        <v>259202</v>
      </c>
      <c r="F6716" s="4" t="s">
        <v>2</v>
      </c>
      <c r="G6716" s="4" t="s">
        <v>277079</v>
      </c>
      <c r="H6716" s="93"/>
    </row>
    <row r="6717" spans="1:8">
      <c r="A6717" s="1" t="s">
        <v>259291</v>
      </c>
      <c r="B6717" s="1">
        <v>671.87600000000009</v>
      </c>
      <c r="C6717" s="1">
        <v>10743.297240000002</v>
      </c>
      <c r="D6717" s="2">
        <v>41630</v>
      </c>
      <c r="E6717" s="1" t="s">
        <v>259292</v>
      </c>
      <c r="F6717" s="4" t="s">
        <v>3087</v>
      </c>
      <c r="G6717" s="4" t="s">
        <v>277078</v>
      </c>
      <c r="H6717" s="93"/>
    </row>
    <row r="6718" spans="1:8">
      <c r="A6718" s="1" t="s">
        <v>259691</v>
      </c>
      <c r="B6718" s="1">
        <v>2.9</v>
      </c>
      <c r="C6718" s="1">
        <v>136.29999999999998</v>
      </c>
      <c r="D6718" s="2">
        <v>41630</v>
      </c>
      <c r="E6718" s="1" t="s">
        <v>259692</v>
      </c>
      <c r="F6718" s="4" t="s">
        <v>2</v>
      </c>
      <c r="G6718" s="4" t="s">
        <v>277079</v>
      </c>
      <c r="H6718" s="93"/>
    </row>
    <row r="6719" spans="1:8">
      <c r="A6719" s="1" t="s">
        <v>259771</v>
      </c>
      <c r="B6719" s="1">
        <v>196.20000000000002</v>
      </c>
      <c r="C6719" s="1">
        <v>2943.0000000000005</v>
      </c>
      <c r="D6719" s="2">
        <v>41630</v>
      </c>
      <c r="E6719" s="1" t="s">
        <v>259772</v>
      </c>
      <c r="F6719" s="4" t="s">
        <v>2</v>
      </c>
      <c r="G6719" s="4" t="s">
        <v>277079</v>
      </c>
      <c r="H6719" s="93"/>
    </row>
    <row r="6720" spans="1:8">
      <c r="A6720" s="1" t="s">
        <v>259819</v>
      </c>
      <c r="B6720" s="1">
        <v>99.4</v>
      </c>
      <c r="C6720" s="1">
        <v>3401.6000000000004</v>
      </c>
      <c r="D6720" s="2">
        <v>41630</v>
      </c>
      <c r="E6720" s="1" t="s">
        <v>259820</v>
      </c>
      <c r="F6720" s="4" t="s">
        <v>2</v>
      </c>
      <c r="G6720" s="4" t="s">
        <v>277079</v>
      </c>
      <c r="H6720" s="93"/>
    </row>
    <row r="6721" spans="1:8">
      <c r="A6721" s="1" t="s">
        <v>259857</v>
      </c>
      <c r="B6721" s="1">
        <v>0</v>
      </c>
      <c r="C6721" s="1">
        <v>0</v>
      </c>
      <c r="D6721" s="2">
        <v>41630</v>
      </c>
      <c r="E6721" s="1" t="s">
        <v>259858</v>
      </c>
      <c r="F6721" s="4" t="s">
        <v>2</v>
      </c>
      <c r="G6721" s="4" t="s">
        <v>277079</v>
      </c>
      <c r="H6721" s="93"/>
    </row>
    <row r="6722" spans="1:8">
      <c r="A6722" s="1" t="s">
        <v>259919</v>
      </c>
      <c r="B6722" s="1">
        <v>8.6999999999999993</v>
      </c>
      <c r="C6722" s="1">
        <v>977.3</v>
      </c>
      <c r="D6722" s="2">
        <v>41630</v>
      </c>
      <c r="E6722" s="1" t="s">
        <v>259920</v>
      </c>
      <c r="F6722" s="4" t="s">
        <v>2</v>
      </c>
      <c r="G6722" s="4" t="s">
        <v>277079</v>
      </c>
      <c r="H6722" s="93"/>
    </row>
    <row r="6723" spans="1:8">
      <c r="A6723" s="1" t="s">
        <v>259939</v>
      </c>
      <c r="B6723" s="1">
        <v>300.84000000000003</v>
      </c>
      <c r="C6723" s="1">
        <v>12030.591600000002</v>
      </c>
      <c r="D6723" s="2">
        <v>41630</v>
      </c>
      <c r="E6723" s="1" t="s">
        <v>259940</v>
      </c>
      <c r="F6723" s="4" t="s">
        <v>3087</v>
      </c>
      <c r="G6723" s="4" t="s">
        <v>277078</v>
      </c>
      <c r="H6723" s="93"/>
    </row>
    <row r="6724" spans="1:8">
      <c r="A6724" s="1" t="s">
        <v>260107</v>
      </c>
      <c r="B6724" s="1">
        <v>41.550000000000004</v>
      </c>
      <c r="C6724" s="1">
        <v>920.40000000000009</v>
      </c>
      <c r="D6724" s="2">
        <v>41630</v>
      </c>
      <c r="E6724" s="1" t="s">
        <v>260108</v>
      </c>
      <c r="F6724" s="4" t="s">
        <v>2</v>
      </c>
      <c r="G6724" s="4" t="s">
        <v>277079</v>
      </c>
      <c r="H6724" s="93"/>
    </row>
    <row r="6725" spans="1:8">
      <c r="A6725" s="1" t="s">
        <v>260129</v>
      </c>
      <c r="B6725" s="1">
        <v>130.80000000000001</v>
      </c>
      <c r="C6725" s="1">
        <v>3793.2000000000003</v>
      </c>
      <c r="D6725" s="2">
        <v>41630</v>
      </c>
      <c r="E6725" s="1" t="s">
        <v>260130</v>
      </c>
      <c r="F6725" s="4" t="s">
        <v>2</v>
      </c>
      <c r="G6725" s="4" t="s">
        <v>277079</v>
      </c>
      <c r="H6725" s="93"/>
    </row>
    <row r="6726" spans="1:8">
      <c r="A6726" s="1" t="s">
        <v>260263</v>
      </c>
      <c r="B6726" s="1">
        <v>74.400000000000006</v>
      </c>
      <c r="C6726" s="1">
        <v>1302</v>
      </c>
      <c r="D6726" s="2">
        <v>41630</v>
      </c>
      <c r="E6726" s="1" t="s">
        <v>260264</v>
      </c>
      <c r="F6726" s="4" t="s">
        <v>2</v>
      </c>
      <c r="G6726" s="4" t="s">
        <v>277079</v>
      </c>
      <c r="H6726" s="93"/>
    </row>
    <row r="6727" spans="1:8">
      <c r="A6727" s="1" t="s">
        <v>260385</v>
      </c>
      <c r="B6727" s="1">
        <v>124</v>
      </c>
      <c r="C6727" s="1">
        <v>2455.2000000000003</v>
      </c>
      <c r="D6727" s="2">
        <v>41630</v>
      </c>
      <c r="E6727" s="1" t="s">
        <v>260386</v>
      </c>
      <c r="F6727" s="4" t="s">
        <v>2</v>
      </c>
      <c r="G6727" s="4" t="s">
        <v>277079</v>
      </c>
      <c r="H6727" s="93"/>
    </row>
    <row r="6728" spans="1:8">
      <c r="A6728" s="1" t="s">
        <v>260401</v>
      </c>
      <c r="B6728" s="1">
        <v>473.11000000000013</v>
      </c>
      <c r="C6728" s="1">
        <v>3780.148900000001</v>
      </c>
      <c r="D6728" s="2">
        <v>41630</v>
      </c>
      <c r="E6728" s="1" t="s">
        <v>260402</v>
      </c>
      <c r="F6728" s="4" t="s">
        <v>3087</v>
      </c>
      <c r="G6728" s="4" t="s">
        <v>277078</v>
      </c>
      <c r="H6728" s="93"/>
    </row>
    <row r="6729" spans="1:8">
      <c r="A6729" s="1" t="s">
        <v>260417</v>
      </c>
      <c r="B6729" s="1">
        <v>74.400000000000006</v>
      </c>
      <c r="C6729" s="1">
        <v>3645.6000000000004</v>
      </c>
      <c r="D6729" s="2">
        <v>41630</v>
      </c>
      <c r="E6729" s="1" t="s">
        <v>260418</v>
      </c>
      <c r="F6729" s="4" t="s">
        <v>2</v>
      </c>
      <c r="G6729" s="4" t="s">
        <v>277079</v>
      </c>
      <c r="H6729" s="93"/>
    </row>
    <row r="6730" spans="1:8">
      <c r="A6730" s="1" t="s">
        <v>260497</v>
      </c>
      <c r="B6730" s="1">
        <v>26.25</v>
      </c>
      <c r="C6730" s="1">
        <v>1892.45</v>
      </c>
      <c r="D6730" s="2">
        <v>41630</v>
      </c>
      <c r="E6730" s="1" t="s">
        <v>260498</v>
      </c>
      <c r="F6730" s="4" t="s">
        <v>2</v>
      </c>
      <c r="G6730" s="4" t="s">
        <v>277079</v>
      </c>
      <c r="H6730" s="93"/>
    </row>
    <row r="6731" spans="1:8">
      <c r="A6731" s="1" t="s">
        <v>260537</v>
      </c>
      <c r="B6731" s="1">
        <v>392.40000000000003</v>
      </c>
      <c r="C6731" s="1">
        <v>5886.0000000000009</v>
      </c>
      <c r="D6731" s="2">
        <v>41630</v>
      </c>
      <c r="E6731" s="1" t="s">
        <v>260538</v>
      </c>
      <c r="F6731" s="4" t="s">
        <v>2</v>
      </c>
      <c r="G6731" s="4" t="s">
        <v>277079</v>
      </c>
      <c r="H6731" s="93"/>
    </row>
    <row r="6732" spans="1:8">
      <c r="A6732" s="1" t="s">
        <v>260697</v>
      </c>
      <c r="B6732" s="1">
        <v>0</v>
      </c>
      <c r="C6732" s="1">
        <v>0</v>
      </c>
      <c r="D6732" s="2">
        <v>41630</v>
      </c>
      <c r="E6732" s="1" t="s">
        <v>260698</v>
      </c>
      <c r="F6732" s="4" t="s">
        <v>2</v>
      </c>
      <c r="G6732" s="4" t="s">
        <v>277079</v>
      </c>
      <c r="H6732" s="93"/>
    </row>
    <row r="6733" spans="1:8">
      <c r="A6733" s="1" t="s">
        <v>260771</v>
      </c>
      <c r="B6733" s="1">
        <v>294.3</v>
      </c>
      <c r="C6733" s="1">
        <v>11772</v>
      </c>
      <c r="D6733" s="2">
        <v>41630</v>
      </c>
      <c r="E6733" s="1" t="s">
        <v>260772</v>
      </c>
      <c r="F6733" s="4" t="s">
        <v>2</v>
      </c>
      <c r="G6733" s="4" t="s">
        <v>277079</v>
      </c>
      <c r="H6733" s="93"/>
    </row>
    <row r="6734" spans="1:8">
      <c r="A6734" s="1" t="s">
        <v>260933</v>
      </c>
      <c r="B6734" s="1">
        <v>24.8</v>
      </c>
      <c r="C6734" s="1">
        <v>719.2</v>
      </c>
      <c r="D6734" s="2">
        <v>41630</v>
      </c>
      <c r="E6734" s="1" t="s">
        <v>260934</v>
      </c>
      <c r="F6734" s="4" t="s">
        <v>2</v>
      </c>
      <c r="G6734" s="4" t="s">
        <v>277079</v>
      </c>
      <c r="H6734" s="93"/>
    </row>
    <row r="6735" spans="1:8">
      <c r="A6735" s="1" t="s">
        <v>260935</v>
      </c>
      <c r="B6735" s="1">
        <v>25</v>
      </c>
      <c r="C6735" s="1">
        <v>725</v>
      </c>
      <c r="D6735" s="2">
        <v>41630</v>
      </c>
      <c r="E6735" s="1" t="s">
        <v>260936</v>
      </c>
      <c r="F6735" s="4" t="s">
        <v>2</v>
      </c>
      <c r="G6735" s="4" t="s">
        <v>277079</v>
      </c>
      <c r="H6735" s="93"/>
    </row>
    <row r="6736" spans="1:8">
      <c r="A6736" s="1" t="s">
        <v>260947</v>
      </c>
      <c r="B6736" s="1">
        <v>49.6</v>
      </c>
      <c r="C6736" s="1">
        <v>1438.4</v>
      </c>
      <c r="D6736" s="2">
        <v>41630</v>
      </c>
      <c r="E6736" s="1" t="s">
        <v>260948</v>
      </c>
      <c r="F6736" s="4" t="s">
        <v>2</v>
      </c>
      <c r="G6736" s="4" t="s">
        <v>277079</v>
      </c>
      <c r="H6736" s="93"/>
    </row>
    <row r="6737" spans="1:8">
      <c r="A6737" s="1" t="s">
        <v>260949</v>
      </c>
      <c r="B6737" s="1">
        <v>25</v>
      </c>
      <c r="C6737" s="1">
        <v>725</v>
      </c>
      <c r="D6737" s="2">
        <v>41630</v>
      </c>
      <c r="E6737" s="1" t="s">
        <v>260950</v>
      </c>
      <c r="F6737" s="4" t="s">
        <v>2</v>
      </c>
      <c r="G6737" s="4" t="s">
        <v>277079</v>
      </c>
      <c r="H6737" s="93"/>
    </row>
    <row r="6738" spans="1:8">
      <c r="A6738" s="1" t="s">
        <v>260953</v>
      </c>
      <c r="B6738" s="1">
        <v>25</v>
      </c>
      <c r="C6738" s="1">
        <v>725</v>
      </c>
      <c r="D6738" s="2">
        <v>41630</v>
      </c>
      <c r="E6738" s="1" t="s">
        <v>260954</v>
      </c>
      <c r="F6738" s="4" t="s">
        <v>2</v>
      </c>
      <c r="G6738" s="4" t="s">
        <v>277079</v>
      </c>
      <c r="H6738" s="93"/>
    </row>
    <row r="6739" spans="1:8">
      <c r="A6739" s="1" t="s">
        <v>260957</v>
      </c>
      <c r="B6739" s="1">
        <v>5.8</v>
      </c>
      <c r="C6739" s="1">
        <v>168.2</v>
      </c>
      <c r="D6739" s="2">
        <v>41630</v>
      </c>
      <c r="E6739" s="1" t="s">
        <v>260958</v>
      </c>
      <c r="F6739" s="4" t="s">
        <v>2</v>
      </c>
      <c r="G6739" s="4" t="s">
        <v>277079</v>
      </c>
      <c r="H6739" s="93"/>
    </row>
    <row r="6740" spans="1:8">
      <c r="A6740" s="1" t="s">
        <v>260971</v>
      </c>
      <c r="B6740" s="1">
        <v>24.8</v>
      </c>
      <c r="C6740" s="1">
        <v>719.2</v>
      </c>
      <c r="D6740" s="2">
        <v>41630</v>
      </c>
      <c r="E6740" s="1" t="s">
        <v>260972</v>
      </c>
      <c r="F6740" s="4" t="s">
        <v>2</v>
      </c>
      <c r="G6740" s="4" t="s">
        <v>277079</v>
      </c>
      <c r="H6740" s="93"/>
    </row>
    <row r="6741" spans="1:8">
      <c r="A6741" s="1" t="s">
        <v>260979</v>
      </c>
      <c r="B6741" s="1">
        <v>74.400000000000006</v>
      </c>
      <c r="C6741" s="1">
        <v>2157.6000000000004</v>
      </c>
      <c r="D6741" s="2">
        <v>41630</v>
      </c>
      <c r="E6741" s="1" t="s">
        <v>260980</v>
      </c>
      <c r="F6741" s="4" t="s">
        <v>2</v>
      </c>
      <c r="G6741" s="4" t="s">
        <v>277079</v>
      </c>
      <c r="H6741" s="93"/>
    </row>
    <row r="6742" spans="1:8">
      <c r="A6742" s="1" t="s">
        <v>260983</v>
      </c>
      <c r="B6742" s="1">
        <v>24.8</v>
      </c>
      <c r="C6742" s="1">
        <v>719.2</v>
      </c>
      <c r="D6742" s="2">
        <v>41630</v>
      </c>
      <c r="E6742" s="1" t="s">
        <v>260984</v>
      </c>
      <c r="F6742" s="4" t="s">
        <v>2</v>
      </c>
      <c r="G6742" s="4" t="s">
        <v>277079</v>
      </c>
      <c r="H6742" s="93"/>
    </row>
    <row r="6743" spans="1:8">
      <c r="A6743" s="1" t="s">
        <v>260987</v>
      </c>
      <c r="B6743" s="1">
        <v>207.10000000000002</v>
      </c>
      <c r="C6743" s="1">
        <v>6005.9000000000005</v>
      </c>
      <c r="D6743" s="2">
        <v>41630</v>
      </c>
      <c r="E6743" s="1" t="s">
        <v>260988</v>
      </c>
      <c r="F6743" s="4" t="s">
        <v>2</v>
      </c>
      <c r="G6743" s="4" t="s">
        <v>277079</v>
      </c>
      <c r="H6743" s="93"/>
    </row>
    <row r="6744" spans="1:8">
      <c r="A6744" s="1" t="s">
        <v>260993</v>
      </c>
      <c r="B6744" s="1">
        <v>24.8</v>
      </c>
      <c r="C6744" s="1">
        <v>719.2</v>
      </c>
      <c r="D6744" s="2">
        <v>41630</v>
      </c>
      <c r="E6744" s="1" t="s">
        <v>260994</v>
      </c>
      <c r="F6744" s="4" t="s">
        <v>2</v>
      </c>
      <c r="G6744" s="4" t="s">
        <v>277079</v>
      </c>
      <c r="H6744" s="93"/>
    </row>
    <row r="6745" spans="1:8">
      <c r="A6745" s="1" t="s">
        <v>261001</v>
      </c>
      <c r="B6745" s="1">
        <v>1.45</v>
      </c>
      <c r="C6745" s="1">
        <v>42.05</v>
      </c>
      <c r="D6745" s="2">
        <v>41630</v>
      </c>
      <c r="E6745" s="1" t="s">
        <v>261002</v>
      </c>
      <c r="F6745" s="4" t="s">
        <v>2</v>
      </c>
      <c r="G6745" s="4" t="s">
        <v>277079</v>
      </c>
      <c r="H6745" s="93"/>
    </row>
    <row r="6746" spans="1:8">
      <c r="A6746" s="1" t="s">
        <v>261007</v>
      </c>
      <c r="B6746" s="1">
        <v>13.049999999999999</v>
      </c>
      <c r="C6746" s="1">
        <v>378.45</v>
      </c>
      <c r="D6746" s="2">
        <v>41630</v>
      </c>
      <c r="E6746" s="1" t="s">
        <v>261008</v>
      </c>
      <c r="F6746" s="4" t="s">
        <v>2</v>
      </c>
      <c r="G6746" s="4" t="s">
        <v>277079</v>
      </c>
      <c r="H6746" s="93"/>
    </row>
    <row r="6747" spans="1:8">
      <c r="A6747" s="1" t="s">
        <v>261015</v>
      </c>
      <c r="B6747" s="1">
        <v>1.45</v>
      </c>
      <c r="C6747" s="1">
        <v>42.05</v>
      </c>
      <c r="D6747" s="2">
        <v>41630</v>
      </c>
      <c r="E6747" s="1" t="s">
        <v>261016</v>
      </c>
      <c r="F6747" s="4" t="s">
        <v>2</v>
      </c>
      <c r="G6747" s="4" t="s">
        <v>277079</v>
      </c>
      <c r="H6747" s="93"/>
    </row>
    <row r="6748" spans="1:8">
      <c r="A6748" s="1" t="s">
        <v>261035</v>
      </c>
      <c r="B6748" s="1">
        <v>13.049999999999999</v>
      </c>
      <c r="C6748" s="1">
        <v>378.45</v>
      </c>
      <c r="D6748" s="2">
        <v>41630</v>
      </c>
      <c r="E6748" s="1" t="s">
        <v>261036</v>
      </c>
      <c r="F6748" s="4" t="s">
        <v>2</v>
      </c>
      <c r="G6748" s="4" t="s">
        <v>277079</v>
      </c>
      <c r="H6748" s="93"/>
    </row>
    <row r="6749" spans="1:8">
      <c r="A6749" s="1" t="s">
        <v>261043</v>
      </c>
      <c r="B6749" s="1">
        <v>62</v>
      </c>
      <c r="C6749" s="1">
        <v>1798</v>
      </c>
      <c r="D6749" s="2">
        <v>41630</v>
      </c>
      <c r="E6749" s="1" t="s">
        <v>261044</v>
      </c>
      <c r="F6749" s="4" t="s">
        <v>2</v>
      </c>
      <c r="G6749" s="4" t="s">
        <v>277079</v>
      </c>
      <c r="H6749" s="93"/>
    </row>
    <row r="6750" spans="1:8">
      <c r="A6750" s="1" t="s">
        <v>261053</v>
      </c>
      <c r="B6750" s="1">
        <v>11.6</v>
      </c>
      <c r="C6750" s="1">
        <v>336.4</v>
      </c>
      <c r="D6750" s="2">
        <v>41630</v>
      </c>
      <c r="E6750" s="1" t="s">
        <v>261054</v>
      </c>
      <c r="F6750" s="4" t="s">
        <v>2</v>
      </c>
      <c r="G6750" s="4" t="s">
        <v>277079</v>
      </c>
      <c r="H6750" s="93"/>
    </row>
    <row r="6751" spans="1:8">
      <c r="A6751" s="1" t="s">
        <v>261055</v>
      </c>
      <c r="B6751" s="1">
        <v>111.6</v>
      </c>
      <c r="C6751" s="1">
        <v>3236.3999999999996</v>
      </c>
      <c r="D6751" s="2">
        <v>41630</v>
      </c>
      <c r="E6751" s="1" t="s">
        <v>261056</v>
      </c>
      <c r="F6751" s="4" t="s">
        <v>2</v>
      </c>
      <c r="G6751" s="4" t="s">
        <v>277079</v>
      </c>
      <c r="H6751" s="93"/>
    </row>
    <row r="6752" spans="1:8">
      <c r="A6752" s="1" t="s">
        <v>261063</v>
      </c>
      <c r="B6752" s="1">
        <v>25</v>
      </c>
      <c r="C6752" s="1">
        <v>725</v>
      </c>
      <c r="D6752" s="2">
        <v>41630</v>
      </c>
      <c r="E6752" s="1" t="s">
        <v>261064</v>
      </c>
      <c r="F6752" s="4" t="s">
        <v>2</v>
      </c>
      <c r="G6752" s="4" t="s">
        <v>277079</v>
      </c>
      <c r="H6752" s="93"/>
    </row>
    <row r="6753" spans="1:8">
      <c r="A6753" s="1" t="s">
        <v>261099</v>
      </c>
      <c r="B6753" s="1">
        <v>86.8</v>
      </c>
      <c r="C6753" s="1">
        <v>2517.1999999999998</v>
      </c>
      <c r="D6753" s="2">
        <v>41630</v>
      </c>
      <c r="E6753" s="1" t="s">
        <v>261100</v>
      </c>
      <c r="F6753" s="4" t="s">
        <v>2</v>
      </c>
      <c r="G6753" s="4" t="s">
        <v>277079</v>
      </c>
      <c r="H6753" s="93"/>
    </row>
    <row r="6754" spans="1:8">
      <c r="A6754" s="1" t="s">
        <v>261103</v>
      </c>
      <c r="B6754" s="1">
        <v>24.8</v>
      </c>
      <c r="C6754" s="1">
        <v>719.2</v>
      </c>
      <c r="D6754" s="2">
        <v>41630</v>
      </c>
      <c r="E6754" s="1" t="s">
        <v>261104</v>
      </c>
      <c r="F6754" s="4" t="s">
        <v>2</v>
      </c>
      <c r="G6754" s="4" t="s">
        <v>277079</v>
      </c>
      <c r="H6754" s="93"/>
    </row>
    <row r="6755" spans="1:8">
      <c r="A6755" s="1" t="s">
        <v>261105</v>
      </c>
      <c r="B6755" s="1">
        <v>2.9</v>
      </c>
      <c r="C6755" s="1">
        <v>84.1</v>
      </c>
      <c r="D6755" s="2">
        <v>41630</v>
      </c>
      <c r="E6755" s="1" t="s">
        <v>261106</v>
      </c>
      <c r="F6755" s="4" t="s">
        <v>2</v>
      </c>
      <c r="G6755" s="4" t="s">
        <v>277079</v>
      </c>
      <c r="H6755" s="93"/>
    </row>
    <row r="6756" spans="1:8">
      <c r="A6756" s="1" t="s">
        <v>261115</v>
      </c>
      <c r="B6756" s="1">
        <v>86.8</v>
      </c>
      <c r="C6756" s="1">
        <v>2517.1999999999998</v>
      </c>
      <c r="D6756" s="2">
        <v>41630</v>
      </c>
      <c r="E6756" s="1" t="s">
        <v>261116</v>
      </c>
      <c r="F6756" s="4" t="s">
        <v>2</v>
      </c>
      <c r="G6756" s="4" t="s">
        <v>277079</v>
      </c>
      <c r="H6756" s="93"/>
    </row>
    <row r="6757" spans="1:8">
      <c r="A6757" s="1" t="s">
        <v>261123</v>
      </c>
      <c r="B6757" s="1">
        <v>74.400000000000006</v>
      </c>
      <c r="C6757" s="1">
        <v>2157.6000000000004</v>
      </c>
      <c r="D6757" s="2">
        <v>41630</v>
      </c>
      <c r="E6757" s="1" t="s">
        <v>261124</v>
      </c>
      <c r="F6757" s="4" t="s">
        <v>2</v>
      </c>
      <c r="G6757" s="4" t="s">
        <v>277079</v>
      </c>
      <c r="H6757" s="93"/>
    </row>
    <row r="6758" spans="1:8">
      <c r="A6758" s="1" t="s">
        <v>261129</v>
      </c>
      <c r="B6758" s="1">
        <v>49.6</v>
      </c>
      <c r="C6758" s="1">
        <v>1438.4</v>
      </c>
      <c r="D6758" s="2">
        <v>41630</v>
      </c>
      <c r="E6758" s="1" t="s">
        <v>261130</v>
      </c>
      <c r="F6758" s="4" t="s">
        <v>2</v>
      </c>
      <c r="G6758" s="4" t="s">
        <v>277079</v>
      </c>
      <c r="H6758" s="93"/>
    </row>
    <row r="6759" spans="1:8">
      <c r="A6759" s="1" t="s">
        <v>261135</v>
      </c>
      <c r="B6759" s="1">
        <v>111.6</v>
      </c>
      <c r="C6759" s="1">
        <v>3236.3999999999996</v>
      </c>
      <c r="D6759" s="2">
        <v>41630</v>
      </c>
      <c r="E6759" s="1" t="s">
        <v>261136</v>
      </c>
      <c r="F6759" s="4" t="s">
        <v>2</v>
      </c>
      <c r="G6759" s="4" t="s">
        <v>277079</v>
      </c>
      <c r="H6759" s="93"/>
    </row>
    <row r="6760" spans="1:8">
      <c r="A6760" s="1" t="s">
        <v>261139</v>
      </c>
      <c r="B6760" s="1">
        <v>62</v>
      </c>
      <c r="C6760" s="1">
        <v>1798</v>
      </c>
      <c r="D6760" s="2">
        <v>41630</v>
      </c>
      <c r="E6760" s="1" t="s">
        <v>261140</v>
      </c>
      <c r="F6760" s="4" t="s">
        <v>2</v>
      </c>
      <c r="G6760" s="4" t="s">
        <v>277079</v>
      </c>
      <c r="H6760" s="93"/>
    </row>
    <row r="6761" spans="1:8">
      <c r="A6761" s="1" t="s">
        <v>261141</v>
      </c>
      <c r="B6761" s="1">
        <v>74.400000000000006</v>
      </c>
      <c r="C6761" s="1">
        <v>2157.6000000000004</v>
      </c>
      <c r="D6761" s="2">
        <v>41630</v>
      </c>
      <c r="E6761" s="1" t="s">
        <v>261142</v>
      </c>
      <c r="F6761" s="4" t="s">
        <v>2</v>
      </c>
      <c r="G6761" s="4" t="s">
        <v>277079</v>
      </c>
      <c r="H6761" s="93"/>
    </row>
    <row r="6762" spans="1:8">
      <c r="A6762" s="1" t="s">
        <v>261143</v>
      </c>
      <c r="B6762" s="1">
        <v>49.6</v>
      </c>
      <c r="C6762" s="1">
        <v>1438.4</v>
      </c>
      <c r="D6762" s="2">
        <v>41630</v>
      </c>
      <c r="E6762" s="1" t="s">
        <v>261144</v>
      </c>
      <c r="F6762" s="4" t="s">
        <v>2</v>
      </c>
      <c r="G6762" s="4" t="s">
        <v>277079</v>
      </c>
      <c r="H6762" s="93"/>
    </row>
    <row r="6763" spans="1:8">
      <c r="A6763" s="1" t="s">
        <v>261153</v>
      </c>
      <c r="B6763" s="1">
        <v>7.25</v>
      </c>
      <c r="C6763" s="1">
        <v>210.25</v>
      </c>
      <c r="D6763" s="2">
        <v>41630</v>
      </c>
      <c r="E6763" s="1" t="s">
        <v>261154</v>
      </c>
      <c r="F6763" s="4" t="s">
        <v>2</v>
      </c>
      <c r="G6763" s="4" t="s">
        <v>277079</v>
      </c>
      <c r="H6763" s="93"/>
    </row>
    <row r="6764" spans="1:8">
      <c r="A6764" s="1" t="s">
        <v>261157</v>
      </c>
      <c r="B6764" s="1">
        <v>24.8</v>
      </c>
      <c r="C6764" s="1">
        <v>719.2</v>
      </c>
      <c r="D6764" s="2">
        <v>41630</v>
      </c>
      <c r="E6764" s="1" t="s">
        <v>261158</v>
      </c>
      <c r="F6764" s="4" t="s">
        <v>2</v>
      </c>
      <c r="G6764" s="4" t="s">
        <v>277079</v>
      </c>
      <c r="H6764" s="93"/>
    </row>
    <row r="6765" spans="1:8">
      <c r="A6765" s="1" t="s">
        <v>261163</v>
      </c>
      <c r="B6765" s="1">
        <v>74.400000000000006</v>
      </c>
      <c r="C6765" s="1">
        <v>2157.6000000000004</v>
      </c>
      <c r="D6765" s="2">
        <v>41630</v>
      </c>
      <c r="E6765" s="1" t="s">
        <v>261164</v>
      </c>
      <c r="F6765" s="4" t="s">
        <v>2</v>
      </c>
      <c r="G6765" s="4" t="s">
        <v>277079</v>
      </c>
      <c r="H6765" s="93"/>
    </row>
    <row r="6766" spans="1:8">
      <c r="A6766" s="1" t="s">
        <v>261169</v>
      </c>
      <c r="B6766" s="1">
        <v>86.8</v>
      </c>
      <c r="C6766" s="1">
        <v>2517.1999999999998</v>
      </c>
      <c r="D6766" s="2">
        <v>41630</v>
      </c>
      <c r="E6766" s="1" t="s">
        <v>261170</v>
      </c>
      <c r="F6766" s="4" t="s">
        <v>2</v>
      </c>
      <c r="G6766" s="4" t="s">
        <v>277079</v>
      </c>
      <c r="H6766" s="93"/>
    </row>
    <row r="6767" spans="1:8">
      <c r="A6767" s="1" t="s">
        <v>261175</v>
      </c>
      <c r="B6767" s="1">
        <v>11.6</v>
      </c>
      <c r="C6767" s="1">
        <v>336.4</v>
      </c>
      <c r="D6767" s="2">
        <v>41630</v>
      </c>
      <c r="E6767" s="1" t="s">
        <v>261176</v>
      </c>
      <c r="F6767" s="4" t="s">
        <v>2</v>
      </c>
      <c r="G6767" s="4" t="s">
        <v>277079</v>
      </c>
      <c r="H6767" s="93"/>
    </row>
    <row r="6768" spans="1:8">
      <c r="A6768" s="1" t="s">
        <v>261187</v>
      </c>
      <c r="B6768" s="1">
        <v>24.8</v>
      </c>
      <c r="C6768" s="1">
        <v>719.2</v>
      </c>
      <c r="D6768" s="2">
        <v>41630</v>
      </c>
      <c r="E6768" s="1" t="s">
        <v>261188</v>
      </c>
      <c r="F6768" s="4" t="s">
        <v>2</v>
      </c>
      <c r="G6768" s="4" t="s">
        <v>277079</v>
      </c>
      <c r="H6768" s="93"/>
    </row>
    <row r="6769" spans="1:8">
      <c r="A6769" s="1" t="s">
        <v>261193</v>
      </c>
      <c r="B6769" s="1">
        <v>25</v>
      </c>
      <c r="C6769" s="1">
        <v>725</v>
      </c>
      <c r="D6769" s="2">
        <v>41630</v>
      </c>
      <c r="E6769" s="1" t="s">
        <v>261194</v>
      </c>
      <c r="F6769" s="4" t="s">
        <v>2</v>
      </c>
      <c r="G6769" s="4" t="s">
        <v>277079</v>
      </c>
      <c r="H6769" s="93"/>
    </row>
    <row r="6770" spans="1:8">
      <c r="A6770" s="1" t="s">
        <v>261199</v>
      </c>
      <c r="B6770" s="1">
        <v>74.400000000000006</v>
      </c>
      <c r="C6770" s="1">
        <v>2157.6000000000004</v>
      </c>
      <c r="D6770" s="2">
        <v>41630</v>
      </c>
      <c r="E6770" s="1" t="s">
        <v>261200</v>
      </c>
      <c r="F6770" s="4" t="s">
        <v>2</v>
      </c>
      <c r="G6770" s="4" t="s">
        <v>277079</v>
      </c>
      <c r="H6770" s="93"/>
    </row>
    <row r="6771" spans="1:8">
      <c r="A6771" s="1" t="s">
        <v>261205</v>
      </c>
      <c r="B6771" s="1">
        <v>25</v>
      </c>
      <c r="C6771" s="1">
        <v>725</v>
      </c>
      <c r="D6771" s="2">
        <v>41630</v>
      </c>
      <c r="E6771" s="1" t="s">
        <v>261206</v>
      </c>
      <c r="F6771" s="4" t="s">
        <v>2</v>
      </c>
      <c r="G6771" s="4" t="s">
        <v>277079</v>
      </c>
      <c r="H6771" s="93"/>
    </row>
    <row r="6772" spans="1:8">
      <c r="A6772" s="1" t="s">
        <v>261211</v>
      </c>
      <c r="B6772" s="1">
        <v>37.200000000000003</v>
      </c>
      <c r="C6772" s="1">
        <v>1078.8000000000002</v>
      </c>
      <c r="D6772" s="2">
        <v>41630</v>
      </c>
      <c r="E6772" s="1" t="s">
        <v>261212</v>
      </c>
      <c r="F6772" s="4" t="s">
        <v>2</v>
      </c>
      <c r="G6772" s="4" t="s">
        <v>277079</v>
      </c>
      <c r="H6772" s="93"/>
    </row>
    <row r="6773" spans="1:8">
      <c r="A6773" s="1" t="s">
        <v>261215</v>
      </c>
      <c r="B6773" s="1">
        <v>25</v>
      </c>
      <c r="C6773" s="1">
        <v>725</v>
      </c>
      <c r="D6773" s="2">
        <v>41630</v>
      </c>
      <c r="E6773" s="1" t="s">
        <v>261216</v>
      </c>
      <c r="F6773" s="4" t="s">
        <v>2</v>
      </c>
      <c r="G6773" s="4" t="s">
        <v>277079</v>
      </c>
      <c r="H6773" s="93"/>
    </row>
    <row r="6774" spans="1:8">
      <c r="A6774" s="1" t="s">
        <v>261247</v>
      </c>
      <c r="B6774" s="1">
        <v>530.51800000000014</v>
      </c>
      <c r="C6774" s="1">
        <v>12307.46882</v>
      </c>
      <c r="D6774" s="2">
        <v>41630</v>
      </c>
      <c r="E6774" s="1" t="s">
        <v>261248</v>
      </c>
      <c r="F6774" s="4" t="s">
        <v>3087</v>
      </c>
      <c r="G6774" s="4" t="s">
        <v>277078</v>
      </c>
      <c r="H6774" s="93"/>
    </row>
    <row r="6775" spans="1:8">
      <c r="A6775" s="1" t="s">
        <v>261303</v>
      </c>
      <c r="B6775" s="1">
        <v>200.56000000000003</v>
      </c>
      <c r="C6775" s="1">
        <v>4610.8744000000006</v>
      </c>
      <c r="D6775" s="2">
        <v>41630</v>
      </c>
      <c r="E6775" s="1" t="s">
        <v>261304</v>
      </c>
      <c r="F6775" s="4" t="s">
        <v>3087</v>
      </c>
      <c r="G6775" s="4" t="s">
        <v>277078</v>
      </c>
      <c r="H6775" s="93"/>
    </row>
    <row r="6776" spans="1:8">
      <c r="A6776" s="1" t="s">
        <v>261315</v>
      </c>
      <c r="B6776" s="1">
        <v>71.346000000000004</v>
      </c>
      <c r="C6776" s="1">
        <v>712.7465400000001</v>
      </c>
      <c r="D6776" s="2">
        <v>41630</v>
      </c>
      <c r="E6776" s="1" t="s">
        <v>261316</v>
      </c>
      <c r="F6776" s="4" t="s">
        <v>3087</v>
      </c>
      <c r="G6776" s="4" t="s">
        <v>277078</v>
      </c>
      <c r="H6776" s="93"/>
    </row>
    <row r="6777" spans="1:8">
      <c r="A6777" s="1" t="s">
        <v>261321</v>
      </c>
      <c r="B6777" s="1">
        <v>33.349999999999994</v>
      </c>
      <c r="C6777" s="1">
        <v>333.16650000000004</v>
      </c>
      <c r="D6777" s="2">
        <v>41630</v>
      </c>
      <c r="E6777" s="1" t="s">
        <v>261322</v>
      </c>
      <c r="F6777" s="4" t="s">
        <v>3087</v>
      </c>
      <c r="G6777" s="4" t="s">
        <v>277078</v>
      </c>
      <c r="H6777" s="93"/>
    </row>
    <row r="6778" spans="1:8">
      <c r="A6778" s="1" t="s">
        <v>261345</v>
      </c>
      <c r="B6778" s="1">
        <v>511.42800000000011</v>
      </c>
      <c r="C6778" s="1">
        <v>30680.565720000006</v>
      </c>
      <c r="D6778" s="2">
        <v>41630</v>
      </c>
      <c r="E6778" s="1" t="s">
        <v>261346</v>
      </c>
      <c r="F6778" s="4" t="s">
        <v>3087</v>
      </c>
      <c r="G6778" s="4" t="s">
        <v>277078</v>
      </c>
      <c r="H6778" s="93"/>
    </row>
    <row r="6779" spans="1:8">
      <c r="A6779" s="1" t="s">
        <v>261397</v>
      </c>
      <c r="B6779" s="1">
        <v>631.76400000000012</v>
      </c>
      <c r="C6779" s="1">
        <v>14524.254360000001</v>
      </c>
      <c r="D6779" s="2">
        <v>41630</v>
      </c>
      <c r="E6779" s="1" t="s">
        <v>261398</v>
      </c>
      <c r="F6779" s="4" t="s">
        <v>3087</v>
      </c>
      <c r="G6779" s="4" t="s">
        <v>277078</v>
      </c>
      <c r="H6779" s="93"/>
    </row>
    <row r="6780" spans="1:8">
      <c r="A6780" s="1" t="s">
        <v>261499</v>
      </c>
      <c r="B6780" s="1">
        <v>620.1</v>
      </c>
      <c r="C6780" s="1">
        <v>23502.5</v>
      </c>
      <c r="D6780" s="2">
        <v>41630</v>
      </c>
      <c r="E6780" s="1" t="s">
        <v>261500</v>
      </c>
      <c r="F6780" s="4" t="s">
        <v>2</v>
      </c>
      <c r="G6780" s="4" t="s">
        <v>277079</v>
      </c>
      <c r="H6780" s="93"/>
    </row>
    <row r="6781" spans="1:8">
      <c r="A6781" s="1" t="s">
        <v>262199</v>
      </c>
      <c r="B6781" s="1">
        <v>5.8</v>
      </c>
      <c r="C6781" s="1">
        <v>421.94999999999993</v>
      </c>
      <c r="D6781" s="2">
        <v>41630</v>
      </c>
      <c r="E6781" s="1" t="s">
        <v>262200</v>
      </c>
      <c r="F6781" s="4" t="s">
        <v>2</v>
      </c>
      <c r="G6781" s="4" t="s">
        <v>277079</v>
      </c>
      <c r="H6781" s="93"/>
    </row>
    <row r="6782" spans="1:8">
      <c r="A6782" s="1" t="s">
        <v>262241</v>
      </c>
      <c r="B6782" s="1">
        <v>1.45</v>
      </c>
      <c r="C6782" s="1">
        <v>114.55</v>
      </c>
      <c r="D6782" s="2">
        <v>41630</v>
      </c>
      <c r="E6782" s="1" t="s">
        <v>262242</v>
      </c>
      <c r="F6782" s="4" t="s">
        <v>2</v>
      </c>
      <c r="G6782" s="4" t="s">
        <v>277079</v>
      </c>
      <c r="H6782" s="93"/>
    </row>
    <row r="6783" spans="1:8">
      <c r="A6783" s="1" t="s">
        <v>262683</v>
      </c>
      <c r="B6783" s="1">
        <v>136.6</v>
      </c>
      <c r="C6783" s="1">
        <v>4798</v>
      </c>
      <c r="D6783" s="2">
        <v>41630</v>
      </c>
      <c r="E6783" s="1" t="s">
        <v>262684</v>
      </c>
      <c r="F6783" s="4" t="s">
        <v>2</v>
      </c>
      <c r="G6783" s="4" t="s">
        <v>277079</v>
      </c>
      <c r="H6783" s="93"/>
    </row>
    <row r="6784" spans="1:8">
      <c r="A6784" s="1" t="s">
        <v>262797</v>
      </c>
      <c r="B6784" s="1">
        <v>7.25</v>
      </c>
      <c r="C6784" s="1">
        <v>144.92749999999998</v>
      </c>
      <c r="D6784" s="2">
        <v>41630</v>
      </c>
      <c r="E6784" s="1" t="s">
        <v>262798</v>
      </c>
      <c r="F6784" s="4" t="s">
        <v>2</v>
      </c>
      <c r="G6784" s="4" t="s">
        <v>277079</v>
      </c>
      <c r="H6784" s="93"/>
    </row>
    <row r="6785" spans="1:8">
      <c r="A6785" s="1" t="s">
        <v>262801</v>
      </c>
      <c r="B6785" s="1">
        <v>18.849999999999998</v>
      </c>
      <c r="C6785" s="1">
        <v>376.81149999999997</v>
      </c>
      <c r="D6785" s="2">
        <v>41630</v>
      </c>
      <c r="E6785" s="1" t="s">
        <v>262802</v>
      </c>
      <c r="F6785" s="4" t="s">
        <v>2</v>
      </c>
      <c r="G6785" s="4" t="s">
        <v>277079</v>
      </c>
      <c r="H6785" s="93"/>
    </row>
    <row r="6786" spans="1:8">
      <c r="A6786" s="1" t="s">
        <v>262939</v>
      </c>
      <c r="B6786" s="1">
        <v>974.55600000000004</v>
      </c>
      <c r="C6786" s="1">
        <v>14608.594440000001</v>
      </c>
      <c r="D6786" s="2">
        <v>41630</v>
      </c>
      <c r="E6786" s="1" t="s">
        <v>262940</v>
      </c>
      <c r="F6786" s="4" t="s">
        <v>3087</v>
      </c>
      <c r="G6786" s="4" t="s">
        <v>277078</v>
      </c>
      <c r="H6786" s="93"/>
    </row>
    <row r="6787" spans="1:8">
      <c r="A6787" s="1" t="s">
        <v>262953</v>
      </c>
      <c r="B6787" s="1">
        <v>80.224000000000004</v>
      </c>
      <c r="C6787" s="1">
        <v>1431.4537599999999</v>
      </c>
      <c r="D6787" s="2">
        <v>41630</v>
      </c>
      <c r="E6787" s="1" t="s">
        <v>262954</v>
      </c>
      <c r="F6787" s="4" t="s">
        <v>3087</v>
      </c>
      <c r="G6787" s="4" t="s">
        <v>277078</v>
      </c>
      <c r="H6787" s="93"/>
    </row>
    <row r="6788" spans="1:8">
      <c r="A6788" s="1" t="s">
        <v>262965</v>
      </c>
      <c r="B6788" s="1">
        <v>208.79400000000004</v>
      </c>
      <c r="C6788" s="1">
        <v>3756.20406</v>
      </c>
      <c r="D6788" s="2">
        <v>41630</v>
      </c>
      <c r="E6788" s="1" t="s">
        <v>262966</v>
      </c>
      <c r="F6788" s="4" t="s">
        <v>3087</v>
      </c>
      <c r="G6788" s="4" t="s">
        <v>277078</v>
      </c>
      <c r="H6788" s="93"/>
    </row>
    <row r="6789" spans="1:8">
      <c r="A6789" s="1" t="s">
        <v>263085</v>
      </c>
      <c r="B6789" s="1">
        <v>0</v>
      </c>
      <c r="C6789" s="1">
        <v>0</v>
      </c>
      <c r="D6789" s="2">
        <v>41630</v>
      </c>
      <c r="E6789" s="1" t="s">
        <v>263086</v>
      </c>
      <c r="F6789" s="4" t="s">
        <v>2</v>
      </c>
      <c r="G6789" s="4" t="s">
        <v>277079</v>
      </c>
      <c r="H6789" s="93"/>
    </row>
    <row r="6790" spans="1:8">
      <c r="A6790" s="1" t="s">
        <v>263097</v>
      </c>
      <c r="B6790" s="1">
        <v>2.9</v>
      </c>
      <c r="C6790" s="1">
        <v>142.1</v>
      </c>
      <c r="D6790" s="2">
        <v>41630</v>
      </c>
      <c r="E6790" s="1" t="s">
        <v>263098</v>
      </c>
      <c r="F6790" s="4" t="s">
        <v>2</v>
      </c>
      <c r="G6790" s="4" t="s">
        <v>277079</v>
      </c>
      <c r="H6790" s="93"/>
    </row>
    <row r="6791" spans="1:8">
      <c r="A6791" s="1" t="s">
        <v>263123</v>
      </c>
      <c r="B6791" s="1">
        <v>2500</v>
      </c>
      <c r="C6791" s="1">
        <v>42500</v>
      </c>
      <c r="D6791" s="2">
        <v>41630</v>
      </c>
      <c r="E6791" s="1" t="s">
        <v>263124</v>
      </c>
      <c r="F6791" s="4" t="s">
        <v>2</v>
      </c>
      <c r="G6791" s="4" t="s">
        <v>277079</v>
      </c>
      <c r="H6791" s="93"/>
    </row>
    <row r="6792" spans="1:8">
      <c r="A6792" s="1" t="s">
        <v>263125</v>
      </c>
      <c r="B6792" s="1">
        <v>773.90000000000009</v>
      </c>
      <c r="C6792" s="1">
        <v>13156.300000000001</v>
      </c>
      <c r="D6792" s="2">
        <v>41630</v>
      </c>
      <c r="E6792" s="1" t="s">
        <v>263126</v>
      </c>
      <c r="F6792" s="4" t="s">
        <v>2</v>
      </c>
      <c r="G6792" s="4" t="s">
        <v>277079</v>
      </c>
      <c r="H6792" s="93"/>
    </row>
    <row r="6793" spans="1:8">
      <c r="A6793" s="1" t="s">
        <v>263181</v>
      </c>
      <c r="B6793" s="1">
        <v>1.45</v>
      </c>
      <c r="C6793" s="1">
        <v>377</v>
      </c>
      <c r="D6793" s="2">
        <v>41630</v>
      </c>
      <c r="E6793" s="1" t="s">
        <v>263182</v>
      </c>
      <c r="F6793" s="4" t="s">
        <v>28078</v>
      </c>
      <c r="G6793" s="4" t="s">
        <v>277079</v>
      </c>
      <c r="H6793" s="93"/>
    </row>
    <row r="6794" spans="1:8">
      <c r="A6794" s="1" t="s">
        <v>263685</v>
      </c>
      <c r="B6794" s="1">
        <v>1.45</v>
      </c>
      <c r="C6794" s="1">
        <v>58</v>
      </c>
      <c r="D6794" s="2">
        <v>41630</v>
      </c>
      <c r="E6794" s="1" t="s">
        <v>263686</v>
      </c>
      <c r="F6794" s="4" t="s">
        <v>2</v>
      </c>
      <c r="G6794" s="4" t="s">
        <v>277079</v>
      </c>
      <c r="H6794" s="93"/>
    </row>
    <row r="6795" spans="1:8">
      <c r="A6795" s="1" t="s">
        <v>263793</v>
      </c>
      <c r="B6795" s="1">
        <v>0</v>
      </c>
      <c r="C6795" s="1">
        <v>0</v>
      </c>
      <c r="D6795" s="2">
        <v>41630</v>
      </c>
      <c r="E6795" s="1" t="s">
        <v>263794</v>
      </c>
      <c r="F6795" s="4" t="s">
        <v>2</v>
      </c>
      <c r="G6795" s="4" t="s">
        <v>277079</v>
      </c>
      <c r="H6795" s="93"/>
    </row>
    <row r="6796" spans="1:8">
      <c r="A6796" s="1" t="s">
        <v>263905</v>
      </c>
      <c r="B6796" s="1">
        <v>111.6</v>
      </c>
      <c r="C6796" s="1">
        <v>5356.7999999999993</v>
      </c>
      <c r="D6796" s="2">
        <v>41630</v>
      </c>
      <c r="E6796" s="1" t="s">
        <v>263906</v>
      </c>
      <c r="F6796" s="4" t="s">
        <v>2</v>
      </c>
      <c r="G6796" s="4" t="s">
        <v>277079</v>
      </c>
      <c r="H6796" s="93"/>
    </row>
    <row r="6797" spans="1:8">
      <c r="A6797" s="1" t="s">
        <v>263963</v>
      </c>
      <c r="B6797" s="1">
        <v>0</v>
      </c>
      <c r="C6797" s="1">
        <v>0</v>
      </c>
      <c r="D6797" s="2">
        <v>41630</v>
      </c>
      <c r="E6797" s="1" t="s">
        <v>263964</v>
      </c>
      <c r="F6797" s="4" t="s">
        <v>2</v>
      </c>
      <c r="G6797" s="4" t="s">
        <v>277079</v>
      </c>
      <c r="H6797" s="93"/>
    </row>
    <row r="6798" spans="1:8">
      <c r="A6798" s="1" t="s">
        <v>264179</v>
      </c>
      <c r="B6798" s="1">
        <v>1.45</v>
      </c>
      <c r="C6798" s="1">
        <v>65.25</v>
      </c>
      <c r="D6798" s="2">
        <v>41630</v>
      </c>
      <c r="E6798" s="1" t="s">
        <v>264180</v>
      </c>
      <c r="F6798" s="4" t="s">
        <v>28078</v>
      </c>
      <c r="G6798" s="4" t="s">
        <v>277079</v>
      </c>
      <c r="H6798" s="93"/>
    </row>
    <row r="6799" spans="1:8">
      <c r="A6799" s="1" t="s">
        <v>264181</v>
      </c>
      <c r="B6799" s="1">
        <v>8.6999999999999993</v>
      </c>
      <c r="C6799" s="1">
        <v>391.49999999999994</v>
      </c>
      <c r="D6799" s="2">
        <v>41630</v>
      </c>
      <c r="E6799" s="1" t="s">
        <v>264182</v>
      </c>
      <c r="F6799" s="4" t="s">
        <v>28078</v>
      </c>
      <c r="G6799" s="4" t="s">
        <v>277079</v>
      </c>
      <c r="H6799" s="93"/>
    </row>
    <row r="6800" spans="1:8">
      <c r="A6800" s="1" t="s">
        <v>264189</v>
      </c>
      <c r="B6800" s="1">
        <v>0</v>
      </c>
      <c r="C6800" s="1">
        <v>0</v>
      </c>
      <c r="D6800" s="2">
        <v>41630</v>
      </c>
      <c r="E6800" s="1" t="s">
        <v>264190</v>
      </c>
      <c r="F6800" s="4" t="s">
        <v>28078</v>
      </c>
      <c r="G6800" s="4" t="s">
        <v>277079</v>
      </c>
      <c r="H6800" s="93"/>
    </row>
    <row r="6801" spans="1:8">
      <c r="A6801" s="1" t="s">
        <v>264191</v>
      </c>
      <c r="B6801" s="1">
        <v>1.45</v>
      </c>
      <c r="C6801" s="1">
        <v>100.05</v>
      </c>
      <c r="D6801" s="2">
        <v>41630</v>
      </c>
      <c r="E6801" s="1" t="s">
        <v>264192</v>
      </c>
      <c r="F6801" s="4" t="s">
        <v>28078</v>
      </c>
      <c r="G6801" s="4" t="s">
        <v>277079</v>
      </c>
      <c r="H6801" s="93"/>
    </row>
    <row r="6802" spans="1:8">
      <c r="A6802" s="1" t="s">
        <v>264281</v>
      </c>
      <c r="B6802" s="1">
        <v>25</v>
      </c>
      <c r="C6802" s="1">
        <v>425</v>
      </c>
      <c r="D6802" s="2">
        <v>41630</v>
      </c>
      <c r="E6802" s="1" t="s">
        <v>264282</v>
      </c>
      <c r="F6802" s="4" t="s">
        <v>2</v>
      </c>
      <c r="G6802" s="4" t="s">
        <v>277079</v>
      </c>
      <c r="H6802" s="93"/>
    </row>
    <row r="6803" spans="1:8">
      <c r="A6803" s="1" t="s">
        <v>264425</v>
      </c>
      <c r="B6803" s="1">
        <v>1.45</v>
      </c>
      <c r="C6803" s="1">
        <v>56.55</v>
      </c>
      <c r="D6803" s="2">
        <v>41630</v>
      </c>
      <c r="E6803" s="1" t="s">
        <v>264426</v>
      </c>
      <c r="F6803" s="4" t="s">
        <v>2</v>
      </c>
      <c r="G6803" s="4" t="s">
        <v>277079</v>
      </c>
      <c r="H6803" s="93"/>
    </row>
    <row r="6804" spans="1:8">
      <c r="A6804" s="1" t="s">
        <v>264435</v>
      </c>
      <c r="B6804" s="1">
        <v>163.5</v>
      </c>
      <c r="C6804" s="1">
        <v>3270</v>
      </c>
      <c r="D6804" s="2">
        <v>41630</v>
      </c>
      <c r="E6804" s="1" t="s">
        <v>264436</v>
      </c>
      <c r="F6804" s="4" t="s">
        <v>2</v>
      </c>
      <c r="G6804" s="4" t="s">
        <v>277079</v>
      </c>
      <c r="H6804" s="93"/>
    </row>
    <row r="6805" spans="1:8">
      <c r="A6805" s="1" t="s">
        <v>264471</v>
      </c>
      <c r="B6805" s="1">
        <v>0</v>
      </c>
      <c r="C6805" s="1">
        <v>0</v>
      </c>
      <c r="D6805" s="2">
        <v>41630</v>
      </c>
      <c r="E6805" s="1" t="s">
        <v>264472</v>
      </c>
      <c r="F6805" s="4" t="s">
        <v>2</v>
      </c>
      <c r="G6805" s="4" t="s">
        <v>277079</v>
      </c>
      <c r="H6805" s="93"/>
    </row>
    <row r="6806" spans="1:8">
      <c r="A6806" s="1" t="s">
        <v>264583</v>
      </c>
      <c r="B6806" s="1">
        <v>25</v>
      </c>
      <c r="C6806" s="1">
        <v>1975</v>
      </c>
      <c r="D6806" s="2">
        <v>41630</v>
      </c>
      <c r="E6806" s="1" t="s">
        <v>264584</v>
      </c>
      <c r="F6806" s="4" t="s">
        <v>2</v>
      </c>
      <c r="G6806" s="4" t="s">
        <v>277079</v>
      </c>
      <c r="H6806" s="93"/>
    </row>
    <row r="6807" spans="1:8">
      <c r="A6807" s="1" t="s">
        <v>264681</v>
      </c>
      <c r="B6807" s="1">
        <v>186</v>
      </c>
      <c r="C6807" s="1">
        <v>7998</v>
      </c>
      <c r="D6807" s="2">
        <v>41630</v>
      </c>
      <c r="E6807" s="1" t="s">
        <v>264682</v>
      </c>
      <c r="F6807" s="4" t="s">
        <v>2</v>
      </c>
      <c r="G6807" s="4" t="s">
        <v>277079</v>
      </c>
      <c r="H6807" s="93"/>
    </row>
    <row r="6808" spans="1:8">
      <c r="A6808" s="1" t="s">
        <v>264713</v>
      </c>
      <c r="B6808" s="1">
        <v>13.049999999999999</v>
      </c>
      <c r="C6808" s="1">
        <v>1161.4499999999998</v>
      </c>
      <c r="D6808" s="2">
        <v>41630</v>
      </c>
      <c r="E6808" s="1" t="s">
        <v>264714</v>
      </c>
      <c r="F6808" s="4" t="s">
        <v>28078</v>
      </c>
      <c r="G6808" s="4" t="s">
        <v>277079</v>
      </c>
      <c r="H6808" s="93"/>
    </row>
    <row r="6809" spans="1:8">
      <c r="A6809" s="1" t="s">
        <v>264715</v>
      </c>
      <c r="B6809" s="1">
        <v>8.6999999999999993</v>
      </c>
      <c r="C6809" s="1">
        <v>774.3</v>
      </c>
      <c r="D6809" s="2">
        <v>41630</v>
      </c>
      <c r="E6809" s="1" t="s">
        <v>264716</v>
      </c>
      <c r="F6809" s="4" t="s">
        <v>28078</v>
      </c>
      <c r="G6809" s="4" t="s">
        <v>277079</v>
      </c>
      <c r="H6809" s="93"/>
    </row>
    <row r="6810" spans="1:8">
      <c r="A6810" s="1" t="s">
        <v>264727</v>
      </c>
      <c r="B6810" s="1">
        <v>40.75</v>
      </c>
      <c r="C6810" s="1">
        <v>571.5</v>
      </c>
      <c r="D6810" s="2">
        <v>41630</v>
      </c>
      <c r="E6810" s="1" t="s">
        <v>264728</v>
      </c>
      <c r="F6810" s="4" t="s">
        <v>2</v>
      </c>
      <c r="G6810" s="4" t="s">
        <v>277079</v>
      </c>
      <c r="H6810" s="93"/>
    </row>
    <row r="6811" spans="1:8">
      <c r="A6811" s="1" t="s">
        <v>264753</v>
      </c>
      <c r="B6811" s="1">
        <v>114.172</v>
      </c>
      <c r="C6811" s="1">
        <v>2282.2982799999995</v>
      </c>
      <c r="D6811" s="2">
        <v>41630</v>
      </c>
      <c r="E6811" s="1" t="s">
        <v>264754</v>
      </c>
      <c r="F6811" s="4" t="s">
        <v>3087</v>
      </c>
      <c r="G6811" s="4" t="s">
        <v>277078</v>
      </c>
      <c r="H6811" s="93"/>
    </row>
    <row r="6812" spans="1:8">
      <c r="A6812" s="1" t="s">
        <v>264773</v>
      </c>
      <c r="B6812" s="1">
        <v>130.36400000000003</v>
      </c>
      <c r="C6812" s="1">
        <v>10298.756000000001</v>
      </c>
      <c r="D6812" s="2">
        <v>41630</v>
      </c>
      <c r="E6812" s="1" t="s">
        <v>264774</v>
      </c>
      <c r="F6812" s="4" t="s">
        <v>3087</v>
      </c>
      <c r="G6812" s="4" t="s">
        <v>277079</v>
      </c>
      <c r="H6812" s="93"/>
    </row>
    <row r="6813" spans="1:8">
      <c r="A6813" s="1" t="s">
        <v>264933</v>
      </c>
      <c r="B6813" s="1">
        <v>37.200000000000003</v>
      </c>
      <c r="C6813" s="1">
        <v>744</v>
      </c>
      <c r="D6813" s="2">
        <v>41630</v>
      </c>
      <c r="E6813" s="1" t="s">
        <v>264934</v>
      </c>
      <c r="F6813" s="4" t="s">
        <v>2</v>
      </c>
      <c r="G6813" s="4" t="s">
        <v>277079</v>
      </c>
      <c r="H6813" s="93"/>
    </row>
    <row r="6814" spans="1:8">
      <c r="A6814" s="1" t="s">
        <v>265157</v>
      </c>
      <c r="B6814" s="1">
        <v>220.61600000000001</v>
      </c>
      <c r="C6814" s="1">
        <v>3307.0338400000005</v>
      </c>
      <c r="D6814" s="2">
        <v>41630</v>
      </c>
      <c r="E6814" s="1" t="s">
        <v>265158</v>
      </c>
      <c r="F6814" s="4" t="s">
        <v>3087</v>
      </c>
      <c r="G6814" s="4" t="s">
        <v>277078</v>
      </c>
      <c r="H6814" s="93"/>
    </row>
    <row r="6815" spans="1:8">
      <c r="A6815" s="1" t="s">
        <v>265183</v>
      </c>
      <c r="B6815" s="1">
        <v>155.60000000000002</v>
      </c>
      <c r="C6815" s="1">
        <v>1100.4000000000001</v>
      </c>
      <c r="D6815" s="2">
        <v>41630</v>
      </c>
      <c r="E6815" s="1" t="s">
        <v>265184</v>
      </c>
      <c r="F6815" s="4" t="s">
        <v>2</v>
      </c>
      <c r="G6815" s="4" t="s">
        <v>277079</v>
      </c>
      <c r="H6815" s="93"/>
    </row>
    <row r="6816" spans="1:8">
      <c r="A6816" s="1" t="s">
        <v>265189</v>
      </c>
      <c r="B6816" s="1">
        <v>49.6</v>
      </c>
      <c r="C6816" s="1">
        <v>2430.4</v>
      </c>
      <c r="D6816" s="2">
        <v>41630</v>
      </c>
      <c r="E6816" s="1" t="s">
        <v>265190</v>
      </c>
      <c r="F6816" s="4" t="s">
        <v>28078</v>
      </c>
      <c r="G6816" s="4" t="s">
        <v>277079</v>
      </c>
      <c r="H6816" s="93"/>
    </row>
    <row r="6817" spans="1:8">
      <c r="A6817" s="1" t="s">
        <v>265191</v>
      </c>
      <c r="B6817" s="1">
        <v>5.8</v>
      </c>
      <c r="C6817" s="1">
        <v>284.2</v>
      </c>
      <c r="D6817" s="2">
        <v>41630</v>
      </c>
      <c r="E6817" s="1" t="s">
        <v>265192</v>
      </c>
      <c r="F6817" s="4" t="s">
        <v>28078</v>
      </c>
      <c r="G6817" s="4" t="s">
        <v>277079</v>
      </c>
      <c r="H6817" s="93"/>
    </row>
    <row r="6818" spans="1:8">
      <c r="A6818" s="1" t="s">
        <v>265203</v>
      </c>
      <c r="B6818" s="1">
        <v>8.6999999999999993</v>
      </c>
      <c r="C6818" s="1">
        <v>556.79999999999995</v>
      </c>
      <c r="D6818" s="2">
        <v>41630</v>
      </c>
      <c r="E6818" s="1" t="s">
        <v>265204</v>
      </c>
      <c r="F6818" s="4" t="s">
        <v>2</v>
      </c>
      <c r="G6818" s="4" t="s">
        <v>277079</v>
      </c>
      <c r="H6818" s="93"/>
    </row>
    <row r="6819" spans="1:8">
      <c r="A6819" s="1" t="s">
        <v>265217</v>
      </c>
      <c r="B6819" s="1">
        <v>1371.8579999999997</v>
      </c>
      <c r="C6819" s="1">
        <v>16480.593420000005</v>
      </c>
      <c r="D6819" s="2">
        <v>41630</v>
      </c>
      <c r="E6819" s="1" t="s">
        <v>265218</v>
      </c>
      <c r="F6819" s="4" t="s">
        <v>3087</v>
      </c>
      <c r="G6819" s="4" t="s">
        <v>277078</v>
      </c>
      <c r="H6819" s="93"/>
    </row>
    <row r="6820" spans="1:8">
      <c r="A6820" s="1" t="s">
        <v>265517</v>
      </c>
      <c r="B6820" s="1">
        <v>1046.2240000000002</v>
      </c>
      <c r="C6820" s="1">
        <v>12544.225760000003</v>
      </c>
      <c r="D6820" s="2">
        <v>41630</v>
      </c>
      <c r="E6820" s="1" t="s">
        <v>265518</v>
      </c>
      <c r="F6820" s="4" t="s">
        <v>3087</v>
      </c>
      <c r="G6820" s="4" t="s">
        <v>277078</v>
      </c>
      <c r="H6820" s="93"/>
    </row>
    <row r="6821" spans="1:8">
      <c r="A6821" s="1" t="s">
        <v>265633</v>
      </c>
      <c r="B6821" s="1">
        <v>436.00000000000006</v>
      </c>
      <c r="C6821" s="1">
        <v>5450.0000000000009</v>
      </c>
      <c r="D6821" s="2">
        <v>41630</v>
      </c>
      <c r="E6821" s="1" t="s">
        <v>265634</v>
      </c>
      <c r="F6821" s="4" t="s">
        <v>2</v>
      </c>
      <c r="G6821" s="4" t="s">
        <v>277079</v>
      </c>
      <c r="H6821" s="93"/>
    </row>
    <row r="6822" spans="1:8">
      <c r="A6822" s="1" t="s">
        <v>265657</v>
      </c>
      <c r="B6822" s="1">
        <v>36.4</v>
      </c>
      <c r="C6822" s="1">
        <v>5155.1000000000004</v>
      </c>
      <c r="D6822" s="2">
        <v>41630</v>
      </c>
      <c r="E6822" s="1" t="s">
        <v>265658</v>
      </c>
      <c r="F6822" s="4" t="s">
        <v>2</v>
      </c>
      <c r="G6822" s="4" t="s">
        <v>277079</v>
      </c>
      <c r="H6822" s="93"/>
    </row>
    <row r="6823" spans="1:8">
      <c r="A6823" s="1" t="s">
        <v>265837</v>
      </c>
      <c r="B6823" s="1">
        <v>49.8</v>
      </c>
      <c r="C6823" s="1">
        <v>1865</v>
      </c>
      <c r="D6823" s="2">
        <v>41630</v>
      </c>
      <c r="E6823" s="1" t="s">
        <v>265838</v>
      </c>
      <c r="F6823" s="4" t="s">
        <v>2</v>
      </c>
      <c r="G6823" s="4" t="s">
        <v>277079</v>
      </c>
      <c r="H6823" s="93"/>
    </row>
    <row r="6824" spans="1:8">
      <c r="A6824" s="1" t="s">
        <v>265961</v>
      </c>
      <c r="B6824" s="1">
        <v>370.6</v>
      </c>
      <c r="C6824" s="1">
        <v>11118</v>
      </c>
      <c r="D6824" s="2">
        <v>41630</v>
      </c>
      <c r="E6824" s="1" t="s">
        <v>265962</v>
      </c>
      <c r="F6824" s="4" t="s">
        <v>2</v>
      </c>
      <c r="G6824" s="4" t="s">
        <v>277079</v>
      </c>
      <c r="H6824" s="93"/>
    </row>
    <row r="6825" spans="1:8">
      <c r="A6825" s="1" t="s">
        <v>265963</v>
      </c>
      <c r="B6825" s="1">
        <v>10.15</v>
      </c>
      <c r="C6825" s="1">
        <v>304.5</v>
      </c>
      <c r="D6825" s="2">
        <v>41630</v>
      </c>
      <c r="E6825" s="1" t="s">
        <v>265964</v>
      </c>
      <c r="F6825" s="4" t="s">
        <v>2</v>
      </c>
      <c r="G6825" s="4" t="s">
        <v>277079</v>
      </c>
      <c r="H6825" s="93"/>
    </row>
    <row r="6826" spans="1:8">
      <c r="A6826" s="1" t="s">
        <v>265965</v>
      </c>
      <c r="B6826" s="1">
        <v>25</v>
      </c>
      <c r="C6826" s="1">
        <v>750</v>
      </c>
      <c r="D6826" s="2">
        <v>41630</v>
      </c>
      <c r="E6826" s="1" t="s">
        <v>265966</v>
      </c>
      <c r="F6826" s="4" t="s">
        <v>2</v>
      </c>
      <c r="G6826" s="4" t="s">
        <v>277079</v>
      </c>
      <c r="H6826" s="93"/>
    </row>
    <row r="6827" spans="1:8">
      <c r="A6827" s="1" t="s">
        <v>265995</v>
      </c>
      <c r="B6827" s="1">
        <v>62.849999999999994</v>
      </c>
      <c r="C6827" s="1">
        <v>2395.8715000000002</v>
      </c>
      <c r="D6827" s="2">
        <v>41630</v>
      </c>
      <c r="E6827" s="1" t="s">
        <v>265996</v>
      </c>
      <c r="F6827" s="4" t="s">
        <v>2</v>
      </c>
      <c r="G6827" s="4" t="s">
        <v>277079</v>
      </c>
      <c r="H6827" s="93"/>
    </row>
    <row r="6828" spans="1:8">
      <c r="A6828" s="1" t="s">
        <v>266039</v>
      </c>
      <c r="B6828" s="1">
        <v>0</v>
      </c>
      <c r="C6828" s="1">
        <v>0</v>
      </c>
      <c r="D6828" s="2">
        <v>41630</v>
      </c>
      <c r="E6828" s="1" t="s">
        <v>266040</v>
      </c>
      <c r="F6828" s="4" t="s">
        <v>2</v>
      </c>
      <c r="G6828" s="4" t="s">
        <v>277079</v>
      </c>
      <c r="H6828" s="93"/>
    </row>
    <row r="6829" spans="1:8">
      <c r="A6829" s="1" t="s">
        <v>266093</v>
      </c>
      <c r="B6829" s="1">
        <v>49.8</v>
      </c>
      <c r="C6829" s="1">
        <v>746</v>
      </c>
      <c r="D6829" s="2">
        <v>41630</v>
      </c>
      <c r="E6829" s="1" t="s">
        <v>266094</v>
      </c>
      <c r="F6829" s="4" t="s">
        <v>2</v>
      </c>
      <c r="G6829" s="4" t="s">
        <v>277079</v>
      </c>
      <c r="H6829" s="93"/>
    </row>
    <row r="6830" spans="1:8">
      <c r="A6830" s="1" t="s">
        <v>266103</v>
      </c>
      <c r="B6830" s="1">
        <v>27.9</v>
      </c>
      <c r="C6830" s="1">
        <v>1008</v>
      </c>
      <c r="D6830" s="2">
        <v>41630</v>
      </c>
      <c r="E6830" s="1" t="s">
        <v>266104</v>
      </c>
      <c r="F6830" s="4" t="s">
        <v>2</v>
      </c>
      <c r="G6830" s="4" t="s">
        <v>277079</v>
      </c>
      <c r="H6830" s="93"/>
    </row>
    <row r="6831" spans="1:8">
      <c r="A6831" s="1" t="s">
        <v>266225</v>
      </c>
      <c r="B6831" s="1">
        <v>566.80000000000007</v>
      </c>
      <c r="C6831" s="1">
        <v>5480.956000000001</v>
      </c>
      <c r="D6831" s="2">
        <v>41630</v>
      </c>
      <c r="E6831" s="1" t="s">
        <v>266226</v>
      </c>
      <c r="F6831" s="4" t="s">
        <v>2</v>
      </c>
      <c r="G6831" s="4" t="s">
        <v>277079</v>
      </c>
      <c r="H6831" s="93"/>
    </row>
    <row r="6832" spans="1:8">
      <c r="A6832" s="1" t="s">
        <v>266281</v>
      </c>
      <c r="B6832" s="1">
        <v>99.2</v>
      </c>
      <c r="C6832" s="1">
        <v>3496.8</v>
      </c>
      <c r="D6832" s="2">
        <v>41630</v>
      </c>
      <c r="E6832" s="1" t="s">
        <v>266282</v>
      </c>
      <c r="F6832" s="4" t="s">
        <v>2</v>
      </c>
      <c r="G6832" s="4" t="s">
        <v>277079</v>
      </c>
      <c r="H6832" s="93"/>
    </row>
    <row r="6833" spans="1:8">
      <c r="A6833" s="1" t="s">
        <v>266299</v>
      </c>
      <c r="B6833" s="1">
        <v>159.71199999999999</v>
      </c>
      <c r="C6833" s="1">
        <v>5017.9228800000001</v>
      </c>
      <c r="D6833" s="2">
        <v>41630</v>
      </c>
      <c r="E6833" s="1" t="s">
        <v>266300</v>
      </c>
      <c r="F6833" s="4" t="s">
        <v>3087</v>
      </c>
      <c r="G6833" s="4" t="s">
        <v>277078</v>
      </c>
      <c r="H6833" s="93"/>
    </row>
    <row r="6834" spans="1:8">
      <c r="A6834" s="1" t="s">
        <v>266393</v>
      </c>
      <c r="B6834" s="1">
        <v>222.5</v>
      </c>
      <c r="C6834" s="1">
        <v>9923.35</v>
      </c>
      <c r="D6834" s="2">
        <v>41630</v>
      </c>
      <c r="E6834" s="1" t="s">
        <v>266394</v>
      </c>
      <c r="F6834" s="4" t="s">
        <v>2</v>
      </c>
      <c r="G6834" s="4" t="s">
        <v>277079</v>
      </c>
      <c r="H6834" s="93"/>
    </row>
    <row r="6835" spans="1:8">
      <c r="A6835" s="1" t="s">
        <v>266447</v>
      </c>
      <c r="B6835" s="1">
        <v>4.3499999999999996</v>
      </c>
      <c r="C6835" s="1">
        <v>173.95650000000001</v>
      </c>
      <c r="D6835" s="2">
        <v>41630</v>
      </c>
      <c r="E6835" s="1" t="s">
        <v>266448</v>
      </c>
      <c r="F6835" s="4" t="s">
        <v>2</v>
      </c>
      <c r="G6835" s="4" t="s">
        <v>277079</v>
      </c>
      <c r="H6835" s="93"/>
    </row>
    <row r="6836" spans="1:8">
      <c r="A6836" s="1" t="s">
        <v>266623</v>
      </c>
      <c r="B6836" s="1">
        <v>5.8</v>
      </c>
      <c r="C6836" s="1">
        <v>261</v>
      </c>
      <c r="D6836" s="2">
        <v>41630</v>
      </c>
      <c r="E6836" s="1" t="s">
        <v>266624</v>
      </c>
      <c r="F6836" s="4" t="s">
        <v>2</v>
      </c>
      <c r="G6836" s="4" t="s">
        <v>277079</v>
      </c>
      <c r="H6836" s="93"/>
    </row>
    <row r="6837" spans="1:8">
      <c r="A6837" s="1" t="s">
        <v>266735</v>
      </c>
      <c r="B6837" s="1">
        <v>1.45</v>
      </c>
      <c r="C6837" s="1">
        <v>29</v>
      </c>
      <c r="D6837" s="2">
        <v>41630</v>
      </c>
      <c r="E6837" s="1" t="s">
        <v>266736</v>
      </c>
      <c r="F6837" s="4" t="s">
        <v>2</v>
      </c>
      <c r="G6837" s="4" t="s">
        <v>277079</v>
      </c>
      <c r="H6837" s="93"/>
    </row>
    <row r="6838" spans="1:8">
      <c r="A6838" s="1" t="s">
        <v>266793</v>
      </c>
      <c r="B6838" s="1">
        <v>1.45</v>
      </c>
      <c r="C6838" s="1">
        <v>71.05</v>
      </c>
      <c r="D6838" s="2">
        <v>41630</v>
      </c>
      <c r="E6838" s="1" t="s">
        <v>266794</v>
      </c>
      <c r="F6838" s="4" t="s">
        <v>2</v>
      </c>
      <c r="G6838" s="4" t="s">
        <v>277079</v>
      </c>
      <c r="H6838" s="93"/>
    </row>
    <row r="6839" spans="1:8">
      <c r="A6839" s="1" t="s">
        <v>266805</v>
      </c>
      <c r="B6839" s="1">
        <v>1.45</v>
      </c>
      <c r="C6839" s="1">
        <v>85.55</v>
      </c>
      <c r="D6839" s="2">
        <v>41630</v>
      </c>
      <c r="E6839" s="1" t="s">
        <v>266806</v>
      </c>
      <c r="F6839" s="4" t="s">
        <v>2</v>
      </c>
      <c r="G6839" s="4" t="s">
        <v>277079</v>
      </c>
      <c r="H6839" s="93"/>
    </row>
    <row r="6840" spans="1:8">
      <c r="A6840" s="1" t="s">
        <v>266927</v>
      </c>
      <c r="B6840" s="1">
        <v>39.5</v>
      </c>
      <c r="C6840" s="1">
        <v>1565.8</v>
      </c>
      <c r="D6840" s="2">
        <v>41630</v>
      </c>
      <c r="E6840" s="1" t="s">
        <v>266928</v>
      </c>
      <c r="F6840" s="4" t="s">
        <v>2</v>
      </c>
      <c r="G6840" s="4" t="s">
        <v>277079</v>
      </c>
      <c r="H6840" s="93"/>
    </row>
    <row r="6841" spans="1:8">
      <c r="A6841" s="1" t="s">
        <v>266929</v>
      </c>
      <c r="B6841" s="1">
        <v>2.9</v>
      </c>
      <c r="C6841" s="1">
        <v>101.5</v>
      </c>
      <c r="D6841" s="2">
        <v>41630</v>
      </c>
      <c r="E6841" s="1" t="s">
        <v>266930</v>
      </c>
      <c r="F6841" s="4" t="s">
        <v>2</v>
      </c>
      <c r="G6841" s="4" t="s">
        <v>277079</v>
      </c>
      <c r="H6841" s="93"/>
    </row>
    <row r="6842" spans="1:8">
      <c r="A6842" s="1" t="s">
        <v>266983</v>
      </c>
      <c r="B6842" s="1">
        <v>55.338000000000001</v>
      </c>
      <c r="C6842" s="1">
        <v>1106.2066199999999</v>
      </c>
      <c r="D6842" s="2">
        <v>41630</v>
      </c>
      <c r="E6842" s="1" t="s">
        <v>266984</v>
      </c>
      <c r="F6842" s="4" t="s">
        <v>3087</v>
      </c>
      <c r="G6842" s="4" t="s">
        <v>277078</v>
      </c>
      <c r="H6842" s="93"/>
    </row>
    <row r="6843" spans="1:8">
      <c r="A6843" s="1" t="s">
        <v>267325</v>
      </c>
      <c r="B6843" s="1">
        <v>8.6999999999999993</v>
      </c>
      <c r="C6843" s="1">
        <v>348</v>
      </c>
      <c r="D6843" s="2">
        <v>41630</v>
      </c>
      <c r="E6843" s="1" t="s">
        <v>267326</v>
      </c>
      <c r="F6843" s="4" t="s">
        <v>2</v>
      </c>
      <c r="G6843" s="4" t="s">
        <v>277079</v>
      </c>
      <c r="H6843" s="93"/>
    </row>
    <row r="6844" spans="1:8">
      <c r="A6844" s="1" t="s">
        <v>267365</v>
      </c>
      <c r="B6844" s="1">
        <v>4.3499999999999996</v>
      </c>
      <c r="C6844" s="1">
        <v>213.14999999999998</v>
      </c>
      <c r="D6844" s="2">
        <v>41630</v>
      </c>
      <c r="E6844" s="1" t="s">
        <v>267366</v>
      </c>
      <c r="F6844" s="4" t="s">
        <v>2</v>
      </c>
      <c r="G6844" s="4" t="s">
        <v>277079</v>
      </c>
      <c r="H6844" s="93"/>
    </row>
    <row r="6845" spans="1:8">
      <c r="A6845" s="1" t="s">
        <v>267421</v>
      </c>
      <c r="B6845" s="1">
        <v>14.5</v>
      </c>
      <c r="C6845" s="1">
        <v>1899.4999999999998</v>
      </c>
      <c r="D6845" s="2">
        <v>41630</v>
      </c>
      <c r="E6845" s="1" t="s">
        <v>267422</v>
      </c>
      <c r="F6845" s="4" t="s">
        <v>2</v>
      </c>
      <c r="G6845" s="4" t="s">
        <v>277079</v>
      </c>
      <c r="H6845" s="93"/>
    </row>
    <row r="6846" spans="1:8">
      <c r="A6846" s="1" t="s">
        <v>267425</v>
      </c>
      <c r="B6846" s="1">
        <v>52.5</v>
      </c>
      <c r="C6846" s="1">
        <v>1522.5</v>
      </c>
      <c r="D6846" s="2">
        <v>41630</v>
      </c>
      <c r="E6846" s="1" t="s">
        <v>267426</v>
      </c>
      <c r="F6846" s="4" t="s">
        <v>2</v>
      </c>
      <c r="G6846" s="4" t="s">
        <v>277079</v>
      </c>
      <c r="H6846" s="93"/>
    </row>
    <row r="6847" spans="1:8">
      <c r="A6847" s="1" t="s">
        <v>267609</v>
      </c>
      <c r="B6847" s="1">
        <v>79.855999999999995</v>
      </c>
      <c r="C6847" s="1">
        <v>957.47343999999998</v>
      </c>
      <c r="D6847" s="2">
        <v>41630</v>
      </c>
      <c r="E6847" s="1" t="s">
        <v>267610</v>
      </c>
      <c r="F6847" s="4" t="s">
        <v>3087</v>
      </c>
      <c r="G6847" s="4" t="s">
        <v>277078</v>
      </c>
      <c r="H6847" s="93"/>
    </row>
    <row r="6848" spans="1:8">
      <c r="A6848" s="1" t="s">
        <v>267659</v>
      </c>
      <c r="B6848" s="1">
        <v>207.10000000000002</v>
      </c>
      <c r="C6848" s="1">
        <v>15532.500000000002</v>
      </c>
      <c r="D6848" s="2">
        <v>41630</v>
      </c>
      <c r="E6848" s="1" t="s">
        <v>267660</v>
      </c>
      <c r="F6848" s="4" t="s">
        <v>2</v>
      </c>
      <c r="G6848" s="4" t="s">
        <v>277079</v>
      </c>
      <c r="H6848" s="93"/>
    </row>
    <row r="6849" spans="1:8">
      <c r="A6849" s="1" t="s">
        <v>267761</v>
      </c>
      <c r="B6849" s="1">
        <v>0</v>
      </c>
      <c r="C6849" s="1">
        <v>0</v>
      </c>
      <c r="D6849" s="2">
        <v>41630</v>
      </c>
      <c r="E6849" s="1" t="s">
        <v>267762</v>
      </c>
      <c r="F6849" s="4" t="s">
        <v>2</v>
      </c>
      <c r="G6849" s="4" t="s">
        <v>277079</v>
      </c>
      <c r="H6849" s="93"/>
    </row>
    <row r="6850" spans="1:8">
      <c r="A6850" s="1" t="s">
        <v>267771</v>
      </c>
      <c r="B6850" s="1">
        <v>62.2</v>
      </c>
      <c r="C6850" s="1">
        <v>2229.4</v>
      </c>
      <c r="D6850" s="2">
        <v>41630</v>
      </c>
      <c r="E6850" s="1" t="s">
        <v>267772</v>
      </c>
      <c r="F6850" s="4" t="s">
        <v>2</v>
      </c>
      <c r="G6850" s="4" t="s">
        <v>277079</v>
      </c>
      <c r="H6850" s="93"/>
    </row>
    <row r="6851" spans="1:8">
      <c r="A6851" s="1" t="s">
        <v>267865</v>
      </c>
      <c r="B6851" s="1">
        <v>1.45</v>
      </c>
      <c r="C6851" s="1">
        <v>577.1</v>
      </c>
      <c r="D6851" s="2">
        <v>41630</v>
      </c>
      <c r="E6851" s="1" t="s">
        <v>267866</v>
      </c>
      <c r="F6851" s="4" t="s">
        <v>2</v>
      </c>
      <c r="G6851" s="4" t="s">
        <v>277079</v>
      </c>
      <c r="H6851" s="93"/>
    </row>
    <row r="6852" spans="1:8">
      <c r="A6852" s="1" t="s">
        <v>267881</v>
      </c>
      <c r="B6852" s="1">
        <v>49.6</v>
      </c>
      <c r="C6852" s="1">
        <v>10862.4</v>
      </c>
      <c r="D6852" s="2">
        <v>41630</v>
      </c>
      <c r="E6852" s="1" t="s">
        <v>267882</v>
      </c>
      <c r="F6852" s="4" t="s">
        <v>2</v>
      </c>
      <c r="G6852" s="4" t="s">
        <v>277079</v>
      </c>
      <c r="H6852" s="93"/>
    </row>
    <row r="6853" spans="1:8">
      <c r="A6853" s="1" t="s">
        <v>267985</v>
      </c>
      <c r="B6853" s="1">
        <v>149.08600000000001</v>
      </c>
      <c r="C6853" s="1">
        <v>13416.24914</v>
      </c>
      <c r="D6853" s="2">
        <v>41630</v>
      </c>
      <c r="E6853" s="1" t="s">
        <v>267986</v>
      </c>
      <c r="F6853" s="4" t="s">
        <v>3087</v>
      </c>
      <c r="G6853" s="4" t="s">
        <v>277078</v>
      </c>
      <c r="H6853" s="93"/>
    </row>
    <row r="6854" spans="1:8">
      <c r="A6854" s="1" t="s">
        <v>268147</v>
      </c>
      <c r="B6854" s="1">
        <v>4.3499999999999996</v>
      </c>
      <c r="C6854" s="1">
        <v>126.14999999999999</v>
      </c>
      <c r="D6854" s="2">
        <v>41630</v>
      </c>
      <c r="E6854" s="1" t="s">
        <v>268148</v>
      </c>
      <c r="F6854" s="4" t="s">
        <v>2</v>
      </c>
      <c r="G6854" s="4" t="s">
        <v>277079</v>
      </c>
      <c r="H6854" s="93"/>
    </row>
    <row r="6855" spans="1:8">
      <c r="A6855" s="1" t="s">
        <v>268165</v>
      </c>
      <c r="B6855" s="1">
        <v>2.9</v>
      </c>
      <c r="C6855" s="1">
        <v>179.79999999999998</v>
      </c>
      <c r="D6855" s="2">
        <v>41630</v>
      </c>
      <c r="E6855" s="1" t="s">
        <v>268166</v>
      </c>
      <c r="F6855" s="4" t="s">
        <v>2</v>
      </c>
      <c r="G6855" s="4" t="s">
        <v>277079</v>
      </c>
      <c r="H6855" s="93"/>
    </row>
    <row r="6856" spans="1:8">
      <c r="A6856" s="1" t="s">
        <v>268179</v>
      </c>
      <c r="B6856" s="1">
        <v>99.2</v>
      </c>
      <c r="C6856" s="1">
        <v>7440</v>
      </c>
      <c r="D6856" s="2">
        <v>41630</v>
      </c>
      <c r="E6856" s="1" t="s">
        <v>268180</v>
      </c>
      <c r="F6856" s="4" t="s">
        <v>2</v>
      </c>
      <c r="G6856" s="4" t="s">
        <v>277079</v>
      </c>
      <c r="H6856" s="93"/>
    </row>
    <row r="6857" spans="1:8">
      <c r="A6857" s="1" t="s">
        <v>268207</v>
      </c>
      <c r="B6857" s="1">
        <v>37.200000000000003</v>
      </c>
      <c r="C6857" s="1">
        <v>706.80000000000007</v>
      </c>
      <c r="D6857" s="2">
        <v>41630</v>
      </c>
      <c r="E6857" s="1" t="s">
        <v>268208</v>
      </c>
      <c r="F6857" s="4" t="s">
        <v>2</v>
      </c>
      <c r="G6857" s="4" t="s">
        <v>277079</v>
      </c>
      <c r="H6857" s="93"/>
    </row>
    <row r="6858" spans="1:8">
      <c r="A6858" s="1" t="s">
        <v>268209</v>
      </c>
      <c r="B6858" s="1">
        <v>2.9</v>
      </c>
      <c r="C6858" s="1">
        <v>127.6</v>
      </c>
      <c r="D6858" s="2">
        <v>41630</v>
      </c>
      <c r="E6858" s="1" t="s">
        <v>268210</v>
      </c>
      <c r="F6858" s="4" t="s">
        <v>2</v>
      </c>
      <c r="G6858" s="4" t="s">
        <v>277079</v>
      </c>
      <c r="H6858" s="93"/>
    </row>
    <row r="6859" spans="1:8">
      <c r="A6859" s="1" t="s">
        <v>268403</v>
      </c>
      <c r="B6859" s="1">
        <v>0</v>
      </c>
      <c r="C6859" s="1">
        <v>0</v>
      </c>
      <c r="D6859" s="2">
        <v>41630</v>
      </c>
      <c r="E6859" s="1" t="s">
        <v>268404</v>
      </c>
      <c r="F6859" s="4" t="s">
        <v>2</v>
      </c>
      <c r="G6859" s="4" t="s">
        <v>277079</v>
      </c>
      <c r="H6859" s="93"/>
    </row>
    <row r="6860" spans="1:8">
      <c r="A6860" s="1" t="s">
        <v>268445</v>
      </c>
      <c r="B6860" s="1">
        <v>1.45</v>
      </c>
      <c r="C6860" s="1">
        <v>71.05</v>
      </c>
      <c r="D6860" s="2">
        <v>41630</v>
      </c>
      <c r="E6860" s="1" t="s">
        <v>268446</v>
      </c>
      <c r="F6860" s="4" t="s">
        <v>2</v>
      </c>
      <c r="G6860" s="4" t="s">
        <v>277079</v>
      </c>
      <c r="H6860" s="93"/>
    </row>
    <row r="6861" spans="1:8">
      <c r="A6861" s="1" t="s">
        <v>268563</v>
      </c>
      <c r="B6861" s="1">
        <v>0</v>
      </c>
      <c r="C6861" s="1">
        <v>0</v>
      </c>
      <c r="D6861" s="2">
        <v>41630</v>
      </c>
      <c r="E6861" s="1" t="s">
        <v>268564</v>
      </c>
      <c r="F6861" s="4" t="s">
        <v>2</v>
      </c>
      <c r="G6861" s="4" t="s">
        <v>277079</v>
      </c>
      <c r="H6861" s="93"/>
    </row>
    <row r="6862" spans="1:8">
      <c r="A6862" s="1" t="s">
        <v>268573</v>
      </c>
      <c r="B6862" s="1">
        <v>14.5</v>
      </c>
      <c r="C6862" s="1">
        <v>1479</v>
      </c>
      <c r="D6862" s="2">
        <v>41630</v>
      </c>
      <c r="E6862" s="1" t="s">
        <v>268574</v>
      </c>
      <c r="F6862" s="4" t="s">
        <v>2</v>
      </c>
      <c r="G6862" s="4" t="s">
        <v>277079</v>
      </c>
      <c r="H6862" s="93"/>
    </row>
    <row r="6863" spans="1:8">
      <c r="A6863" s="1" t="s">
        <v>268613</v>
      </c>
      <c r="B6863" s="1">
        <v>290.81200000000001</v>
      </c>
      <c r="C6863" s="1">
        <v>11629.571880000001</v>
      </c>
      <c r="D6863" s="2">
        <v>41630</v>
      </c>
      <c r="E6863" s="1" t="s">
        <v>268614</v>
      </c>
      <c r="F6863" s="4" t="s">
        <v>3087</v>
      </c>
      <c r="G6863" s="4" t="s">
        <v>277078</v>
      </c>
      <c r="H6863" s="93"/>
    </row>
    <row r="6864" spans="1:8">
      <c r="A6864" s="1" t="s">
        <v>268639</v>
      </c>
      <c r="B6864" s="1">
        <v>2.9</v>
      </c>
      <c r="C6864" s="1">
        <v>649.6</v>
      </c>
      <c r="D6864" s="2">
        <v>41630</v>
      </c>
      <c r="E6864" s="1" t="s">
        <v>268640</v>
      </c>
      <c r="F6864" s="4" t="s">
        <v>2</v>
      </c>
      <c r="G6864" s="4" t="s">
        <v>277079</v>
      </c>
      <c r="H6864" s="93"/>
    </row>
    <row r="6865" spans="1:8">
      <c r="A6865" s="1" t="s">
        <v>268705</v>
      </c>
      <c r="B6865" s="1">
        <v>87</v>
      </c>
      <c r="C6865" s="1">
        <v>2890</v>
      </c>
      <c r="D6865" s="2">
        <v>41630</v>
      </c>
      <c r="E6865" s="1" t="s">
        <v>268706</v>
      </c>
      <c r="F6865" s="4" t="s">
        <v>2</v>
      </c>
      <c r="G6865" s="4" t="s">
        <v>277079</v>
      </c>
      <c r="H6865" s="93"/>
    </row>
    <row r="6866" spans="1:8">
      <c r="A6866" s="1" t="s">
        <v>268727</v>
      </c>
      <c r="B6866" s="1">
        <v>4600</v>
      </c>
      <c r="C6866" s="1">
        <v>155250</v>
      </c>
      <c r="D6866" s="2">
        <v>41630</v>
      </c>
      <c r="E6866" s="1" t="s">
        <v>268728</v>
      </c>
      <c r="F6866" s="4" t="s">
        <v>3087</v>
      </c>
      <c r="G6866" s="4" t="s">
        <v>277079</v>
      </c>
      <c r="H6866" s="93"/>
    </row>
    <row r="6867" spans="1:8">
      <c r="A6867" s="1" t="s">
        <v>268803</v>
      </c>
      <c r="B6867" s="1">
        <v>62.2</v>
      </c>
      <c r="C6867" s="1">
        <v>2180</v>
      </c>
      <c r="D6867" s="2">
        <v>41630</v>
      </c>
      <c r="E6867" s="1" t="s">
        <v>268804</v>
      </c>
      <c r="F6867" s="4" t="s">
        <v>2</v>
      </c>
      <c r="G6867" s="4" t="s">
        <v>277079</v>
      </c>
      <c r="H6867" s="93"/>
    </row>
    <row r="6868" spans="1:8">
      <c r="A6868" s="1" t="s">
        <v>268805</v>
      </c>
      <c r="B6868" s="1">
        <v>84.550000000000011</v>
      </c>
      <c r="C6868" s="1">
        <v>2367.5</v>
      </c>
      <c r="D6868" s="2">
        <v>41630</v>
      </c>
      <c r="E6868" s="1" t="s">
        <v>268806</v>
      </c>
      <c r="F6868" s="4" t="s">
        <v>2</v>
      </c>
      <c r="G6868" s="4" t="s">
        <v>277079</v>
      </c>
      <c r="H6868" s="93"/>
    </row>
    <row r="6869" spans="1:8">
      <c r="A6869" s="1" t="s">
        <v>268895</v>
      </c>
      <c r="B6869" s="1">
        <v>1194.114</v>
      </c>
      <c r="C6869" s="1">
        <v>16705.654859999999</v>
      </c>
      <c r="D6869" s="2">
        <v>41630</v>
      </c>
      <c r="E6869" s="1" t="s">
        <v>268896</v>
      </c>
      <c r="F6869" s="4" t="s">
        <v>3087</v>
      </c>
      <c r="G6869" s="4" t="s">
        <v>277078</v>
      </c>
      <c r="H6869" s="93"/>
    </row>
    <row r="6870" spans="1:8">
      <c r="A6870" s="1" t="s">
        <v>268959</v>
      </c>
      <c r="B6870" s="1">
        <v>1478.9460000000001</v>
      </c>
      <c r="C6870" s="1">
        <v>48790.428540000001</v>
      </c>
      <c r="D6870" s="2">
        <v>41630</v>
      </c>
      <c r="E6870" s="1" t="s">
        <v>268960</v>
      </c>
      <c r="F6870" s="4" t="s">
        <v>3087</v>
      </c>
      <c r="G6870" s="4" t="s">
        <v>277078</v>
      </c>
      <c r="H6870" s="93"/>
    </row>
    <row r="6871" spans="1:8">
      <c r="A6871" s="1" t="s">
        <v>269151</v>
      </c>
      <c r="B6871" s="1">
        <v>26.45</v>
      </c>
      <c r="C6871" s="1">
        <v>1002.55</v>
      </c>
      <c r="D6871" s="2">
        <v>41630</v>
      </c>
      <c r="E6871" s="1" t="s">
        <v>269152</v>
      </c>
      <c r="F6871" s="4" t="s">
        <v>2</v>
      </c>
      <c r="G6871" s="4" t="s">
        <v>277079</v>
      </c>
      <c r="H6871" s="93"/>
    </row>
    <row r="6872" spans="1:8">
      <c r="A6872" s="1" t="s">
        <v>269157</v>
      </c>
      <c r="B6872" s="1">
        <v>13.049999999999999</v>
      </c>
      <c r="C6872" s="1">
        <v>479.95</v>
      </c>
      <c r="D6872" s="2">
        <v>41630</v>
      </c>
      <c r="E6872" s="1" t="s">
        <v>269158</v>
      </c>
      <c r="F6872" s="4" t="s">
        <v>2</v>
      </c>
      <c r="G6872" s="4" t="s">
        <v>277079</v>
      </c>
      <c r="H6872" s="93"/>
    </row>
    <row r="6873" spans="1:8">
      <c r="A6873" s="1" t="s">
        <v>269195</v>
      </c>
      <c r="B6873" s="1">
        <v>33.700000000000003</v>
      </c>
      <c r="C6873" s="1">
        <v>1140.3</v>
      </c>
      <c r="D6873" s="2">
        <v>41630</v>
      </c>
      <c r="E6873" s="1" t="s">
        <v>269196</v>
      </c>
      <c r="F6873" s="4" t="s">
        <v>2</v>
      </c>
      <c r="G6873" s="4" t="s">
        <v>277079</v>
      </c>
      <c r="H6873" s="93"/>
    </row>
    <row r="6874" spans="1:8">
      <c r="A6874" s="1" t="s">
        <v>269245</v>
      </c>
      <c r="B6874" s="1">
        <v>29.35</v>
      </c>
      <c r="C6874" s="1">
        <v>1057.6500000000001</v>
      </c>
      <c r="D6874" s="2">
        <v>41630</v>
      </c>
      <c r="E6874" s="1" t="s">
        <v>269246</v>
      </c>
      <c r="F6874" s="4" t="s">
        <v>2</v>
      </c>
      <c r="G6874" s="4" t="s">
        <v>277079</v>
      </c>
      <c r="H6874" s="93"/>
    </row>
    <row r="6875" spans="1:8">
      <c r="A6875" s="1" t="s">
        <v>269253</v>
      </c>
      <c r="B6875" s="1">
        <v>8.6999999999999993</v>
      </c>
      <c r="C6875" s="1">
        <v>310.3</v>
      </c>
      <c r="D6875" s="2">
        <v>41630</v>
      </c>
      <c r="E6875" s="1" t="s">
        <v>269254</v>
      </c>
      <c r="F6875" s="4" t="s">
        <v>2</v>
      </c>
      <c r="G6875" s="4" t="s">
        <v>277079</v>
      </c>
      <c r="H6875" s="93"/>
    </row>
    <row r="6876" spans="1:8">
      <c r="A6876" s="1" t="s">
        <v>269299</v>
      </c>
      <c r="B6876" s="1">
        <v>62.2</v>
      </c>
      <c r="C6876" s="1">
        <v>1925.8000000000002</v>
      </c>
      <c r="D6876" s="2">
        <v>41630</v>
      </c>
      <c r="E6876" s="1" t="s">
        <v>269300</v>
      </c>
      <c r="F6876" s="4" t="s">
        <v>2</v>
      </c>
      <c r="G6876" s="4" t="s">
        <v>277079</v>
      </c>
      <c r="H6876" s="93"/>
    </row>
    <row r="6877" spans="1:8">
      <c r="A6877" s="1" t="s">
        <v>269375</v>
      </c>
      <c r="B6877" s="1">
        <v>26.25</v>
      </c>
      <c r="C6877" s="1">
        <v>803.30000000000007</v>
      </c>
      <c r="D6877" s="2">
        <v>41630</v>
      </c>
      <c r="E6877" s="1" t="s">
        <v>269376</v>
      </c>
      <c r="F6877" s="4" t="s">
        <v>2</v>
      </c>
      <c r="G6877" s="4" t="s">
        <v>277079</v>
      </c>
      <c r="H6877" s="93"/>
    </row>
    <row r="6878" spans="1:8">
      <c r="A6878" s="1" t="s">
        <v>269403</v>
      </c>
      <c r="B6878" s="1">
        <v>259.69999999999993</v>
      </c>
      <c r="C6878" s="1">
        <v>10189.85</v>
      </c>
      <c r="D6878" s="2">
        <v>41630</v>
      </c>
      <c r="E6878" s="1" t="s">
        <v>269404</v>
      </c>
      <c r="F6878" s="4" t="s">
        <v>2</v>
      </c>
      <c r="G6878" s="4" t="s">
        <v>277079</v>
      </c>
      <c r="H6878" s="93"/>
    </row>
    <row r="6879" spans="1:8">
      <c r="A6879" s="1" t="s">
        <v>269405</v>
      </c>
      <c r="B6879" s="1">
        <v>14.499999999999998</v>
      </c>
      <c r="C6879" s="1">
        <v>566.22500000000002</v>
      </c>
      <c r="D6879" s="2">
        <v>41630</v>
      </c>
      <c r="E6879" s="1" t="s">
        <v>269406</v>
      </c>
      <c r="F6879" s="4" t="s">
        <v>2</v>
      </c>
      <c r="G6879" s="4" t="s">
        <v>277079</v>
      </c>
      <c r="H6879" s="93"/>
    </row>
    <row r="6880" spans="1:8">
      <c r="A6880" s="1" t="s">
        <v>269407</v>
      </c>
      <c r="B6880" s="1">
        <v>44.95</v>
      </c>
      <c r="C6880" s="1">
        <v>1786.4</v>
      </c>
      <c r="D6880" s="2">
        <v>41630</v>
      </c>
      <c r="E6880" s="1" t="s">
        <v>269408</v>
      </c>
      <c r="F6880" s="4" t="s">
        <v>2</v>
      </c>
      <c r="G6880" s="4" t="s">
        <v>277079</v>
      </c>
      <c r="H6880" s="93"/>
    </row>
    <row r="6881" spans="1:8">
      <c r="A6881" s="1" t="s">
        <v>269413</v>
      </c>
      <c r="B6881" s="1">
        <v>163.05000000000001</v>
      </c>
      <c r="C6881" s="1">
        <v>10246.049999999999</v>
      </c>
      <c r="D6881" s="2">
        <v>41630</v>
      </c>
      <c r="E6881" s="1" t="s">
        <v>269414</v>
      </c>
      <c r="F6881" s="4" t="s">
        <v>2</v>
      </c>
      <c r="G6881" s="4" t="s">
        <v>277079</v>
      </c>
      <c r="H6881" s="93"/>
    </row>
    <row r="6882" spans="1:8">
      <c r="A6882" s="1" t="s">
        <v>269675</v>
      </c>
      <c r="B6882" s="1">
        <v>207.10000000000002</v>
      </c>
      <c r="C6882" s="1">
        <v>3106.5000000000005</v>
      </c>
      <c r="D6882" s="2">
        <v>41630</v>
      </c>
      <c r="E6882" s="1" t="s">
        <v>269676</v>
      </c>
      <c r="F6882" s="4" t="s">
        <v>2</v>
      </c>
      <c r="G6882" s="4" t="s">
        <v>277079</v>
      </c>
      <c r="H6882" s="93"/>
    </row>
    <row r="6883" spans="1:8">
      <c r="A6883" s="1" t="s">
        <v>269679</v>
      </c>
      <c r="B6883" s="1">
        <v>37.85</v>
      </c>
      <c r="C6883" s="1">
        <v>1541.45</v>
      </c>
      <c r="D6883" s="2">
        <v>41630</v>
      </c>
      <c r="E6883" s="1" t="s">
        <v>269680</v>
      </c>
      <c r="F6883" s="4" t="s">
        <v>2</v>
      </c>
      <c r="G6883" s="4" t="s">
        <v>277079</v>
      </c>
      <c r="H6883" s="93"/>
    </row>
    <row r="6884" spans="1:8">
      <c r="A6884" s="1" t="s">
        <v>269747</v>
      </c>
      <c r="B6884" s="1">
        <v>14.5</v>
      </c>
      <c r="C6884" s="1">
        <v>667</v>
      </c>
      <c r="D6884" s="2">
        <v>41630</v>
      </c>
      <c r="E6884" s="1" t="s">
        <v>269748</v>
      </c>
      <c r="F6884" s="4" t="s">
        <v>2</v>
      </c>
      <c r="G6884" s="4" t="s">
        <v>277079</v>
      </c>
      <c r="H6884" s="93"/>
    </row>
    <row r="6885" spans="1:8">
      <c r="A6885" s="1" t="s">
        <v>270403</v>
      </c>
      <c r="B6885" s="1">
        <v>181.01000000000002</v>
      </c>
      <c r="C6885" s="1">
        <v>7238.5899000000009</v>
      </c>
      <c r="D6885" s="2">
        <v>41630</v>
      </c>
      <c r="E6885" s="1" t="s">
        <v>270404</v>
      </c>
      <c r="F6885" s="4" t="s">
        <v>3087</v>
      </c>
      <c r="G6885" s="4" t="s">
        <v>277078</v>
      </c>
      <c r="H6885" s="93"/>
    </row>
    <row r="6886" spans="1:8">
      <c r="A6886" s="1" t="s">
        <v>270429</v>
      </c>
      <c r="B6886" s="1">
        <v>0</v>
      </c>
      <c r="C6886" s="1">
        <v>0</v>
      </c>
      <c r="D6886" s="2">
        <v>41630</v>
      </c>
      <c r="E6886" s="1" t="s">
        <v>270430</v>
      </c>
      <c r="F6886" s="4" t="s">
        <v>2</v>
      </c>
      <c r="G6886" s="4" t="s">
        <v>277079</v>
      </c>
      <c r="H6886" s="93"/>
    </row>
    <row r="6887" spans="1:8">
      <c r="A6887" s="1" t="s">
        <v>270495</v>
      </c>
      <c r="B6887" s="1">
        <v>8.6999999999999993</v>
      </c>
      <c r="C6887" s="1">
        <v>600.29999999999995</v>
      </c>
      <c r="D6887" s="2">
        <v>41630</v>
      </c>
      <c r="E6887" s="1" t="s">
        <v>270496</v>
      </c>
      <c r="F6887" s="4" t="s">
        <v>2</v>
      </c>
      <c r="G6887" s="4" t="s">
        <v>277079</v>
      </c>
      <c r="H6887" s="93"/>
    </row>
    <row r="6888" spans="1:8">
      <c r="A6888" s="1" t="s">
        <v>270501</v>
      </c>
      <c r="B6888" s="1">
        <v>1.45</v>
      </c>
      <c r="C6888" s="1">
        <v>114.55</v>
      </c>
      <c r="D6888" s="2">
        <v>41630</v>
      </c>
      <c r="E6888" s="1" t="s">
        <v>270502</v>
      </c>
      <c r="F6888" s="4" t="s">
        <v>2</v>
      </c>
      <c r="G6888" s="4" t="s">
        <v>277079</v>
      </c>
      <c r="H6888" s="93"/>
    </row>
    <row r="6889" spans="1:8">
      <c r="A6889" s="1" t="s">
        <v>270581</v>
      </c>
      <c r="B6889" s="1">
        <v>0</v>
      </c>
      <c r="C6889" s="1">
        <v>0</v>
      </c>
      <c r="D6889" s="2">
        <v>41630</v>
      </c>
      <c r="E6889" s="1" t="s">
        <v>270582</v>
      </c>
      <c r="F6889" s="4" t="s">
        <v>2</v>
      </c>
      <c r="G6889" s="4" t="s">
        <v>277079</v>
      </c>
      <c r="H6889" s="93"/>
    </row>
    <row r="6890" spans="1:8">
      <c r="A6890" s="1" t="s">
        <v>270623</v>
      </c>
      <c r="B6890" s="1">
        <v>381.5</v>
      </c>
      <c r="C6890" s="1">
        <v>8393</v>
      </c>
      <c r="D6890" s="2">
        <v>41630</v>
      </c>
      <c r="E6890" s="1" t="s">
        <v>270624</v>
      </c>
      <c r="F6890" s="4" t="s">
        <v>2</v>
      </c>
      <c r="G6890" s="4" t="s">
        <v>277079</v>
      </c>
      <c r="H6890" s="93"/>
    </row>
    <row r="6891" spans="1:8">
      <c r="A6891" s="1" t="s">
        <v>270825</v>
      </c>
      <c r="B6891" s="1">
        <v>2.9</v>
      </c>
      <c r="C6891" s="1">
        <v>867.1</v>
      </c>
      <c r="D6891" s="2">
        <v>41630</v>
      </c>
      <c r="E6891" s="1" t="s">
        <v>270826</v>
      </c>
      <c r="F6891" s="4" t="s">
        <v>2</v>
      </c>
      <c r="G6891" s="4" t="s">
        <v>277079</v>
      </c>
      <c r="H6891" s="93"/>
    </row>
    <row r="6892" spans="1:8">
      <c r="A6892" s="1" t="s">
        <v>270827</v>
      </c>
      <c r="B6892" s="1">
        <v>0</v>
      </c>
      <c r="C6892" s="1">
        <v>0</v>
      </c>
      <c r="D6892" s="2">
        <v>41630</v>
      </c>
      <c r="E6892" s="1" t="s">
        <v>270828</v>
      </c>
      <c r="F6892" s="4" t="s">
        <v>2</v>
      </c>
      <c r="G6892" s="4" t="s">
        <v>277079</v>
      </c>
      <c r="H6892" s="93"/>
    </row>
    <row r="6893" spans="1:8">
      <c r="A6893" s="1" t="s">
        <v>270851</v>
      </c>
      <c r="B6893" s="1">
        <v>152.60000000000002</v>
      </c>
      <c r="C6893" s="1">
        <v>1373.4</v>
      </c>
      <c r="D6893" s="2">
        <v>41630</v>
      </c>
      <c r="E6893" s="1" t="s">
        <v>270852</v>
      </c>
      <c r="F6893" s="4" t="s">
        <v>2</v>
      </c>
      <c r="G6893" s="4" t="s">
        <v>277079</v>
      </c>
      <c r="H6893" s="93"/>
    </row>
    <row r="6894" spans="1:8">
      <c r="A6894" s="1" t="s">
        <v>270911</v>
      </c>
      <c r="B6894" s="1">
        <v>25</v>
      </c>
      <c r="C6894" s="1">
        <v>3725</v>
      </c>
      <c r="D6894" s="2">
        <v>41630</v>
      </c>
      <c r="E6894" s="1" t="s">
        <v>270912</v>
      </c>
      <c r="F6894" s="4" t="s">
        <v>2</v>
      </c>
      <c r="G6894" s="4" t="s">
        <v>277079</v>
      </c>
      <c r="H6894" s="93"/>
    </row>
    <row r="6895" spans="1:8">
      <c r="A6895" s="1" t="s">
        <v>270985</v>
      </c>
      <c r="B6895" s="1">
        <v>210.58800000000002</v>
      </c>
      <c r="C6895" s="1">
        <v>14739.054120000001</v>
      </c>
      <c r="D6895" s="2">
        <v>41630</v>
      </c>
      <c r="E6895" s="1" t="s">
        <v>270986</v>
      </c>
      <c r="F6895" s="4" t="s">
        <v>3087</v>
      </c>
      <c r="G6895" s="4" t="s">
        <v>277078</v>
      </c>
      <c r="H6895" s="93"/>
    </row>
    <row r="6896" spans="1:8">
      <c r="A6896" s="1" t="s">
        <v>271015</v>
      </c>
      <c r="B6896" s="1">
        <v>24.65</v>
      </c>
      <c r="C6896" s="1">
        <v>1831.35</v>
      </c>
      <c r="D6896" s="2">
        <v>41630</v>
      </c>
      <c r="E6896" s="1" t="s">
        <v>271016</v>
      </c>
      <c r="F6896" s="4" t="s">
        <v>2</v>
      </c>
      <c r="G6896" s="4" t="s">
        <v>277079</v>
      </c>
      <c r="H6896" s="93"/>
    </row>
    <row r="6897" spans="1:8">
      <c r="A6897" s="1" t="s">
        <v>271347</v>
      </c>
      <c r="B6897" s="1">
        <v>1.45</v>
      </c>
      <c r="C6897" s="1">
        <v>56.55</v>
      </c>
      <c r="D6897" s="2">
        <v>41630</v>
      </c>
      <c r="E6897" s="1" t="s">
        <v>271348</v>
      </c>
      <c r="F6897" s="4" t="s">
        <v>2</v>
      </c>
      <c r="G6897" s="4" t="s">
        <v>277079</v>
      </c>
      <c r="H6897" s="93"/>
    </row>
    <row r="6898" spans="1:8">
      <c r="A6898" s="1" t="s">
        <v>271399</v>
      </c>
      <c r="B6898" s="1">
        <v>146.55000000000001</v>
      </c>
      <c r="C6898" s="1">
        <v>9955.4000000000015</v>
      </c>
      <c r="D6898" s="2">
        <v>41630</v>
      </c>
      <c r="E6898" s="1" t="s">
        <v>271400</v>
      </c>
      <c r="F6898" s="4" t="s">
        <v>2</v>
      </c>
      <c r="G6898" s="4" t="s">
        <v>277079</v>
      </c>
      <c r="H6898" s="93"/>
    </row>
    <row r="6899" spans="1:8">
      <c r="A6899" s="1" t="s">
        <v>271585</v>
      </c>
      <c r="B6899" s="1">
        <v>148.80000000000001</v>
      </c>
      <c r="C6899" s="1">
        <v>2604</v>
      </c>
      <c r="D6899" s="2">
        <v>41630</v>
      </c>
      <c r="E6899" s="1" t="s">
        <v>271586</v>
      </c>
      <c r="F6899" s="4" t="s">
        <v>2</v>
      </c>
      <c r="G6899" s="4" t="s">
        <v>277079</v>
      </c>
      <c r="H6899" s="93"/>
    </row>
    <row r="6900" spans="1:8">
      <c r="A6900" s="1" t="s">
        <v>271667</v>
      </c>
      <c r="B6900" s="1">
        <v>1.45</v>
      </c>
      <c r="C6900" s="1">
        <v>44.949999999999996</v>
      </c>
      <c r="D6900" s="2">
        <v>41630</v>
      </c>
      <c r="E6900" s="1" t="s">
        <v>271668</v>
      </c>
      <c r="F6900" s="4" t="s">
        <v>2</v>
      </c>
      <c r="G6900" s="4" t="s">
        <v>277079</v>
      </c>
      <c r="H6900" s="93"/>
    </row>
    <row r="6901" spans="1:8">
      <c r="A6901" s="1" t="s">
        <v>271801</v>
      </c>
      <c r="B6901" s="1">
        <v>26.45</v>
      </c>
      <c r="C6901" s="1">
        <v>754</v>
      </c>
      <c r="D6901" s="2">
        <v>41630</v>
      </c>
      <c r="E6901" s="1" t="s">
        <v>271802</v>
      </c>
      <c r="F6901" s="4" t="s">
        <v>2</v>
      </c>
      <c r="G6901" s="4" t="s">
        <v>277079</v>
      </c>
      <c r="H6901" s="93"/>
    </row>
    <row r="6902" spans="1:8">
      <c r="A6902" s="1" t="s">
        <v>271967</v>
      </c>
      <c r="B6902" s="1">
        <v>18.849999999999998</v>
      </c>
      <c r="C6902" s="1">
        <v>536.5</v>
      </c>
      <c r="D6902" s="2">
        <v>41630</v>
      </c>
      <c r="E6902" s="1" t="s">
        <v>271968</v>
      </c>
      <c r="F6902" s="4" t="s">
        <v>2</v>
      </c>
      <c r="G6902" s="4" t="s">
        <v>277079</v>
      </c>
      <c r="H6902" s="93"/>
    </row>
    <row r="6903" spans="1:8">
      <c r="A6903" s="1" t="s">
        <v>272155</v>
      </c>
      <c r="B6903" s="1">
        <v>17.399999999999999</v>
      </c>
      <c r="C6903" s="1">
        <v>1548.6</v>
      </c>
      <c r="D6903" s="2">
        <v>41630</v>
      </c>
      <c r="E6903" s="1" t="s">
        <v>272156</v>
      </c>
      <c r="F6903" s="4" t="s">
        <v>2</v>
      </c>
      <c r="G6903" s="4" t="s">
        <v>277079</v>
      </c>
      <c r="H6903" s="93"/>
    </row>
    <row r="6904" spans="1:8">
      <c r="A6904" s="1" t="s">
        <v>272165</v>
      </c>
      <c r="B6904" s="1">
        <v>50</v>
      </c>
      <c r="C6904" s="1">
        <v>750</v>
      </c>
      <c r="D6904" s="2">
        <v>41630</v>
      </c>
      <c r="E6904" s="1" t="s">
        <v>272166</v>
      </c>
      <c r="F6904" s="4" t="s">
        <v>2</v>
      </c>
      <c r="G6904" s="4" t="s">
        <v>277079</v>
      </c>
      <c r="H6904" s="93"/>
    </row>
    <row r="6905" spans="1:8">
      <c r="A6905" s="1" t="s">
        <v>272305</v>
      </c>
      <c r="B6905" s="1">
        <v>99.2</v>
      </c>
      <c r="C6905" s="1">
        <v>4860.8</v>
      </c>
      <c r="D6905" s="2">
        <v>41630</v>
      </c>
      <c r="E6905" s="1" t="s">
        <v>272306</v>
      </c>
      <c r="F6905" s="4" t="s">
        <v>2</v>
      </c>
      <c r="G6905" s="4" t="s">
        <v>277079</v>
      </c>
      <c r="H6905" s="93"/>
    </row>
    <row r="6906" spans="1:8">
      <c r="A6906" s="1" t="s">
        <v>272359</v>
      </c>
      <c r="B6906" s="1">
        <v>111.6</v>
      </c>
      <c r="C6906" s="1">
        <v>2046</v>
      </c>
      <c r="D6906" s="2">
        <v>41630</v>
      </c>
      <c r="E6906" s="1" t="s">
        <v>272360</v>
      </c>
      <c r="F6906" s="4" t="s">
        <v>2</v>
      </c>
      <c r="G6906" s="4" t="s">
        <v>277079</v>
      </c>
      <c r="H6906" s="93"/>
    </row>
    <row r="6907" spans="1:8">
      <c r="A6907" s="1" t="s">
        <v>272567</v>
      </c>
      <c r="B6907" s="1">
        <v>4.3499999999999996</v>
      </c>
      <c r="C6907" s="1">
        <v>561.15</v>
      </c>
      <c r="D6907" s="2">
        <v>41630</v>
      </c>
      <c r="E6907" s="1" t="s">
        <v>272568</v>
      </c>
      <c r="F6907" s="4" t="s">
        <v>2</v>
      </c>
      <c r="G6907" s="4" t="s">
        <v>277079</v>
      </c>
      <c r="H6907" s="93"/>
    </row>
    <row r="6908" spans="1:8">
      <c r="A6908" s="1" t="s">
        <v>272777</v>
      </c>
      <c r="B6908" s="1">
        <v>10.149999999999999</v>
      </c>
      <c r="C6908" s="1">
        <v>327.7</v>
      </c>
      <c r="D6908" s="2">
        <v>41630</v>
      </c>
      <c r="E6908" s="1" t="s">
        <v>272778</v>
      </c>
      <c r="F6908" s="4" t="s">
        <v>2</v>
      </c>
      <c r="G6908" s="4" t="s">
        <v>277079</v>
      </c>
      <c r="H6908" s="93"/>
    </row>
    <row r="6909" spans="1:8">
      <c r="A6909" s="1" t="s">
        <v>273045</v>
      </c>
      <c r="B6909" s="1">
        <v>200.56000000000003</v>
      </c>
      <c r="C6909" s="1">
        <v>3407.5144000000005</v>
      </c>
      <c r="D6909" s="2">
        <v>41630</v>
      </c>
      <c r="E6909" s="1" t="s">
        <v>273046</v>
      </c>
      <c r="F6909" s="4" t="s">
        <v>3087</v>
      </c>
      <c r="G6909" s="4" t="s">
        <v>277078</v>
      </c>
      <c r="H6909" s="93"/>
    </row>
    <row r="6910" spans="1:8">
      <c r="A6910" s="1" t="s">
        <v>273085</v>
      </c>
      <c r="B6910" s="1">
        <v>36.4</v>
      </c>
      <c r="C6910" s="1">
        <v>1605.2</v>
      </c>
      <c r="D6910" s="2">
        <v>41630</v>
      </c>
      <c r="E6910" s="1" t="s">
        <v>273086</v>
      </c>
      <c r="F6910" s="4" t="s">
        <v>2</v>
      </c>
      <c r="G6910" s="4" t="s">
        <v>277079</v>
      </c>
      <c r="H6910" s="93"/>
    </row>
    <row r="6911" spans="1:8">
      <c r="A6911" s="1" t="s">
        <v>273453</v>
      </c>
      <c r="B6911" s="1">
        <v>17.399999999999999</v>
      </c>
      <c r="C6911" s="1">
        <v>696</v>
      </c>
      <c r="D6911" s="2">
        <v>41630</v>
      </c>
      <c r="E6911" s="1" t="s">
        <v>273454</v>
      </c>
      <c r="F6911" s="4" t="s">
        <v>2</v>
      </c>
      <c r="G6911" s="4" t="s">
        <v>277079</v>
      </c>
      <c r="H6911" s="93"/>
    </row>
    <row r="6912" spans="1:8">
      <c r="A6912" s="1" t="s">
        <v>273767</v>
      </c>
      <c r="B6912" s="1">
        <v>136.6</v>
      </c>
      <c r="C6912" s="1">
        <v>2049</v>
      </c>
      <c r="D6912" s="2">
        <v>41630</v>
      </c>
      <c r="E6912" s="1" t="s">
        <v>273768</v>
      </c>
      <c r="F6912" s="4" t="s">
        <v>2</v>
      </c>
      <c r="G6912" s="4" t="s">
        <v>277079</v>
      </c>
      <c r="H6912" s="93"/>
    </row>
    <row r="6913" spans="1:8">
      <c r="A6913" s="1" t="s">
        <v>273809</v>
      </c>
      <c r="B6913" s="1">
        <v>194.67200000000003</v>
      </c>
      <c r="C6913" s="1">
        <v>4280.8372799999997</v>
      </c>
      <c r="D6913" s="2">
        <v>41630</v>
      </c>
      <c r="E6913" s="1" t="s">
        <v>273810</v>
      </c>
      <c r="F6913" s="4" t="s">
        <v>3087</v>
      </c>
      <c r="G6913" s="4" t="s">
        <v>277078</v>
      </c>
      <c r="H6913" s="93"/>
    </row>
    <row r="6914" spans="1:8">
      <c r="A6914" s="1" t="s">
        <v>273821</v>
      </c>
      <c r="B6914" s="1">
        <v>449.90000000000003</v>
      </c>
      <c r="C6914" s="1">
        <v>11247.5</v>
      </c>
      <c r="D6914" s="2">
        <v>41630</v>
      </c>
      <c r="E6914" s="1" t="s">
        <v>273822</v>
      </c>
      <c r="F6914" s="4" t="s">
        <v>2</v>
      </c>
      <c r="G6914" s="4" t="s">
        <v>277079</v>
      </c>
      <c r="H6914" s="93"/>
    </row>
    <row r="6915" spans="1:8">
      <c r="A6915" s="1" t="s">
        <v>273823</v>
      </c>
      <c r="B6915" s="1">
        <v>381.5</v>
      </c>
      <c r="C6915" s="1">
        <v>5199.3000000000011</v>
      </c>
      <c r="D6915" s="2">
        <v>41630</v>
      </c>
      <c r="E6915" s="1" t="s">
        <v>273824</v>
      </c>
      <c r="F6915" s="4" t="s">
        <v>2</v>
      </c>
      <c r="G6915" s="4" t="s">
        <v>277079</v>
      </c>
      <c r="H6915" s="93"/>
    </row>
    <row r="6916" spans="1:8">
      <c r="A6916" s="1" t="s">
        <v>273961</v>
      </c>
      <c r="B6916" s="1">
        <v>159.89600000000002</v>
      </c>
      <c r="C6916" s="1">
        <v>2077.0490399999999</v>
      </c>
      <c r="D6916" s="2">
        <v>41630</v>
      </c>
      <c r="E6916" s="1" t="s">
        <v>273962</v>
      </c>
      <c r="F6916" s="4" t="s">
        <v>3087</v>
      </c>
      <c r="G6916" s="4" t="s">
        <v>277078</v>
      </c>
      <c r="H6916" s="93"/>
    </row>
    <row r="6917" spans="1:8">
      <c r="A6917" s="1" t="s">
        <v>274181</v>
      </c>
      <c r="B6917" s="1">
        <v>25</v>
      </c>
      <c r="C6917" s="1">
        <v>1475</v>
      </c>
      <c r="D6917" s="2">
        <v>41630</v>
      </c>
      <c r="E6917" s="1" t="s">
        <v>274182</v>
      </c>
      <c r="F6917" s="4" t="s">
        <v>2</v>
      </c>
      <c r="G6917" s="4" t="s">
        <v>277079</v>
      </c>
      <c r="H6917" s="93"/>
    </row>
    <row r="6918" spans="1:8">
      <c r="A6918" s="1" t="s">
        <v>274191</v>
      </c>
      <c r="B6918" s="1">
        <v>10.672000000000001</v>
      </c>
      <c r="C6918" s="1">
        <v>746.93327999999997</v>
      </c>
      <c r="D6918" s="2">
        <v>41630</v>
      </c>
      <c r="E6918" s="1" t="s">
        <v>274192</v>
      </c>
      <c r="F6918" s="4" t="s">
        <v>3087</v>
      </c>
      <c r="G6918" s="4" t="s">
        <v>277078</v>
      </c>
      <c r="H6918" s="93"/>
    </row>
    <row r="6919" spans="1:8">
      <c r="A6919" s="1" t="s">
        <v>274293</v>
      </c>
      <c r="B6919" s="1">
        <v>109.00000000000001</v>
      </c>
      <c r="C6919" s="1">
        <v>1090.0000000000002</v>
      </c>
      <c r="D6919" s="2">
        <v>41630</v>
      </c>
      <c r="E6919" s="1" t="s">
        <v>274294</v>
      </c>
      <c r="F6919" s="4" t="s">
        <v>2</v>
      </c>
      <c r="G6919" s="4" t="s">
        <v>277079</v>
      </c>
      <c r="H6919" s="93"/>
    </row>
    <row r="6920" spans="1:8">
      <c r="A6920" s="1" t="s">
        <v>274379</v>
      </c>
      <c r="B6920" s="1">
        <v>1.45</v>
      </c>
      <c r="C6920" s="1">
        <v>94.25</v>
      </c>
      <c r="D6920" s="2">
        <v>41630</v>
      </c>
      <c r="E6920" s="1" t="s">
        <v>274380</v>
      </c>
      <c r="F6920" s="4" t="s">
        <v>2</v>
      </c>
      <c r="G6920" s="4" t="s">
        <v>277079</v>
      </c>
      <c r="H6920" s="93"/>
    </row>
    <row r="6921" spans="1:8">
      <c r="A6921" s="1" t="s">
        <v>274429</v>
      </c>
      <c r="B6921" s="1">
        <v>752.1</v>
      </c>
      <c r="C6921" s="1">
        <v>21051.278999999999</v>
      </c>
      <c r="D6921" s="2">
        <v>41630</v>
      </c>
      <c r="E6921" s="1" t="s">
        <v>274430</v>
      </c>
      <c r="F6921" s="4" t="s">
        <v>3087</v>
      </c>
      <c r="G6921" s="4" t="s">
        <v>277078</v>
      </c>
      <c r="H6921" s="93"/>
    </row>
    <row r="6922" spans="1:8">
      <c r="A6922" s="1" t="s">
        <v>274533</v>
      </c>
      <c r="B6922" s="1">
        <v>50</v>
      </c>
      <c r="C6922" s="1">
        <v>6800</v>
      </c>
      <c r="D6922" s="2">
        <v>41630</v>
      </c>
      <c r="E6922" s="1" t="s">
        <v>274534</v>
      </c>
      <c r="F6922" s="4" t="s">
        <v>2</v>
      </c>
      <c r="G6922" s="4" t="s">
        <v>277079</v>
      </c>
      <c r="H6922" s="93"/>
    </row>
    <row r="6923" spans="1:8">
      <c r="A6923" s="1" t="s">
        <v>274537</v>
      </c>
      <c r="B6923" s="1">
        <v>100.28000000000002</v>
      </c>
      <c r="C6923" s="1">
        <v>901.51720000000023</v>
      </c>
      <c r="D6923" s="2">
        <v>41630</v>
      </c>
      <c r="E6923" s="1" t="s">
        <v>274538</v>
      </c>
      <c r="F6923" s="4" t="s">
        <v>3087</v>
      </c>
      <c r="G6923" s="4" t="s">
        <v>277078</v>
      </c>
      <c r="H6923" s="93"/>
    </row>
    <row r="6924" spans="1:8">
      <c r="A6924" s="1" t="s">
        <v>274553</v>
      </c>
      <c r="B6924" s="1">
        <v>2.9</v>
      </c>
      <c r="C6924" s="1">
        <v>101.5</v>
      </c>
      <c r="D6924" s="2">
        <v>41630</v>
      </c>
      <c r="E6924" s="1" t="s">
        <v>274554</v>
      </c>
      <c r="F6924" s="4" t="s">
        <v>2</v>
      </c>
      <c r="G6924" s="4" t="s">
        <v>277079</v>
      </c>
      <c r="H6924" s="93"/>
    </row>
    <row r="6925" spans="1:8">
      <c r="A6925" s="1" t="s">
        <v>274559</v>
      </c>
      <c r="B6925" s="1">
        <v>32.25</v>
      </c>
      <c r="C6925" s="1">
        <v>1020</v>
      </c>
      <c r="D6925" s="2">
        <v>41630</v>
      </c>
      <c r="E6925" s="1" t="s">
        <v>274560</v>
      </c>
      <c r="F6925" s="4" t="s">
        <v>2</v>
      </c>
      <c r="G6925" s="4" t="s">
        <v>277079</v>
      </c>
      <c r="H6925" s="93"/>
    </row>
    <row r="6926" spans="1:8">
      <c r="A6926" s="1" t="s">
        <v>275063</v>
      </c>
      <c r="B6926" s="1">
        <v>18.850000000000001</v>
      </c>
      <c r="C6926" s="1">
        <v>1149.8499999999999</v>
      </c>
      <c r="D6926" s="2">
        <v>41630</v>
      </c>
      <c r="E6926" s="1" t="s">
        <v>275064</v>
      </c>
      <c r="F6926" s="4" t="s">
        <v>2</v>
      </c>
      <c r="G6926" s="4" t="s">
        <v>277079</v>
      </c>
      <c r="H6926" s="93"/>
    </row>
    <row r="6927" spans="1:8">
      <c r="A6927" s="1" t="s">
        <v>275095</v>
      </c>
      <c r="B6927" s="1">
        <v>5.8</v>
      </c>
      <c r="C6927" s="1">
        <v>87</v>
      </c>
      <c r="D6927" s="2">
        <v>41630</v>
      </c>
      <c r="E6927" s="1" t="s">
        <v>275096</v>
      </c>
      <c r="F6927" s="4" t="s">
        <v>2</v>
      </c>
      <c r="G6927" s="4" t="s">
        <v>277079</v>
      </c>
      <c r="H6927" s="93"/>
    </row>
    <row r="6928" spans="1:8">
      <c r="A6928" s="1" t="s">
        <v>275135</v>
      </c>
      <c r="B6928" s="1">
        <v>8.6999999999999993</v>
      </c>
      <c r="C6928" s="1">
        <v>469.79999999999995</v>
      </c>
      <c r="D6928" s="2">
        <v>41630</v>
      </c>
      <c r="E6928" s="1" t="s">
        <v>275136</v>
      </c>
      <c r="F6928" s="4" t="s">
        <v>2</v>
      </c>
      <c r="G6928" s="4" t="s">
        <v>277079</v>
      </c>
      <c r="H6928" s="93"/>
    </row>
    <row r="6929" spans="1:8">
      <c r="A6929" s="1" t="s">
        <v>275517</v>
      </c>
      <c r="B6929" s="1">
        <v>27.9</v>
      </c>
      <c r="C6929" s="1">
        <v>2742.1</v>
      </c>
      <c r="D6929" s="2">
        <v>41630</v>
      </c>
      <c r="E6929" s="1" t="s">
        <v>275518</v>
      </c>
      <c r="F6929" s="4" t="s">
        <v>2</v>
      </c>
      <c r="G6929" s="4" t="s">
        <v>277079</v>
      </c>
      <c r="H6929" s="93"/>
    </row>
    <row r="6930" spans="1:8">
      <c r="A6930" s="1" t="s">
        <v>275665</v>
      </c>
      <c r="B6930" s="1">
        <v>49.8</v>
      </c>
      <c r="C6930" s="1">
        <v>2496</v>
      </c>
      <c r="D6930" s="2">
        <v>41630</v>
      </c>
      <c r="E6930" s="1" t="s">
        <v>275666</v>
      </c>
      <c r="F6930" s="4" t="s">
        <v>2</v>
      </c>
      <c r="G6930" s="4" t="s">
        <v>277079</v>
      </c>
      <c r="H6930" s="93"/>
    </row>
    <row r="6931" spans="1:8">
      <c r="A6931" s="1" t="s">
        <v>275819</v>
      </c>
      <c r="B6931" s="1">
        <v>61.4</v>
      </c>
      <c r="C6931" s="1">
        <v>1914.6</v>
      </c>
      <c r="D6931" s="2">
        <v>41630</v>
      </c>
      <c r="E6931" s="1" t="s">
        <v>275820</v>
      </c>
      <c r="F6931" s="4" t="s">
        <v>2</v>
      </c>
      <c r="G6931" s="4" t="s">
        <v>277079</v>
      </c>
      <c r="H6931" s="93"/>
    </row>
    <row r="6932" spans="1:8">
      <c r="A6932" s="1" t="s">
        <v>275857</v>
      </c>
      <c r="B6932" s="1">
        <v>144.53200000000004</v>
      </c>
      <c r="C6932" s="1">
        <v>5057.1746800000001</v>
      </c>
      <c r="D6932" s="2">
        <v>41630</v>
      </c>
      <c r="E6932" s="1" t="s">
        <v>275858</v>
      </c>
      <c r="F6932" s="4" t="s">
        <v>3087</v>
      </c>
      <c r="G6932" s="4" t="s">
        <v>277078</v>
      </c>
      <c r="H6932" s="93"/>
    </row>
    <row r="6933" spans="1:8">
      <c r="A6933" s="1" t="s">
        <v>275885</v>
      </c>
      <c r="B6933" s="1">
        <v>79.855999999999995</v>
      </c>
      <c r="C6933" s="1">
        <v>21560.321440000003</v>
      </c>
      <c r="D6933" s="2">
        <v>41630</v>
      </c>
      <c r="E6933" s="1" t="s">
        <v>275886</v>
      </c>
      <c r="F6933" s="4" t="s">
        <v>3087</v>
      </c>
      <c r="G6933" s="4" t="s">
        <v>277078</v>
      </c>
      <c r="H6933" s="93"/>
    </row>
    <row r="6934" spans="1:8">
      <c r="A6934" s="1" t="s">
        <v>275905</v>
      </c>
      <c r="B6934" s="1">
        <v>83.5</v>
      </c>
      <c r="C6934" s="1">
        <v>3432.5</v>
      </c>
      <c r="D6934" s="2">
        <v>41630</v>
      </c>
      <c r="E6934" s="1" t="s">
        <v>275906</v>
      </c>
      <c r="F6934" s="4" t="s">
        <v>2</v>
      </c>
      <c r="G6934" s="4" t="s">
        <v>277079</v>
      </c>
      <c r="H6934" s="93"/>
    </row>
    <row r="6935" spans="1:8">
      <c r="A6935" s="1" t="s">
        <v>275945</v>
      </c>
      <c r="B6935" s="1">
        <v>32.049999999999997</v>
      </c>
      <c r="C6935" s="1">
        <v>975.25</v>
      </c>
      <c r="D6935" s="2">
        <v>41630</v>
      </c>
      <c r="E6935" s="1" t="s">
        <v>275946</v>
      </c>
      <c r="F6935" s="4" t="s">
        <v>2</v>
      </c>
      <c r="G6935" s="4" t="s">
        <v>277079</v>
      </c>
      <c r="H6935" s="93"/>
    </row>
    <row r="6936" spans="1:8">
      <c r="A6936" s="1" t="s">
        <v>276183</v>
      </c>
      <c r="B6936" s="1">
        <v>2300</v>
      </c>
      <c r="C6936" s="1">
        <v>39076.999999999993</v>
      </c>
      <c r="D6936" s="2">
        <v>41630</v>
      </c>
      <c r="E6936" s="1" t="s">
        <v>276184</v>
      </c>
      <c r="F6936" s="4" t="s">
        <v>3087</v>
      </c>
      <c r="G6936" s="4" t="s">
        <v>277078</v>
      </c>
      <c r="H6936" s="93"/>
    </row>
    <row r="6937" spans="1:8">
      <c r="A6937" s="1" t="s">
        <v>276257</v>
      </c>
      <c r="B6937" s="1">
        <v>49.8</v>
      </c>
      <c r="C6937" s="1">
        <v>3936.2</v>
      </c>
      <c r="D6937" s="2">
        <v>41630</v>
      </c>
      <c r="E6937" s="1" t="s">
        <v>276258</v>
      </c>
      <c r="F6937" s="4" t="s">
        <v>2</v>
      </c>
      <c r="G6937" s="4" t="s">
        <v>277079</v>
      </c>
      <c r="H6937" s="93"/>
    </row>
    <row r="6938" spans="1:8">
      <c r="A6938" s="1" t="s">
        <v>276449</v>
      </c>
      <c r="B6938" s="1">
        <v>272.5</v>
      </c>
      <c r="C6938" s="1">
        <v>545</v>
      </c>
      <c r="D6938" s="2">
        <v>41630</v>
      </c>
      <c r="E6938" s="1" t="s">
        <v>276450</v>
      </c>
      <c r="F6938" s="4" t="s">
        <v>2</v>
      </c>
      <c r="G6938" s="4" t="s">
        <v>277079</v>
      </c>
      <c r="H6938" s="93"/>
    </row>
    <row r="6939" spans="1:8">
      <c r="A6939" s="1" t="s">
        <v>276585</v>
      </c>
      <c r="B6939" s="1">
        <v>32.25</v>
      </c>
      <c r="C6939" s="1">
        <v>1087.75</v>
      </c>
      <c r="D6939" s="2">
        <v>41630</v>
      </c>
      <c r="E6939" s="1" t="s">
        <v>276586</v>
      </c>
      <c r="F6939" s="4" t="s">
        <v>2</v>
      </c>
      <c r="G6939" s="4" t="s">
        <v>277079</v>
      </c>
      <c r="H6939" s="93"/>
    </row>
    <row r="6940" spans="1:8">
      <c r="A6940" s="1" t="s">
        <v>276591</v>
      </c>
      <c r="B6940" s="1">
        <v>38.049999999999997</v>
      </c>
      <c r="C6940" s="1">
        <v>2431.75</v>
      </c>
      <c r="D6940" s="2">
        <v>41630</v>
      </c>
      <c r="E6940" s="1" t="s">
        <v>276592</v>
      </c>
      <c r="F6940" s="4" t="s">
        <v>2</v>
      </c>
      <c r="G6940" s="4" t="s">
        <v>277079</v>
      </c>
      <c r="H6940" s="93"/>
    </row>
    <row r="6941" spans="1:8">
      <c r="A6941" s="1" t="s">
        <v>276665</v>
      </c>
      <c r="B6941" s="1">
        <v>424.53400000000011</v>
      </c>
      <c r="C6941" s="1">
        <v>14854.444660000001</v>
      </c>
      <c r="D6941" s="2">
        <v>41630</v>
      </c>
      <c r="E6941" s="1" t="s">
        <v>276666</v>
      </c>
      <c r="F6941" s="4" t="s">
        <v>3087</v>
      </c>
      <c r="G6941" s="4" t="s">
        <v>277078</v>
      </c>
      <c r="H6941" s="93"/>
    </row>
    <row r="6942" spans="1:8">
      <c r="A6942" s="1" t="s">
        <v>276753</v>
      </c>
      <c r="B6942" s="1">
        <v>74.400000000000006</v>
      </c>
      <c r="C6942" s="1">
        <v>818.40000000000009</v>
      </c>
      <c r="D6942" s="2">
        <v>41630</v>
      </c>
      <c r="E6942" s="1" t="s">
        <v>276754</v>
      </c>
      <c r="F6942" s="4" t="s">
        <v>2</v>
      </c>
      <c r="G6942" s="4" t="s">
        <v>277079</v>
      </c>
      <c r="H6942" s="93"/>
    </row>
    <row r="6943" spans="1:8">
      <c r="A6943" s="1" t="s">
        <v>276755</v>
      </c>
      <c r="B6943" s="1">
        <v>38.650000000000006</v>
      </c>
      <c r="C6943" s="1">
        <v>430.95000000000005</v>
      </c>
      <c r="D6943" s="2">
        <v>41630</v>
      </c>
      <c r="E6943" s="1" t="s">
        <v>276756</v>
      </c>
      <c r="F6943" s="4" t="s">
        <v>2</v>
      </c>
      <c r="G6943" s="4" t="s">
        <v>277079</v>
      </c>
      <c r="H6943" s="93"/>
    </row>
    <row r="6944" spans="1:8">
      <c r="A6944" s="1" t="s">
        <v>276757</v>
      </c>
      <c r="B6944" s="1">
        <v>10.15</v>
      </c>
      <c r="C6944" s="1">
        <v>111.65</v>
      </c>
      <c r="D6944" s="2">
        <v>41630</v>
      </c>
      <c r="E6944" s="1" t="s">
        <v>276758</v>
      </c>
      <c r="F6944" s="4" t="s">
        <v>2</v>
      </c>
      <c r="G6944" s="4" t="s">
        <v>277079</v>
      </c>
      <c r="H6944" s="93"/>
    </row>
    <row r="6945" spans="1:8">
      <c r="A6945" s="1" t="s">
        <v>276759</v>
      </c>
      <c r="B6945" s="1">
        <v>63.45</v>
      </c>
      <c r="C6945" s="1">
        <v>703.75</v>
      </c>
      <c r="D6945" s="2">
        <v>41630</v>
      </c>
      <c r="E6945" s="1" t="s">
        <v>276760</v>
      </c>
      <c r="F6945" s="4" t="s">
        <v>2</v>
      </c>
      <c r="G6945" s="4" t="s">
        <v>277079</v>
      </c>
      <c r="H6945" s="93"/>
    </row>
    <row r="6946" spans="1:8">
      <c r="A6946" s="1" t="s">
        <v>276761</v>
      </c>
      <c r="B6946" s="1">
        <v>38.650000000000006</v>
      </c>
      <c r="C6946" s="1">
        <v>430.95000000000005</v>
      </c>
      <c r="D6946" s="2">
        <v>41630</v>
      </c>
      <c r="E6946" s="1" t="s">
        <v>276762</v>
      </c>
      <c r="F6946" s="4" t="s">
        <v>2</v>
      </c>
      <c r="G6946" s="4" t="s">
        <v>277079</v>
      </c>
      <c r="H6946" s="93"/>
    </row>
    <row r="6947" spans="1:8">
      <c r="A6947" s="1" t="s">
        <v>276763</v>
      </c>
      <c r="B6947" s="1">
        <v>26.25</v>
      </c>
      <c r="C6947" s="1">
        <v>294.55</v>
      </c>
      <c r="D6947" s="2">
        <v>41630</v>
      </c>
      <c r="E6947" s="1" t="s">
        <v>276764</v>
      </c>
      <c r="F6947" s="4" t="s">
        <v>2</v>
      </c>
      <c r="G6947" s="4" t="s">
        <v>277079</v>
      </c>
      <c r="H6947" s="93"/>
    </row>
    <row r="6948" spans="1:8">
      <c r="A6948" s="1" t="s">
        <v>276765</v>
      </c>
      <c r="B6948" s="1">
        <v>63.45</v>
      </c>
      <c r="C6948" s="1">
        <v>703.75</v>
      </c>
      <c r="D6948" s="2">
        <v>41630</v>
      </c>
      <c r="E6948" s="1" t="s">
        <v>276766</v>
      </c>
      <c r="F6948" s="4" t="s">
        <v>2</v>
      </c>
      <c r="G6948" s="4" t="s">
        <v>277079</v>
      </c>
      <c r="H6948" s="93"/>
    </row>
    <row r="6949" spans="1:8">
      <c r="A6949" s="1" t="s">
        <v>276769</v>
      </c>
      <c r="B6949" s="1">
        <v>51.050000000000004</v>
      </c>
      <c r="C6949" s="1">
        <v>567.35</v>
      </c>
      <c r="D6949" s="2">
        <v>41630</v>
      </c>
      <c r="E6949" s="1" t="s">
        <v>276770</v>
      </c>
      <c r="F6949" s="4" t="s">
        <v>2</v>
      </c>
      <c r="G6949" s="4" t="s">
        <v>277079</v>
      </c>
      <c r="H6949" s="93"/>
    </row>
    <row r="6950" spans="1:8">
      <c r="A6950" s="1" t="s">
        <v>276783</v>
      </c>
      <c r="B6950" s="1">
        <v>402.90000000000003</v>
      </c>
      <c r="C6950" s="1">
        <v>8492</v>
      </c>
      <c r="D6950" s="2">
        <v>41630</v>
      </c>
      <c r="E6950" s="1" t="s">
        <v>276784</v>
      </c>
      <c r="F6950" s="4" t="s">
        <v>2</v>
      </c>
      <c r="G6950" s="4" t="s">
        <v>277079</v>
      </c>
      <c r="H6950" s="93"/>
    </row>
    <row r="6951" spans="1:8">
      <c r="A6951" s="1" t="s">
        <v>276787</v>
      </c>
      <c r="B6951" s="1">
        <v>188.3</v>
      </c>
      <c r="C6951" s="1">
        <v>7433.7</v>
      </c>
      <c r="D6951" s="2">
        <v>41630</v>
      </c>
      <c r="E6951" s="1" t="s">
        <v>276788</v>
      </c>
      <c r="F6951" s="4" t="s">
        <v>2</v>
      </c>
      <c r="G6951" s="4" t="s">
        <v>277079</v>
      </c>
      <c r="H6951" s="93"/>
    </row>
    <row r="6952" spans="1:8">
      <c r="A6952" s="1" t="s">
        <v>277055</v>
      </c>
      <c r="B6952" s="1">
        <v>7.25</v>
      </c>
      <c r="C6952" s="1">
        <v>195.75</v>
      </c>
      <c r="D6952" s="2">
        <v>41630</v>
      </c>
      <c r="E6952" s="1" t="s">
        <v>277056</v>
      </c>
      <c r="F6952" s="4" t="s">
        <v>2</v>
      </c>
      <c r="G6952" s="4" t="s">
        <v>277079</v>
      </c>
      <c r="H6952" s="93"/>
    </row>
    <row r="6953" spans="1:8">
      <c r="A6953" s="1" t="s">
        <v>230477</v>
      </c>
      <c r="B6953" s="1">
        <v>20.009999999999998</v>
      </c>
      <c r="C6953" s="1">
        <v>520.05990000000008</v>
      </c>
      <c r="D6953" s="2">
        <v>41629</v>
      </c>
      <c r="E6953" s="1" t="s">
        <v>230478</v>
      </c>
      <c r="F6953" s="4" t="s">
        <v>3087</v>
      </c>
      <c r="G6953" s="4" t="s">
        <v>277078</v>
      </c>
      <c r="H6953" s="93"/>
    </row>
    <row r="6954" spans="1:8">
      <c r="A6954" s="1" t="s">
        <v>230497</v>
      </c>
      <c r="B6954" s="1">
        <v>173.8</v>
      </c>
      <c r="C6954" s="1">
        <v>4606.8</v>
      </c>
      <c r="D6954" s="2">
        <v>41629</v>
      </c>
      <c r="E6954" s="1" t="s">
        <v>230498</v>
      </c>
      <c r="F6954" s="4" t="s">
        <v>2</v>
      </c>
      <c r="G6954" s="4" t="s">
        <v>277079</v>
      </c>
      <c r="H6954" s="93"/>
    </row>
    <row r="6955" spans="1:8">
      <c r="A6955" s="1" t="s">
        <v>230545</v>
      </c>
      <c r="B6955" s="1">
        <v>25</v>
      </c>
      <c r="C6955" s="1">
        <v>1725</v>
      </c>
      <c r="D6955" s="2">
        <v>41629</v>
      </c>
      <c r="E6955" s="1" t="s">
        <v>230546</v>
      </c>
      <c r="F6955" s="4" t="s">
        <v>2</v>
      </c>
      <c r="G6955" s="4" t="s">
        <v>277079</v>
      </c>
      <c r="H6955" s="93"/>
    </row>
    <row r="6956" spans="1:8">
      <c r="A6956" s="1" t="s">
        <v>230555</v>
      </c>
      <c r="B6956" s="1">
        <v>13.049999999999999</v>
      </c>
      <c r="C6956" s="1">
        <v>1100.55</v>
      </c>
      <c r="D6956" s="2">
        <v>41629</v>
      </c>
      <c r="E6956" s="1" t="s">
        <v>230556</v>
      </c>
      <c r="F6956" s="4" t="s">
        <v>2</v>
      </c>
      <c r="G6956" s="4" t="s">
        <v>277079</v>
      </c>
      <c r="H6956" s="93"/>
    </row>
    <row r="6957" spans="1:8">
      <c r="A6957" s="1" t="s">
        <v>230597</v>
      </c>
      <c r="B6957" s="1">
        <v>148.80000000000001</v>
      </c>
      <c r="C6957" s="1">
        <v>1525.2</v>
      </c>
      <c r="D6957" s="2">
        <v>41629</v>
      </c>
      <c r="E6957" s="1" t="s">
        <v>230598</v>
      </c>
      <c r="F6957" s="4" t="s">
        <v>2</v>
      </c>
      <c r="G6957" s="4" t="s">
        <v>277079</v>
      </c>
      <c r="H6957" s="93"/>
    </row>
    <row r="6958" spans="1:8">
      <c r="A6958" s="1" t="s">
        <v>230599</v>
      </c>
      <c r="B6958" s="1">
        <v>8.6999999999999993</v>
      </c>
      <c r="C6958" s="1">
        <v>680.05</v>
      </c>
      <c r="D6958" s="2">
        <v>41629</v>
      </c>
      <c r="E6958" s="1" t="s">
        <v>230600</v>
      </c>
      <c r="F6958" s="4" t="s">
        <v>2</v>
      </c>
      <c r="G6958" s="4" t="s">
        <v>277079</v>
      </c>
      <c r="H6958" s="93"/>
    </row>
    <row r="6959" spans="1:8">
      <c r="A6959" s="1" t="s">
        <v>230601</v>
      </c>
      <c r="B6959" s="1">
        <v>99.2</v>
      </c>
      <c r="C6959" s="1">
        <v>3868.8</v>
      </c>
      <c r="D6959" s="2">
        <v>41629</v>
      </c>
      <c r="E6959" s="1" t="s">
        <v>230602</v>
      </c>
      <c r="F6959" s="4" t="s">
        <v>2</v>
      </c>
      <c r="G6959" s="4" t="s">
        <v>277079</v>
      </c>
      <c r="H6959" s="93"/>
    </row>
    <row r="6960" spans="1:8">
      <c r="A6960" s="1" t="s">
        <v>230633</v>
      </c>
      <c r="B6960" s="1">
        <v>62</v>
      </c>
      <c r="C6960" s="1">
        <v>1488</v>
      </c>
      <c r="D6960" s="2">
        <v>41629</v>
      </c>
      <c r="E6960" s="1" t="s">
        <v>230634</v>
      </c>
      <c r="F6960" s="4" t="s">
        <v>2</v>
      </c>
      <c r="G6960" s="4" t="s">
        <v>277079</v>
      </c>
      <c r="H6960" s="93"/>
    </row>
    <row r="6961" spans="1:8">
      <c r="A6961" s="1" t="s">
        <v>230867</v>
      </c>
      <c r="B6961" s="1">
        <v>1.45</v>
      </c>
      <c r="C6961" s="1">
        <v>108.75</v>
      </c>
      <c r="D6961" s="2">
        <v>41629</v>
      </c>
      <c r="E6961" s="1" t="s">
        <v>230868</v>
      </c>
      <c r="F6961" s="4" t="s">
        <v>2</v>
      </c>
      <c r="G6961" s="4" t="s">
        <v>277079</v>
      </c>
      <c r="H6961" s="93"/>
    </row>
    <row r="6962" spans="1:8">
      <c r="A6962" s="1" t="s">
        <v>230911</v>
      </c>
      <c r="B6962" s="1">
        <v>0</v>
      </c>
      <c r="C6962" s="1">
        <v>0</v>
      </c>
      <c r="D6962" s="2">
        <v>41629</v>
      </c>
      <c r="E6962" s="1" t="s">
        <v>230912</v>
      </c>
      <c r="F6962" s="4" t="s">
        <v>2</v>
      </c>
      <c r="G6962" s="4" t="s">
        <v>277079</v>
      </c>
      <c r="H6962" s="93"/>
    </row>
    <row r="6963" spans="1:8">
      <c r="A6963" s="1" t="s">
        <v>231013</v>
      </c>
      <c r="B6963" s="1">
        <v>38.050000000000004</v>
      </c>
      <c r="C6963" s="1">
        <v>1538.4499999999998</v>
      </c>
      <c r="D6963" s="2">
        <v>41629</v>
      </c>
      <c r="E6963" s="1" t="s">
        <v>231014</v>
      </c>
      <c r="F6963" s="4" t="s">
        <v>2</v>
      </c>
      <c r="G6963" s="4" t="s">
        <v>277079</v>
      </c>
      <c r="H6963" s="93"/>
    </row>
    <row r="6964" spans="1:8">
      <c r="A6964" s="1" t="s">
        <v>231027</v>
      </c>
      <c r="B6964" s="1">
        <v>99.2</v>
      </c>
      <c r="C6964" s="1">
        <v>6820</v>
      </c>
      <c r="D6964" s="2">
        <v>41629</v>
      </c>
      <c r="E6964" s="1" t="s">
        <v>231028</v>
      </c>
      <c r="F6964" s="4" t="s">
        <v>2</v>
      </c>
      <c r="G6964" s="4" t="s">
        <v>277079</v>
      </c>
      <c r="H6964" s="93"/>
    </row>
    <row r="6965" spans="1:8">
      <c r="A6965" s="1" t="s">
        <v>231071</v>
      </c>
      <c r="B6965" s="1">
        <v>8.6999999999999993</v>
      </c>
      <c r="C6965" s="1">
        <v>600.29999999999995</v>
      </c>
      <c r="D6965" s="2">
        <v>41629</v>
      </c>
      <c r="E6965" s="1" t="s">
        <v>231072</v>
      </c>
      <c r="F6965" s="4" t="s">
        <v>2</v>
      </c>
      <c r="G6965" s="4" t="s">
        <v>277079</v>
      </c>
      <c r="H6965" s="93"/>
    </row>
    <row r="6966" spans="1:8">
      <c r="A6966" s="1" t="s">
        <v>231077</v>
      </c>
      <c r="B6966" s="1">
        <v>2.9</v>
      </c>
      <c r="C6966" s="1">
        <v>171.1</v>
      </c>
      <c r="D6966" s="2">
        <v>41629</v>
      </c>
      <c r="E6966" s="1" t="s">
        <v>231078</v>
      </c>
      <c r="F6966" s="4" t="s">
        <v>2</v>
      </c>
      <c r="G6966" s="4" t="s">
        <v>277079</v>
      </c>
      <c r="H6966" s="93"/>
    </row>
    <row r="6967" spans="1:8">
      <c r="A6967" s="1" t="s">
        <v>231175</v>
      </c>
      <c r="B6967" s="1">
        <v>17.399999999999999</v>
      </c>
      <c r="C6967" s="1">
        <v>2650.6</v>
      </c>
      <c r="D6967" s="2">
        <v>41629</v>
      </c>
      <c r="E6967" s="1" t="s">
        <v>231176</v>
      </c>
      <c r="F6967" s="4" t="s">
        <v>2</v>
      </c>
      <c r="G6967" s="4" t="s">
        <v>277079</v>
      </c>
      <c r="H6967" s="93"/>
    </row>
    <row r="6968" spans="1:8">
      <c r="A6968" s="1" t="s">
        <v>231203</v>
      </c>
      <c r="B6968" s="1">
        <v>1.45</v>
      </c>
      <c r="C6968" s="1">
        <v>143.54999999999998</v>
      </c>
      <c r="D6968" s="2">
        <v>41629</v>
      </c>
      <c r="E6968" s="1" t="s">
        <v>231204</v>
      </c>
      <c r="F6968" s="4" t="s">
        <v>2</v>
      </c>
      <c r="G6968" s="4" t="s">
        <v>277079</v>
      </c>
      <c r="H6968" s="93"/>
    </row>
    <row r="6969" spans="1:8">
      <c r="A6969" s="1" t="s">
        <v>231281</v>
      </c>
      <c r="B6969" s="1">
        <v>23.2</v>
      </c>
      <c r="C6969" s="1">
        <v>3471.2999999999997</v>
      </c>
      <c r="D6969" s="2">
        <v>41629</v>
      </c>
      <c r="E6969" s="1" t="s">
        <v>231282</v>
      </c>
      <c r="F6969" s="4" t="s">
        <v>2</v>
      </c>
      <c r="G6969" s="4" t="s">
        <v>277079</v>
      </c>
      <c r="H6969" s="93"/>
    </row>
    <row r="6970" spans="1:8">
      <c r="A6970" s="1" t="s">
        <v>231307</v>
      </c>
      <c r="B6970" s="1">
        <v>49.8</v>
      </c>
      <c r="C6970" s="1">
        <v>2190.1999999999998</v>
      </c>
      <c r="D6970" s="2">
        <v>41629</v>
      </c>
      <c r="E6970" s="1" t="s">
        <v>231308</v>
      </c>
      <c r="F6970" s="4" t="s">
        <v>2</v>
      </c>
      <c r="G6970" s="4" t="s">
        <v>277079</v>
      </c>
      <c r="H6970" s="93"/>
    </row>
    <row r="6971" spans="1:8">
      <c r="A6971" s="1" t="s">
        <v>231355</v>
      </c>
      <c r="B6971" s="1">
        <v>0</v>
      </c>
      <c r="C6971" s="1">
        <v>0</v>
      </c>
      <c r="D6971" s="2">
        <v>41629</v>
      </c>
      <c r="E6971" s="1" t="s">
        <v>231356</v>
      </c>
      <c r="F6971" s="4" t="s">
        <v>2</v>
      </c>
      <c r="G6971" s="4" t="s">
        <v>277079</v>
      </c>
      <c r="H6971" s="93"/>
    </row>
    <row r="6972" spans="1:8">
      <c r="A6972" s="1" t="s">
        <v>231415</v>
      </c>
      <c r="B6972" s="1">
        <v>1.45</v>
      </c>
      <c r="C6972" s="1">
        <v>506.05</v>
      </c>
      <c r="D6972" s="2">
        <v>41629</v>
      </c>
      <c r="E6972" s="1" t="s">
        <v>231416</v>
      </c>
      <c r="F6972" s="4" t="s">
        <v>2</v>
      </c>
      <c r="G6972" s="4" t="s">
        <v>277079</v>
      </c>
      <c r="H6972" s="93"/>
    </row>
    <row r="6973" spans="1:8">
      <c r="A6973" s="1" t="s">
        <v>231519</v>
      </c>
      <c r="B6973" s="1">
        <v>55.6</v>
      </c>
      <c r="C6973" s="1">
        <v>4199.2</v>
      </c>
      <c r="D6973" s="2">
        <v>41629</v>
      </c>
      <c r="E6973" s="1" t="s">
        <v>231520</v>
      </c>
      <c r="F6973" s="4" t="s">
        <v>2</v>
      </c>
      <c r="G6973" s="4" t="s">
        <v>277079</v>
      </c>
      <c r="H6973" s="93"/>
    </row>
    <row r="6974" spans="1:8">
      <c r="A6974" s="1" t="s">
        <v>231583</v>
      </c>
      <c r="B6974" s="1">
        <v>130.80000000000001</v>
      </c>
      <c r="C6974" s="1">
        <v>2354.4</v>
      </c>
      <c r="D6974" s="2">
        <v>41629</v>
      </c>
      <c r="E6974" s="1" t="s">
        <v>231584</v>
      </c>
      <c r="F6974" s="4" t="s">
        <v>2</v>
      </c>
      <c r="G6974" s="4" t="s">
        <v>277079</v>
      </c>
      <c r="H6974" s="93"/>
    </row>
    <row r="6975" spans="1:8">
      <c r="A6975" s="1" t="s">
        <v>231711</v>
      </c>
      <c r="B6975" s="1">
        <v>783.90000000000009</v>
      </c>
      <c r="C6975" s="1">
        <v>12501.800000000001</v>
      </c>
      <c r="D6975" s="2">
        <v>41629</v>
      </c>
      <c r="E6975" s="1" t="s">
        <v>231712</v>
      </c>
      <c r="F6975" s="4" t="s">
        <v>2</v>
      </c>
      <c r="G6975" s="4" t="s">
        <v>277079</v>
      </c>
      <c r="H6975" s="93"/>
    </row>
    <row r="6976" spans="1:8">
      <c r="A6976" s="1" t="s">
        <v>231737</v>
      </c>
      <c r="B6976" s="1">
        <v>22.816000000000003</v>
      </c>
      <c r="C6976" s="1">
        <v>547.35584000000006</v>
      </c>
      <c r="D6976" s="2">
        <v>41629</v>
      </c>
      <c r="E6976" s="1" t="s">
        <v>231738</v>
      </c>
      <c r="F6976" s="4" t="s">
        <v>3087</v>
      </c>
      <c r="G6976" s="4" t="s">
        <v>277078</v>
      </c>
      <c r="H6976" s="93"/>
    </row>
    <row r="6977" spans="1:8">
      <c r="A6977" s="1" t="s">
        <v>232075</v>
      </c>
      <c r="B6977" s="1">
        <v>2.9</v>
      </c>
      <c r="C6977" s="1">
        <v>229.1</v>
      </c>
      <c r="D6977" s="2">
        <v>41629</v>
      </c>
      <c r="E6977" s="1" t="s">
        <v>232076</v>
      </c>
      <c r="F6977" s="4" t="s">
        <v>2</v>
      </c>
      <c r="G6977" s="4" t="s">
        <v>277079</v>
      </c>
      <c r="H6977" s="93"/>
    </row>
    <row r="6978" spans="1:8">
      <c r="A6978" s="1" t="s">
        <v>232239</v>
      </c>
      <c r="B6978" s="1">
        <v>47.350000000000009</v>
      </c>
      <c r="C6978" s="1">
        <v>1152.95</v>
      </c>
      <c r="D6978" s="2">
        <v>41629</v>
      </c>
      <c r="E6978" s="1" t="s">
        <v>232240</v>
      </c>
      <c r="F6978" s="4" t="s">
        <v>2</v>
      </c>
      <c r="G6978" s="4" t="s">
        <v>277079</v>
      </c>
      <c r="H6978" s="93"/>
    </row>
    <row r="6979" spans="1:8">
      <c r="A6979" s="1" t="s">
        <v>232317</v>
      </c>
      <c r="B6979" s="1">
        <v>62</v>
      </c>
      <c r="C6979" s="1">
        <v>744</v>
      </c>
      <c r="D6979" s="2">
        <v>41629</v>
      </c>
      <c r="E6979" s="1" t="s">
        <v>232318</v>
      </c>
      <c r="F6979" s="4" t="s">
        <v>2</v>
      </c>
      <c r="G6979" s="4" t="s">
        <v>277079</v>
      </c>
      <c r="H6979" s="93"/>
    </row>
    <row r="6980" spans="1:8">
      <c r="A6980" s="1" t="s">
        <v>232389</v>
      </c>
      <c r="B6980" s="1">
        <v>159.89600000000002</v>
      </c>
      <c r="C6980" s="1">
        <v>12902.321039999999</v>
      </c>
      <c r="D6980" s="2">
        <v>41629</v>
      </c>
      <c r="E6980" s="1" t="s">
        <v>232390</v>
      </c>
      <c r="F6980" s="4" t="s">
        <v>3087</v>
      </c>
      <c r="G6980" s="4" t="s">
        <v>277078</v>
      </c>
      <c r="H6980" s="93"/>
    </row>
    <row r="6981" spans="1:8">
      <c r="A6981" s="1" t="s">
        <v>232425</v>
      </c>
      <c r="B6981" s="1">
        <v>529.7360000000001</v>
      </c>
      <c r="C6981" s="1">
        <v>6881.2706400000015</v>
      </c>
      <c r="D6981" s="2">
        <v>41629</v>
      </c>
      <c r="E6981" s="1" t="s">
        <v>232426</v>
      </c>
      <c r="F6981" s="4" t="s">
        <v>3087</v>
      </c>
      <c r="G6981" s="4" t="s">
        <v>277078</v>
      </c>
      <c r="H6981" s="93"/>
    </row>
    <row r="6982" spans="1:8">
      <c r="A6982" s="1" t="s">
        <v>232571</v>
      </c>
      <c r="B6982" s="1">
        <v>74.8</v>
      </c>
      <c r="C6982" s="1">
        <v>1059.9000000000001</v>
      </c>
      <c r="D6982" s="2">
        <v>41629</v>
      </c>
      <c r="E6982" s="1" t="s">
        <v>232572</v>
      </c>
      <c r="F6982" s="4" t="s">
        <v>2</v>
      </c>
      <c r="G6982" s="4" t="s">
        <v>277079</v>
      </c>
      <c r="H6982" s="93"/>
    </row>
    <row r="6983" spans="1:8">
      <c r="A6983" s="1" t="s">
        <v>232715</v>
      </c>
      <c r="B6983" s="1">
        <v>26.25</v>
      </c>
      <c r="C6983" s="1">
        <v>953.55</v>
      </c>
      <c r="D6983" s="2">
        <v>41629</v>
      </c>
      <c r="E6983" s="1" t="s">
        <v>232716</v>
      </c>
      <c r="F6983" s="4" t="s">
        <v>2</v>
      </c>
      <c r="G6983" s="4" t="s">
        <v>277079</v>
      </c>
      <c r="H6983" s="93"/>
    </row>
    <row r="6984" spans="1:8">
      <c r="A6984" s="1" t="s">
        <v>232769</v>
      </c>
      <c r="B6984" s="1">
        <v>1297.384</v>
      </c>
      <c r="C6984" s="1">
        <v>25934.706160000002</v>
      </c>
      <c r="D6984" s="2">
        <v>41629</v>
      </c>
      <c r="E6984" s="1" t="s">
        <v>232770</v>
      </c>
      <c r="F6984" s="4" t="s">
        <v>3087</v>
      </c>
      <c r="G6984" s="4" t="s">
        <v>277078</v>
      </c>
      <c r="H6984" s="93"/>
    </row>
    <row r="6985" spans="1:8">
      <c r="A6985" s="1" t="s">
        <v>232777</v>
      </c>
      <c r="B6985" s="1">
        <v>596.43600000000004</v>
      </c>
      <c r="C6985" s="1">
        <v>11922.755640000001</v>
      </c>
      <c r="D6985" s="2">
        <v>41629</v>
      </c>
      <c r="E6985" s="1" t="s">
        <v>232778</v>
      </c>
      <c r="F6985" s="4" t="s">
        <v>3087</v>
      </c>
      <c r="G6985" s="4" t="s">
        <v>277078</v>
      </c>
      <c r="H6985" s="93"/>
    </row>
    <row r="6986" spans="1:8">
      <c r="A6986" s="1" t="s">
        <v>232817</v>
      </c>
      <c r="B6986" s="1">
        <v>1.45</v>
      </c>
      <c r="C6986" s="1">
        <v>137.75</v>
      </c>
      <c r="D6986" s="2">
        <v>41629</v>
      </c>
      <c r="E6986" s="1" t="s">
        <v>232818</v>
      </c>
      <c r="F6986" s="4" t="s">
        <v>2</v>
      </c>
      <c r="G6986" s="4" t="s">
        <v>277079</v>
      </c>
      <c r="H6986" s="93"/>
    </row>
    <row r="6987" spans="1:8">
      <c r="A6987" s="1" t="s">
        <v>232893</v>
      </c>
      <c r="B6987" s="1">
        <v>30.8</v>
      </c>
      <c r="C6987" s="1">
        <v>1395</v>
      </c>
      <c r="D6987" s="2">
        <v>41629</v>
      </c>
      <c r="E6987" s="1" t="s">
        <v>232894</v>
      </c>
      <c r="F6987" s="4" t="s">
        <v>2</v>
      </c>
      <c r="G6987" s="4" t="s">
        <v>277079</v>
      </c>
      <c r="H6987" s="93"/>
    </row>
    <row r="6988" spans="1:8">
      <c r="A6988" s="1" t="s">
        <v>232913</v>
      </c>
      <c r="B6988" s="1">
        <v>15.95</v>
      </c>
      <c r="C6988" s="1">
        <v>580</v>
      </c>
      <c r="D6988" s="2">
        <v>41629</v>
      </c>
      <c r="E6988" s="1" t="s">
        <v>232914</v>
      </c>
      <c r="F6988" s="4" t="s">
        <v>2</v>
      </c>
      <c r="G6988" s="4" t="s">
        <v>277079</v>
      </c>
      <c r="H6988" s="93"/>
    </row>
    <row r="6989" spans="1:8">
      <c r="A6989" s="1" t="s">
        <v>232925</v>
      </c>
      <c r="B6989" s="1">
        <v>62</v>
      </c>
      <c r="C6989" s="1">
        <v>3100</v>
      </c>
      <c r="D6989" s="2">
        <v>41629</v>
      </c>
      <c r="E6989" s="1" t="s">
        <v>232926</v>
      </c>
      <c r="F6989" s="4" t="s">
        <v>2</v>
      </c>
      <c r="G6989" s="4" t="s">
        <v>277079</v>
      </c>
      <c r="H6989" s="93"/>
    </row>
    <row r="6990" spans="1:8">
      <c r="A6990" s="1" t="s">
        <v>232955</v>
      </c>
      <c r="B6990" s="1">
        <v>65.399999999999991</v>
      </c>
      <c r="C6990" s="1">
        <v>1537.8</v>
      </c>
      <c r="D6990" s="2">
        <v>41629</v>
      </c>
      <c r="E6990" s="1" t="s">
        <v>232956</v>
      </c>
      <c r="F6990" s="4" t="s">
        <v>2</v>
      </c>
      <c r="G6990" s="4" t="s">
        <v>277079</v>
      </c>
      <c r="H6990" s="93"/>
    </row>
    <row r="6991" spans="1:8">
      <c r="A6991" s="1" t="s">
        <v>233041</v>
      </c>
      <c r="B6991" s="1">
        <v>5.8</v>
      </c>
      <c r="C6991" s="1">
        <v>324.8</v>
      </c>
      <c r="D6991" s="2">
        <v>41629</v>
      </c>
      <c r="E6991" s="1" t="s">
        <v>233042</v>
      </c>
      <c r="F6991" s="4" t="s">
        <v>2</v>
      </c>
      <c r="G6991" s="4" t="s">
        <v>277079</v>
      </c>
      <c r="H6991" s="93"/>
    </row>
    <row r="6992" spans="1:8">
      <c r="A6992" s="1" t="s">
        <v>233209</v>
      </c>
      <c r="B6992" s="1">
        <v>49.6</v>
      </c>
      <c r="C6992" s="1">
        <v>545.6</v>
      </c>
      <c r="D6992" s="2">
        <v>41629</v>
      </c>
      <c r="E6992" s="1" t="s">
        <v>233210</v>
      </c>
      <c r="F6992" s="4" t="s">
        <v>2</v>
      </c>
      <c r="G6992" s="4" t="s">
        <v>277079</v>
      </c>
      <c r="H6992" s="93"/>
    </row>
    <row r="6993" spans="1:8">
      <c r="A6993" s="1" t="s">
        <v>233221</v>
      </c>
      <c r="B6993" s="1">
        <v>0</v>
      </c>
      <c r="C6993" s="1">
        <v>0</v>
      </c>
      <c r="D6993" s="2">
        <v>41629</v>
      </c>
      <c r="E6993" s="1" t="s">
        <v>233222</v>
      </c>
      <c r="F6993" s="4" t="s">
        <v>2</v>
      </c>
      <c r="G6993" s="4" t="s">
        <v>277079</v>
      </c>
      <c r="H6993" s="93"/>
    </row>
    <row r="6994" spans="1:8">
      <c r="A6994" s="1" t="s">
        <v>233353</v>
      </c>
      <c r="B6994" s="1">
        <v>139.30000000000001</v>
      </c>
      <c r="C6994" s="1">
        <v>4407.5</v>
      </c>
      <c r="D6994" s="2">
        <v>41629</v>
      </c>
      <c r="E6994" s="1" t="s">
        <v>233354</v>
      </c>
      <c r="F6994" s="4" t="s">
        <v>2</v>
      </c>
      <c r="G6994" s="4" t="s">
        <v>277079</v>
      </c>
      <c r="H6994" s="93"/>
    </row>
    <row r="6995" spans="1:8">
      <c r="A6995" s="1" t="s">
        <v>233529</v>
      </c>
      <c r="B6995" s="1">
        <v>34.224000000000004</v>
      </c>
      <c r="C6995" s="1">
        <v>1710.8577600000003</v>
      </c>
      <c r="D6995" s="2">
        <v>41629</v>
      </c>
      <c r="E6995" s="1" t="s">
        <v>233530</v>
      </c>
      <c r="F6995" s="4" t="s">
        <v>3087</v>
      </c>
      <c r="G6995" s="4" t="s">
        <v>277079</v>
      </c>
      <c r="H6995" s="93"/>
    </row>
    <row r="6996" spans="1:8">
      <c r="A6996" s="1" t="s">
        <v>233537</v>
      </c>
      <c r="B6996" s="1">
        <v>0</v>
      </c>
      <c r="C6996" s="1">
        <v>0</v>
      </c>
      <c r="D6996" s="2">
        <v>41629</v>
      </c>
      <c r="E6996" s="1" t="s">
        <v>233538</v>
      </c>
      <c r="F6996" s="4" t="s">
        <v>2</v>
      </c>
      <c r="G6996" s="4" t="s">
        <v>277079</v>
      </c>
      <c r="H6996" s="93"/>
    </row>
    <row r="6997" spans="1:8">
      <c r="A6997" s="1" t="s">
        <v>233645</v>
      </c>
      <c r="B6997" s="1">
        <v>49.8</v>
      </c>
      <c r="C6997" s="1">
        <v>1743.8000000000002</v>
      </c>
      <c r="D6997" s="2">
        <v>41629</v>
      </c>
      <c r="E6997" s="1" t="s">
        <v>233646</v>
      </c>
      <c r="F6997" s="4" t="s">
        <v>2</v>
      </c>
      <c r="G6997" s="4" t="s">
        <v>277079</v>
      </c>
      <c r="H6997" s="93"/>
    </row>
    <row r="6998" spans="1:8">
      <c r="A6998" s="1" t="s">
        <v>233785</v>
      </c>
      <c r="B6998" s="1">
        <v>0</v>
      </c>
      <c r="C6998" s="1">
        <v>0</v>
      </c>
      <c r="D6998" s="2">
        <v>41629</v>
      </c>
      <c r="E6998" s="1" t="s">
        <v>233786</v>
      </c>
      <c r="F6998" s="4" t="s">
        <v>2</v>
      </c>
      <c r="G6998" s="4" t="s">
        <v>277079</v>
      </c>
      <c r="H6998" s="93"/>
    </row>
    <row r="6999" spans="1:8">
      <c r="A6999" s="1" t="s">
        <v>233799</v>
      </c>
      <c r="B6999" s="1">
        <v>13.049999999999999</v>
      </c>
      <c r="C6999" s="1">
        <v>326.25</v>
      </c>
      <c r="D6999" s="2">
        <v>41629</v>
      </c>
      <c r="E6999" s="1" t="s">
        <v>233800</v>
      </c>
      <c r="F6999" s="4" t="s">
        <v>2</v>
      </c>
      <c r="G6999" s="4" t="s">
        <v>277079</v>
      </c>
      <c r="H6999" s="93"/>
    </row>
    <row r="7000" spans="1:8">
      <c r="A7000" s="1" t="s">
        <v>233811</v>
      </c>
      <c r="B7000" s="1">
        <v>136.4</v>
      </c>
      <c r="C7000" s="1">
        <v>2083.1999999999998</v>
      </c>
      <c r="D7000" s="2">
        <v>41629</v>
      </c>
      <c r="E7000" s="1" t="s">
        <v>233812</v>
      </c>
      <c r="F7000" s="4" t="s">
        <v>2</v>
      </c>
      <c r="G7000" s="4" t="s">
        <v>277079</v>
      </c>
      <c r="H7000" s="93"/>
    </row>
    <row r="7001" spans="1:8">
      <c r="A7001" s="1" t="s">
        <v>233841</v>
      </c>
      <c r="B7001" s="1">
        <v>57.04</v>
      </c>
      <c r="C7001" s="1">
        <v>7414.6296000000011</v>
      </c>
      <c r="D7001" s="2">
        <v>41629</v>
      </c>
      <c r="E7001" s="1" t="s">
        <v>233842</v>
      </c>
      <c r="F7001" s="4" t="s">
        <v>3087</v>
      </c>
      <c r="G7001" s="4" t="s">
        <v>277078</v>
      </c>
      <c r="H7001" s="93"/>
    </row>
    <row r="7002" spans="1:8">
      <c r="A7002" s="1" t="s">
        <v>233851</v>
      </c>
      <c r="B7002" s="1">
        <v>361.00800000000004</v>
      </c>
      <c r="C7002" s="1">
        <v>19851.82992</v>
      </c>
      <c r="D7002" s="2">
        <v>41629</v>
      </c>
      <c r="E7002" s="1" t="s">
        <v>233852</v>
      </c>
      <c r="F7002" s="4" t="s">
        <v>3087</v>
      </c>
      <c r="G7002" s="4" t="s">
        <v>277078</v>
      </c>
      <c r="H7002" s="93"/>
    </row>
    <row r="7003" spans="1:8">
      <c r="A7003" s="1" t="s">
        <v>233853</v>
      </c>
      <c r="B7003" s="1">
        <v>230.64400000000003</v>
      </c>
      <c r="C7003" s="1">
        <v>9223.4535599999999</v>
      </c>
      <c r="D7003" s="2">
        <v>41629</v>
      </c>
      <c r="E7003" s="1" t="s">
        <v>233854</v>
      </c>
      <c r="F7003" s="4" t="s">
        <v>3087</v>
      </c>
      <c r="G7003" s="4" t="s">
        <v>277078</v>
      </c>
      <c r="H7003" s="93"/>
    </row>
    <row r="7004" spans="1:8">
      <c r="A7004" s="1" t="s">
        <v>234027</v>
      </c>
      <c r="B7004" s="1">
        <v>471.31600000000009</v>
      </c>
      <c r="C7004" s="1">
        <v>9421.6068400000004</v>
      </c>
      <c r="D7004" s="2">
        <v>41629</v>
      </c>
      <c r="E7004" s="1" t="s">
        <v>234028</v>
      </c>
      <c r="F7004" s="4" t="s">
        <v>3087</v>
      </c>
      <c r="G7004" s="4" t="s">
        <v>277078</v>
      </c>
      <c r="H7004" s="93"/>
    </row>
    <row r="7005" spans="1:8">
      <c r="A7005" s="1" t="s">
        <v>234115</v>
      </c>
      <c r="B7005" s="1">
        <v>99.4</v>
      </c>
      <c r="C7005" s="1">
        <v>2185</v>
      </c>
      <c r="D7005" s="2">
        <v>41629</v>
      </c>
      <c r="E7005" s="1" t="s">
        <v>234116</v>
      </c>
      <c r="F7005" s="4" t="s">
        <v>2</v>
      </c>
      <c r="G7005" s="4" t="s">
        <v>277079</v>
      </c>
      <c r="H7005" s="93"/>
    </row>
    <row r="7006" spans="1:8">
      <c r="A7006" s="1" t="s">
        <v>234117</v>
      </c>
      <c r="B7006" s="1">
        <v>2979.6</v>
      </c>
      <c r="C7006" s="1">
        <v>68734.8</v>
      </c>
      <c r="D7006" s="2">
        <v>41629</v>
      </c>
      <c r="E7006" s="1" t="s">
        <v>234118</v>
      </c>
      <c r="F7006" s="4" t="s">
        <v>2</v>
      </c>
      <c r="G7006" s="4" t="s">
        <v>277079</v>
      </c>
      <c r="H7006" s="93"/>
    </row>
    <row r="7007" spans="1:8">
      <c r="A7007" s="1" t="s">
        <v>234123</v>
      </c>
      <c r="B7007" s="1">
        <v>205.34400000000002</v>
      </c>
      <c r="C7007" s="1">
        <v>2667.4185600000005</v>
      </c>
      <c r="D7007" s="2">
        <v>41629</v>
      </c>
      <c r="E7007" s="1" t="s">
        <v>234124</v>
      </c>
      <c r="F7007" s="4" t="s">
        <v>3087</v>
      </c>
      <c r="G7007" s="4" t="s">
        <v>277078</v>
      </c>
      <c r="H7007" s="93"/>
    </row>
    <row r="7008" spans="1:8">
      <c r="A7008" s="1" t="s">
        <v>234125</v>
      </c>
      <c r="B7008" s="1">
        <v>308.38400000000007</v>
      </c>
      <c r="C7008" s="1">
        <v>5239.4441599999991</v>
      </c>
      <c r="D7008" s="2">
        <v>41629</v>
      </c>
      <c r="E7008" s="1" t="s">
        <v>234126</v>
      </c>
      <c r="F7008" s="4" t="s">
        <v>3087</v>
      </c>
      <c r="G7008" s="4" t="s">
        <v>277078</v>
      </c>
      <c r="H7008" s="93"/>
    </row>
    <row r="7009" spans="1:8">
      <c r="A7009" s="1" t="s">
        <v>234189</v>
      </c>
      <c r="B7009" s="1">
        <v>2.9</v>
      </c>
      <c r="C7009" s="1">
        <v>130.5</v>
      </c>
      <c r="D7009" s="2">
        <v>41629</v>
      </c>
      <c r="E7009" s="1" t="s">
        <v>234190</v>
      </c>
      <c r="F7009" s="4" t="s">
        <v>2</v>
      </c>
      <c r="G7009" s="4" t="s">
        <v>277079</v>
      </c>
      <c r="H7009" s="93"/>
    </row>
    <row r="7010" spans="1:8">
      <c r="A7010" s="1" t="s">
        <v>234219</v>
      </c>
      <c r="B7010" s="1">
        <v>0</v>
      </c>
      <c r="C7010" s="1">
        <v>0</v>
      </c>
      <c r="D7010" s="2">
        <v>41629</v>
      </c>
      <c r="E7010" s="1" t="s">
        <v>234220</v>
      </c>
      <c r="F7010" s="4" t="s">
        <v>2</v>
      </c>
      <c r="G7010" s="4" t="s">
        <v>277079</v>
      </c>
      <c r="H7010" s="93"/>
    </row>
    <row r="7011" spans="1:8">
      <c r="A7011" s="1" t="s">
        <v>234285</v>
      </c>
      <c r="B7011" s="1">
        <v>461.28800000000007</v>
      </c>
      <c r="C7011" s="1">
        <v>5992.1311200000009</v>
      </c>
      <c r="D7011" s="2">
        <v>41629</v>
      </c>
      <c r="E7011" s="1" t="s">
        <v>234286</v>
      </c>
      <c r="F7011" s="4" t="s">
        <v>3087</v>
      </c>
      <c r="G7011" s="4" t="s">
        <v>277078</v>
      </c>
      <c r="H7011" s="93"/>
    </row>
    <row r="7012" spans="1:8">
      <c r="A7012" s="1" t="s">
        <v>234313</v>
      </c>
      <c r="B7012" s="1">
        <v>200.56000000000003</v>
      </c>
      <c r="C7012" s="1">
        <v>3808.6344000000008</v>
      </c>
      <c r="D7012" s="2">
        <v>41629</v>
      </c>
      <c r="E7012" s="1" t="s">
        <v>234314</v>
      </c>
      <c r="F7012" s="4" t="s">
        <v>3087</v>
      </c>
      <c r="G7012" s="4" t="s">
        <v>277078</v>
      </c>
      <c r="H7012" s="93"/>
    </row>
    <row r="7013" spans="1:8">
      <c r="A7013" s="1" t="s">
        <v>234427</v>
      </c>
      <c r="B7013" s="1">
        <v>5.8</v>
      </c>
      <c r="C7013" s="1">
        <v>263.89999999999998</v>
      </c>
      <c r="D7013" s="2">
        <v>41629</v>
      </c>
      <c r="E7013" s="1" t="s">
        <v>234428</v>
      </c>
      <c r="F7013" s="4" t="s">
        <v>2</v>
      </c>
      <c r="G7013" s="4" t="s">
        <v>277079</v>
      </c>
      <c r="H7013" s="93"/>
    </row>
    <row r="7014" spans="1:8">
      <c r="A7014" s="1" t="s">
        <v>234557</v>
      </c>
      <c r="B7014" s="1">
        <v>62</v>
      </c>
      <c r="C7014" s="1">
        <v>1773.2000000000003</v>
      </c>
      <c r="D7014" s="2">
        <v>41629</v>
      </c>
      <c r="E7014" s="1" t="s">
        <v>234558</v>
      </c>
      <c r="F7014" s="4" t="s">
        <v>2</v>
      </c>
      <c r="G7014" s="4" t="s">
        <v>277079</v>
      </c>
      <c r="H7014" s="93"/>
    </row>
    <row r="7015" spans="1:8">
      <c r="A7015" s="1" t="s">
        <v>234701</v>
      </c>
      <c r="B7015" s="1">
        <v>72.680000000000007</v>
      </c>
      <c r="C7015" s="1">
        <v>1439.5332000000001</v>
      </c>
      <c r="D7015" s="2">
        <v>41629</v>
      </c>
      <c r="E7015" s="1" t="s">
        <v>234702</v>
      </c>
      <c r="F7015" s="4" t="s">
        <v>3087</v>
      </c>
      <c r="G7015" s="4" t="s">
        <v>277078</v>
      </c>
      <c r="H7015" s="93"/>
    </row>
    <row r="7016" spans="1:8">
      <c r="A7016" s="1" t="s">
        <v>234839</v>
      </c>
      <c r="B7016" s="1">
        <v>18.849999999999998</v>
      </c>
      <c r="C7016" s="1">
        <v>263.89999999999998</v>
      </c>
      <c r="D7016" s="2">
        <v>41629</v>
      </c>
      <c r="E7016" s="1" t="s">
        <v>234840</v>
      </c>
      <c r="F7016" s="4" t="s">
        <v>2</v>
      </c>
      <c r="G7016" s="4" t="s">
        <v>277079</v>
      </c>
      <c r="H7016" s="93"/>
    </row>
    <row r="7017" spans="1:8">
      <c r="A7017" s="1" t="s">
        <v>234841</v>
      </c>
      <c r="B7017" s="1">
        <v>5.8</v>
      </c>
      <c r="C7017" s="1">
        <v>137.75</v>
      </c>
      <c r="D7017" s="2">
        <v>41629</v>
      </c>
      <c r="E7017" s="1" t="s">
        <v>234842</v>
      </c>
      <c r="F7017" s="4" t="s">
        <v>2</v>
      </c>
      <c r="G7017" s="4" t="s">
        <v>277079</v>
      </c>
      <c r="H7017" s="93"/>
    </row>
    <row r="7018" spans="1:8">
      <c r="A7018" s="1" t="s">
        <v>234891</v>
      </c>
      <c r="B7018" s="1">
        <v>209.07</v>
      </c>
      <c r="C7018" s="1">
        <v>5676.425299999999</v>
      </c>
      <c r="D7018" s="2">
        <v>41629</v>
      </c>
      <c r="E7018" s="1" t="s">
        <v>234892</v>
      </c>
      <c r="F7018" s="4" t="s">
        <v>3087</v>
      </c>
      <c r="G7018" s="4" t="s">
        <v>277078</v>
      </c>
      <c r="H7018" s="93"/>
    </row>
    <row r="7019" spans="1:8">
      <c r="A7019" s="1" t="s">
        <v>234949</v>
      </c>
      <c r="B7019" s="1">
        <v>52.025999999999996</v>
      </c>
      <c r="C7019" s="1">
        <v>1039.99974</v>
      </c>
      <c r="D7019" s="2">
        <v>41629</v>
      </c>
      <c r="E7019" s="1" t="s">
        <v>234950</v>
      </c>
      <c r="F7019" s="4" t="s">
        <v>3087</v>
      </c>
      <c r="G7019" s="4" t="s">
        <v>277078</v>
      </c>
      <c r="H7019" s="93"/>
    </row>
    <row r="7020" spans="1:8">
      <c r="A7020" s="1" t="s">
        <v>235143</v>
      </c>
      <c r="B7020" s="1">
        <v>7.25</v>
      </c>
      <c r="C7020" s="1">
        <v>645.25</v>
      </c>
      <c r="D7020" s="2">
        <v>41629</v>
      </c>
      <c r="E7020" s="1" t="s">
        <v>235144</v>
      </c>
      <c r="F7020" s="4" t="s">
        <v>2</v>
      </c>
      <c r="G7020" s="4" t="s">
        <v>277079</v>
      </c>
      <c r="H7020" s="93"/>
    </row>
    <row r="7021" spans="1:8">
      <c r="A7021" s="1" t="s">
        <v>235163</v>
      </c>
      <c r="B7021" s="1">
        <v>32.25</v>
      </c>
      <c r="C7021" s="1">
        <v>1628.75</v>
      </c>
      <c r="D7021" s="2">
        <v>41629</v>
      </c>
      <c r="E7021" s="1" t="s">
        <v>235164</v>
      </c>
      <c r="F7021" s="4" t="s">
        <v>2</v>
      </c>
      <c r="G7021" s="4" t="s">
        <v>277079</v>
      </c>
      <c r="H7021" s="93"/>
    </row>
    <row r="7022" spans="1:8">
      <c r="A7022" s="1" t="s">
        <v>235361</v>
      </c>
      <c r="B7022" s="1">
        <v>161.4</v>
      </c>
      <c r="C7022" s="1">
        <v>6046.2</v>
      </c>
      <c r="D7022" s="2">
        <v>41629</v>
      </c>
      <c r="E7022" s="1" t="s">
        <v>235362</v>
      </c>
      <c r="F7022" s="4" t="s">
        <v>2</v>
      </c>
      <c r="G7022" s="4" t="s">
        <v>277079</v>
      </c>
      <c r="H7022" s="93"/>
    </row>
    <row r="7023" spans="1:8">
      <c r="A7023" s="1" t="s">
        <v>235379</v>
      </c>
      <c r="B7023" s="1">
        <v>34.950000000000003</v>
      </c>
      <c r="C7023" s="1">
        <v>1934.85</v>
      </c>
      <c r="D7023" s="2">
        <v>41629</v>
      </c>
      <c r="E7023" s="1" t="s">
        <v>235380</v>
      </c>
      <c r="F7023" s="4" t="s">
        <v>2</v>
      </c>
      <c r="G7023" s="4" t="s">
        <v>277079</v>
      </c>
      <c r="H7023" s="93"/>
    </row>
    <row r="7024" spans="1:8">
      <c r="A7024" s="1" t="s">
        <v>235401</v>
      </c>
      <c r="B7024" s="1">
        <v>140.39200000000002</v>
      </c>
      <c r="C7024" s="1">
        <v>1684.7040000000004</v>
      </c>
      <c r="D7024" s="2">
        <v>41629</v>
      </c>
      <c r="E7024" s="1" t="s">
        <v>235402</v>
      </c>
      <c r="F7024" s="4" t="s">
        <v>3087</v>
      </c>
      <c r="G7024" s="4" t="s">
        <v>277079</v>
      </c>
      <c r="H7024" s="93"/>
    </row>
    <row r="7025" spans="1:8">
      <c r="A7025" s="1" t="s">
        <v>235427</v>
      </c>
      <c r="B7025" s="1">
        <v>39.5</v>
      </c>
      <c r="C7025" s="1">
        <v>1554.9999999999998</v>
      </c>
      <c r="D7025" s="2">
        <v>41629</v>
      </c>
      <c r="E7025" s="1" t="s">
        <v>235428</v>
      </c>
      <c r="F7025" s="4" t="s">
        <v>2</v>
      </c>
      <c r="G7025" s="4" t="s">
        <v>277079</v>
      </c>
      <c r="H7025" s="93"/>
    </row>
    <row r="7026" spans="1:8">
      <c r="A7026" s="1" t="s">
        <v>235445</v>
      </c>
      <c r="B7026" s="1">
        <v>11.6</v>
      </c>
      <c r="C7026" s="1">
        <v>742.4</v>
      </c>
      <c r="D7026" s="2">
        <v>41629</v>
      </c>
      <c r="E7026" s="1" t="s">
        <v>235446</v>
      </c>
      <c r="F7026" s="4" t="s">
        <v>2</v>
      </c>
      <c r="G7026" s="4" t="s">
        <v>277079</v>
      </c>
      <c r="H7026" s="93"/>
    </row>
    <row r="7027" spans="1:8">
      <c r="A7027" s="1" t="s">
        <v>235447</v>
      </c>
      <c r="B7027" s="1">
        <v>8.6999999999999993</v>
      </c>
      <c r="C7027" s="1">
        <v>556.79999999999995</v>
      </c>
      <c r="D7027" s="2">
        <v>41629</v>
      </c>
      <c r="E7027" s="1" t="s">
        <v>235448</v>
      </c>
      <c r="F7027" s="4" t="s">
        <v>2</v>
      </c>
      <c r="G7027" s="4" t="s">
        <v>277079</v>
      </c>
      <c r="H7027" s="93"/>
    </row>
    <row r="7028" spans="1:8">
      <c r="A7028" s="1" t="s">
        <v>235817</v>
      </c>
      <c r="B7028" s="1">
        <v>74.400000000000006</v>
      </c>
      <c r="C7028" s="1">
        <v>1488</v>
      </c>
      <c r="D7028" s="2">
        <v>41629</v>
      </c>
      <c r="E7028" s="1" t="s">
        <v>235818</v>
      </c>
      <c r="F7028" s="4" t="s">
        <v>2</v>
      </c>
      <c r="G7028" s="4" t="s">
        <v>277079</v>
      </c>
      <c r="H7028" s="93"/>
    </row>
    <row r="7029" spans="1:8">
      <c r="A7029" s="1" t="s">
        <v>235835</v>
      </c>
      <c r="B7029" s="1">
        <v>25</v>
      </c>
      <c r="C7029" s="1">
        <v>1475</v>
      </c>
      <c r="D7029" s="2">
        <v>41629</v>
      </c>
      <c r="E7029" s="1" t="s">
        <v>235836</v>
      </c>
      <c r="F7029" s="4" t="s">
        <v>2</v>
      </c>
      <c r="G7029" s="4" t="s">
        <v>277079</v>
      </c>
      <c r="H7029" s="93"/>
    </row>
    <row r="7030" spans="1:8">
      <c r="A7030" s="1" t="s">
        <v>235869</v>
      </c>
      <c r="B7030" s="1">
        <v>821.56000000000017</v>
      </c>
      <c r="C7030" s="1">
        <v>27718.7444</v>
      </c>
      <c r="D7030" s="2">
        <v>41629</v>
      </c>
      <c r="E7030" s="1" t="s">
        <v>235870</v>
      </c>
      <c r="F7030" s="4" t="s">
        <v>3087</v>
      </c>
      <c r="G7030" s="4" t="s">
        <v>277078</v>
      </c>
      <c r="H7030" s="93"/>
    </row>
    <row r="7031" spans="1:8">
      <c r="A7031" s="1" t="s">
        <v>235951</v>
      </c>
      <c r="B7031" s="1">
        <v>0</v>
      </c>
      <c r="C7031" s="1">
        <v>0</v>
      </c>
      <c r="D7031" s="2">
        <v>41629</v>
      </c>
      <c r="E7031" s="1" t="s">
        <v>235952</v>
      </c>
      <c r="F7031" s="4" t="s">
        <v>2</v>
      </c>
      <c r="G7031" s="4" t="s">
        <v>277079</v>
      </c>
      <c r="H7031" s="93"/>
    </row>
    <row r="7032" spans="1:8">
      <c r="A7032" s="1" t="s">
        <v>235981</v>
      </c>
      <c r="B7032" s="1">
        <v>23.2</v>
      </c>
      <c r="C7032" s="1">
        <v>232</v>
      </c>
      <c r="D7032" s="2">
        <v>41629</v>
      </c>
      <c r="E7032" s="1" t="s">
        <v>235982</v>
      </c>
      <c r="F7032" s="4" t="s">
        <v>2</v>
      </c>
      <c r="G7032" s="4" t="s">
        <v>277079</v>
      </c>
      <c r="H7032" s="93"/>
    </row>
    <row r="7033" spans="1:8">
      <c r="A7033" s="1" t="s">
        <v>235983</v>
      </c>
      <c r="B7033" s="1">
        <v>121.75</v>
      </c>
      <c r="C7033" s="1">
        <v>14590.75</v>
      </c>
      <c r="D7033" s="2">
        <v>41629</v>
      </c>
      <c r="E7033" s="1" t="s">
        <v>235984</v>
      </c>
      <c r="F7033" s="4" t="s">
        <v>2</v>
      </c>
      <c r="G7033" s="4" t="s">
        <v>277079</v>
      </c>
      <c r="H7033" s="93"/>
    </row>
    <row r="7034" spans="1:8">
      <c r="A7034" s="1" t="s">
        <v>236015</v>
      </c>
      <c r="B7034" s="1">
        <v>24.8</v>
      </c>
      <c r="C7034" s="1">
        <v>917.6</v>
      </c>
      <c r="D7034" s="2">
        <v>41629</v>
      </c>
      <c r="E7034" s="1" t="s">
        <v>236016</v>
      </c>
      <c r="F7034" s="4" t="s">
        <v>2</v>
      </c>
      <c r="G7034" s="4" t="s">
        <v>277079</v>
      </c>
      <c r="H7034" s="93"/>
    </row>
    <row r="7035" spans="1:8">
      <c r="A7035" s="1" t="s">
        <v>236195</v>
      </c>
      <c r="B7035" s="1">
        <v>111.8</v>
      </c>
      <c r="C7035" s="1">
        <v>6478.2</v>
      </c>
      <c r="D7035" s="2">
        <v>41629</v>
      </c>
      <c r="E7035" s="1" t="s">
        <v>236196</v>
      </c>
      <c r="F7035" s="4" t="s">
        <v>2</v>
      </c>
      <c r="G7035" s="4" t="s">
        <v>277079</v>
      </c>
      <c r="H7035" s="93"/>
    </row>
    <row r="7036" spans="1:8">
      <c r="A7036" s="1" t="s">
        <v>236257</v>
      </c>
      <c r="B7036" s="1">
        <v>99.2</v>
      </c>
      <c r="C7036" s="1">
        <v>3472</v>
      </c>
      <c r="D7036" s="2">
        <v>41629</v>
      </c>
      <c r="E7036" s="1" t="s">
        <v>236258</v>
      </c>
      <c r="F7036" s="4" t="s">
        <v>2</v>
      </c>
      <c r="G7036" s="4" t="s">
        <v>277079</v>
      </c>
      <c r="H7036" s="93"/>
    </row>
    <row r="7037" spans="1:8">
      <c r="A7037" s="1" t="s">
        <v>236271</v>
      </c>
      <c r="B7037" s="1">
        <v>34.224000000000004</v>
      </c>
      <c r="C7037" s="1">
        <v>3079.8177600000004</v>
      </c>
      <c r="D7037" s="2">
        <v>41629</v>
      </c>
      <c r="E7037" s="1" t="s">
        <v>236272</v>
      </c>
      <c r="F7037" s="4" t="s">
        <v>3087</v>
      </c>
      <c r="G7037" s="4" t="s">
        <v>277078</v>
      </c>
      <c r="H7037" s="93"/>
    </row>
    <row r="7038" spans="1:8">
      <c r="A7038" s="1" t="s">
        <v>236773</v>
      </c>
      <c r="B7038" s="1">
        <v>1.45</v>
      </c>
      <c r="C7038" s="1">
        <v>63.8</v>
      </c>
      <c r="D7038" s="2">
        <v>41629</v>
      </c>
      <c r="E7038" s="1" t="s">
        <v>236774</v>
      </c>
      <c r="F7038" s="4" t="s">
        <v>2</v>
      </c>
      <c r="G7038" s="4" t="s">
        <v>277079</v>
      </c>
      <c r="H7038" s="93"/>
    </row>
    <row r="7039" spans="1:8">
      <c r="A7039" s="1" t="s">
        <v>236793</v>
      </c>
      <c r="B7039" s="1">
        <v>203.70000000000002</v>
      </c>
      <c r="C7039" s="1">
        <v>4924.3</v>
      </c>
      <c r="D7039" s="2">
        <v>41629</v>
      </c>
      <c r="E7039" s="1" t="s">
        <v>236794</v>
      </c>
      <c r="F7039" s="4" t="s">
        <v>2</v>
      </c>
      <c r="G7039" s="4" t="s">
        <v>277079</v>
      </c>
      <c r="H7039" s="93"/>
    </row>
    <row r="7040" spans="1:8">
      <c r="A7040" s="1" t="s">
        <v>236817</v>
      </c>
      <c r="B7040" s="1">
        <v>1.45</v>
      </c>
      <c r="C7040" s="1">
        <v>224.75</v>
      </c>
      <c r="D7040" s="2">
        <v>41629</v>
      </c>
      <c r="E7040" s="1" t="s">
        <v>236818</v>
      </c>
      <c r="F7040" s="4" t="s">
        <v>2</v>
      </c>
      <c r="G7040" s="4" t="s">
        <v>277079</v>
      </c>
      <c r="H7040" s="93"/>
    </row>
    <row r="7041" spans="1:8">
      <c r="A7041" s="1" t="s">
        <v>237075</v>
      </c>
      <c r="B7041" s="1">
        <v>0</v>
      </c>
      <c r="C7041" s="1">
        <v>0</v>
      </c>
      <c r="D7041" s="2">
        <v>41629</v>
      </c>
      <c r="E7041" s="1" t="s">
        <v>237076</v>
      </c>
      <c r="F7041" s="4" t="s">
        <v>2</v>
      </c>
      <c r="G7041" s="4" t="s">
        <v>277079</v>
      </c>
      <c r="H7041" s="93"/>
    </row>
    <row r="7042" spans="1:8">
      <c r="A7042" s="1" t="s">
        <v>237395</v>
      </c>
      <c r="B7042" s="1">
        <v>3162.4080000000004</v>
      </c>
      <c r="C7042" s="1">
        <v>140840.61591999998</v>
      </c>
      <c r="D7042" s="2">
        <v>41629</v>
      </c>
      <c r="E7042" s="1" t="s">
        <v>237396</v>
      </c>
      <c r="F7042" s="4" t="s">
        <v>3087</v>
      </c>
      <c r="G7042" s="4" t="s">
        <v>277079</v>
      </c>
      <c r="H7042" s="93"/>
    </row>
    <row r="7043" spans="1:8">
      <c r="A7043" s="1" t="s">
        <v>237619</v>
      </c>
      <c r="B7043" s="1">
        <v>880.43999999999971</v>
      </c>
      <c r="C7043" s="1">
        <v>35208.795600000005</v>
      </c>
      <c r="D7043" s="2">
        <v>41629</v>
      </c>
      <c r="E7043" s="1" t="s">
        <v>237620</v>
      </c>
      <c r="F7043" s="4" t="s">
        <v>3087</v>
      </c>
      <c r="G7043" s="4" t="s">
        <v>277078</v>
      </c>
      <c r="H7043" s="93"/>
    </row>
    <row r="7044" spans="1:8">
      <c r="A7044" s="1" t="s">
        <v>237677</v>
      </c>
      <c r="B7044" s="1">
        <v>1.45</v>
      </c>
      <c r="C7044" s="1">
        <v>36.25</v>
      </c>
      <c r="D7044" s="2">
        <v>41629</v>
      </c>
      <c r="E7044" s="1" t="s">
        <v>237678</v>
      </c>
      <c r="F7044" s="4" t="s">
        <v>2</v>
      </c>
      <c r="G7044" s="4" t="s">
        <v>277079</v>
      </c>
      <c r="H7044" s="93"/>
    </row>
    <row r="7045" spans="1:8">
      <c r="A7045" s="1" t="s">
        <v>237819</v>
      </c>
      <c r="B7045" s="1">
        <v>235.60000000000002</v>
      </c>
      <c r="C7045" s="1">
        <v>5890</v>
      </c>
      <c r="D7045" s="2">
        <v>41629</v>
      </c>
      <c r="E7045" s="1" t="s">
        <v>237820</v>
      </c>
      <c r="F7045" s="4" t="s">
        <v>2</v>
      </c>
      <c r="G7045" s="4" t="s">
        <v>277079</v>
      </c>
      <c r="H7045" s="93"/>
    </row>
    <row r="7046" spans="1:8">
      <c r="A7046" s="1" t="s">
        <v>237821</v>
      </c>
      <c r="B7046" s="1">
        <v>75</v>
      </c>
      <c r="C7046" s="1">
        <v>1875</v>
      </c>
      <c r="D7046" s="2">
        <v>41629</v>
      </c>
      <c r="E7046" s="1" t="s">
        <v>237822</v>
      </c>
      <c r="F7046" s="4" t="s">
        <v>2</v>
      </c>
      <c r="G7046" s="4" t="s">
        <v>277079</v>
      </c>
      <c r="H7046" s="93"/>
    </row>
    <row r="7047" spans="1:8">
      <c r="A7047" s="1" t="s">
        <v>237947</v>
      </c>
      <c r="B7047" s="1">
        <v>25</v>
      </c>
      <c r="C7047" s="1">
        <v>6375</v>
      </c>
      <c r="D7047" s="2">
        <v>41629</v>
      </c>
      <c r="E7047" s="1" t="s">
        <v>237948</v>
      </c>
      <c r="F7047" s="4" t="s">
        <v>2</v>
      </c>
      <c r="G7047" s="4" t="s">
        <v>277079</v>
      </c>
      <c r="H7047" s="93"/>
    </row>
    <row r="7048" spans="1:8">
      <c r="A7048" s="1" t="s">
        <v>238055</v>
      </c>
      <c r="B7048" s="1">
        <v>86.8</v>
      </c>
      <c r="C7048" s="1">
        <v>2666</v>
      </c>
      <c r="D7048" s="2">
        <v>41629</v>
      </c>
      <c r="E7048" s="1" t="s">
        <v>238056</v>
      </c>
      <c r="F7048" s="4" t="s">
        <v>2</v>
      </c>
      <c r="G7048" s="4" t="s">
        <v>277079</v>
      </c>
      <c r="H7048" s="93"/>
    </row>
    <row r="7049" spans="1:8">
      <c r="A7049" s="1" t="s">
        <v>238093</v>
      </c>
      <c r="B7049" s="1">
        <v>360.27200000000005</v>
      </c>
      <c r="C7049" s="1">
        <v>2158.0292800000002</v>
      </c>
      <c r="D7049" s="2">
        <v>41629</v>
      </c>
      <c r="E7049" s="1" t="s">
        <v>238094</v>
      </c>
      <c r="F7049" s="4" t="s">
        <v>3087</v>
      </c>
      <c r="G7049" s="4" t="s">
        <v>277078</v>
      </c>
      <c r="H7049" s="93"/>
    </row>
    <row r="7050" spans="1:8">
      <c r="A7050" s="1" t="s">
        <v>238113</v>
      </c>
      <c r="B7050" s="1">
        <v>1015.1500000000001</v>
      </c>
      <c r="C7050" s="1">
        <v>13292.824999999999</v>
      </c>
      <c r="D7050" s="2">
        <v>41629</v>
      </c>
      <c r="E7050" s="1" t="s">
        <v>238114</v>
      </c>
      <c r="F7050" s="4" t="s">
        <v>2</v>
      </c>
      <c r="G7050" s="4" t="s">
        <v>277079</v>
      </c>
      <c r="H7050" s="93"/>
    </row>
    <row r="7051" spans="1:8">
      <c r="A7051" s="1" t="s">
        <v>238251</v>
      </c>
      <c r="B7051" s="1">
        <v>55.6</v>
      </c>
      <c r="C7051" s="1">
        <v>2445.1999999999998</v>
      </c>
      <c r="D7051" s="2">
        <v>41629</v>
      </c>
      <c r="E7051" s="1" t="s">
        <v>238252</v>
      </c>
      <c r="F7051" s="4" t="s">
        <v>2</v>
      </c>
      <c r="G7051" s="4" t="s">
        <v>277079</v>
      </c>
      <c r="H7051" s="93"/>
    </row>
    <row r="7052" spans="1:8">
      <c r="A7052" s="1" t="s">
        <v>238443</v>
      </c>
      <c r="B7052" s="1">
        <v>50.25</v>
      </c>
      <c r="C7052" s="1">
        <v>2000.2500000000002</v>
      </c>
      <c r="D7052" s="2">
        <v>41629</v>
      </c>
      <c r="E7052" s="1" t="s">
        <v>238444</v>
      </c>
      <c r="F7052" s="4" t="s">
        <v>2</v>
      </c>
      <c r="G7052" s="4" t="s">
        <v>277079</v>
      </c>
      <c r="H7052" s="93"/>
    </row>
    <row r="7053" spans="1:8">
      <c r="A7053" s="1" t="s">
        <v>238625</v>
      </c>
      <c r="B7053" s="1">
        <v>14.5</v>
      </c>
      <c r="C7053" s="1">
        <v>327.7</v>
      </c>
      <c r="D7053" s="2">
        <v>41629</v>
      </c>
      <c r="E7053" s="1" t="s">
        <v>238626</v>
      </c>
      <c r="F7053" s="4" t="s">
        <v>2</v>
      </c>
      <c r="G7053" s="4" t="s">
        <v>277079</v>
      </c>
      <c r="H7053" s="93"/>
    </row>
    <row r="7054" spans="1:8">
      <c r="A7054" s="1" t="s">
        <v>238737</v>
      </c>
      <c r="B7054" s="1">
        <v>51.25</v>
      </c>
      <c r="C7054" s="1">
        <v>440.4</v>
      </c>
      <c r="D7054" s="2">
        <v>41629</v>
      </c>
      <c r="E7054" s="1" t="s">
        <v>238738</v>
      </c>
      <c r="F7054" s="4" t="s">
        <v>2</v>
      </c>
      <c r="G7054" s="4" t="s">
        <v>277079</v>
      </c>
      <c r="H7054" s="93"/>
    </row>
    <row r="7055" spans="1:8">
      <c r="A7055" s="1" t="s">
        <v>238781</v>
      </c>
      <c r="B7055" s="1">
        <v>0</v>
      </c>
      <c r="C7055" s="1">
        <v>0</v>
      </c>
      <c r="D7055" s="2">
        <v>41629</v>
      </c>
      <c r="E7055" s="1" t="s">
        <v>238782</v>
      </c>
      <c r="F7055" s="4" t="s">
        <v>2</v>
      </c>
      <c r="G7055" s="4" t="s">
        <v>277079</v>
      </c>
      <c r="H7055" s="93"/>
    </row>
    <row r="7056" spans="1:8">
      <c r="A7056" s="1" t="s">
        <v>238939</v>
      </c>
      <c r="B7056" s="1">
        <v>0</v>
      </c>
      <c r="C7056" s="1">
        <v>0</v>
      </c>
      <c r="D7056" s="2">
        <v>41629</v>
      </c>
      <c r="E7056" s="1" t="s">
        <v>238940</v>
      </c>
      <c r="F7056" s="4" t="s">
        <v>2</v>
      </c>
      <c r="G7056" s="4" t="s">
        <v>277079</v>
      </c>
      <c r="H7056" s="93"/>
    </row>
    <row r="7057" spans="1:8">
      <c r="A7057" s="1" t="s">
        <v>239071</v>
      </c>
      <c r="B7057" s="1">
        <v>36.6</v>
      </c>
      <c r="C7057" s="1">
        <v>3833.4</v>
      </c>
      <c r="D7057" s="2">
        <v>41629</v>
      </c>
      <c r="E7057" s="1" t="s">
        <v>239072</v>
      </c>
      <c r="F7057" s="4" t="s">
        <v>2</v>
      </c>
      <c r="G7057" s="4" t="s">
        <v>277079</v>
      </c>
      <c r="H7057" s="93"/>
    </row>
    <row r="7058" spans="1:8">
      <c r="A7058" s="1" t="s">
        <v>239111</v>
      </c>
      <c r="B7058" s="1">
        <v>0</v>
      </c>
      <c r="C7058" s="1">
        <v>0</v>
      </c>
      <c r="D7058" s="2">
        <v>41629</v>
      </c>
      <c r="E7058" s="1" t="s">
        <v>239112</v>
      </c>
      <c r="F7058" s="4" t="s">
        <v>2</v>
      </c>
      <c r="G7058" s="4" t="s">
        <v>277079</v>
      </c>
      <c r="H7058" s="93"/>
    </row>
    <row r="7059" spans="1:8">
      <c r="A7059" s="1" t="s">
        <v>239187</v>
      </c>
      <c r="B7059" s="1">
        <v>431.20400000000006</v>
      </c>
      <c r="C7059" s="1">
        <v>5601.3399600000002</v>
      </c>
      <c r="D7059" s="2">
        <v>41629</v>
      </c>
      <c r="E7059" s="1" t="s">
        <v>239188</v>
      </c>
      <c r="F7059" s="4" t="s">
        <v>3087</v>
      </c>
      <c r="G7059" s="4" t="s">
        <v>277078</v>
      </c>
      <c r="H7059" s="93"/>
    </row>
    <row r="7060" spans="1:8">
      <c r="A7060" s="1" t="s">
        <v>239351</v>
      </c>
      <c r="B7060" s="1">
        <v>1.45</v>
      </c>
      <c r="C7060" s="1">
        <v>72.5</v>
      </c>
      <c r="D7060" s="2">
        <v>41629</v>
      </c>
      <c r="E7060" s="1" t="s">
        <v>239352</v>
      </c>
      <c r="F7060" s="4" t="s">
        <v>2</v>
      </c>
      <c r="G7060" s="4" t="s">
        <v>277079</v>
      </c>
      <c r="H7060" s="93"/>
    </row>
    <row r="7061" spans="1:8">
      <c r="A7061" s="1" t="s">
        <v>239355</v>
      </c>
      <c r="B7061" s="1">
        <v>2.9</v>
      </c>
      <c r="C7061" s="1">
        <v>333.5</v>
      </c>
      <c r="D7061" s="2">
        <v>41629</v>
      </c>
      <c r="E7061" s="1" t="s">
        <v>239356</v>
      </c>
      <c r="F7061" s="4" t="s">
        <v>2</v>
      </c>
      <c r="G7061" s="4" t="s">
        <v>277079</v>
      </c>
      <c r="H7061" s="93"/>
    </row>
    <row r="7062" spans="1:8">
      <c r="A7062" s="1" t="s">
        <v>239455</v>
      </c>
      <c r="B7062" s="1">
        <v>8.6999999999999993</v>
      </c>
      <c r="C7062" s="1">
        <v>174</v>
      </c>
      <c r="D7062" s="2">
        <v>41629</v>
      </c>
      <c r="E7062" s="1" t="s">
        <v>239456</v>
      </c>
      <c r="F7062" s="4" t="s">
        <v>2</v>
      </c>
      <c r="G7062" s="4" t="s">
        <v>277079</v>
      </c>
      <c r="H7062" s="93"/>
    </row>
    <row r="7063" spans="1:8">
      <c r="A7063" s="1" t="s">
        <v>239497</v>
      </c>
      <c r="B7063" s="1">
        <v>450.89200000000005</v>
      </c>
      <c r="C7063" s="1">
        <v>3602.6270800000007</v>
      </c>
      <c r="D7063" s="2">
        <v>41629</v>
      </c>
      <c r="E7063" s="1" t="s">
        <v>239498</v>
      </c>
      <c r="F7063" s="4" t="s">
        <v>3087</v>
      </c>
      <c r="G7063" s="4" t="s">
        <v>277078</v>
      </c>
      <c r="H7063" s="93"/>
    </row>
    <row r="7064" spans="1:8">
      <c r="A7064" s="1" t="s">
        <v>239809</v>
      </c>
      <c r="B7064" s="1">
        <v>180.13600000000002</v>
      </c>
      <c r="C7064" s="1">
        <v>3240.6466399999999</v>
      </c>
      <c r="D7064" s="2">
        <v>41629</v>
      </c>
      <c r="E7064" s="1" t="s">
        <v>239810</v>
      </c>
      <c r="F7064" s="4" t="s">
        <v>3087</v>
      </c>
      <c r="G7064" s="4" t="s">
        <v>277078</v>
      </c>
      <c r="H7064" s="93"/>
    </row>
    <row r="7065" spans="1:8">
      <c r="A7065" s="1" t="s">
        <v>239857</v>
      </c>
      <c r="B7065" s="1">
        <v>114.5</v>
      </c>
      <c r="C7065" s="1">
        <v>4410.3999999999996</v>
      </c>
      <c r="D7065" s="2">
        <v>41629</v>
      </c>
      <c r="E7065" s="1" t="s">
        <v>239858</v>
      </c>
      <c r="F7065" s="4" t="s">
        <v>2</v>
      </c>
      <c r="G7065" s="4" t="s">
        <v>277079</v>
      </c>
      <c r="H7065" s="93"/>
    </row>
    <row r="7066" spans="1:8">
      <c r="A7066" s="1" t="s">
        <v>240273</v>
      </c>
      <c r="B7066" s="1">
        <v>79.855999999999995</v>
      </c>
      <c r="C7066" s="1">
        <v>1995.6014400000001</v>
      </c>
      <c r="D7066" s="2">
        <v>41629</v>
      </c>
      <c r="E7066" s="1" t="s">
        <v>240274</v>
      </c>
      <c r="F7066" s="4" t="s">
        <v>3087</v>
      </c>
      <c r="G7066" s="4" t="s">
        <v>277078</v>
      </c>
      <c r="H7066" s="93"/>
    </row>
    <row r="7067" spans="1:8">
      <c r="A7067" s="1" t="s">
        <v>240351</v>
      </c>
      <c r="B7067" s="1">
        <v>159.71199999999999</v>
      </c>
      <c r="C7067" s="1">
        <v>2394.0828800000004</v>
      </c>
      <c r="D7067" s="2">
        <v>41629</v>
      </c>
      <c r="E7067" s="1" t="s">
        <v>240352</v>
      </c>
      <c r="F7067" s="4" t="s">
        <v>3087</v>
      </c>
      <c r="G7067" s="4" t="s">
        <v>277078</v>
      </c>
      <c r="H7067" s="93"/>
    </row>
    <row r="7068" spans="1:8">
      <c r="A7068" s="1" t="s">
        <v>240401</v>
      </c>
      <c r="B7068" s="1">
        <v>145.30000000000001</v>
      </c>
      <c r="C7068" s="1">
        <v>1731.7</v>
      </c>
      <c r="D7068" s="2">
        <v>41629</v>
      </c>
      <c r="E7068" s="1" t="s">
        <v>240402</v>
      </c>
      <c r="F7068" s="4" t="s">
        <v>2</v>
      </c>
      <c r="G7068" s="4" t="s">
        <v>277079</v>
      </c>
      <c r="H7068" s="93"/>
    </row>
    <row r="7069" spans="1:8">
      <c r="A7069" s="1" t="s">
        <v>240459</v>
      </c>
      <c r="B7069" s="1">
        <v>98.4</v>
      </c>
      <c r="C7069" s="1">
        <v>976</v>
      </c>
      <c r="D7069" s="2">
        <v>41629</v>
      </c>
      <c r="E7069" s="1" t="s">
        <v>240460</v>
      </c>
      <c r="F7069" s="4" t="s">
        <v>2</v>
      </c>
      <c r="G7069" s="4" t="s">
        <v>277079</v>
      </c>
      <c r="H7069" s="93"/>
    </row>
    <row r="7070" spans="1:8">
      <c r="A7070" s="1" t="s">
        <v>240609</v>
      </c>
      <c r="B7070" s="1">
        <v>523.20000000000005</v>
      </c>
      <c r="C7070" s="1">
        <v>2616</v>
      </c>
      <c r="D7070" s="2">
        <v>41629</v>
      </c>
      <c r="E7070" s="1" t="s">
        <v>240610</v>
      </c>
      <c r="F7070" s="4" t="s">
        <v>2</v>
      </c>
      <c r="G7070" s="4" t="s">
        <v>277079</v>
      </c>
      <c r="H7070" s="93"/>
    </row>
    <row r="7071" spans="1:8">
      <c r="A7071" s="1" t="s">
        <v>240611</v>
      </c>
      <c r="B7071" s="1">
        <v>621.30000000000007</v>
      </c>
      <c r="C7071" s="1">
        <v>8691.987000000001</v>
      </c>
      <c r="D7071" s="2">
        <v>41629</v>
      </c>
      <c r="E7071" s="1" t="s">
        <v>240612</v>
      </c>
      <c r="F7071" s="4" t="s">
        <v>2</v>
      </c>
      <c r="G7071" s="4" t="s">
        <v>277079</v>
      </c>
      <c r="H7071" s="93"/>
    </row>
    <row r="7072" spans="1:8">
      <c r="A7072" s="1" t="s">
        <v>240895</v>
      </c>
      <c r="B7072" s="1">
        <v>479.6</v>
      </c>
      <c r="C7072" s="1">
        <v>9592</v>
      </c>
      <c r="D7072" s="2">
        <v>41629</v>
      </c>
      <c r="E7072" s="1" t="s">
        <v>240896</v>
      </c>
      <c r="F7072" s="4" t="s">
        <v>2</v>
      </c>
      <c r="G7072" s="4" t="s">
        <v>277079</v>
      </c>
      <c r="H7072" s="93"/>
    </row>
    <row r="7073" spans="1:8">
      <c r="A7073" s="1" t="s">
        <v>241039</v>
      </c>
      <c r="B7073" s="1">
        <v>1383.864</v>
      </c>
      <c r="C7073" s="1">
        <v>27663.441360000004</v>
      </c>
      <c r="D7073" s="2">
        <v>41629</v>
      </c>
      <c r="E7073" s="1" t="s">
        <v>241040</v>
      </c>
      <c r="F7073" s="4" t="s">
        <v>3087</v>
      </c>
      <c r="G7073" s="4" t="s">
        <v>277078</v>
      </c>
      <c r="H7073" s="93"/>
    </row>
    <row r="7074" spans="1:8">
      <c r="A7074" s="1" t="s">
        <v>241053</v>
      </c>
      <c r="B7074" s="1">
        <v>114.08</v>
      </c>
      <c r="C7074" s="1">
        <v>2577.0672</v>
      </c>
      <c r="D7074" s="2">
        <v>41629</v>
      </c>
      <c r="E7074" s="1" t="s">
        <v>241054</v>
      </c>
      <c r="F7074" s="4" t="s">
        <v>3087</v>
      </c>
      <c r="G7074" s="4" t="s">
        <v>277078</v>
      </c>
      <c r="H7074" s="93"/>
    </row>
    <row r="7075" spans="1:8">
      <c r="A7075" s="1" t="s">
        <v>241063</v>
      </c>
      <c r="B7075" s="1">
        <v>57.04</v>
      </c>
      <c r="C7075" s="1">
        <v>569.82960000000003</v>
      </c>
      <c r="D7075" s="2">
        <v>41629</v>
      </c>
      <c r="E7075" s="1" t="s">
        <v>241064</v>
      </c>
      <c r="F7075" s="4" t="s">
        <v>3087</v>
      </c>
      <c r="G7075" s="4" t="s">
        <v>277078</v>
      </c>
      <c r="H7075" s="93"/>
    </row>
    <row r="7076" spans="1:8">
      <c r="A7076" s="1" t="s">
        <v>241111</v>
      </c>
      <c r="B7076" s="1">
        <v>681.90400000000011</v>
      </c>
      <c r="C7076" s="1">
        <v>8176.0289600000015</v>
      </c>
      <c r="D7076" s="2">
        <v>41629</v>
      </c>
      <c r="E7076" s="1" t="s">
        <v>241112</v>
      </c>
      <c r="F7076" s="4" t="s">
        <v>3087</v>
      </c>
      <c r="G7076" s="4" t="s">
        <v>277078</v>
      </c>
      <c r="H7076" s="93"/>
    </row>
    <row r="7077" spans="1:8">
      <c r="A7077" s="1" t="s">
        <v>241117</v>
      </c>
      <c r="B7077" s="1">
        <v>359.26000000000005</v>
      </c>
      <c r="C7077" s="1">
        <v>3589.0074000000004</v>
      </c>
      <c r="D7077" s="2">
        <v>41629</v>
      </c>
      <c r="E7077" s="1" t="s">
        <v>241118</v>
      </c>
      <c r="F7077" s="4" t="s">
        <v>3087</v>
      </c>
      <c r="G7077" s="4" t="s">
        <v>277078</v>
      </c>
      <c r="H7077" s="93"/>
    </row>
    <row r="7078" spans="1:8">
      <c r="A7078" s="1" t="s">
        <v>241187</v>
      </c>
      <c r="B7078" s="1">
        <v>2859.7</v>
      </c>
      <c r="C7078" s="1">
        <v>57194</v>
      </c>
      <c r="D7078" s="2">
        <v>41629</v>
      </c>
      <c r="E7078" s="1" t="s">
        <v>241188</v>
      </c>
      <c r="F7078" s="4" t="s">
        <v>2</v>
      </c>
      <c r="G7078" s="4" t="s">
        <v>277079</v>
      </c>
      <c r="H7078" s="93"/>
    </row>
    <row r="7079" spans="1:8">
      <c r="A7079" s="1" t="s">
        <v>241189</v>
      </c>
      <c r="B7079" s="1">
        <v>686.7</v>
      </c>
      <c r="C7079" s="1">
        <v>13734</v>
      </c>
      <c r="D7079" s="2">
        <v>41629</v>
      </c>
      <c r="E7079" s="1" t="s">
        <v>241190</v>
      </c>
      <c r="F7079" s="4" t="s">
        <v>2</v>
      </c>
      <c r="G7079" s="4" t="s">
        <v>277079</v>
      </c>
      <c r="H7079" s="93"/>
    </row>
    <row r="7080" spans="1:8">
      <c r="A7080" s="1" t="s">
        <v>241279</v>
      </c>
      <c r="B7080" s="1">
        <v>0</v>
      </c>
      <c r="C7080" s="1">
        <v>0</v>
      </c>
      <c r="D7080" s="2">
        <v>41629</v>
      </c>
      <c r="E7080" s="1" t="s">
        <v>241280</v>
      </c>
      <c r="F7080" s="4" t="s">
        <v>2</v>
      </c>
      <c r="G7080" s="4" t="s">
        <v>277079</v>
      </c>
      <c r="H7080" s="93"/>
    </row>
    <row r="7081" spans="1:8">
      <c r="A7081" s="1" t="s">
        <v>241325</v>
      </c>
      <c r="B7081" s="1">
        <v>8.6999999999999993</v>
      </c>
      <c r="C7081" s="1">
        <v>1383.3</v>
      </c>
      <c r="D7081" s="2">
        <v>41629</v>
      </c>
      <c r="E7081" s="1" t="s">
        <v>241326</v>
      </c>
      <c r="F7081" s="4" t="s">
        <v>2</v>
      </c>
      <c r="G7081" s="4" t="s">
        <v>277079</v>
      </c>
      <c r="H7081" s="93"/>
    </row>
    <row r="7082" spans="1:8">
      <c r="A7082" s="1" t="s">
        <v>241331</v>
      </c>
      <c r="B7082" s="1">
        <v>2.9</v>
      </c>
      <c r="C7082" s="1">
        <v>92.8</v>
      </c>
      <c r="D7082" s="2">
        <v>41629</v>
      </c>
      <c r="E7082" s="1" t="s">
        <v>241332</v>
      </c>
      <c r="F7082" s="4" t="s">
        <v>2</v>
      </c>
      <c r="G7082" s="4" t="s">
        <v>277079</v>
      </c>
      <c r="H7082" s="93"/>
    </row>
    <row r="7083" spans="1:8">
      <c r="A7083" s="1" t="s">
        <v>241657</v>
      </c>
      <c r="B7083" s="1">
        <v>62.2</v>
      </c>
      <c r="C7083" s="1">
        <v>1431.8000000000002</v>
      </c>
      <c r="D7083" s="2">
        <v>41629</v>
      </c>
      <c r="E7083" s="1" t="s">
        <v>241658</v>
      </c>
      <c r="F7083" s="4" t="s">
        <v>2</v>
      </c>
      <c r="G7083" s="4" t="s">
        <v>277079</v>
      </c>
      <c r="H7083" s="93"/>
    </row>
    <row r="7084" spans="1:8">
      <c r="A7084" s="1" t="s">
        <v>241707</v>
      </c>
      <c r="B7084" s="1">
        <v>4.3499999999999996</v>
      </c>
      <c r="C7084" s="1">
        <v>478.49999999999994</v>
      </c>
      <c r="D7084" s="2">
        <v>41629</v>
      </c>
      <c r="E7084" s="1" t="s">
        <v>241708</v>
      </c>
      <c r="F7084" s="4" t="s">
        <v>2</v>
      </c>
      <c r="G7084" s="4" t="s">
        <v>277079</v>
      </c>
      <c r="H7084" s="93"/>
    </row>
    <row r="7085" spans="1:8">
      <c r="A7085" s="1" t="s">
        <v>241729</v>
      </c>
      <c r="B7085" s="1">
        <v>35.15</v>
      </c>
      <c r="C7085" s="1">
        <v>1214</v>
      </c>
      <c r="D7085" s="2">
        <v>41629</v>
      </c>
      <c r="E7085" s="1" t="s">
        <v>241730</v>
      </c>
      <c r="F7085" s="4" t="s">
        <v>2</v>
      </c>
      <c r="G7085" s="4" t="s">
        <v>277079</v>
      </c>
      <c r="H7085" s="93"/>
    </row>
    <row r="7086" spans="1:8">
      <c r="A7086" s="1" t="s">
        <v>241803</v>
      </c>
      <c r="B7086" s="1">
        <v>148.488</v>
      </c>
      <c r="C7086" s="1">
        <v>11432.091119999999</v>
      </c>
      <c r="D7086" s="2">
        <v>41629</v>
      </c>
      <c r="E7086" s="1" t="s">
        <v>241804</v>
      </c>
      <c r="F7086" s="4" t="s">
        <v>3087</v>
      </c>
      <c r="G7086" s="4" t="s">
        <v>277078</v>
      </c>
      <c r="H7086" s="93"/>
    </row>
    <row r="7087" spans="1:8">
      <c r="A7087" s="1" t="s">
        <v>241813</v>
      </c>
      <c r="B7087" s="1">
        <v>13.05</v>
      </c>
      <c r="C7087" s="1">
        <v>411.8</v>
      </c>
      <c r="D7087" s="2">
        <v>41629</v>
      </c>
      <c r="E7087" s="1" t="s">
        <v>241814</v>
      </c>
      <c r="F7087" s="4" t="s">
        <v>2</v>
      </c>
      <c r="G7087" s="4" t="s">
        <v>277079</v>
      </c>
      <c r="H7087" s="93"/>
    </row>
    <row r="7088" spans="1:8">
      <c r="A7088" s="1" t="s">
        <v>241849</v>
      </c>
      <c r="B7088" s="1">
        <v>134</v>
      </c>
      <c r="C7088" s="1">
        <v>6816.0000000000009</v>
      </c>
      <c r="D7088" s="2">
        <v>41629</v>
      </c>
      <c r="E7088" s="1" t="s">
        <v>241850</v>
      </c>
      <c r="F7088" s="4" t="s">
        <v>2</v>
      </c>
      <c r="G7088" s="4" t="s">
        <v>277079</v>
      </c>
      <c r="H7088" s="93"/>
    </row>
    <row r="7089" spans="1:8">
      <c r="A7089" s="1" t="s">
        <v>241895</v>
      </c>
      <c r="B7089" s="1">
        <v>272.5</v>
      </c>
      <c r="C7089" s="1">
        <v>4959.5</v>
      </c>
      <c r="D7089" s="2">
        <v>41629</v>
      </c>
      <c r="E7089" s="1" t="s">
        <v>241896</v>
      </c>
      <c r="F7089" s="4" t="s">
        <v>2</v>
      </c>
      <c r="G7089" s="4" t="s">
        <v>277079</v>
      </c>
      <c r="H7089" s="93"/>
    </row>
    <row r="7090" spans="1:8">
      <c r="A7090" s="1" t="s">
        <v>241911</v>
      </c>
      <c r="B7090" s="1">
        <v>7.25</v>
      </c>
      <c r="C7090" s="1">
        <v>210.25</v>
      </c>
      <c r="D7090" s="2">
        <v>41629</v>
      </c>
      <c r="E7090" s="1" t="s">
        <v>241912</v>
      </c>
      <c r="F7090" s="4" t="s">
        <v>2</v>
      </c>
      <c r="G7090" s="4" t="s">
        <v>277079</v>
      </c>
      <c r="H7090" s="93"/>
    </row>
    <row r="7091" spans="1:8">
      <c r="A7091" s="1" t="s">
        <v>241927</v>
      </c>
      <c r="B7091" s="1">
        <v>300.84000000000003</v>
      </c>
      <c r="C7091" s="1">
        <v>3607.0716000000002</v>
      </c>
      <c r="D7091" s="2">
        <v>41629</v>
      </c>
      <c r="E7091" s="1" t="s">
        <v>241928</v>
      </c>
      <c r="F7091" s="4" t="s">
        <v>3087</v>
      </c>
      <c r="G7091" s="4" t="s">
        <v>277078</v>
      </c>
      <c r="H7091" s="93"/>
    </row>
    <row r="7092" spans="1:8">
      <c r="A7092" s="1" t="s">
        <v>241929</v>
      </c>
      <c r="B7092" s="1">
        <v>1474.1160000000002</v>
      </c>
      <c r="C7092" s="1">
        <v>29467.578840000002</v>
      </c>
      <c r="D7092" s="2">
        <v>41629</v>
      </c>
      <c r="E7092" s="1" t="s">
        <v>241930</v>
      </c>
      <c r="F7092" s="4" t="s">
        <v>3087</v>
      </c>
      <c r="G7092" s="4" t="s">
        <v>277078</v>
      </c>
      <c r="H7092" s="93"/>
    </row>
    <row r="7093" spans="1:8">
      <c r="A7093" s="1" t="s">
        <v>242495</v>
      </c>
      <c r="B7093" s="1">
        <v>403.3</v>
      </c>
      <c r="C7093" s="1">
        <v>7259.4000000000005</v>
      </c>
      <c r="D7093" s="2">
        <v>41629</v>
      </c>
      <c r="E7093" s="1" t="s">
        <v>242496</v>
      </c>
      <c r="F7093" s="4" t="s">
        <v>2</v>
      </c>
      <c r="G7093" s="4" t="s">
        <v>277079</v>
      </c>
      <c r="H7093" s="93"/>
    </row>
    <row r="7094" spans="1:8">
      <c r="A7094" s="1" t="s">
        <v>242497</v>
      </c>
      <c r="B7094" s="1">
        <v>49.6</v>
      </c>
      <c r="C7094" s="1">
        <v>892.80000000000007</v>
      </c>
      <c r="D7094" s="2">
        <v>41629</v>
      </c>
      <c r="E7094" s="1" t="s">
        <v>242498</v>
      </c>
      <c r="F7094" s="4" t="s">
        <v>2</v>
      </c>
      <c r="G7094" s="4" t="s">
        <v>277079</v>
      </c>
      <c r="H7094" s="93"/>
    </row>
    <row r="7095" spans="1:8">
      <c r="A7095" s="1" t="s">
        <v>242539</v>
      </c>
      <c r="B7095" s="1">
        <v>466.80000000000007</v>
      </c>
      <c r="C7095" s="1">
        <v>19239.600000000002</v>
      </c>
      <c r="D7095" s="2">
        <v>41629</v>
      </c>
      <c r="E7095" s="1" t="s">
        <v>242540</v>
      </c>
      <c r="F7095" s="4" t="s">
        <v>2</v>
      </c>
      <c r="G7095" s="4" t="s">
        <v>277079</v>
      </c>
      <c r="H7095" s="93"/>
    </row>
    <row r="7096" spans="1:8">
      <c r="A7096" s="1" t="s">
        <v>242717</v>
      </c>
      <c r="B7096" s="1">
        <v>8.6999999999999993</v>
      </c>
      <c r="C7096" s="1">
        <v>513.29999999999995</v>
      </c>
      <c r="D7096" s="2">
        <v>41629</v>
      </c>
      <c r="E7096" s="1" t="s">
        <v>242718</v>
      </c>
      <c r="F7096" s="4" t="s">
        <v>2</v>
      </c>
      <c r="G7096" s="4" t="s">
        <v>277079</v>
      </c>
      <c r="H7096" s="93"/>
    </row>
    <row r="7097" spans="1:8">
      <c r="A7097" s="1" t="s">
        <v>242813</v>
      </c>
      <c r="B7097" s="1">
        <v>152.60000000000002</v>
      </c>
      <c r="C7097" s="1">
        <v>1373.4</v>
      </c>
      <c r="D7097" s="2">
        <v>41629</v>
      </c>
      <c r="E7097" s="1" t="s">
        <v>242814</v>
      </c>
      <c r="F7097" s="4" t="s">
        <v>2</v>
      </c>
      <c r="G7097" s="4" t="s">
        <v>277079</v>
      </c>
      <c r="H7097" s="93"/>
    </row>
    <row r="7098" spans="1:8">
      <c r="A7098" s="1" t="s">
        <v>242929</v>
      </c>
      <c r="B7098" s="1">
        <v>24.8</v>
      </c>
      <c r="C7098" s="1">
        <v>595.20000000000005</v>
      </c>
      <c r="D7098" s="2">
        <v>41629</v>
      </c>
      <c r="E7098" s="1" t="s">
        <v>242930</v>
      </c>
      <c r="F7098" s="4" t="s">
        <v>2</v>
      </c>
      <c r="G7098" s="4" t="s">
        <v>277079</v>
      </c>
      <c r="H7098" s="93"/>
    </row>
    <row r="7099" spans="1:8">
      <c r="A7099" s="1" t="s">
        <v>243087</v>
      </c>
      <c r="B7099" s="1">
        <v>171.12</v>
      </c>
      <c r="C7099" s="1">
        <v>2565.0888</v>
      </c>
      <c r="D7099" s="2">
        <v>41629</v>
      </c>
      <c r="E7099" s="1" t="s">
        <v>243088</v>
      </c>
      <c r="F7099" s="4" t="s">
        <v>3087</v>
      </c>
      <c r="G7099" s="4" t="s">
        <v>277078</v>
      </c>
      <c r="H7099" s="93"/>
    </row>
    <row r="7100" spans="1:8">
      <c r="A7100" s="1" t="s">
        <v>243137</v>
      </c>
      <c r="B7100" s="1">
        <v>25</v>
      </c>
      <c r="C7100" s="1">
        <v>1475</v>
      </c>
      <c r="D7100" s="2">
        <v>41629</v>
      </c>
      <c r="E7100" s="1" t="s">
        <v>243138</v>
      </c>
      <c r="F7100" s="4" t="s">
        <v>2</v>
      </c>
      <c r="G7100" s="4" t="s">
        <v>277079</v>
      </c>
      <c r="H7100" s="93"/>
    </row>
    <row r="7101" spans="1:8">
      <c r="A7101" s="1" t="s">
        <v>243263</v>
      </c>
      <c r="B7101" s="1">
        <v>62.2</v>
      </c>
      <c r="C7101" s="1">
        <v>1857.4</v>
      </c>
      <c r="D7101" s="2">
        <v>41629</v>
      </c>
      <c r="E7101" s="1" t="s">
        <v>243264</v>
      </c>
      <c r="F7101" s="4" t="s">
        <v>2</v>
      </c>
      <c r="G7101" s="4" t="s">
        <v>277079</v>
      </c>
      <c r="H7101" s="93"/>
    </row>
    <row r="7102" spans="1:8">
      <c r="A7102" s="1" t="s">
        <v>243281</v>
      </c>
      <c r="B7102" s="1">
        <v>401.12000000000006</v>
      </c>
      <c r="C7102" s="1">
        <v>11227.348800000002</v>
      </c>
      <c r="D7102" s="2">
        <v>41629</v>
      </c>
      <c r="E7102" s="1" t="s">
        <v>243282</v>
      </c>
      <c r="F7102" s="4" t="s">
        <v>3087</v>
      </c>
      <c r="G7102" s="4" t="s">
        <v>277078</v>
      </c>
      <c r="H7102" s="93"/>
    </row>
    <row r="7103" spans="1:8">
      <c r="A7103" s="1" t="s">
        <v>243331</v>
      </c>
      <c r="B7103" s="1">
        <v>1444.0320000000002</v>
      </c>
      <c r="C7103" s="1">
        <v>50526.679680000008</v>
      </c>
      <c r="D7103" s="2">
        <v>41629</v>
      </c>
      <c r="E7103" s="1" t="s">
        <v>243332</v>
      </c>
      <c r="F7103" s="4" t="s">
        <v>3087</v>
      </c>
      <c r="G7103" s="4" t="s">
        <v>277078</v>
      </c>
      <c r="H7103" s="93"/>
    </row>
    <row r="7104" spans="1:8">
      <c r="A7104" s="1" t="s">
        <v>243571</v>
      </c>
      <c r="B7104" s="1">
        <v>468.18800000000005</v>
      </c>
      <c r="C7104" s="1">
        <v>5499.4941200000003</v>
      </c>
      <c r="D7104" s="2">
        <v>41629</v>
      </c>
      <c r="E7104" s="1" t="s">
        <v>243572</v>
      </c>
      <c r="F7104" s="4" t="s">
        <v>3087</v>
      </c>
      <c r="G7104" s="4" t="s">
        <v>277078</v>
      </c>
      <c r="H7104" s="93"/>
    </row>
    <row r="7105" spans="1:8">
      <c r="A7105" s="1" t="s">
        <v>243579</v>
      </c>
      <c r="B7105" s="1">
        <v>160.44800000000001</v>
      </c>
      <c r="C7105" s="1">
        <v>2405.1155200000003</v>
      </c>
      <c r="D7105" s="2">
        <v>41629</v>
      </c>
      <c r="E7105" s="1" t="s">
        <v>243580</v>
      </c>
      <c r="F7105" s="4" t="s">
        <v>3087</v>
      </c>
      <c r="G7105" s="4" t="s">
        <v>277078</v>
      </c>
      <c r="H7105" s="93"/>
    </row>
    <row r="7106" spans="1:8">
      <c r="A7106" s="1" t="s">
        <v>243585</v>
      </c>
      <c r="B7106" s="1">
        <v>91.26400000000001</v>
      </c>
      <c r="C7106" s="1">
        <v>1733.1033600000001</v>
      </c>
      <c r="D7106" s="2">
        <v>41629</v>
      </c>
      <c r="E7106" s="1" t="s">
        <v>243586</v>
      </c>
      <c r="F7106" s="4" t="s">
        <v>3087</v>
      </c>
      <c r="G7106" s="4" t="s">
        <v>277078</v>
      </c>
      <c r="H7106" s="93"/>
    </row>
    <row r="7107" spans="1:8">
      <c r="A7107" s="1" t="s">
        <v>243591</v>
      </c>
      <c r="B7107" s="1">
        <v>401.12000000000006</v>
      </c>
      <c r="C7107" s="1">
        <v>7216.1488000000008</v>
      </c>
      <c r="D7107" s="2">
        <v>41629</v>
      </c>
      <c r="E7107" s="1" t="s">
        <v>243592</v>
      </c>
      <c r="F7107" s="4" t="s">
        <v>3087</v>
      </c>
      <c r="G7107" s="4" t="s">
        <v>277078</v>
      </c>
      <c r="H7107" s="93"/>
    </row>
    <row r="7108" spans="1:8">
      <c r="A7108" s="1" t="s">
        <v>243711</v>
      </c>
      <c r="B7108" s="1">
        <v>11.6</v>
      </c>
      <c r="C7108" s="1">
        <v>870</v>
      </c>
      <c r="D7108" s="2">
        <v>41629</v>
      </c>
      <c r="E7108" s="1" t="s">
        <v>243712</v>
      </c>
      <c r="F7108" s="4" t="s">
        <v>2</v>
      </c>
      <c r="G7108" s="4" t="s">
        <v>277079</v>
      </c>
      <c r="H7108" s="93"/>
    </row>
    <row r="7109" spans="1:8">
      <c r="A7109" s="1" t="s">
        <v>243845</v>
      </c>
      <c r="B7109" s="1">
        <v>1.45</v>
      </c>
      <c r="C7109" s="1">
        <v>21.75</v>
      </c>
      <c r="D7109" s="2">
        <v>41629</v>
      </c>
      <c r="E7109" s="1" t="s">
        <v>243846</v>
      </c>
      <c r="F7109" s="4" t="s">
        <v>2</v>
      </c>
      <c r="G7109" s="4" t="s">
        <v>277079</v>
      </c>
      <c r="H7109" s="93"/>
    </row>
    <row r="7110" spans="1:8">
      <c r="A7110" s="1" t="s">
        <v>243849</v>
      </c>
      <c r="B7110" s="1">
        <v>370.20000000000005</v>
      </c>
      <c r="C7110" s="1">
        <v>1965.25</v>
      </c>
      <c r="D7110" s="2">
        <v>41629</v>
      </c>
      <c r="E7110" s="1" t="s">
        <v>243850</v>
      </c>
      <c r="F7110" s="4" t="s">
        <v>2</v>
      </c>
      <c r="G7110" s="4" t="s">
        <v>277079</v>
      </c>
      <c r="H7110" s="93"/>
    </row>
    <row r="7111" spans="1:8">
      <c r="A7111" s="1" t="s">
        <v>243901</v>
      </c>
      <c r="B7111" s="1">
        <v>2.9</v>
      </c>
      <c r="C7111" s="1">
        <v>121.79999999999998</v>
      </c>
      <c r="D7111" s="2">
        <v>41629</v>
      </c>
      <c r="E7111" s="1" t="s">
        <v>243902</v>
      </c>
      <c r="F7111" s="4" t="s">
        <v>2</v>
      </c>
      <c r="G7111" s="4" t="s">
        <v>277079</v>
      </c>
      <c r="H7111" s="93"/>
    </row>
    <row r="7112" spans="1:8">
      <c r="A7112" s="1" t="s">
        <v>244175</v>
      </c>
      <c r="B7112" s="1">
        <v>697.5440000000001</v>
      </c>
      <c r="C7112" s="1">
        <v>6968.4645600000003</v>
      </c>
      <c r="D7112" s="2">
        <v>41629</v>
      </c>
      <c r="E7112" s="1" t="s">
        <v>244176</v>
      </c>
      <c r="F7112" s="4" t="s">
        <v>3087</v>
      </c>
      <c r="G7112" s="4" t="s">
        <v>277078</v>
      </c>
      <c r="H7112" s="93"/>
    </row>
    <row r="7113" spans="1:8">
      <c r="A7113" s="1" t="s">
        <v>244407</v>
      </c>
      <c r="B7113" s="1">
        <v>10.15</v>
      </c>
      <c r="C7113" s="1">
        <v>304.5</v>
      </c>
      <c r="D7113" s="2">
        <v>41629</v>
      </c>
      <c r="E7113" s="1" t="s">
        <v>244408</v>
      </c>
      <c r="F7113" s="4" t="s">
        <v>2</v>
      </c>
      <c r="G7113" s="4" t="s">
        <v>277079</v>
      </c>
      <c r="H7113" s="93"/>
    </row>
    <row r="7114" spans="1:8">
      <c r="A7114" s="1" t="s">
        <v>244501</v>
      </c>
      <c r="B7114" s="1">
        <v>185.3</v>
      </c>
      <c r="C7114" s="1">
        <v>2316.25</v>
      </c>
      <c r="D7114" s="2">
        <v>41629</v>
      </c>
      <c r="E7114" s="1" t="s">
        <v>244502</v>
      </c>
      <c r="F7114" s="4" t="s">
        <v>2</v>
      </c>
      <c r="G7114" s="4" t="s">
        <v>277079</v>
      </c>
      <c r="H7114" s="93"/>
    </row>
    <row r="7115" spans="1:8">
      <c r="A7115" s="1" t="s">
        <v>244705</v>
      </c>
      <c r="B7115" s="1">
        <v>4.3499999999999996</v>
      </c>
      <c r="C7115" s="1">
        <v>213.14999999999998</v>
      </c>
      <c r="D7115" s="2">
        <v>41629</v>
      </c>
      <c r="E7115" s="1" t="s">
        <v>244706</v>
      </c>
      <c r="F7115" s="4" t="s">
        <v>2</v>
      </c>
      <c r="G7115" s="4" t="s">
        <v>277079</v>
      </c>
      <c r="H7115" s="93"/>
    </row>
    <row r="7116" spans="1:8">
      <c r="A7116" s="1" t="s">
        <v>244753</v>
      </c>
      <c r="B7116" s="1">
        <v>1.45</v>
      </c>
      <c r="C7116" s="1">
        <v>143.54999999999998</v>
      </c>
      <c r="D7116" s="2">
        <v>41629</v>
      </c>
      <c r="E7116" s="1" t="s">
        <v>244754</v>
      </c>
      <c r="F7116" s="4" t="s">
        <v>2</v>
      </c>
      <c r="G7116" s="4" t="s">
        <v>277079</v>
      </c>
      <c r="H7116" s="93"/>
    </row>
    <row r="7117" spans="1:8">
      <c r="A7117" s="1" t="s">
        <v>244765</v>
      </c>
      <c r="B7117" s="1">
        <v>5.8</v>
      </c>
      <c r="C7117" s="1">
        <v>226.2</v>
      </c>
      <c r="D7117" s="2">
        <v>41629</v>
      </c>
      <c r="E7117" s="1" t="s">
        <v>244766</v>
      </c>
      <c r="F7117" s="4" t="s">
        <v>2</v>
      </c>
      <c r="G7117" s="4" t="s">
        <v>277079</v>
      </c>
      <c r="H7117" s="93"/>
    </row>
    <row r="7118" spans="1:8">
      <c r="A7118" s="1" t="s">
        <v>244935</v>
      </c>
      <c r="B7118" s="1">
        <v>8.6999999999999993</v>
      </c>
      <c r="C7118" s="1">
        <v>672.8</v>
      </c>
      <c r="D7118" s="2">
        <v>41629</v>
      </c>
      <c r="E7118" s="1" t="s">
        <v>244936</v>
      </c>
      <c r="F7118" s="4" t="s">
        <v>2</v>
      </c>
      <c r="G7118" s="4" t="s">
        <v>277079</v>
      </c>
      <c r="H7118" s="93"/>
    </row>
    <row r="7119" spans="1:8">
      <c r="A7119" s="1" t="s">
        <v>244965</v>
      </c>
      <c r="B7119" s="1">
        <v>33.700000000000003</v>
      </c>
      <c r="C7119" s="1">
        <v>1477.3</v>
      </c>
      <c r="D7119" s="2">
        <v>41629</v>
      </c>
      <c r="E7119" s="1" t="s">
        <v>244966</v>
      </c>
      <c r="F7119" s="4" t="s">
        <v>2</v>
      </c>
      <c r="G7119" s="4" t="s">
        <v>277079</v>
      </c>
      <c r="H7119" s="93"/>
    </row>
    <row r="7120" spans="1:8">
      <c r="A7120" s="1" t="s">
        <v>244971</v>
      </c>
      <c r="B7120" s="1">
        <v>5.8</v>
      </c>
      <c r="C7120" s="1">
        <v>690.2</v>
      </c>
      <c r="D7120" s="2">
        <v>41629</v>
      </c>
      <c r="E7120" s="1" t="s">
        <v>244972</v>
      </c>
      <c r="F7120" s="4" t="s">
        <v>2</v>
      </c>
      <c r="G7120" s="4" t="s">
        <v>277079</v>
      </c>
      <c r="H7120" s="93"/>
    </row>
    <row r="7121" spans="1:8">
      <c r="A7121" s="1" t="s">
        <v>245087</v>
      </c>
      <c r="B7121" s="1">
        <v>11.6</v>
      </c>
      <c r="C7121" s="1">
        <v>442.13400000000001</v>
      </c>
      <c r="D7121" s="2">
        <v>41629</v>
      </c>
      <c r="E7121" s="1" t="s">
        <v>245088</v>
      </c>
      <c r="F7121" s="4" t="s">
        <v>2</v>
      </c>
      <c r="G7121" s="4" t="s">
        <v>277079</v>
      </c>
      <c r="H7121" s="93"/>
    </row>
    <row r="7122" spans="1:8">
      <c r="A7122" s="1" t="s">
        <v>245107</v>
      </c>
      <c r="B7122" s="1">
        <v>8.6999999999999993</v>
      </c>
      <c r="C7122" s="1">
        <v>600.29999999999995</v>
      </c>
      <c r="D7122" s="2">
        <v>41629</v>
      </c>
      <c r="E7122" s="1" t="s">
        <v>245108</v>
      </c>
      <c r="F7122" s="4" t="s">
        <v>2</v>
      </c>
      <c r="G7122" s="4" t="s">
        <v>277079</v>
      </c>
      <c r="H7122" s="93"/>
    </row>
    <row r="7123" spans="1:8">
      <c r="A7123" s="1" t="s">
        <v>245313</v>
      </c>
      <c r="B7123" s="1">
        <v>2.9</v>
      </c>
      <c r="C7123" s="1">
        <v>171.1</v>
      </c>
      <c r="D7123" s="2">
        <v>41629</v>
      </c>
      <c r="E7123" s="1" t="s">
        <v>245314</v>
      </c>
      <c r="F7123" s="4" t="s">
        <v>2</v>
      </c>
      <c r="G7123" s="4" t="s">
        <v>277079</v>
      </c>
      <c r="H7123" s="93"/>
    </row>
    <row r="7124" spans="1:8">
      <c r="A7124" s="1" t="s">
        <v>245391</v>
      </c>
      <c r="B7124" s="1">
        <v>25</v>
      </c>
      <c r="C7124" s="1">
        <v>1475</v>
      </c>
      <c r="D7124" s="2">
        <v>41629</v>
      </c>
      <c r="E7124" s="1" t="s">
        <v>245392</v>
      </c>
      <c r="F7124" s="4" t="s">
        <v>2</v>
      </c>
      <c r="G7124" s="4" t="s">
        <v>277079</v>
      </c>
      <c r="H7124" s="93"/>
    </row>
    <row r="7125" spans="1:8">
      <c r="A7125" s="1" t="s">
        <v>245467</v>
      </c>
      <c r="B7125" s="1">
        <v>5.8</v>
      </c>
      <c r="C7125" s="1">
        <v>342.2</v>
      </c>
      <c r="D7125" s="2">
        <v>41629</v>
      </c>
      <c r="E7125" s="1" t="s">
        <v>245468</v>
      </c>
      <c r="F7125" s="4" t="s">
        <v>2</v>
      </c>
      <c r="G7125" s="4" t="s">
        <v>277079</v>
      </c>
      <c r="H7125" s="93"/>
    </row>
    <row r="7126" spans="1:8">
      <c r="A7126" s="1" t="s">
        <v>245559</v>
      </c>
      <c r="B7126" s="1">
        <v>4.3499999999999996</v>
      </c>
      <c r="C7126" s="1">
        <v>52.199999999999996</v>
      </c>
      <c r="D7126" s="2">
        <v>41629</v>
      </c>
      <c r="E7126" s="1" t="s">
        <v>245560</v>
      </c>
      <c r="F7126" s="4" t="s">
        <v>2</v>
      </c>
      <c r="G7126" s="4" t="s">
        <v>277079</v>
      </c>
      <c r="H7126" s="93"/>
    </row>
    <row r="7127" spans="1:8">
      <c r="A7127" s="1" t="s">
        <v>245615</v>
      </c>
      <c r="B7127" s="1">
        <v>13.049999999999999</v>
      </c>
      <c r="C7127" s="1">
        <v>417.59999999999997</v>
      </c>
      <c r="D7127" s="2">
        <v>41629</v>
      </c>
      <c r="E7127" s="1" t="s">
        <v>245616</v>
      </c>
      <c r="F7127" s="4" t="s">
        <v>2</v>
      </c>
      <c r="G7127" s="4" t="s">
        <v>277079</v>
      </c>
      <c r="H7127" s="93"/>
    </row>
    <row r="7128" spans="1:8">
      <c r="A7128" s="1" t="s">
        <v>245673</v>
      </c>
      <c r="B7128" s="1">
        <v>140.39200000000002</v>
      </c>
      <c r="C7128" s="1">
        <v>2104.4760800000004</v>
      </c>
      <c r="D7128" s="2">
        <v>41629</v>
      </c>
      <c r="E7128" s="1" t="s">
        <v>245674</v>
      </c>
      <c r="F7128" s="4" t="s">
        <v>3087</v>
      </c>
      <c r="G7128" s="4" t="s">
        <v>277078</v>
      </c>
      <c r="H7128" s="93"/>
    </row>
    <row r="7129" spans="1:8">
      <c r="A7129" s="1" t="s">
        <v>245765</v>
      </c>
      <c r="B7129" s="1">
        <v>13.049999999999999</v>
      </c>
      <c r="C7129" s="1">
        <v>2408.4500000000003</v>
      </c>
      <c r="D7129" s="2">
        <v>41629</v>
      </c>
      <c r="E7129" s="1" t="s">
        <v>245766</v>
      </c>
      <c r="F7129" s="4" t="s">
        <v>2</v>
      </c>
      <c r="G7129" s="4" t="s">
        <v>277079</v>
      </c>
      <c r="H7129" s="93"/>
    </row>
    <row r="7130" spans="1:8">
      <c r="A7130" s="1" t="s">
        <v>246027</v>
      </c>
      <c r="B7130" s="1">
        <v>8.6999999999999993</v>
      </c>
      <c r="C7130" s="1">
        <v>174</v>
      </c>
      <c r="D7130" s="2">
        <v>41629</v>
      </c>
      <c r="E7130" s="1" t="s">
        <v>246028</v>
      </c>
      <c r="F7130" s="4" t="s">
        <v>2</v>
      </c>
      <c r="G7130" s="4" t="s">
        <v>277079</v>
      </c>
      <c r="H7130" s="93"/>
    </row>
    <row r="7131" spans="1:8">
      <c r="A7131" s="1" t="s">
        <v>246031</v>
      </c>
      <c r="B7131" s="1">
        <v>822.29600000000005</v>
      </c>
      <c r="C7131" s="1">
        <v>7392.4410400000006</v>
      </c>
      <c r="D7131" s="2">
        <v>41629</v>
      </c>
      <c r="E7131" s="1" t="s">
        <v>246032</v>
      </c>
      <c r="F7131" s="4" t="s">
        <v>3087</v>
      </c>
      <c r="G7131" s="4" t="s">
        <v>277078</v>
      </c>
      <c r="H7131" s="93"/>
    </row>
    <row r="7132" spans="1:8">
      <c r="A7132" s="1" t="s">
        <v>246091</v>
      </c>
      <c r="B7132" s="1">
        <v>86.8</v>
      </c>
      <c r="C7132" s="1">
        <v>3819.2</v>
      </c>
      <c r="D7132" s="2">
        <v>41629</v>
      </c>
      <c r="E7132" s="1" t="s">
        <v>246092</v>
      </c>
      <c r="F7132" s="4" t="s">
        <v>2</v>
      </c>
      <c r="G7132" s="4" t="s">
        <v>277079</v>
      </c>
      <c r="H7132" s="93"/>
    </row>
    <row r="7133" spans="1:8">
      <c r="A7133" s="1" t="s">
        <v>246111</v>
      </c>
      <c r="B7133" s="1">
        <v>4.3499999999999996</v>
      </c>
      <c r="C7133" s="1">
        <v>268.25</v>
      </c>
      <c r="D7133" s="2">
        <v>41629</v>
      </c>
      <c r="E7133" s="1" t="s">
        <v>246112</v>
      </c>
      <c r="F7133" s="4" t="s">
        <v>2</v>
      </c>
      <c r="G7133" s="4" t="s">
        <v>277079</v>
      </c>
      <c r="H7133" s="93"/>
    </row>
    <row r="7134" spans="1:8">
      <c r="A7134" s="1" t="s">
        <v>246129</v>
      </c>
      <c r="B7134" s="1">
        <v>190.71600000000001</v>
      </c>
      <c r="C7134" s="1">
        <v>15789.432839999999</v>
      </c>
      <c r="D7134" s="2">
        <v>41629</v>
      </c>
      <c r="E7134" s="1" t="s">
        <v>246130</v>
      </c>
      <c r="F7134" s="4" t="s">
        <v>3087</v>
      </c>
      <c r="G7134" s="4" t="s">
        <v>277079</v>
      </c>
      <c r="H7134" s="93"/>
    </row>
    <row r="7135" spans="1:8">
      <c r="A7135" s="1" t="s">
        <v>246191</v>
      </c>
      <c r="B7135" s="1">
        <v>52.34800000000002</v>
      </c>
      <c r="C7135" s="1">
        <v>765.37651999999991</v>
      </c>
      <c r="D7135" s="2">
        <v>41629</v>
      </c>
      <c r="E7135" s="1" t="s">
        <v>246192</v>
      </c>
      <c r="F7135" s="4" t="s">
        <v>3087</v>
      </c>
      <c r="G7135" s="4" t="s">
        <v>277078</v>
      </c>
      <c r="H7135" s="93"/>
    </row>
    <row r="7136" spans="1:8">
      <c r="A7136" s="1" t="s">
        <v>246221</v>
      </c>
      <c r="B7136" s="1">
        <v>2500</v>
      </c>
      <c r="C7136" s="1">
        <v>42500</v>
      </c>
      <c r="D7136" s="2">
        <v>41629</v>
      </c>
      <c r="E7136" s="1" t="s">
        <v>246222</v>
      </c>
      <c r="F7136" s="4" t="s">
        <v>2</v>
      </c>
      <c r="G7136" s="4" t="s">
        <v>277079</v>
      </c>
      <c r="H7136" s="93"/>
    </row>
    <row r="7137" spans="1:8">
      <c r="A7137" s="1" t="s">
        <v>246307</v>
      </c>
      <c r="B7137" s="1">
        <v>10.15</v>
      </c>
      <c r="C7137" s="1">
        <v>497.35</v>
      </c>
      <c r="D7137" s="2">
        <v>41629</v>
      </c>
      <c r="E7137" s="1" t="s">
        <v>246308</v>
      </c>
      <c r="F7137" s="4" t="s">
        <v>2</v>
      </c>
      <c r="G7137" s="4" t="s">
        <v>277079</v>
      </c>
      <c r="H7137" s="93"/>
    </row>
    <row r="7138" spans="1:8">
      <c r="A7138" s="1" t="s">
        <v>246413</v>
      </c>
      <c r="B7138" s="1">
        <v>50</v>
      </c>
      <c r="C7138" s="1">
        <v>1875</v>
      </c>
      <c r="D7138" s="2">
        <v>41629</v>
      </c>
      <c r="E7138" s="1" t="s">
        <v>246414</v>
      </c>
      <c r="F7138" s="4" t="s">
        <v>2</v>
      </c>
      <c r="G7138" s="4" t="s">
        <v>277079</v>
      </c>
      <c r="H7138" s="93"/>
    </row>
    <row r="7139" spans="1:8">
      <c r="A7139" s="1" t="s">
        <v>246451</v>
      </c>
      <c r="B7139" s="1">
        <v>13.049999999999999</v>
      </c>
      <c r="C7139" s="1">
        <v>740.94999999999993</v>
      </c>
      <c r="D7139" s="2">
        <v>41629</v>
      </c>
      <c r="E7139" s="1" t="s">
        <v>246452</v>
      </c>
      <c r="F7139" s="4" t="s">
        <v>2</v>
      </c>
      <c r="G7139" s="4" t="s">
        <v>277079</v>
      </c>
      <c r="H7139" s="93"/>
    </row>
    <row r="7140" spans="1:8">
      <c r="A7140" s="1" t="s">
        <v>246599</v>
      </c>
      <c r="B7140" s="1">
        <v>62.2</v>
      </c>
      <c r="C7140" s="1">
        <v>1491</v>
      </c>
      <c r="D7140" s="2">
        <v>41629</v>
      </c>
      <c r="E7140" s="1" t="s">
        <v>246600</v>
      </c>
      <c r="F7140" s="4" t="s">
        <v>2</v>
      </c>
      <c r="G7140" s="4" t="s">
        <v>277079</v>
      </c>
      <c r="H7140" s="93"/>
    </row>
    <row r="7141" spans="1:8">
      <c r="A7141" s="1" t="s">
        <v>246643</v>
      </c>
      <c r="B7141" s="1">
        <v>35.15</v>
      </c>
      <c r="C7141" s="1">
        <v>1870.85</v>
      </c>
      <c r="D7141" s="2">
        <v>41629</v>
      </c>
      <c r="E7141" s="1" t="s">
        <v>246644</v>
      </c>
      <c r="F7141" s="4" t="s">
        <v>2</v>
      </c>
      <c r="G7141" s="4" t="s">
        <v>277079</v>
      </c>
      <c r="H7141" s="93"/>
    </row>
    <row r="7142" spans="1:8">
      <c r="A7142" s="1" t="s">
        <v>246685</v>
      </c>
      <c r="B7142" s="1">
        <v>44.45</v>
      </c>
      <c r="C7142" s="1">
        <v>509.75</v>
      </c>
      <c r="D7142" s="2">
        <v>41629</v>
      </c>
      <c r="E7142" s="1" t="s">
        <v>246686</v>
      </c>
      <c r="F7142" s="4" t="s">
        <v>2</v>
      </c>
      <c r="G7142" s="4" t="s">
        <v>277079</v>
      </c>
      <c r="H7142" s="93"/>
    </row>
    <row r="7143" spans="1:8">
      <c r="A7143" s="1" t="s">
        <v>246703</v>
      </c>
      <c r="B7143" s="1">
        <v>31.9</v>
      </c>
      <c r="C7143" s="1">
        <v>332.05</v>
      </c>
      <c r="D7143" s="2">
        <v>41629</v>
      </c>
      <c r="E7143" s="1" t="s">
        <v>246704</v>
      </c>
      <c r="F7143" s="4" t="s">
        <v>2</v>
      </c>
      <c r="G7143" s="4" t="s">
        <v>277079</v>
      </c>
      <c r="H7143" s="93"/>
    </row>
    <row r="7144" spans="1:8">
      <c r="A7144" s="1" t="s">
        <v>246737</v>
      </c>
      <c r="B7144" s="1">
        <v>24.8</v>
      </c>
      <c r="C7144" s="1">
        <v>620</v>
      </c>
      <c r="D7144" s="2">
        <v>41629</v>
      </c>
      <c r="E7144" s="1" t="s">
        <v>246738</v>
      </c>
      <c r="F7144" s="4" t="s">
        <v>2</v>
      </c>
      <c r="G7144" s="4" t="s">
        <v>277079</v>
      </c>
      <c r="H7144" s="93"/>
    </row>
    <row r="7145" spans="1:8">
      <c r="A7145" s="1" t="s">
        <v>246947</v>
      </c>
      <c r="B7145" s="1">
        <v>29.15</v>
      </c>
      <c r="C7145" s="1">
        <v>1645.85</v>
      </c>
      <c r="D7145" s="2">
        <v>41629</v>
      </c>
      <c r="E7145" s="1" t="s">
        <v>246948</v>
      </c>
      <c r="F7145" s="4" t="s">
        <v>2</v>
      </c>
      <c r="G7145" s="4" t="s">
        <v>277079</v>
      </c>
      <c r="H7145" s="93"/>
    </row>
    <row r="7146" spans="1:8">
      <c r="A7146" s="1" t="s">
        <v>247155</v>
      </c>
      <c r="B7146" s="1">
        <v>381.5</v>
      </c>
      <c r="C7146" s="1">
        <v>3052</v>
      </c>
      <c r="D7146" s="2">
        <v>41629</v>
      </c>
      <c r="E7146" s="1" t="s">
        <v>247156</v>
      </c>
      <c r="F7146" s="4" t="s">
        <v>2</v>
      </c>
      <c r="G7146" s="4" t="s">
        <v>277079</v>
      </c>
      <c r="H7146" s="93"/>
    </row>
    <row r="7147" spans="1:8">
      <c r="A7147" s="1" t="s">
        <v>247323</v>
      </c>
      <c r="B7147" s="1">
        <v>1.45</v>
      </c>
      <c r="C7147" s="1">
        <v>50.75</v>
      </c>
      <c r="D7147" s="2">
        <v>41629</v>
      </c>
      <c r="E7147" s="1" t="s">
        <v>247324</v>
      </c>
      <c r="F7147" s="4" t="s">
        <v>2</v>
      </c>
      <c r="G7147" s="4" t="s">
        <v>277079</v>
      </c>
      <c r="H7147" s="93"/>
    </row>
    <row r="7148" spans="1:8">
      <c r="A7148" s="1" t="s">
        <v>247385</v>
      </c>
      <c r="B7148" s="1">
        <v>206.44799999999998</v>
      </c>
      <c r="C7148" s="1">
        <v>8255.8555199999992</v>
      </c>
      <c r="D7148" s="2">
        <v>41629</v>
      </c>
      <c r="E7148" s="1" t="s">
        <v>247386</v>
      </c>
      <c r="F7148" s="4" t="s">
        <v>3087</v>
      </c>
      <c r="G7148" s="4" t="s">
        <v>277078</v>
      </c>
      <c r="H7148" s="93"/>
    </row>
    <row r="7149" spans="1:8">
      <c r="A7149" s="1" t="s">
        <v>247391</v>
      </c>
      <c r="B7149" s="1">
        <v>327</v>
      </c>
      <c r="C7149" s="1">
        <v>3924</v>
      </c>
      <c r="D7149" s="2">
        <v>41629</v>
      </c>
      <c r="E7149" s="1" t="s">
        <v>247392</v>
      </c>
      <c r="F7149" s="4" t="s">
        <v>2</v>
      </c>
      <c r="G7149" s="4" t="s">
        <v>277079</v>
      </c>
      <c r="H7149" s="93"/>
    </row>
    <row r="7150" spans="1:8">
      <c r="A7150" s="1" t="s">
        <v>247497</v>
      </c>
      <c r="B7150" s="1">
        <v>294.3</v>
      </c>
      <c r="C7150" s="1">
        <v>11477.7</v>
      </c>
      <c r="D7150" s="2">
        <v>41629</v>
      </c>
      <c r="E7150" s="1" t="s">
        <v>247498</v>
      </c>
      <c r="F7150" s="4" t="s">
        <v>2</v>
      </c>
      <c r="G7150" s="4" t="s">
        <v>277079</v>
      </c>
      <c r="H7150" s="93"/>
    </row>
    <row r="7151" spans="1:8">
      <c r="A7151" s="1" t="s">
        <v>247569</v>
      </c>
      <c r="B7151" s="1">
        <v>136.4</v>
      </c>
      <c r="C7151" s="1">
        <v>7502</v>
      </c>
      <c r="D7151" s="2">
        <v>41629</v>
      </c>
      <c r="E7151" s="1" t="s">
        <v>247570</v>
      </c>
      <c r="F7151" s="4" t="s">
        <v>2</v>
      </c>
      <c r="G7151" s="4" t="s">
        <v>277079</v>
      </c>
      <c r="H7151" s="93"/>
    </row>
    <row r="7152" spans="1:8">
      <c r="A7152" s="1" t="s">
        <v>247591</v>
      </c>
      <c r="B7152" s="1">
        <v>86.800000000000011</v>
      </c>
      <c r="C7152" s="1">
        <v>4774</v>
      </c>
      <c r="D7152" s="2">
        <v>41629</v>
      </c>
      <c r="E7152" s="1" t="s">
        <v>247592</v>
      </c>
      <c r="F7152" s="4" t="s">
        <v>2</v>
      </c>
      <c r="G7152" s="4" t="s">
        <v>277079</v>
      </c>
      <c r="H7152" s="93"/>
    </row>
    <row r="7153" spans="1:8">
      <c r="A7153" s="1" t="s">
        <v>247593</v>
      </c>
      <c r="B7153" s="1">
        <v>62</v>
      </c>
      <c r="C7153" s="1">
        <v>2046</v>
      </c>
      <c r="D7153" s="2">
        <v>41629</v>
      </c>
      <c r="E7153" s="1" t="s">
        <v>247594</v>
      </c>
      <c r="F7153" s="4" t="s">
        <v>2</v>
      </c>
      <c r="G7153" s="4" t="s">
        <v>277079</v>
      </c>
      <c r="H7153" s="93"/>
    </row>
    <row r="7154" spans="1:8">
      <c r="A7154" s="1" t="s">
        <v>247643</v>
      </c>
      <c r="B7154" s="1">
        <v>0</v>
      </c>
      <c r="C7154" s="1">
        <v>0</v>
      </c>
      <c r="D7154" s="2">
        <v>41629</v>
      </c>
      <c r="E7154" s="1" t="s">
        <v>247644</v>
      </c>
      <c r="F7154" s="4" t="s">
        <v>2</v>
      </c>
      <c r="G7154" s="4" t="s">
        <v>277079</v>
      </c>
      <c r="H7154" s="93"/>
    </row>
    <row r="7155" spans="1:8">
      <c r="A7155" s="1" t="s">
        <v>248031</v>
      </c>
      <c r="B7155" s="1">
        <v>61.199999999999996</v>
      </c>
      <c r="C7155" s="1">
        <v>2262.3000000000002</v>
      </c>
      <c r="D7155" s="2">
        <v>41629</v>
      </c>
      <c r="E7155" s="1" t="s">
        <v>248032</v>
      </c>
      <c r="F7155" s="4" t="s">
        <v>2</v>
      </c>
      <c r="G7155" s="4" t="s">
        <v>277079</v>
      </c>
      <c r="H7155" s="93"/>
    </row>
    <row r="7156" spans="1:8">
      <c r="A7156" s="1" t="s">
        <v>248065</v>
      </c>
      <c r="B7156" s="1">
        <v>25</v>
      </c>
      <c r="C7156" s="1">
        <v>1225</v>
      </c>
      <c r="D7156" s="2">
        <v>41629</v>
      </c>
      <c r="E7156" s="1" t="s">
        <v>248066</v>
      </c>
      <c r="F7156" s="4" t="s">
        <v>2</v>
      </c>
      <c r="G7156" s="4" t="s">
        <v>277079</v>
      </c>
      <c r="H7156" s="93"/>
    </row>
    <row r="7157" spans="1:8">
      <c r="A7157" s="1" t="s">
        <v>248147</v>
      </c>
      <c r="B7157" s="1">
        <v>1103.0800000000002</v>
      </c>
      <c r="C7157" s="1">
        <v>55142.969200000014</v>
      </c>
      <c r="D7157" s="2">
        <v>41629</v>
      </c>
      <c r="E7157" s="1" t="s">
        <v>248148</v>
      </c>
      <c r="F7157" s="4" t="s">
        <v>3087</v>
      </c>
      <c r="G7157" s="4" t="s">
        <v>277078</v>
      </c>
      <c r="H7157" s="93"/>
    </row>
    <row r="7158" spans="1:8">
      <c r="A7158" s="1" t="s">
        <v>248201</v>
      </c>
      <c r="B7158" s="1">
        <v>300.10400000000004</v>
      </c>
      <c r="C7158" s="1">
        <v>9300.2229599999991</v>
      </c>
      <c r="D7158" s="2">
        <v>41629</v>
      </c>
      <c r="E7158" s="1" t="s">
        <v>248202</v>
      </c>
      <c r="F7158" s="4" t="s">
        <v>3087</v>
      </c>
      <c r="G7158" s="4" t="s">
        <v>277078</v>
      </c>
      <c r="H7158" s="93"/>
    </row>
    <row r="7159" spans="1:8">
      <c r="A7159" s="1" t="s">
        <v>248325</v>
      </c>
      <c r="B7159" s="1">
        <v>25</v>
      </c>
      <c r="C7159" s="1">
        <v>4975</v>
      </c>
      <c r="D7159" s="2">
        <v>41629</v>
      </c>
      <c r="E7159" s="1" t="s">
        <v>248326</v>
      </c>
      <c r="F7159" s="4" t="s">
        <v>2</v>
      </c>
      <c r="G7159" s="4" t="s">
        <v>277079</v>
      </c>
      <c r="H7159" s="93"/>
    </row>
    <row r="7160" spans="1:8">
      <c r="A7160" s="1" t="s">
        <v>248329</v>
      </c>
      <c r="B7160" s="1">
        <v>641.79200000000003</v>
      </c>
      <c r="C7160" s="1">
        <v>4486.12608</v>
      </c>
      <c r="D7160" s="2">
        <v>41629</v>
      </c>
      <c r="E7160" s="1" t="s">
        <v>248330</v>
      </c>
      <c r="F7160" s="4" t="s">
        <v>3087</v>
      </c>
      <c r="G7160" s="4" t="s">
        <v>277078</v>
      </c>
      <c r="H7160" s="93"/>
    </row>
    <row r="7161" spans="1:8">
      <c r="A7161" s="1" t="s">
        <v>248341</v>
      </c>
      <c r="B7161" s="1">
        <v>350.98</v>
      </c>
      <c r="C7161" s="1">
        <v>7718.0501999999997</v>
      </c>
      <c r="D7161" s="2">
        <v>41629</v>
      </c>
      <c r="E7161" s="1" t="s">
        <v>248342</v>
      </c>
      <c r="F7161" s="4" t="s">
        <v>3087</v>
      </c>
      <c r="G7161" s="4" t="s">
        <v>277078</v>
      </c>
      <c r="H7161" s="93"/>
    </row>
    <row r="7162" spans="1:8">
      <c r="A7162" s="1" t="s">
        <v>248479</v>
      </c>
      <c r="B7162" s="1">
        <v>653.84400000000005</v>
      </c>
      <c r="C7162" s="1">
        <v>7839.5895600000013</v>
      </c>
      <c r="D7162" s="2">
        <v>41629</v>
      </c>
      <c r="E7162" s="1" t="s">
        <v>248480</v>
      </c>
      <c r="F7162" s="4" t="s">
        <v>3087</v>
      </c>
      <c r="G7162" s="4" t="s">
        <v>277078</v>
      </c>
      <c r="H7162" s="93"/>
    </row>
    <row r="7163" spans="1:8">
      <c r="A7163" s="1" t="s">
        <v>248491</v>
      </c>
      <c r="B7163" s="1">
        <v>57.224000000000004</v>
      </c>
      <c r="C7163" s="1">
        <v>571.66776000000004</v>
      </c>
      <c r="D7163" s="2">
        <v>41629</v>
      </c>
      <c r="E7163" s="1" t="s">
        <v>248492</v>
      </c>
      <c r="F7163" s="4" t="s">
        <v>3087</v>
      </c>
      <c r="G7163" s="4" t="s">
        <v>277078</v>
      </c>
      <c r="H7163" s="93"/>
    </row>
    <row r="7164" spans="1:8">
      <c r="A7164" s="1" t="s">
        <v>248493</v>
      </c>
      <c r="B7164" s="1">
        <v>711.98800000000017</v>
      </c>
      <c r="C7164" s="1">
        <v>9248.7241200000008</v>
      </c>
      <c r="D7164" s="2">
        <v>41629</v>
      </c>
      <c r="E7164" s="1" t="s">
        <v>248494</v>
      </c>
      <c r="F7164" s="4" t="s">
        <v>3087</v>
      </c>
      <c r="G7164" s="4" t="s">
        <v>277078</v>
      </c>
      <c r="H7164" s="93"/>
    </row>
    <row r="7165" spans="1:8">
      <c r="A7165" s="1" t="s">
        <v>248573</v>
      </c>
      <c r="B7165" s="1">
        <v>4800.5600000000004</v>
      </c>
      <c r="C7165" s="1">
        <v>38356.474399999999</v>
      </c>
      <c r="D7165" s="2">
        <v>41629</v>
      </c>
      <c r="E7165" s="1" t="s">
        <v>248574</v>
      </c>
      <c r="F7165" s="4" t="s">
        <v>3087</v>
      </c>
      <c r="G7165" s="4" t="s">
        <v>277078</v>
      </c>
      <c r="H7165" s="93"/>
    </row>
    <row r="7166" spans="1:8">
      <c r="A7166" s="1" t="s">
        <v>248577</v>
      </c>
      <c r="B7166" s="1">
        <v>362.98600000000005</v>
      </c>
      <c r="C7166" s="1">
        <v>4352.2021400000003</v>
      </c>
      <c r="D7166" s="2">
        <v>41629</v>
      </c>
      <c r="E7166" s="1" t="s">
        <v>248578</v>
      </c>
      <c r="F7166" s="4" t="s">
        <v>3087</v>
      </c>
      <c r="G7166" s="4" t="s">
        <v>277078</v>
      </c>
      <c r="H7166" s="93"/>
    </row>
    <row r="7167" spans="1:8">
      <c r="A7167" s="1" t="s">
        <v>248683</v>
      </c>
      <c r="B7167" s="1">
        <v>4.3499999999999996</v>
      </c>
      <c r="C7167" s="1">
        <v>416.15</v>
      </c>
      <c r="D7167" s="2">
        <v>41629</v>
      </c>
      <c r="E7167" s="1" t="s">
        <v>248684</v>
      </c>
      <c r="F7167" s="4" t="s">
        <v>28078</v>
      </c>
      <c r="G7167" s="4" t="s">
        <v>277079</v>
      </c>
      <c r="H7167" s="93"/>
    </row>
    <row r="7168" spans="1:8">
      <c r="A7168" s="1" t="s">
        <v>248741</v>
      </c>
      <c r="B7168" s="1">
        <v>223.2</v>
      </c>
      <c r="C7168" s="1">
        <v>3124.7999999999997</v>
      </c>
      <c r="D7168" s="2">
        <v>41629</v>
      </c>
      <c r="E7168" s="1" t="s">
        <v>248742</v>
      </c>
      <c r="F7168" s="4" t="s">
        <v>2</v>
      </c>
      <c r="G7168" s="4" t="s">
        <v>277079</v>
      </c>
      <c r="H7168" s="93"/>
    </row>
    <row r="7169" spans="1:8">
      <c r="A7169" s="1" t="s">
        <v>248771</v>
      </c>
      <c r="B7169" s="1">
        <v>53.95</v>
      </c>
      <c r="C7169" s="1">
        <v>9358.65</v>
      </c>
      <c r="D7169" s="2">
        <v>41629</v>
      </c>
      <c r="E7169" s="1" t="s">
        <v>248772</v>
      </c>
      <c r="F7169" s="4" t="s">
        <v>2</v>
      </c>
      <c r="G7169" s="4" t="s">
        <v>277079</v>
      </c>
      <c r="H7169" s="93"/>
    </row>
    <row r="7170" spans="1:8">
      <c r="A7170" s="1" t="s">
        <v>248847</v>
      </c>
      <c r="B7170" s="1">
        <v>22.816000000000003</v>
      </c>
      <c r="C7170" s="1">
        <v>1140.5718400000003</v>
      </c>
      <c r="D7170" s="2">
        <v>41629</v>
      </c>
      <c r="E7170" s="1" t="s">
        <v>248848</v>
      </c>
      <c r="F7170" s="4" t="s">
        <v>3087</v>
      </c>
      <c r="G7170" s="4" t="s">
        <v>277078</v>
      </c>
      <c r="H7170" s="93"/>
    </row>
    <row r="7171" spans="1:8">
      <c r="A7171" s="1" t="s">
        <v>248885</v>
      </c>
      <c r="B7171" s="1">
        <v>10.149999999999999</v>
      </c>
      <c r="C7171" s="1">
        <v>1856</v>
      </c>
      <c r="D7171" s="2">
        <v>41629</v>
      </c>
      <c r="E7171" s="1" t="s">
        <v>248886</v>
      </c>
      <c r="F7171" s="4" t="s">
        <v>2</v>
      </c>
      <c r="G7171" s="4" t="s">
        <v>277079</v>
      </c>
      <c r="H7171" s="93"/>
    </row>
    <row r="7172" spans="1:8">
      <c r="A7172" s="1" t="s">
        <v>248925</v>
      </c>
      <c r="B7172" s="1">
        <v>566.80000000000007</v>
      </c>
      <c r="C7172" s="1">
        <v>4534.4000000000005</v>
      </c>
      <c r="D7172" s="2">
        <v>41629</v>
      </c>
      <c r="E7172" s="1" t="s">
        <v>248926</v>
      </c>
      <c r="F7172" s="4" t="s">
        <v>2</v>
      </c>
      <c r="G7172" s="4" t="s">
        <v>277079</v>
      </c>
      <c r="H7172" s="93"/>
    </row>
    <row r="7173" spans="1:8">
      <c r="A7173" s="1" t="s">
        <v>249019</v>
      </c>
      <c r="B7173" s="1">
        <v>732.0440000000001</v>
      </c>
      <c r="C7173" s="1">
        <v>10241.29556</v>
      </c>
      <c r="D7173" s="2">
        <v>41629</v>
      </c>
      <c r="E7173" s="1" t="s">
        <v>249020</v>
      </c>
      <c r="F7173" s="4" t="s">
        <v>3087</v>
      </c>
      <c r="G7173" s="4" t="s">
        <v>277078</v>
      </c>
      <c r="H7173" s="93"/>
    </row>
    <row r="7174" spans="1:8">
      <c r="A7174" s="1" t="s">
        <v>249199</v>
      </c>
      <c r="B7174" s="1">
        <v>1.45</v>
      </c>
      <c r="C7174" s="1">
        <v>941.05</v>
      </c>
      <c r="D7174" s="2">
        <v>41629</v>
      </c>
      <c r="E7174" s="1" t="s">
        <v>249200</v>
      </c>
      <c r="F7174" s="4" t="s">
        <v>2</v>
      </c>
      <c r="G7174" s="4" t="s">
        <v>277079</v>
      </c>
      <c r="H7174" s="93"/>
    </row>
    <row r="7175" spans="1:8">
      <c r="A7175" s="1" t="s">
        <v>249343</v>
      </c>
      <c r="B7175" s="1">
        <v>445.09600000000012</v>
      </c>
      <c r="C7175" s="1">
        <v>4891.6050400000013</v>
      </c>
      <c r="D7175" s="2">
        <v>41629</v>
      </c>
      <c r="E7175" s="1" t="s">
        <v>249344</v>
      </c>
      <c r="F7175" s="4" t="s">
        <v>3087</v>
      </c>
      <c r="G7175" s="4" t="s">
        <v>277078</v>
      </c>
      <c r="H7175" s="93"/>
    </row>
    <row r="7176" spans="1:8">
      <c r="A7176" s="1" t="s">
        <v>249579</v>
      </c>
      <c r="B7176" s="1">
        <v>91.632000000000005</v>
      </c>
      <c r="C7176" s="1">
        <v>1556.8276799999999</v>
      </c>
      <c r="D7176" s="2">
        <v>41629</v>
      </c>
      <c r="E7176" s="1" t="s">
        <v>249580</v>
      </c>
      <c r="F7176" s="4" t="s">
        <v>3087</v>
      </c>
      <c r="G7176" s="4" t="s">
        <v>277078</v>
      </c>
      <c r="H7176" s="93"/>
    </row>
    <row r="7177" spans="1:8">
      <c r="A7177" s="1" t="s">
        <v>249653</v>
      </c>
      <c r="B7177" s="1">
        <v>5.8</v>
      </c>
      <c r="C7177" s="1">
        <v>261</v>
      </c>
      <c r="D7177" s="2">
        <v>41629</v>
      </c>
      <c r="E7177" s="1" t="s">
        <v>249654</v>
      </c>
      <c r="F7177" s="4" t="s">
        <v>2</v>
      </c>
      <c r="G7177" s="4" t="s">
        <v>277079</v>
      </c>
      <c r="H7177" s="93"/>
    </row>
    <row r="7178" spans="1:8">
      <c r="A7178" s="1" t="s">
        <v>249761</v>
      </c>
      <c r="B7178" s="1">
        <v>27.9</v>
      </c>
      <c r="C7178" s="1">
        <v>899.3</v>
      </c>
      <c r="D7178" s="2">
        <v>41629</v>
      </c>
      <c r="E7178" s="1" t="s">
        <v>249762</v>
      </c>
      <c r="F7178" s="4" t="s">
        <v>2</v>
      </c>
      <c r="G7178" s="4" t="s">
        <v>277079</v>
      </c>
      <c r="H7178" s="93"/>
    </row>
    <row r="7179" spans="1:8">
      <c r="A7179" s="1" t="s">
        <v>249815</v>
      </c>
      <c r="B7179" s="1">
        <v>58.7</v>
      </c>
      <c r="C7179" s="1">
        <v>3002.5</v>
      </c>
      <c r="D7179" s="2">
        <v>41629</v>
      </c>
      <c r="E7179" s="1" t="s">
        <v>249816</v>
      </c>
      <c r="F7179" s="4" t="s">
        <v>2</v>
      </c>
      <c r="G7179" s="4" t="s">
        <v>277079</v>
      </c>
      <c r="H7179" s="93"/>
    </row>
    <row r="7180" spans="1:8">
      <c r="A7180" s="1" t="s">
        <v>249969</v>
      </c>
      <c r="B7180" s="1">
        <v>2300</v>
      </c>
      <c r="C7180" s="1">
        <v>137977</v>
      </c>
      <c r="D7180" s="2">
        <v>41629</v>
      </c>
      <c r="E7180" s="1" t="s">
        <v>249970</v>
      </c>
      <c r="F7180" s="4" t="s">
        <v>3087</v>
      </c>
      <c r="G7180" s="4" t="s">
        <v>277078</v>
      </c>
      <c r="H7180" s="93"/>
    </row>
    <row r="7181" spans="1:8">
      <c r="A7181" s="1" t="s">
        <v>249983</v>
      </c>
      <c r="B7181" s="1">
        <v>36.6</v>
      </c>
      <c r="C7181" s="1">
        <v>2205.3000000000002</v>
      </c>
      <c r="D7181" s="2">
        <v>41629</v>
      </c>
      <c r="E7181" s="1" t="s">
        <v>249984</v>
      </c>
      <c r="F7181" s="4" t="s">
        <v>2</v>
      </c>
      <c r="G7181" s="4" t="s">
        <v>277079</v>
      </c>
      <c r="H7181" s="93"/>
    </row>
    <row r="7182" spans="1:8">
      <c r="A7182" s="1" t="s">
        <v>250473</v>
      </c>
      <c r="B7182" s="1">
        <v>124</v>
      </c>
      <c r="C7182" s="1">
        <v>2232</v>
      </c>
      <c r="D7182" s="2">
        <v>41629</v>
      </c>
      <c r="E7182" s="1" t="s">
        <v>250474</v>
      </c>
      <c r="F7182" s="4" t="s">
        <v>2</v>
      </c>
      <c r="G7182" s="4" t="s">
        <v>277079</v>
      </c>
      <c r="H7182" s="93"/>
    </row>
    <row r="7183" spans="1:8">
      <c r="A7183" s="1" t="s">
        <v>250509</v>
      </c>
      <c r="B7183" s="1">
        <v>1.45</v>
      </c>
      <c r="C7183" s="1">
        <v>50.75</v>
      </c>
      <c r="D7183" s="2">
        <v>41629</v>
      </c>
      <c r="E7183" s="1" t="s">
        <v>250510</v>
      </c>
      <c r="F7183" s="4" t="s">
        <v>2</v>
      </c>
      <c r="G7183" s="4" t="s">
        <v>277079</v>
      </c>
      <c r="H7183" s="93"/>
    </row>
    <row r="7184" spans="1:8">
      <c r="A7184" s="1" t="s">
        <v>250515</v>
      </c>
      <c r="B7184" s="1">
        <v>10.15</v>
      </c>
      <c r="C7184" s="1">
        <v>830.85</v>
      </c>
      <c r="D7184" s="2">
        <v>41629</v>
      </c>
      <c r="E7184" s="1" t="s">
        <v>250516</v>
      </c>
      <c r="F7184" s="4" t="s">
        <v>2</v>
      </c>
      <c r="G7184" s="4" t="s">
        <v>277079</v>
      </c>
      <c r="H7184" s="93"/>
    </row>
    <row r="7185" spans="1:8">
      <c r="A7185" s="1" t="s">
        <v>250601</v>
      </c>
      <c r="B7185" s="1">
        <v>59.018000000000008</v>
      </c>
      <c r="C7185" s="1">
        <v>4919.9838199999995</v>
      </c>
      <c r="D7185" s="2">
        <v>41629</v>
      </c>
      <c r="E7185" s="1" t="s">
        <v>250602</v>
      </c>
      <c r="F7185" s="4" t="s">
        <v>3087</v>
      </c>
      <c r="G7185" s="4" t="s">
        <v>277078</v>
      </c>
      <c r="H7185" s="93"/>
    </row>
    <row r="7186" spans="1:8">
      <c r="A7186" s="1" t="s">
        <v>250609</v>
      </c>
      <c r="B7186" s="1">
        <v>0</v>
      </c>
      <c r="C7186" s="1">
        <v>0</v>
      </c>
      <c r="D7186" s="2">
        <v>41629</v>
      </c>
      <c r="E7186" s="1" t="s">
        <v>250610</v>
      </c>
      <c r="F7186" s="4" t="s">
        <v>2</v>
      </c>
      <c r="G7186" s="4" t="s">
        <v>277079</v>
      </c>
      <c r="H7186" s="93"/>
    </row>
    <row r="7187" spans="1:8">
      <c r="A7187" s="1" t="s">
        <v>251117</v>
      </c>
      <c r="B7187" s="1">
        <v>150.42000000000002</v>
      </c>
      <c r="C7187" s="1">
        <v>12032.095800000001</v>
      </c>
      <c r="D7187" s="2">
        <v>41629</v>
      </c>
      <c r="E7187" s="1" t="s">
        <v>251118</v>
      </c>
      <c r="F7187" s="4" t="s">
        <v>3087</v>
      </c>
      <c r="G7187" s="4" t="s">
        <v>277078</v>
      </c>
      <c r="H7187" s="93"/>
    </row>
    <row r="7188" spans="1:8">
      <c r="A7188" s="1" t="s">
        <v>251141</v>
      </c>
      <c r="B7188" s="1">
        <v>15.95</v>
      </c>
      <c r="C7188" s="1">
        <v>524.9</v>
      </c>
      <c r="D7188" s="2">
        <v>41629</v>
      </c>
      <c r="E7188" s="1" t="s">
        <v>251142</v>
      </c>
      <c r="F7188" s="4" t="s">
        <v>2</v>
      </c>
      <c r="G7188" s="4" t="s">
        <v>277079</v>
      </c>
      <c r="H7188" s="93"/>
    </row>
    <row r="7189" spans="1:8">
      <c r="A7189" s="1" t="s">
        <v>251197</v>
      </c>
      <c r="B7189" s="1">
        <v>272.5</v>
      </c>
      <c r="C7189" s="1">
        <v>4087.5</v>
      </c>
      <c r="D7189" s="2">
        <v>41629</v>
      </c>
      <c r="E7189" s="1" t="s">
        <v>251198</v>
      </c>
      <c r="F7189" s="4" t="s">
        <v>2</v>
      </c>
      <c r="G7189" s="4" t="s">
        <v>277079</v>
      </c>
      <c r="H7189" s="93"/>
    </row>
    <row r="7190" spans="1:8">
      <c r="A7190" s="1" t="s">
        <v>251325</v>
      </c>
      <c r="B7190" s="1">
        <v>2300</v>
      </c>
      <c r="C7190" s="1">
        <v>20677</v>
      </c>
      <c r="D7190" s="2">
        <v>41629</v>
      </c>
      <c r="E7190" s="1" t="s">
        <v>251326</v>
      </c>
      <c r="F7190" s="4" t="s">
        <v>3087</v>
      </c>
      <c r="G7190" s="4" t="s">
        <v>277078</v>
      </c>
      <c r="H7190" s="93"/>
    </row>
    <row r="7191" spans="1:8">
      <c r="A7191" s="1" t="s">
        <v>251375</v>
      </c>
      <c r="B7191" s="1">
        <v>11.6</v>
      </c>
      <c r="C7191" s="1">
        <v>231.88399999999999</v>
      </c>
      <c r="D7191" s="2">
        <v>41629</v>
      </c>
      <c r="E7191" s="1" t="s">
        <v>251376</v>
      </c>
      <c r="F7191" s="4" t="s">
        <v>2</v>
      </c>
      <c r="G7191" s="4" t="s">
        <v>277079</v>
      </c>
      <c r="H7191" s="93"/>
    </row>
    <row r="7192" spans="1:8">
      <c r="A7192" s="1" t="s">
        <v>251439</v>
      </c>
      <c r="B7192" s="1">
        <v>24.8</v>
      </c>
      <c r="C7192" s="1">
        <v>495.75199999999995</v>
      </c>
      <c r="D7192" s="2">
        <v>41629</v>
      </c>
      <c r="E7192" s="1" t="s">
        <v>251440</v>
      </c>
      <c r="F7192" s="4" t="s">
        <v>2</v>
      </c>
      <c r="G7192" s="4" t="s">
        <v>277079</v>
      </c>
      <c r="H7192" s="93"/>
    </row>
    <row r="7193" spans="1:8">
      <c r="A7193" s="1" t="s">
        <v>251495</v>
      </c>
      <c r="B7193" s="1">
        <v>49.6</v>
      </c>
      <c r="C7193" s="1">
        <v>991.50399999999991</v>
      </c>
      <c r="D7193" s="2">
        <v>41629</v>
      </c>
      <c r="E7193" s="1" t="s">
        <v>251496</v>
      </c>
      <c r="F7193" s="4" t="s">
        <v>2</v>
      </c>
      <c r="G7193" s="4" t="s">
        <v>277079</v>
      </c>
      <c r="H7193" s="93"/>
    </row>
    <row r="7194" spans="1:8">
      <c r="A7194" s="1" t="s">
        <v>251537</v>
      </c>
      <c r="B7194" s="1">
        <v>74.400000000000006</v>
      </c>
      <c r="C7194" s="1">
        <v>1487.2560000000001</v>
      </c>
      <c r="D7194" s="2">
        <v>41629</v>
      </c>
      <c r="E7194" s="1" t="s">
        <v>251538</v>
      </c>
      <c r="F7194" s="4" t="s">
        <v>2</v>
      </c>
      <c r="G7194" s="4" t="s">
        <v>277079</v>
      </c>
      <c r="H7194" s="93"/>
    </row>
    <row r="7195" spans="1:8">
      <c r="A7195" s="1" t="s">
        <v>251545</v>
      </c>
      <c r="B7195" s="1">
        <v>11.6</v>
      </c>
      <c r="C7195" s="1">
        <v>231.88399999999999</v>
      </c>
      <c r="D7195" s="2">
        <v>41629</v>
      </c>
      <c r="E7195" s="1" t="s">
        <v>251546</v>
      </c>
      <c r="F7195" s="4" t="s">
        <v>2</v>
      </c>
      <c r="G7195" s="4" t="s">
        <v>277079</v>
      </c>
      <c r="H7195" s="93"/>
    </row>
    <row r="7196" spans="1:8">
      <c r="A7196" s="1" t="s">
        <v>251595</v>
      </c>
      <c r="B7196" s="1">
        <v>25</v>
      </c>
      <c r="C7196" s="1">
        <v>499.74999999999994</v>
      </c>
      <c r="D7196" s="2">
        <v>41629</v>
      </c>
      <c r="E7196" s="1" t="s">
        <v>251596</v>
      </c>
      <c r="F7196" s="4" t="s">
        <v>2</v>
      </c>
      <c r="G7196" s="4" t="s">
        <v>277079</v>
      </c>
      <c r="H7196" s="93"/>
    </row>
    <row r="7197" spans="1:8">
      <c r="A7197" s="1" t="s">
        <v>251799</v>
      </c>
      <c r="B7197" s="1">
        <v>100.28000000000002</v>
      </c>
      <c r="C7197" s="1">
        <v>2004.5972000000004</v>
      </c>
      <c r="D7197" s="2">
        <v>41629</v>
      </c>
      <c r="E7197" s="1" t="s">
        <v>251800</v>
      </c>
      <c r="F7197" s="4" t="s">
        <v>3087</v>
      </c>
      <c r="G7197" s="4" t="s">
        <v>277078</v>
      </c>
      <c r="H7197" s="93"/>
    </row>
    <row r="7198" spans="1:8">
      <c r="A7198" s="1" t="s">
        <v>251811</v>
      </c>
      <c r="B7198" s="1">
        <v>240.67200000000003</v>
      </c>
      <c r="C7198" s="1">
        <v>4811.0332800000006</v>
      </c>
      <c r="D7198" s="2">
        <v>41629</v>
      </c>
      <c r="E7198" s="1" t="s">
        <v>251812</v>
      </c>
      <c r="F7198" s="4" t="s">
        <v>3087</v>
      </c>
      <c r="G7198" s="4" t="s">
        <v>277078</v>
      </c>
      <c r="H7198" s="93"/>
    </row>
    <row r="7199" spans="1:8">
      <c r="A7199" s="1" t="s">
        <v>251815</v>
      </c>
      <c r="B7199" s="1">
        <v>320.89600000000002</v>
      </c>
      <c r="C7199" s="1">
        <v>4810.2310400000006</v>
      </c>
      <c r="D7199" s="2">
        <v>41629</v>
      </c>
      <c r="E7199" s="1" t="s">
        <v>251816</v>
      </c>
      <c r="F7199" s="4" t="s">
        <v>3087</v>
      </c>
      <c r="G7199" s="4" t="s">
        <v>277078</v>
      </c>
      <c r="H7199" s="93"/>
    </row>
    <row r="7200" spans="1:8">
      <c r="A7200" s="1" t="s">
        <v>251913</v>
      </c>
      <c r="B7200" s="1">
        <v>205.4</v>
      </c>
      <c r="C7200" s="1">
        <v>3623.4</v>
      </c>
      <c r="D7200" s="2">
        <v>41629</v>
      </c>
      <c r="E7200" s="1" t="s">
        <v>251914</v>
      </c>
      <c r="F7200" s="4" t="s">
        <v>2</v>
      </c>
      <c r="G7200" s="4" t="s">
        <v>277079</v>
      </c>
      <c r="H7200" s="93"/>
    </row>
    <row r="7201" spans="1:8">
      <c r="A7201" s="1" t="s">
        <v>252135</v>
      </c>
      <c r="B7201" s="1">
        <v>23.2</v>
      </c>
      <c r="C7201" s="1">
        <v>208.79999999999998</v>
      </c>
      <c r="D7201" s="2">
        <v>41629</v>
      </c>
      <c r="E7201" s="1" t="s">
        <v>252136</v>
      </c>
      <c r="F7201" s="4" t="s">
        <v>2</v>
      </c>
      <c r="G7201" s="4" t="s">
        <v>277079</v>
      </c>
      <c r="H7201" s="93"/>
    </row>
    <row r="7202" spans="1:8">
      <c r="A7202" s="1" t="s">
        <v>252139</v>
      </c>
      <c r="B7202" s="1">
        <v>70.7</v>
      </c>
      <c r="C7202" s="1">
        <v>4606.3</v>
      </c>
      <c r="D7202" s="2">
        <v>41629</v>
      </c>
      <c r="E7202" s="1" t="s">
        <v>252140</v>
      </c>
      <c r="F7202" s="4" t="s">
        <v>2</v>
      </c>
      <c r="G7202" s="4" t="s">
        <v>277079</v>
      </c>
      <c r="H7202" s="93"/>
    </row>
    <row r="7203" spans="1:8">
      <c r="A7203" s="1" t="s">
        <v>252183</v>
      </c>
      <c r="B7203" s="1">
        <v>68.448000000000008</v>
      </c>
      <c r="C7203" s="1">
        <v>13004.435520000001</v>
      </c>
      <c r="D7203" s="2">
        <v>41629</v>
      </c>
      <c r="E7203" s="1" t="s">
        <v>252184</v>
      </c>
      <c r="F7203" s="4" t="s">
        <v>3087</v>
      </c>
      <c r="G7203" s="4" t="s">
        <v>277078</v>
      </c>
      <c r="H7203" s="93"/>
    </row>
    <row r="7204" spans="1:8">
      <c r="A7204" s="1" t="s">
        <v>252327</v>
      </c>
      <c r="B7204" s="1">
        <v>136.6</v>
      </c>
      <c r="C7204" s="1">
        <v>1964.1999999999998</v>
      </c>
      <c r="D7204" s="2">
        <v>41629</v>
      </c>
      <c r="E7204" s="1" t="s">
        <v>252328</v>
      </c>
      <c r="F7204" s="4" t="s">
        <v>2</v>
      </c>
      <c r="G7204" s="4" t="s">
        <v>277079</v>
      </c>
      <c r="H7204" s="93"/>
    </row>
    <row r="7205" spans="1:8">
      <c r="A7205" s="1" t="s">
        <v>252389</v>
      </c>
      <c r="B7205" s="1">
        <v>421.17600000000004</v>
      </c>
      <c r="C7205" s="1">
        <v>3365.1962400000002</v>
      </c>
      <c r="D7205" s="2">
        <v>41629</v>
      </c>
      <c r="E7205" s="1" t="s">
        <v>252390</v>
      </c>
      <c r="F7205" s="4" t="s">
        <v>3087</v>
      </c>
      <c r="G7205" s="4" t="s">
        <v>277078</v>
      </c>
      <c r="H7205" s="93"/>
    </row>
    <row r="7206" spans="1:8">
      <c r="A7206" s="1" t="s">
        <v>252427</v>
      </c>
      <c r="B7206" s="1">
        <v>177.3</v>
      </c>
      <c r="C7206" s="1">
        <v>1990.9</v>
      </c>
      <c r="D7206" s="2">
        <v>41629</v>
      </c>
      <c r="E7206" s="1" t="s">
        <v>252428</v>
      </c>
      <c r="F7206" s="4" t="s">
        <v>2</v>
      </c>
      <c r="G7206" s="4" t="s">
        <v>277079</v>
      </c>
      <c r="H7206" s="93"/>
    </row>
    <row r="7207" spans="1:8">
      <c r="A7207" s="1" t="s">
        <v>252499</v>
      </c>
      <c r="B7207" s="1">
        <v>437.7360000000001</v>
      </c>
      <c r="C7207" s="1">
        <v>21882.422640000008</v>
      </c>
      <c r="D7207" s="2">
        <v>41629</v>
      </c>
      <c r="E7207" s="1" t="s">
        <v>252500</v>
      </c>
      <c r="F7207" s="4" t="s">
        <v>3087</v>
      </c>
      <c r="G7207" s="4" t="s">
        <v>277078</v>
      </c>
      <c r="H7207" s="93"/>
    </row>
    <row r="7208" spans="1:8">
      <c r="A7208" s="1" t="s">
        <v>252515</v>
      </c>
      <c r="B7208" s="1">
        <v>1032.5619999999999</v>
      </c>
      <c r="C7208" s="1">
        <v>35018.214380000005</v>
      </c>
      <c r="D7208" s="2">
        <v>41629</v>
      </c>
      <c r="E7208" s="1" t="s">
        <v>252516</v>
      </c>
      <c r="F7208" s="4" t="s">
        <v>3087</v>
      </c>
      <c r="G7208" s="4" t="s">
        <v>277078</v>
      </c>
      <c r="H7208" s="93"/>
    </row>
    <row r="7209" spans="1:8">
      <c r="A7209" s="1" t="s">
        <v>252565</v>
      </c>
      <c r="B7209" s="1">
        <v>130.80000000000001</v>
      </c>
      <c r="C7209" s="1">
        <v>1438.8000000000002</v>
      </c>
      <c r="D7209" s="2">
        <v>41629</v>
      </c>
      <c r="E7209" s="1" t="s">
        <v>252566</v>
      </c>
      <c r="F7209" s="4" t="s">
        <v>2</v>
      </c>
      <c r="G7209" s="4" t="s">
        <v>277079</v>
      </c>
      <c r="H7209" s="93"/>
    </row>
    <row r="7210" spans="1:8">
      <c r="A7210" s="1" t="s">
        <v>252765</v>
      </c>
      <c r="B7210" s="1">
        <v>292.20000000000005</v>
      </c>
      <c r="C7210" s="1">
        <v>3033.4</v>
      </c>
      <c r="D7210" s="2">
        <v>41629</v>
      </c>
      <c r="E7210" s="1" t="s">
        <v>252766</v>
      </c>
      <c r="F7210" s="4" t="s">
        <v>2</v>
      </c>
      <c r="G7210" s="4" t="s">
        <v>277079</v>
      </c>
      <c r="H7210" s="93"/>
    </row>
    <row r="7211" spans="1:8">
      <c r="A7211" s="1" t="s">
        <v>252807</v>
      </c>
      <c r="B7211" s="1">
        <v>381.56999999999994</v>
      </c>
      <c r="C7211" s="1">
        <v>11443.284299999998</v>
      </c>
      <c r="D7211" s="2">
        <v>41629</v>
      </c>
      <c r="E7211" s="1" t="s">
        <v>252808</v>
      </c>
      <c r="F7211" s="4" t="s">
        <v>3087</v>
      </c>
      <c r="G7211" s="4" t="s">
        <v>277078</v>
      </c>
      <c r="H7211" s="93"/>
    </row>
    <row r="7212" spans="1:8">
      <c r="A7212" s="1" t="s">
        <v>252809</v>
      </c>
      <c r="B7212" s="1">
        <v>61.364000000000019</v>
      </c>
      <c r="C7212" s="1">
        <v>2147.1263600000002</v>
      </c>
      <c r="D7212" s="2">
        <v>41629</v>
      </c>
      <c r="E7212" s="1" t="s">
        <v>252810</v>
      </c>
      <c r="F7212" s="4" t="s">
        <v>3087</v>
      </c>
      <c r="G7212" s="4" t="s">
        <v>277078</v>
      </c>
      <c r="H7212" s="93"/>
    </row>
    <row r="7213" spans="1:8">
      <c r="A7213" s="1" t="s">
        <v>252821</v>
      </c>
      <c r="B7213" s="1">
        <v>8.6999999999999993</v>
      </c>
      <c r="C7213" s="1">
        <v>484.29999999999995</v>
      </c>
      <c r="D7213" s="2">
        <v>41629</v>
      </c>
      <c r="E7213" s="1" t="s">
        <v>252822</v>
      </c>
      <c r="F7213" s="4" t="s">
        <v>2</v>
      </c>
      <c r="G7213" s="4" t="s">
        <v>277079</v>
      </c>
      <c r="H7213" s="93"/>
    </row>
    <row r="7214" spans="1:8">
      <c r="A7214" s="1" t="s">
        <v>252849</v>
      </c>
      <c r="B7214" s="1">
        <v>3182.4639999999999</v>
      </c>
      <c r="C7214" s="1">
        <v>106466.81600000001</v>
      </c>
      <c r="D7214" s="2">
        <v>41629</v>
      </c>
      <c r="E7214" s="1" t="s">
        <v>252850</v>
      </c>
      <c r="F7214" s="4" t="s">
        <v>3087</v>
      </c>
      <c r="G7214" s="4" t="s">
        <v>277079</v>
      </c>
      <c r="H7214" s="93"/>
    </row>
    <row r="7215" spans="1:8">
      <c r="A7215" s="1" t="s">
        <v>253071</v>
      </c>
      <c r="B7215" s="1">
        <v>795.7</v>
      </c>
      <c r="C7215" s="1">
        <v>20274.000000000004</v>
      </c>
      <c r="D7215" s="2">
        <v>41629</v>
      </c>
      <c r="E7215" s="1" t="s">
        <v>253072</v>
      </c>
      <c r="F7215" s="4" t="s">
        <v>2</v>
      </c>
      <c r="G7215" s="4" t="s">
        <v>277079</v>
      </c>
      <c r="H7215" s="93"/>
    </row>
    <row r="7216" spans="1:8">
      <c r="A7216" s="1" t="s">
        <v>253139</v>
      </c>
      <c r="B7216" s="1">
        <v>152.60000000000002</v>
      </c>
      <c r="C7216" s="1">
        <v>1144.5000000000002</v>
      </c>
      <c r="D7216" s="2">
        <v>41629</v>
      </c>
      <c r="E7216" s="1" t="s">
        <v>253140</v>
      </c>
      <c r="F7216" s="4" t="s">
        <v>2</v>
      </c>
      <c r="G7216" s="4" t="s">
        <v>277079</v>
      </c>
      <c r="H7216" s="93"/>
    </row>
    <row r="7217" spans="1:8">
      <c r="A7217" s="1" t="s">
        <v>253167</v>
      </c>
      <c r="B7217" s="1">
        <v>248.2</v>
      </c>
      <c r="C7217" s="1">
        <v>11109.4</v>
      </c>
      <c r="D7217" s="2">
        <v>41629</v>
      </c>
      <c r="E7217" s="1" t="s">
        <v>253168</v>
      </c>
      <c r="F7217" s="4" t="s">
        <v>2</v>
      </c>
      <c r="G7217" s="4" t="s">
        <v>277079</v>
      </c>
      <c r="H7217" s="93"/>
    </row>
    <row r="7218" spans="1:8">
      <c r="A7218" s="1" t="s">
        <v>253169</v>
      </c>
      <c r="B7218" s="1">
        <v>57.05</v>
      </c>
      <c r="C7218" s="1">
        <v>2010.75</v>
      </c>
      <c r="D7218" s="2">
        <v>41629</v>
      </c>
      <c r="E7218" s="1" t="s">
        <v>253170</v>
      </c>
      <c r="F7218" s="4" t="s">
        <v>2</v>
      </c>
      <c r="G7218" s="4" t="s">
        <v>277079</v>
      </c>
      <c r="H7218" s="93"/>
    </row>
    <row r="7219" spans="1:8">
      <c r="A7219" s="1" t="s">
        <v>253329</v>
      </c>
      <c r="B7219" s="1">
        <v>136.4</v>
      </c>
      <c r="C7219" s="1">
        <v>1835.2</v>
      </c>
      <c r="D7219" s="2">
        <v>41629</v>
      </c>
      <c r="E7219" s="1" t="s">
        <v>253330</v>
      </c>
      <c r="F7219" s="4" t="s">
        <v>2</v>
      </c>
      <c r="G7219" s="4" t="s">
        <v>277079</v>
      </c>
      <c r="H7219" s="93"/>
    </row>
    <row r="7220" spans="1:8">
      <c r="A7220" s="1" t="s">
        <v>253343</v>
      </c>
      <c r="B7220" s="1">
        <v>0</v>
      </c>
      <c r="C7220" s="1">
        <v>0</v>
      </c>
      <c r="D7220" s="2">
        <v>41629</v>
      </c>
      <c r="E7220" s="1" t="s">
        <v>253344</v>
      </c>
      <c r="F7220" s="4" t="s">
        <v>2</v>
      </c>
      <c r="G7220" s="4" t="s">
        <v>277079</v>
      </c>
      <c r="H7220" s="93"/>
    </row>
    <row r="7221" spans="1:8">
      <c r="A7221" s="1" t="s">
        <v>253505</v>
      </c>
      <c r="B7221" s="1">
        <v>10.15</v>
      </c>
      <c r="C7221" s="1">
        <v>304.5</v>
      </c>
      <c r="D7221" s="2">
        <v>41629</v>
      </c>
      <c r="E7221" s="1" t="s">
        <v>253506</v>
      </c>
      <c r="F7221" s="4" t="s">
        <v>2</v>
      </c>
      <c r="G7221" s="4" t="s">
        <v>277079</v>
      </c>
      <c r="H7221" s="93"/>
    </row>
    <row r="7222" spans="1:8">
      <c r="A7222" s="1" t="s">
        <v>253657</v>
      </c>
      <c r="B7222" s="1">
        <v>62</v>
      </c>
      <c r="C7222" s="1">
        <v>2480</v>
      </c>
      <c r="D7222" s="2">
        <v>41629</v>
      </c>
      <c r="E7222" s="1" t="s">
        <v>253658</v>
      </c>
      <c r="F7222" s="4" t="s">
        <v>2</v>
      </c>
      <c r="G7222" s="4" t="s">
        <v>277079</v>
      </c>
      <c r="H7222" s="93"/>
    </row>
    <row r="7223" spans="1:8">
      <c r="A7223" s="1" t="s">
        <v>253711</v>
      </c>
      <c r="B7223" s="1">
        <v>1129.9440000000002</v>
      </c>
      <c r="C7223" s="1">
        <v>7898.3085600000004</v>
      </c>
      <c r="D7223" s="2">
        <v>41629</v>
      </c>
      <c r="E7223" s="1" t="s">
        <v>253712</v>
      </c>
      <c r="F7223" s="4" t="s">
        <v>3087</v>
      </c>
      <c r="G7223" s="4" t="s">
        <v>277078</v>
      </c>
      <c r="H7223" s="93"/>
    </row>
    <row r="7224" spans="1:8">
      <c r="A7224" s="1" t="s">
        <v>253725</v>
      </c>
      <c r="B7224" s="1">
        <v>241.25</v>
      </c>
      <c r="C7224" s="1">
        <v>1416.5</v>
      </c>
      <c r="D7224" s="2">
        <v>41629</v>
      </c>
      <c r="E7224" s="1" t="s">
        <v>253726</v>
      </c>
      <c r="F7224" s="4" t="s">
        <v>2</v>
      </c>
      <c r="G7224" s="4" t="s">
        <v>277079</v>
      </c>
      <c r="H7224" s="93"/>
    </row>
    <row r="7225" spans="1:8">
      <c r="A7225" s="1" t="s">
        <v>253845</v>
      </c>
      <c r="B7225" s="1">
        <v>1215.412</v>
      </c>
      <c r="C7225" s="1">
        <v>36450.205880000001</v>
      </c>
      <c r="D7225" s="2">
        <v>41629</v>
      </c>
      <c r="E7225" s="1" t="s">
        <v>253846</v>
      </c>
      <c r="F7225" s="4" t="s">
        <v>3087</v>
      </c>
      <c r="G7225" s="4" t="s">
        <v>277078</v>
      </c>
      <c r="H7225" s="93"/>
    </row>
    <row r="7226" spans="1:8">
      <c r="A7226" s="1" t="s">
        <v>254097</v>
      </c>
      <c r="B7226" s="1">
        <v>161.4</v>
      </c>
      <c r="C7226" s="1">
        <v>7117.8</v>
      </c>
      <c r="D7226" s="2">
        <v>41629</v>
      </c>
      <c r="E7226" s="1" t="s">
        <v>254098</v>
      </c>
      <c r="F7226" s="4" t="s">
        <v>2</v>
      </c>
      <c r="G7226" s="4" t="s">
        <v>277079</v>
      </c>
      <c r="H7226" s="93"/>
    </row>
    <row r="7227" spans="1:8">
      <c r="A7227" s="1" t="s">
        <v>254133</v>
      </c>
      <c r="B7227" s="1">
        <v>107.1</v>
      </c>
      <c r="C7227" s="1">
        <v>2257.3999999999996</v>
      </c>
      <c r="D7227" s="2">
        <v>41629</v>
      </c>
      <c r="E7227" s="1" t="s">
        <v>254134</v>
      </c>
      <c r="F7227" s="4" t="s">
        <v>2</v>
      </c>
      <c r="G7227" s="4" t="s">
        <v>277079</v>
      </c>
      <c r="H7227" s="93"/>
    </row>
    <row r="7228" spans="1:8">
      <c r="A7228" s="1" t="s">
        <v>254203</v>
      </c>
      <c r="B7228" s="1">
        <v>512.30000000000007</v>
      </c>
      <c r="C7228" s="1">
        <v>10246.000000000002</v>
      </c>
      <c r="D7228" s="2">
        <v>41629</v>
      </c>
      <c r="E7228" s="1" t="s">
        <v>254204</v>
      </c>
      <c r="F7228" s="4" t="s">
        <v>2</v>
      </c>
      <c r="G7228" s="4" t="s">
        <v>277079</v>
      </c>
      <c r="H7228" s="93"/>
    </row>
    <row r="7229" spans="1:8">
      <c r="A7229" s="1" t="s">
        <v>254205</v>
      </c>
      <c r="B7229" s="1">
        <v>490.50000000000006</v>
      </c>
      <c r="C7229" s="1">
        <v>14715.000000000002</v>
      </c>
      <c r="D7229" s="2">
        <v>41629</v>
      </c>
      <c r="E7229" s="1" t="s">
        <v>254206</v>
      </c>
      <c r="F7229" s="4" t="s">
        <v>2</v>
      </c>
      <c r="G7229" s="4" t="s">
        <v>277079</v>
      </c>
      <c r="H7229" s="93"/>
    </row>
    <row r="7230" spans="1:8">
      <c r="A7230" s="1" t="s">
        <v>254209</v>
      </c>
      <c r="B7230" s="1">
        <v>25</v>
      </c>
      <c r="C7230" s="1">
        <v>500</v>
      </c>
      <c r="D7230" s="2">
        <v>41629</v>
      </c>
      <c r="E7230" s="1" t="s">
        <v>254210</v>
      </c>
      <c r="F7230" s="4" t="s">
        <v>2</v>
      </c>
      <c r="G7230" s="4" t="s">
        <v>277079</v>
      </c>
      <c r="H7230" s="93"/>
    </row>
    <row r="7231" spans="1:8">
      <c r="A7231" s="1" t="s">
        <v>254211</v>
      </c>
      <c r="B7231" s="1">
        <v>5.8</v>
      </c>
      <c r="C7231" s="1">
        <v>116</v>
      </c>
      <c r="D7231" s="2">
        <v>41629</v>
      </c>
      <c r="E7231" s="1" t="s">
        <v>254212</v>
      </c>
      <c r="F7231" s="4" t="s">
        <v>2</v>
      </c>
      <c r="G7231" s="4" t="s">
        <v>277079</v>
      </c>
      <c r="H7231" s="93"/>
    </row>
    <row r="7232" spans="1:8">
      <c r="A7232" s="1" t="s">
        <v>254281</v>
      </c>
      <c r="B7232" s="1">
        <v>111.60000000000001</v>
      </c>
      <c r="C7232" s="1">
        <v>10304.400000000001</v>
      </c>
      <c r="D7232" s="2">
        <v>41629</v>
      </c>
      <c r="E7232" s="1" t="s">
        <v>254282</v>
      </c>
      <c r="F7232" s="4" t="s">
        <v>2</v>
      </c>
      <c r="G7232" s="4" t="s">
        <v>277079</v>
      </c>
      <c r="H7232" s="93"/>
    </row>
    <row r="7233" spans="1:8">
      <c r="A7233" s="1" t="s">
        <v>254327</v>
      </c>
      <c r="B7233" s="1">
        <v>35.15</v>
      </c>
      <c r="C7233" s="1">
        <v>3408.25</v>
      </c>
      <c r="D7233" s="2">
        <v>41629</v>
      </c>
      <c r="E7233" s="1" t="s">
        <v>254328</v>
      </c>
      <c r="F7233" s="4" t="s">
        <v>2</v>
      </c>
      <c r="G7233" s="4" t="s">
        <v>277079</v>
      </c>
      <c r="H7233" s="93"/>
    </row>
    <row r="7234" spans="1:8">
      <c r="A7234" s="1" t="s">
        <v>254357</v>
      </c>
      <c r="B7234" s="1">
        <v>158.80000000000001</v>
      </c>
      <c r="C7234" s="1">
        <v>2603.6000000000004</v>
      </c>
      <c r="D7234" s="2">
        <v>41629</v>
      </c>
      <c r="E7234" s="1" t="s">
        <v>254358</v>
      </c>
      <c r="F7234" s="4" t="s">
        <v>2</v>
      </c>
      <c r="G7234" s="4" t="s">
        <v>277079</v>
      </c>
      <c r="H7234" s="93"/>
    </row>
    <row r="7235" spans="1:8">
      <c r="A7235" s="1" t="s">
        <v>254361</v>
      </c>
      <c r="B7235" s="1">
        <v>120.33600000000001</v>
      </c>
      <c r="C7235" s="1">
        <v>3127.5326400000004</v>
      </c>
      <c r="D7235" s="2">
        <v>41629</v>
      </c>
      <c r="E7235" s="1" t="s">
        <v>254362</v>
      </c>
      <c r="F7235" s="4" t="s">
        <v>3087</v>
      </c>
      <c r="G7235" s="4" t="s">
        <v>277078</v>
      </c>
      <c r="H7235" s="93"/>
    </row>
    <row r="7236" spans="1:8">
      <c r="A7236" s="1" t="s">
        <v>254479</v>
      </c>
      <c r="B7236" s="1">
        <v>62.849999999999994</v>
      </c>
      <c r="C7236" s="1">
        <v>4513.45</v>
      </c>
      <c r="D7236" s="2">
        <v>41629</v>
      </c>
      <c r="E7236" s="1" t="s">
        <v>254480</v>
      </c>
      <c r="F7236" s="4" t="s">
        <v>2</v>
      </c>
      <c r="G7236" s="4" t="s">
        <v>277079</v>
      </c>
      <c r="H7236" s="93"/>
    </row>
    <row r="7237" spans="1:8">
      <c r="A7237" s="1" t="s">
        <v>254565</v>
      </c>
      <c r="B7237" s="1">
        <v>18.850000000000001</v>
      </c>
      <c r="C7237" s="1">
        <v>350.9</v>
      </c>
      <c r="D7237" s="2">
        <v>41629</v>
      </c>
      <c r="E7237" s="1" t="s">
        <v>254566</v>
      </c>
      <c r="F7237" s="4" t="s">
        <v>2</v>
      </c>
      <c r="G7237" s="4" t="s">
        <v>277079</v>
      </c>
      <c r="H7237" s="93"/>
    </row>
    <row r="7238" spans="1:8">
      <c r="A7238" s="1" t="s">
        <v>254649</v>
      </c>
      <c r="B7238" s="1">
        <v>0</v>
      </c>
      <c r="C7238" s="1">
        <v>0</v>
      </c>
      <c r="D7238" s="2">
        <v>41629</v>
      </c>
      <c r="E7238" s="1" t="s">
        <v>254650</v>
      </c>
      <c r="F7238" s="4" t="s">
        <v>2</v>
      </c>
      <c r="G7238" s="4" t="s">
        <v>277079</v>
      </c>
      <c r="H7238" s="93"/>
    </row>
    <row r="7239" spans="1:8">
      <c r="A7239" s="1" t="s">
        <v>254713</v>
      </c>
      <c r="B7239" s="1">
        <v>24.8</v>
      </c>
      <c r="C7239" s="1">
        <v>4935.2</v>
      </c>
      <c r="D7239" s="2">
        <v>41629</v>
      </c>
      <c r="E7239" s="1" t="s">
        <v>254714</v>
      </c>
      <c r="F7239" s="4" t="s">
        <v>2</v>
      </c>
      <c r="G7239" s="4" t="s">
        <v>277079</v>
      </c>
      <c r="H7239" s="93"/>
    </row>
    <row r="7240" spans="1:8">
      <c r="A7240" s="1" t="s">
        <v>254783</v>
      </c>
      <c r="B7240" s="1">
        <v>25</v>
      </c>
      <c r="C7240" s="1">
        <v>87.5</v>
      </c>
      <c r="D7240" s="2">
        <v>41629</v>
      </c>
      <c r="E7240" s="1" t="s">
        <v>254784</v>
      </c>
      <c r="F7240" s="4" t="s">
        <v>2</v>
      </c>
      <c r="G7240" s="4" t="s">
        <v>277079</v>
      </c>
      <c r="H7240" s="93"/>
    </row>
    <row r="7241" spans="1:8">
      <c r="A7241" s="1" t="s">
        <v>254861</v>
      </c>
      <c r="B7241" s="1">
        <v>185.3</v>
      </c>
      <c r="C7241" s="1">
        <v>16491.7</v>
      </c>
      <c r="D7241" s="2">
        <v>41629</v>
      </c>
      <c r="E7241" s="1" t="s">
        <v>254862</v>
      </c>
      <c r="F7241" s="4" t="s">
        <v>2</v>
      </c>
      <c r="G7241" s="4" t="s">
        <v>277079</v>
      </c>
      <c r="H7241" s="93"/>
    </row>
    <row r="7242" spans="1:8">
      <c r="A7242" s="1" t="s">
        <v>254935</v>
      </c>
      <c r="B7242" s="1">
        <v>9200</v>
      </c>
      <c r="C7242" s="1">
        <v>551908</v>
      </c>
      <c r="D7242" s="2">
        <v>41629</v>
      </c>
      <c r="E7242" s="1" t="s">
        <v>254936</v>
      </c>
      <c r="F7242" s="4" t="s">
        <v>3087</v>
      </c>
      <c r="G7242" s="4" t="s">
        <v>277078</v>
      </c>
      <c r="H7242" s="93"/>
    </row>
    <row r="7243" spans="1:8">
      <c r="A7243" s="1" t="s">
        <v>255357</v>
      </c>
      <c r="B7243" s="1">
        <v>27.9</v>
      </c>
      <c r="C7243" s="1">
        <v>1544.6</v>
      </c>
      <c r="D7243" s="2">
        <v>41629</v>
      </c>
      <c r="E7243" s="1" t="s">
        <v>255358</v>
      </c>
      <c r="F7243" s="4" t="s">
        <v>2</v>
      </c>
      <c r="G7243" s="4" t="s">
        <v>277079</v>
      </c>
      <c r="H7243" s="93"/>
    </row>
    <row r="7244" spans="1:8">
      <c r="A7244" s="1" t="s">
        <v>255385</v>
      </c>
      <c r="B7244" s="1">
        <v>210.8</v>
      </c>
      <c r="C7244" s="1">
        <v>3310.8</v>
      </c>
      <c r="D7244" s="2">
        <v>41629</v>
      </c>
      <c r="E7244" s="1" t="s">
        <v>255386</v>
      </c>
      <c r="F7244" s="4" t="s">
        <v>2</v>
      </c>
      <c r="G7244" s="4" t="s">
        <v>277079</v>
      </c>
      <c r="H7244" s="93"/>
    </row>
    <row r="7245" spans="1:8">
      <c r="A7245" s="1" t="s">
        <v>255443</v>
      </c>
      <c r="B7245" s="1">
        <v>2.9</v>
      </c>
      <c r="C7245" s="1">
        <v>287.09999999999997</v>
      </c>
      <c r="D7245" s="2">
        <v>41629</v>
      </c>
      <c r="E7245" s="1" t="s">
        <v>255444</v>
      </c>
      <c r="F7245" s="4" t="s">
        <v>2</v>
      </c>
      <c r="G7245" s="4" t="s">
        <v>277079</v>
      </c>
      <c r="H7245" s="93"/>
    </row>
    <row r="7246" spans="1:8">
      <c r="A7246" s="1" t="s">
        <v>255445</v>
      </c>
      <c r="B7246" s="1">
        <v>49.6</v>
      </c>
      <c r="C7246" s="1">
        <v>496</v>
      </c>
      <c r="D7246" s="2">
        <v>41629</v>
      </c>
      <c r="E7246" s="1" t="s">
        <v>255446</v>
      </c>
      <c r="F7246" s="4" t="s">
        <v>2</v>
      </c>
      <c r="G7246" s="4" t="s">
        <v>277079</v>
      </c>
      <c r="H7246" s="93"/>
    </row>
    <row r="7247" spans="1:8">
      <c r="A7247" s="1" t="s">
        <v>255451</v>
      </c>
      <c r="B7247" s="1">
        <v>25</v>
      </c>
      <c r="C7247" s="1">
        <v>475</v>
      </c>
      <c r="D7247" s="2">
        <v>41629</v>
      </c>
      <c r="E7247" s="1" t="s">
        <v>255452</v>
      </c>
      <c r="F7247" s="4" t="s">
        <v>2</v>
      </c>
      <c r="G7247" s="4" t="s">
        <v>277079</v>
      </c>
      <c r="H7247" s="93"/>
    </row>
    <row r="7248" spans="1:8">
      <c r="A7248" s="1" t="s">
        <v>256029</v>
      </c>
      <c r="B7248" s="1">
        <v>24.8</v>
      </c>
      <c r="C7248" s="1">
        <v>967.2</v>
      </c>
      <c r="D7248" s="2">
        <v>41629</v>
      </c>
      <c r="E7248" s="1" t="s">
        <v>256030</v>
      </c>
      <c r="F7248" s="4" t="s">
        <v>2</v>
      </c>
      <c r="G7248" s="4" t="s">
        <v>277079</v>
      </c>
      <c r="H7248" s="93"/>
    </row>
    <row r="7249" spans="1:8">
      <c r="A7249" s="1" t="s">
        <v>256127</v>
      </c>
      <c r="B7249" s="1">
        <v>2.9</v>
      </c>
      <c r="C7249" s="1">
        <v>113.1</v>
      </c>
      <c r="D7249" s="2">
        <v>41629</v>
      </c>
      <c r="E7249" s="1" t="s">
        <v>256128</v>
      </c>
      <c r="F7249" s="4" t="s">
        <v>2</v>
      </c>
      <c r="G7249" s="4" t="s">
        <v>277079</v>
      </c>
      <c r="H7249" s="93"/>
    </row>
    <row r="7250" spans="1:8">
      <c r="A7250" s="1" t="s">
        <v>256131</v>
      </c>
      <c r="B7250" s="1">
        <v>207.10000000000002</v>
      </c>
      <c r="C7250" s="1">
        <v>3313.6000000000004</v>
      </c>
      <c r="D7250" s="2">
        <v>41629</v>
      </c>
      <c r="E7250" s="1" t="s">
        <v>256132</v>
      </c>
      <c r="F7250" s="4" t="s">
        <v>2</v>
      </c>
      <c r="G7250" s="4" t="s">
        <v>277079</v>
      </c>
      <c r="H7250" s="93"/>
    </row>
    <row r="7251" spans="1:8">
      <c r="A7251" s="1" t="s">
        <v>256223</v>
      </c>
      <c r="B7251" s="1">
        <v>99.6</v>
      </c>
      <c r="C7251" s="1">
        <v>8384.4</v>
      </c>
      <c r="D7251" s="2">
        <v>41629</v>
      </c>
      <c r="E7251" s="1" t="s">
        <v>256224</v>
      </c>
      <c r="F7251" s="4" t="s">
        <v>2</v>
      </c>
      <c r="G7251" s="4" t="s">
        <v>277079</v>
      </c>
      <c r="H7251" s="93"/>
    </row>
    <row r="7252" spans="1:8">
      <c r="A7252" s="1" t="s">
        <v>256357</v>
      </c>
      <c r="B7252" s="1">
        <v>760.93200000000013</v>
      </c>
      <c r="C7252" s="1">
        <v>7601.7106800000001</v>
      </c>
      <c r="D7252" s="2">
        <v>41629</v>
      </c>
      <c r="E7252" s="1" t="s">
        <v>256358</v>
      </c>
      <c r="F7252" s="4" t="s">
        <v>3087</v>
      </c>
      <c r="G7252" s="4" t="s">
        <v>277078</v>
      </c>
      <c r="H7252" s="93"/>
    </row>
    <row r="7253" spans="1:8">
      <c r="A7253" s="1" t="s">
        <v>256851</v>
      </c>
      <c r="B7253" s="1">
        <v>18.849999999999998</v>
      </c>
      <c r="C7253" s="1">
        <v>4577.6499999999996</v>
      </c>
      <c r="D7253" s="2">
        <v>41629</v>
      </c>
      <c r="E7253" s="1" t="s">
        <v>256852</v>
      </c>
      <c r="F7253" s="4" t="s">
        <v>2</v>
      </c>
      <c r="G7253" s="4" t="s">
        <v>277079</v>
      </c>
      <c r="H7253" s="93"/>
    </row>
    <row r="7254" spans="1:8">
      <c r="A7254" s="1" t="s">
        <v>256863</v>
      </c>
      <c r="B7254" s="1">
        <v>207.10000000000002</v>
      </c>
      <c r="C7254" s="1">
        <v>6213.0000000000009</v>
      </c>
      <c r="D7254" s="2">
        <v>41629</v>
      </c>
      <c r="E7254" s="1" t="s">
        <v>256864</v>
      </c>
      <c r="F7254" s="4" t="s">
        <v>2</v>
      </c>
      <c r="G7254" s="4" t="s">
        <v>277079</v>
      </c>
      <c r="H7254" s="93"/>
    </row>
    <row r="7255" spans="1:8">
      <c r="A7255" s="1" t="s">
        <v>257061</v>
      </c>
      <c r="B7255" s="1">
        <v>0</v>
      </c>
      <c r="C7255" s="1">
        <v>0</v>
      </c>
      <c r="D7255" s="2">
        <v>41629</v>
      </c>
      <c r="E7255" s="1" t="s">
        <v>257062</v>
      </c>
      <c r="F7255" s="4" t="s">
        <v>2</v>
      </c>
      <c r="G7255" s="4" t="s">
        <v>277079</v>
      </c>
      <c r="H7255" s="93"/>
    </row>
    <row r="7256" spans="1:8">
      <c r="A7256" s="1" t="s">
        <v>257563</v>
      </c>
      <c r="B7256" s="1">
        <v>481.34400000000005</v>
      </c>
      <c r="C7256" s="1">
        <v>17804.914560000001</v>
      </c>
      <c r="D7256" s="2">
        <v>41629</v>
      </c>
      <c r="E7256" s="1" t="s">
        <v>257564</v>
      </c>
      <c r="F7256" s="4" t="s">
        <v>3087</v>
      </c>
      <c r="G7256" s="4" t="s">
        <v>277078</v>
      </c>
      <c r="H7256" s="93"/>
    </row>
    <row r="7257" spans="1:8">
      <c r="A7257" s="1" t="s">
        <v>257659</v>
      </c>
      <c r="B7257" s="1">
        <v>40.1</v>
      </c>
      <c r="C7257" s="1">
        <v>1307.9000000000001</v>
      </c>
      <c r="D7257" s="2">
        <v>41629</v>
      </c>
      <c r="E7257" s="1" t="s">
        <v>257660</v>
      </c>
      <c r="F7257" s="4" t="s">
        <v>2</v>
      </c>
      <c r="G7257" s="4" t="s">
        <v>277079</v>
      </c>
      <c r="H7257" s="93"/>
    </row>
    <row r="7258" spans="1:8">
      <c r="A7258" s="1" t="s">
        <v>257661</v>
      </c>
      <c r="B7258" s="1">
        <v>1.45</v>
      </c>
      <c r="C7258" s="1">
        <v>42.05</v>
      </c>
      <c r="D7258" s="2">
        <v>41629</v>
      </c>
      <c r="E7258" s="1" t="s">
        <v>257662</v>
      </c>
      <c r="F7258" s="4" t="s">
        <v>2</v>
      </c>
      <c r="G7258" s="4" t="s">
        <v>277079</v>
      </c>
      <c r="H7258" s="93"/>
    </row>
    <row r="7259" spans="1:8">
      <c r="A7259" s="1" t="s">
        <v>257663</v>
      </c>
      <c r="B7259" s="1">
        <v>0</v>
      </c>
      <c r="C7259" s="1">
        <v>0</v>
      </c>
      <c r="D7259" s="2">
        <v>41629</v>
      </c>
      <c r="E7259" s="1" t="s">
        <v>257664</v>
      </c>
      <c r="F7259" s="4" t="s">
        <v>2</v>
      </c>
      <c r="G7259" s="4" t="s">
        <v>277079</v>
      </c>
      <c r="H7259" s="93"/>
    </row>
    <row r="7260" spans="1:8">
      <c r="A7260" s="1" t="s">
        <v>257845</v>
      </c>
      <c r="B7260" s="1">
        <v>62.2</v>
      </c>
      <c r="C7260" s="1">
        <v>6029.8</v>
      </c>
      <c r="D7260" s="2">
        <v>41629</v>
      </c>
      <c r="E7260" s="1" t="s">
        <v>257846</v>
      </c>
      <c r="F7260" s="4" t="s">
        <v>2</v>
      </c>
      <c r="G7260" s="4" t="s">
        <v>277079</v>
      </c>
      <c r="H7260" s="93"/>
    </row>
    <row r="7261" spans="1:8">
      <c r="A7261" s="1" t="s">
        <v>257895</v>
      </c>
      <c r="B7261" s="1">
        <v>488.6</v>
      </c>
      <c r="C7261" s="1">
        <v>11662</v>
      </c>
      <c r="D7261" s="2">
        <v>41629</v>
      </c>
      <c r="E7261" s="1" t="s">
        <v>257896</v>
      </c>
      <c r="F7261" s="4" t="s">
        <v>2</v>
      </c>
      <c r="G7261" s="4" t="s">
        <v>277079</v>
      </c>
      <c r="H7261" s="93"/>
    </row>
    <row r="7262" spans="1:8">
      <c r="A7262" s="1" t="s">
        <v>257899</v>
      </c>
      <c r="B7262" s="1">
        <v>49.8</v>
      </c>
      <c r="C7262" s="1">
        <v>3440.2</v>
      </c>
      <c r="D7262" s="2">
        <v>41629</v>
      </c>
      <c r="E7262" s="1" t="s">
        <v>257900</v>
      </c>
      <c r="F7262" s="4" t="s">
        <v>2</v>
      </c>
      <c r="G7262" s="4" t="s">
        <v>277079</v>
      </c>
      <c r="H7262" s="93"/>
    </row>
    <row r="7263" spans="1:8">
      <c r="A7263" s="1" t="s">
        <v>257901</v>
      </c>
      <c r="B7263" s="1">
        <v>10.149999999999999</v>
      </c>
      <c r="C7263" s="1">
        <v>729.34999999999991</v>
      </c>
      <c r="D7263" s="2">
        <v>41629</v>
      </c>
      <c r="E7263" s="1" t="s">
        <v>257902</v>
      </c>
      <c r="F7263" s="4" t="s">
        <v>2</v>
      </c>
      <c r="G7263" s="4" t="s">
        <v>277079</v>
      </c>
      <c r="H7263" s="93"/>
    </row>
    <row r="7264" spans="1:8">
      <c r="A7264" s="1" t="s">
        <v>257909</v>
      </c>
      <c r="B7264" s="1">
        <v>2500</v>
      </c>
      <c r="C7264" s="1">
        <v>33750</v>
      </c>
      <c r="D7264" s="2">
        <v>41629</v>
      </c>
      <c r="E7264" s="1" t="s">
        <v>257910</v>
      </c>
      <c r="F7264" s="4" t="s">
        <v>2</v>
      </c>
      <c r="G7264" s="4" t="s">
        <v>277079</v>
      </c>
      <c r="H7264" s="93"/>
    </row>
    <row r="7265" spans="1:8">
      <c r="A7265" s="1" t="s">
        <v>257911</v>
      </c>
      <c r="B7265" s="1">
        <v>773.90000000000009</v>
      </c>
      <c r="C7265" s="1">
        <v>10447.650000000001</v>
      </c>
      <c r="D7265" s="2">
        <v>41629</v>
      </c>
      <c r="E7265" s="1" t="s">
        <v>257912</v>
      </c>
      <c r="F7265" s="4" t="s">
        <v>2</v>
      </c>
      <c r="G7265" s="4" t="s">
        <v>277079</v>
      </c>
      <c r="H7265" s="93"/>
    </row>
    <row r="7266" spans="1:8">
      <c r="A7266" s="1" t="s">
        <v>257913</v>
      </c>
      <c r="B7266" s="1">
        <v>218.00000000000003</v>
      </c>
      <c r="C7266" s="1">
        <v>2943.0000000000005</v>
      </c>
      <c r="D7266" s="2">
        <v>41629</v>
      </c>
      <c r="E7266" s="1" t="s">
        <v>257914</v>
      </c>
      <c r="F7266" s="4" t="s">
        <v>2</v>
      </c>
      <c r="G7266" s="4" t="s">
        <v>277079</v>
      </c>
      <c r="H7266" s="93"/>
    </row>
    <row r="7267" spans="1:8">
      <c r="A7267" s="1" t="s">
        <v>257915</v>
      </c>
      <c r="B7267" s="1">
        <v>697.6</v>
      </c>
      <c r="C7267" s="1">
        <v>9417.6</v>
      </c>
      <c r="D7267" s="2">
        <v>41629</v>
      </c>
      <c r="E7267" s="1" t="s">
        <v>257916</v>
      </c>
      <c r="F7267" s="4" t="s">
        <v>2</v>
      </c>
      <c r="G7267" s="4" t="s">
        <v>277079</v>
      </c>
      <c r="H7267" s="93"/>
    </row>
    <row r="7268" spans="1:8">
      <c r="A7268" s="1" t="s">
        <v>258019</v>
      </c>
      <c r="B7268" s="1">
        <v>457.40000000000003</v>
      </c>
      <c r="C7268" s="1">
        <v>19799.900000000001</v>
      </c>
      <c r="D7268" s="2">
        <v>41629</v>
      </c>
      <c r="E7268" s="1" t="s">
        <v>258020</v>
      </c>
      <c r="F7268" s="4" t="s">
        <v>2</v>
      </c>
      <c r="G7268" s="4" t="s">
        <v>277079</v>
      </c>
      <c r="H7268" s="93"/>
    </row>
    <row r="7269" spans="1:8">
      <c r="A7269" s="1" t="s">
        <v>258103</v>
      </c>
      <c r="B7269" s="1">
        <v>228.9</v>
      </c>
      <c r="C7269" s="1">
        <v>801.15</v>
      </c>
      <c r="D7269" s="2">
        <v>41629</v>
      </c>
      <c r="E7269" s="1" t="s">
        <v>258104</v>
      </c>
      <c r="F7269" s="4" t="s">
        <v>2</v>
      </c>
      <c r="G7269" s="4" t="s">
        <v>277079</v>
      </c>
      <c r="H7269" s="93"/>
    </row>
    <row r="7270" spans="1:8">
      <c r="A7270" s="1" t="s">
        <v>258365</v>
      </c>
      <c r="B7270" s="1">
        <v>37.200000000000003</v>
      </c>
      <c r="C7270" s="1">
        <v>2790</v>
      </c>
      <c r="D7270" s="2">
        <v>41629</v>
      </c>
      <c r="E7270" s="1" t="s">
        <v>258366</v>
      </c>
      <c r="F7270" s="4" t="s">
        <v>2</v>
      </c>
      <c r="G7270" s="4" t="s">
        <v>277079</v>
      </c>
      <c r="H7270" s="93"/>
    </row>
    <row r="7271" spans="1:8">
      <c r="A7271" s="1" t="s">
        <v>258383</v>
      </c>
      <c r="B7271" s="1">
        <v>2.9</v>
      </c>
      <c r="C7271" s="1">
        <v>34.799999999999997</v>
      </c>
      <c r="D7271" s="2">
        <v>41629</v>
      </c>
      <c r="E7271" s="1" t="s">
        <v>258384</v>
      </c>
      <c r="F7271" s="4" t="s">
        <v>2</v>
      </c>
      <c r="G7271" s="4" t="s">
        <v>277079</v>
      </c>
      <c r="H7271" s="93"/>
    </row>
    <row r="7272" spans="1:8">
      <c r="A7272" s="1" t="s">
        <v>258503</v>
      </c>
      <c r="B7272" s="1">
        <v>11.6</v>
      </c>
      <c r="C7272" s="1">
        <v>290</v>
      </c>
      <c r="D7272" s="2">
        <v>41629</v>
      </c>
      <c r="E7272" s="1" t="s">
        <v>258504</v>
      </c>
      <c r="F7272" s="4" t="s">
        <v>2</v>
      </c>
      <c r="G7272" s="4" t="s">
        <v>277079</v>
      </c>
      <c r="H7272" s="93"/>
    </row>
    <row r="7273" spans="1:8">
      <c r="A7273" s="1" t="s">
        <v>258505</v>
      </c>
      <c r="B7273" s="1">
        <v>37.200000000000003</v>
      </c>
      <c r="C7273" s="1">
        <v>930.00000000000011</v>
      </c>
      <c r="D7273" s="2">
        <v>41629</v>
      </c>
      <c r="E7273" s="1" t="s">
        <v>258506</v>
      </c>
      <c r="F7273" s="4" t="s">
        <v>2</v>
      </c>
      <c r="G7273" s="4" t="s">
        <v>277079</v>
      </c>
      <c r="H7273" s="93"/>
    </row>
    <row r="7274" spans="1:8">
      <c r="A7274" s="1" t="s">
        <v>258513</v>
      </c>
      <c r="B7274" s="1">
        <v>37.200000000000003</v>
      </c>
      <c r="C7274" s="1">
        <v>930.00000000000011</v>
      </c>
      <c r="D7274" s="2">
        <v>41629</v>
      </c>
      <c r="E7274" s="1" t="s">
        <v>258514</v>
      </c>
      <c r="F7274" s="4" t="s">
        <v>2</v>
      </c>
      <c r="G7274" s="4" t="s">
        <v>277079</v>
      </c>
      <c r="H7274" s="93"/>
    </row>
    <row r="7275" spans="1:8">
      <c r="A7275" s="1" t="s">
        <v>258551</v>
      </c>
      <c r="B7275" s="1">
        <v>110.30800000000001</v>
      </c>
      <c r="C7275" s="1">
        <v>5293.6809200000007</v>
      </c>
      <c r="D7275" s="2">
        <v>41629</v>
      </c>
      <c r="E7275" s="1" t="s">
        <v>258552</v>
      </c>
      <c r="F7275" s="4" t="s">
        <v>3087</v>
      </c>
      <c r="G7275" s="4" t="s">
        <v>277078</v>
      </c>
      <c r="H7275" s="93"/>
    </row>
    <row r="7276" spans="1:8">
      <c r="A7276" s="1" t="s">
        <v>258591</v>
      </c>
      <c r="B7276" s="1">
        <v>7.25</v>
      </c>
      <c r="C7276" s="1">
        <v>870</v>
      </c>
      <c r="D7276" s="2">
        <v>41629</v>
      </c>
      <c r="E7276" s="1" t="s">
        <v>258592</v>
      </c>
      <c r="F7276" s="4" t="s">
        <v>2</v>
      </c>
      <c r="G7276" s="4" t="s">
        <v>277079</v>
      </c>
      <c r="H7276" s="93"/>
    </row>
    <row r="7277" spans="1:8">
      <c r="A7277" s="1" t="s">
        <v>258601</v>
      </c>
      <c r="B7277" s="1">
        <v>136.4</v>
      </c>
      <c r="C7277" s="1">
        <v>4340</v>
      </c>
      <c r="D7277" s="2">
        <v>41629</v>
      </c>
      <c r="E7277" s="1" t="s">
        <v>258602</v>
      </c>
      <c r="F7277" s="4" t="s">
        <v>2</v>
      </c>
      <c r="G7277" s="4" t="s">
        <v>277079</v>
      </c>
      <c r="H7277" s="93"/>
    </row>
    <row r="7278" spans="1:8">
      <c r="A7278" s="1" t="s">
        <v>258829</v>
      </c>
      <c r="B7278" s="1">
        <v>13.049999999999999</v>
      </c>
      <c r="C7278" s="1">
        <v>26.099999999999998</v>
      </c>
      <c r="D7278" s="2">
        <v>41629</v>
      </c>
      <c r="E7278" s="1" t="s">
        <v>258830</v>
      </c>
      <c r="F7278" s="4" t="s">
        <v>2</v>
      </c>
      <c r="G7278" s="4" t="s">
        <v>277079</v>
      </c>
      <c r="H7278" s="93"/>
    </row>
    <row r="7279" spans="1:8">
      <c r="A7279" s="1" t="s">
        <v>259041</v>
      </c>
      <c r="B7279" s="1">
        <v>10.15</v>
      </c>
      <c r="C7279" s="1">
        <v>406</v>
      </c>
      <c r="D7279" s="2">
        <v>41629</v>
      </c>
      <c r="E7279" s="1" t="s">
        <v>259042</v>
      </c>
      <c r="F7279" s="4" t="s">
        <v>2</v>
      </c>
      <c r="G7279" s="4" t="s">
        <v>277079</v>
      </c>
      <c r="H7279" s="93"/>
    </row>
    <row r="7280" spans="1:8">
      <c r="A7280" s="1" t="s">
        <v>259175</v>
      </c>
      <c r="B7280" s="1">
        <v>316.10000000000002</v>
      </c>
      <c r="C7280" s="1">
        <v>6954.2000000000007</v>
      </c>
      <c r="D7280" s="2">
        <v>41629</v>
      </c>
      <c r="E7280" s="1" t="s">
        <v>259176</v>
      </c>
      <c r="F7280" s="4" t="s">
        <v>2</v>
      </c>
      <c r="G7280" s="4" t="s">
        <v>277079</v>
      </c>
      <c r="H7280" s="93"/>
    </row>
    <row r="7281" spans="1:8">
      <c r="A7281" s="1" t="s">
        <v>259191</v>
      </c>
      <c r="B7281" s="1">
        <v>2.9</v>
      </c>
      <c r="C7281" s="1">
        <v>171.09999999999997</v>
      </c>
      <c r="D7281" s="2">
        <v>41629</v>
      </c>
      <c r="E7281" s="1" t="s">
        <v>259192</v>
      </c>
      <c r="F7281" s="4" t="s">
        <v>2</v>
      </c>
      <c r="G7281" s="4" t="s">
        <v>277079</v>
      </c>
      <c r="H7281" s="93"/>
    </row>
    <row r="7282" spans="1:8">
      <c r="A7282" s="1" t="s">
        <v>259243</v>
      </c>
      <c r="B7282" s="1">
        <v>675.80000000000007</v>
      </c>
      <c r="C7282" s="1">
        <v>12753</v>
      </c>
      <c r="D7282" s="2">
        <v>41629</v>
      </c>
      <c r="E7282" s="1" t="s">
        <v>259244</v>
      </c>
      <c r="F7282" s="4" t="s">
        <v>2</v>
      </c>
      <c r="G7282" s="4" t="s">
        <v>277079</v>
      </c>
      <c r="H7282" s="93"/>
    </row>
    <row r="7283" spans="1:8">
      <c r="A7283" s="1" t="s">
        <v>259411</v>
      </c>
      <c r="B7283" s="1">
        <v>33.700000000000003</v>
      </c>
      <c r="C7283" s="1">
        <v>2602.3000000000002</v>
      </c>
      <c r="D7283" s="2">
        <v>41629</v>
      </c>
      <c r="E7283" s="1" t="s">
        <v>259412</v>
      </c>
      <c r="F7283" s="4" t="s">
        <v>2</v>
      </c>
      <c r="G7283" s="4" t="s">
        <v>277079</v>
      </c>
      <c r="H7283" s="93"/>
    </row>
    <row r="7284" spans="1:8">
      <c r="A7284" s="1" t="s">
        <v>259433</v>
      </c>
      <c r="B7284" s="1">
        <v>5.8</v>
      </c>
      <c r="C7284" s="1">
        <v>458.2</v>
      </c>
      <c r="D7284" s="2">
        <v>41629</v>
      </c>
      <c r="E7284" s="1" t="s">
        <v>259434</v>
      </c>
      <c r="F7284" s="4" t="s">
        <v>2</v>
      </c>
      <c r="G7284" s="4" t="s">
        <v>277079</v>
      </c>
      <c r="H7284" s="93"/>
    </row>
    <row r="7285" spans="1:8">
      <c r="A7285" s="1" t="s">
        <v>259481</v>
      </c>
      <c r="B7285" s="1">
        <v>33.700000000000003</v>
      </c>
      <c r="C7285" s="1">
        <v>6326.2999999999993</v>
      </c>
      <c r="D7285" s="2">
        <v>41629</v>
      </c>
      <c r="E7285" s="1" t="s">
        <v>259482</v>
      </c>
      <c r="F7285" s="4" t="s">
        <v>2</v>
      </c>
      <c r="G7285" s="4" t="s">
        <v>277079</v>
      </c>
      <c r="H7285" s="93"/>
    </row>
    <row r="7286" spans="1:8">
      <c r="A7286" s="1" t="s">
        <v>259513</v>
      </c>
      <c r="B7286" s="1">
        <v>160.44800000000001</v>
      </c>
      <c r="C7286" s="1">
        <v>5614.0755200000003</v>
      </c>
      <c r="D7286" s="2">
        <v>41629</v>
      </c>
      <c r="E7286" s="1" t="s">
        <v>259514</v>
      </c>
      <c r="F7286" s="4" t="s">
        <v>3087</v>
      </c>
      <c r="G7286" s="4" t="s">
        <v>277078</v>
      </c>
      <c r="H7286" s="93"/>
    </row>
    <row r="7287" spans="1:8">
      <c r="A7287" s="1" t="s">
        <v>259587</v>
      </c>
      <c r="B7287" s="1">
        <v>86.8</v>
      </c>
      <c r="C7287" s="1">
        <v>2430.4</v>
      </c>
      <c r="D7287" s="2">
        <v>41629</v>
      </c>
      <c r="E7287" s="1" t="s">
        <v>259588</v>
      </c>
      <c r="F7287" s="4" t="s">
        <v>2</v>
      </c>
      <c r="G7287" s="4" t="s">
        <v>277079</v>
      </c>
      <c r="H7287" s="93"/>
    </row>
    <row r="7288" spans="1:8">
      <c r="A7288" s="1" t="s">
        <v>259605</v>
      </c>
      <c r="B7288" s="1">
        <v>348.8</v>
      </c>
      <c r="C7288" s="1">
        <v>3488</v>
      </c>
      <c r="D7288" s="2">
        <v>41629</v>
      </c>
      <c r="E7288" s="1" t="s">
        <v>259606</v>
      </c>
      <c r="F7288" s="4" t="s">
        <v>2</v>
      </c>
      <c r="G7288" s="4" t="s">
        <v>277079</v>
      </c>
      <c r="H7288" s="93"/>
    </row>
    <row r="7289" spans="1:8">
      <c r="A7289" s="1" t="s">
        <v>259657</v>
      </c>
      <c r="B7289" s="1">
        <v>7.25</v>
      </c>
      <c r="C7289" s="1">
        <v>1080.25</v>
      </c>
      <c r="D7289" s="2">
        <v>41629</v>
      </c>
      <c r="E7289" s="1" t="s">
        <v>259658</v>
      </c>
      <c r="F7289" s="4" t="s">
        <v>2</v>
      </c>
      <c r="G7289" s="4" t="s">
        <v>277079</v>
      </c>
      <c r="H7289" s="93"/>
    </row>
    <row r="7290" spans="1:8">
      <c r="A7290" s="1" t="s">
        <v>259693</v>
      </c>
      <c r="B7290" s="1">
        <v>123.2</v>
      </c>
      <c r="C7290" s="1">
        <v>2901.3500000000004</v>
      </c>
      <c r="D7290" s="2">
        <v>41629</v>
      </c>
      <c r="E7290" s="1" t="s">
        <v>259694</v>
      </c>
      <c r="F7290" s="4" t="s">
        <v>2</v>
      </c>
      <c r="G7290" s="4" t="s">
        <v>277079</v>
      </c>
      <c r="H7290" s="93"/>
    </row>
    <row r="7291" spans="1:8">
      <c r="A7291" s="1" t="s">
        <v>259787</v>
      </c>
      <c r="B7291" s="1">
        <v>450.89200000000005</v>
      </c>
      <c r="C7291" s="1">
        <v>14874.927080000001</v>
      </c>
      <c r="D7291" s="2">
        <v>41629</v>
      </c>
      <c r="E7291" s="1" t="s">
        <v>259788</v>
      </c>
      <c r="F7291" s="4" t="s">
        <v>3087</v>
      </c>
      <c r="G7291" s="4" t="s">
        <v>277078</v>
      </c>
      <c r="H7291" s="93"/>
    </row>
    <row r="7292" spans="1:8">
      <c r="A7292" s="1" t="s">
        <v>259815</v>
      </c>
      <c r="B7292" s="1">
        <v>99.2</v>
      </c>
      <c r="C7292" s="1">
        <v>1748.4</v>
      </c>
      <c r="D7292" s="2">
        <v>41629</v>
      </c>
      <c r="E7292" s="1" t="s">
        <v>259816</v>
      </c>
      <c r="F7292" s="4" t="s">
        <v>2</v>
      </c>
      <c r="G7292" s="4" t="s">
        <v>277079</v>
      </c>
      <c r="H7292" s="93"/>
    </row>
    <row r="7293" spans="1:8">
      <c r="A7293" s="1" t="s">
        <v>259949</v>
      </c>
      <c r="B7293" s="1">
        <v>21.75</v>
      </c>
      <c r="C7293" s="1">
        <v>582.89999999999986</v>
      </c>
      <c r="D7293" s="2">
        <v>41629</v>
      </c>
      <c r="E7293" s="1" t="s">
        <v>259950</v>
      </c>
      <c r="F7293" s="4" t="s">
        <v>2</v>
      </c>
      <c r="G7293" s="4" t="s">
        <v>277079</v>
      </c>
      <c r="H7293" s="93"/>
    </row>
    <row r="7294" spans="1:8">
      <c r="A7294" s="1" t="s">
        <v>260071</v>
      </c>
      <c r="B7294" s="1">
        <v>5.8</v>
      </c>
      <c r="C7294" s="1">
        <v>485.74999999999994</v>
      </c>
      <c r="D7294" s="2">
        <v>41629</v>
      </c>
      <c r="E7294" s="1" t="s">
        <v>260072</v>
      </c>
      <c r="F7294" s="4" t="s">
        <v>2</v>
      </c>
      <c r="G7294" s="4" t="s">
        <v>277079</v>
      </c>
      <c r="H7294" s="93"/>
    </row>
    <row r="7295" spans="1:8">
      <c r="A7295" s="1" t="s">
        <v>260091</v>
      </c>
      <c r="B7295" s="1">
        <v>0</v>
      </c>
      <c r="C7295" s="1">
        <v>0</v>
      </c>
      <c r="D7295" s="2">
        <v>41629</v>
      </c>
      <c r="E7295" s="1" t="s">
        <v>260092</v>
      </c>
      <c r="F7295" s="4" t="s">
        <v>2</v>
      </c>
      <c r="G7295" s="4" t="s">
        <v>277079</v>
      </c>
      <c r="H7295" s="93"/>
    </row>
    <row r="7296" spans="1:8">
      <c r="A7296" s="1" t="s">
        <v>260095</v>
      </c>
      <c r="B7296" s="1">
        <v>74.400000000000006</v>
      </c>
      <c r="C7296" s="1">
        <v>4464</v>
      </c>
      <c r="D7296" s="2">
        <v>41629</v>
      </c>
      <c r="E7296" s="1" t="s">
        <v>260096</v>
      </c>
      <c r="F7296" s="4" t="s">
        <v>2</v>
      </c>
      <c r="G7296" s="4" t="s">
        <v>277079</v>
      </c>
      <c r="H7296" s="93"/>
    </row>
    <row r="7297" spans="1:8">
      <c r="A7297" s="1" t="s">
        <v>260141</v>
      </c>
      <c r="B7297" s="1">
        <v>30.8</v>
      </c>
      <c r="C7297" s="1">
        <v>2089.1999999999998</v>
      </c>
      <c r="D7297" s="2">
        <v>41629</v>
      </c>
      <c r="E7297" s="1" t="s">
        <v>260142</v>
      </c>
      <c r="F7297" s="4" t="s">
        <v>2</v>
      </c>
      <c r="G7297" s="4" t="s">
        <v>277079</v>
      </c>
      <c r="H7297" s="93"/>
    </row>
    <row r="7298" spans="1:8">
      <c r="A7298" s="1" t="s">
        <v>260175</v>
      </c>
      <c r="B7298" s="1">
        <v>5000</v>
      </c>
      <c r="C7298" s="1">
        <v>25000</v>
      </c>
      <c r="D7298" s="2">
        <v>41629</v>
      </c>
      <c r="E7298" s="1" t="s">
        <v>260176</v>
      </c>
      <c r="F7298" s="4" t="s">
        <v>2</v>
      </c>
      <c r="G7298" s="4" t="s">
        <v>277079</v>
      </c>
      <c r="H7298" s="93"/>
    </row>
    <row r="7299" spans="1:8">
      <c r="A7299" s="1" t="s">
        <v>260273</v>
      </c>
      <c r="B7299" s="1">
        <v>261.60000000000002</v>
      </c>
      <c r="C7299" s="1">
        <v>2354.4</v>
      </c>
      <c r="D7299" s="2">
        <v>41629</v>
      </c>
      <c r="E7299" s="1" t="s">
        <v>260274</v>
      </c>
      <c r="F7299" s="4" t="s">
        <v>2</v>
      </c>
      <c r="G7299" s="4" t="s">
        <v>277079</v>
      </c>
      <c r="H7299" s="93"/>
    </row>
    <row r="7300" spans="1:8">
      <c r="A7300" s="1" t="s">
        <v>260481</v>
      </c>
      <c r="B7300" s="1">
        <v>7.25</v>
      </c>
      <c r="C7300" s="1">
        <v>949.75</v>
      </c>
      <c r="D7300" s="2">
        <v>41629</v>
      </c>
      <c r="E7300" s="1" t="s">
        <v>260482</v>
      </c>
      <c r="F7300" s="4" t="s">
        <v>2</v>
      </c>
      <c r="G7300" s="4" t="s">
        <v>277079</v>
      </c>
      <c r="H7300" s="93"/>
    </row>
    <row r="7301" spans="1:8">
      <c r="A7301" s="1" t="s">
        <v>260489</v>
      </c>
      <c r="B7301" s="1">
        <v>124.2</v>
      </c>
      <c r="C7301" s="1">
        <v>6340.6</v>
      </c>
      <c r="D7301" s="2">
        <v>41629</v>
      </c>
      <c r="E7301" s="1" t="s">
        <v>260490</v>
      </c>
      <c r="F7301" s="4" t="s">
        <v>2</v>
      </c>
      <c r="G7301" s="4" t="s">
        <v>277079</v>
      </c>
      <c r="H7301" s="93"/>
    </row>
    <row r="7302" spans="1:8">
      <c r="A7302" s="1" t="s">
        <v>260707</v>
      </c>
      <c r="B7302" s="1">
        <v>74.400000000000006</v>
      </c>
      <c r="C7302" s="1">
        <v>1587.2000000000003</v>
      </c>
      <c r="D7302" s="2">
        <v>41629</v>
      </c>
      <c r="E7302" s="1" t="s">
        <v>260708</v>
      </c>
      <c r="F7302" s="4" t="s">
        <v>2</v>
      </c>
      <c r="G7302" s="4" t="s">
        <v>277079</v>
      </c>
      <c r="H7302" s="93"/>
    </row>
    <row r="7303" spans="1:8">
      <c r="A7303" s="1" t="s">
        <v>260801</v>
      </c>
      <c r="B7303" s="1">
        <v>45.900000000000006</v>
      </c>
      <c r="C7303" s="1">
        <v>3273.6000000000004</v>
      </c>
      <c r="D7303" s="2">
        <v>41629</v>
      </c>
      <c r="E7303" s="1" t="s">
        <v>260802</v>
      </c>
      <c r="F7303" s="4" t="s">
        <v>2</v>
      </c>
      <c r="G7303" s="4" t="s">
        <v>277079</v>
      </c>
      <c r="H7303" s="93"/>
    </row>
    <row r="7304" spans="1:8">
      <c r="A7304" s="1" t="s">
        <v>260939</v>
      </c>
      <c r="B7304" s="1">
        <v>2.9</v>
      </c>
      <c r="C7304" s="1">
        <v>84.1</v>
      </c>
      <c r="D7304" s="2">
        <v>41629</v>
      </c>
      <c r="E7304" s="1" t="s">
        <v>260940</v>
      </c>
      <c r="F7304" s="4" t="s">
        <v>2</v>
      </c>
      <c r="G7304" s="4" t="s">
        <v>277079</v>
      </c>
      <c r="H7304" s="93"/>
    </row>
    <row r="7305" spans="1:8">
      <c r="A7305" s="1" t="s">
        <v>260945</v>
      </c>
      <c r="B7305" s="1">
        <v>13.049999999999999</v>
      </c>
      <c r="C7305" s="1">
        <v>378.45</v>
      </c>
      <c r="D7305" s="2">
        <v>41629</v>
      </c>
      <c r="E7305" s="1" t="s">
        <v>260946</v>
      </c>
      <c r="F7305" s="4" t="s">
        <v>2</v>
      </c>
      <c r="G7305" s="4" t="s">
        <v>277079</v>
      </c>
      <c r="H7305" s="93"/>
    </row>
    <row r="7306" spans="1:8">
      <c r="A7306" s="1" t="s">
        <v>260961</v>
      </c>
      <c r="B7306" s="1">
        <v>25</v>
      </c>
      <c r="C7306" s="1">
        <v>725</v>
      </c>
      <c r="D7306" s="2">
        <v>41629</v>
      </c>
      <c r="E7306" s="1" t="s">
        <v>260962</v>
      </c>
      <c r="F7306" s="4" t="s">
        <v>2</v>
      </c>
      <c r="G7306" s="4" t="s">
        <v>277079</v>
      </c>
      <c r="H7306" s="93"/>
    </row>
    <row r="7307" spans="1:8">
      <c r="A7307" s="1" t="s">
        <v>260969</v>
      </c>
      <c r="B7307" s="1">
        <v>37.200000000000003</v>
      </c>
      <c r="C7307" s="1">
        <v>1078.8000000000002</v>
      </c>
      <c r="D7307" s="2">
        <v>41629</v>
      </c>
      <c r="E7307" s="1" t="s">
        <v>260970</v>
      </c>
      <c r="F7307" s="4" t="s">
        <v>2</v>
      </c>
      <c r="G7307" s="4" t="s">
        <v>277079</v>
      </c>
      <c r="H7307" s="93"/>
    </row>
    <row r="7308" spans="1:8">
      <c r="A7308" s="1" t="s">
        <v>260977</v>
      </c>
      <c r="B7308" s="1">
        <v>25</v>
      </c>
      <c r="C7308" s="1">
        <v>725</v>
      </c>
      <c r="D7308" s="2">
        <v>41629</v>
      </c>
      <c r="E7308" s="1" t="s">
        <v>260978</v>
      </c>
      <c r="F7308" s="4" t="s">
        <v>2</v>
      </c>
      <c r="G7308" s="4" t="s">
        <v>277079</v>
      </c>
      <c r="H7308" s="93"/>
    </row>
    <row r="7309" spans="1:8">
      <c r="A7309" s="1" t="s">
        <v>260991</v>
      </c>
      <c r="B7309" s="1">
        <v>74.400000000000006</v>
      </c>
      <c r="C7309" s="1">
        <v>2157.6000000000004</v>
      </c>
      <c r="D7309" s="2">
        <v>41629</v>
      </c>
      <c r="E7309" s="1" t="s">
        <v>260992</v>
      </c>
      <c r="F7309" s="4" t="s">
        <v>2</v>
      </c>
      <c r="G7309" s="4" t="s">
        <v>277079</v>
      </c>
      <c r="H7309" s="93"/>
    </row>
    <row r="7310" spans="1:8">
      <c r="A7310" s="1" t="s">
        <v>260999</v>
      </c>
      <c r="B7310" s="1">
        <v>74.400000000000006</v>
      </c>
      <c r="C7310" s="1">
        <v>2157.6000000000004</v>
      </c>
      <c r="D7310" s="2">
        <v>41629</v>
      </c>
      <c r="E7310" s="1" t="s">
        <v>261000</v>
      </c>
      <c r="F7310" s="4" t="s">
        <v>2</v>
      </c>
      <c r="G7310" s="4" t="s">
        <v>277079</v>
      </c>
      <c r="H7310" s="93"/>
    </row>
    <row r="7311" spans="1:8">
      <c r="A7311" s="1" t="s">
        <v>261019</v>
      </c>
      <c r="B7311" s="1">
        <v>25</v>
      </c>
      <c r="C7311" s="1">
        <v>725</v>
      </c>
      <c r="D7311" s="2">
        <v>41629</v>
      </c>
      <c r="E7311" s="1" t="s">
        <v>261020</v>
      </c>
      <c r="F7311" s="4" t="s">
        <v>2</v>
      </c>
      <c r="G7311" s="4" t="s">
        <v>277079</v>
      </c>
      <c r="H7311" s="93"/>
    </row>
    <row r="7312" spans="1:8">
      <c r="A7312" s="1" t="s">
        <v>261037</v>
      </c>
      <c r="B7312" s="1">
        <v>37.200000000000003</v>
      </c>
      <c r="C7312" s="1">
        <v>1078.8000000000002</v>
      </c>
      <c r="D7312" s="2">
        <v>41629</v>
      </c>
      <c r="E7312" s="1" t="s">
        <v>261038</v>
      </c>
      <c r="F7312" s="4" t="s">
        <v>2</v>
      </c>
      <c r="G7312" s="4" t="s">
        <v>277079</v>
      </c>
      <c r="H7312" s="93"/>
    </row>
    <row r="7313" spans="1:8">
      <c r="A7313" s="1" t="s">
        <v>261039</v>
      </c>
      <c r="B7313" s="1">
        <v>13.049999999999999</v>
      </c>
      <c r="C7313" s="1">
        <v>378.45</v>
      </c>
      <c r="D7313" s="2">
        <v>41629</v>
      </c>
      <c r="E7313" s="1" t="s">
        <v>261040</v>
      </c>
      <c r="F7313" s="4" t="s">
        <v>2</v>
      </c>
      <c r="G7313" s="4" t="s">
        <v>277079</v>
      </c>
      <c r="H7313" s="93"/>
    </row>
    <row r="7314" spans="1:8">
      <c r="A7314" s="1" t="s">
        <v>261047</v>
      </c>
      <c r="B7314" s="1">
        <v>24.8</v>
      </c>
      <c r="C7314" s="1">
        <v>719.2</v>
      </c>
      <c r="D7314" s="2">
        <v>41629</v>
      </c>
      <c r="E7314" s="1" t="s">
        <v>261048</v>
      </c>
      <c r="F7314" s="4" t="s">
        <v>2</v>
      </c>
      <c r="G7314" s="4" t="s">
        <v>277079</v>
      </c>
      <c r="H7314" s="93"/>
    </row>
    <row r="7315" spans="1:8">
      <c r="A7315" s="1" t="s">
        <v>261049</v>
      </c>
      <c r="B7315" s="1">
        <v>25</v>
      </c>
      <c r="C7315" s="1">
        <v>725</v>
      </c>
      <c r="D7315" s="2">
        <v>41629</v>
      </c>
      <c r="E7315" s="1" t="s">
        <v>261050</v>
      </c>
      <c r="F7315" s="4" t="s">
        <v>2</v>
      </c>
      <c r="G7315" s="4" t="s">
        <v>277079</v>
      </c>
      <c r="H7315" s="93"/>
    </row>
    <row r="7316" spans="1:8">
      <c r="A7316" s="1" t="s">
        <v>261057</v>
      </c>
      <c r="B7316" s="1">
        <v>62</v>
      </c>
      <c r="C7316" s="1">
        <v>1798</v>
      </c>
      <c r="D7316" s="2">
        <v>41629</v>
      </c>
      <c r="E7316" s="1" t="s">
        <v>261058</v>
      </c>
      <c r="F7316" s="4" t="s">
        <v>2</v>
      </c>
      <c r="G7316" s="4" t="s">
        <v>277079</v>
      </c>
      <c r="H7316" s="93"/>
    </row>
    <row r="7317" spans="1:8">
      <c r="A7317" s="1" t="s">
        <v>261059</v>
      </c>
      <c r="B7317" s="1">
        <v>5.8</v>
      </c>
      <c r="C7317" s="1">
        <v>168.2</v>
      </c>
      <c r="D7317" s="2">
        <v>41629</v>
      </c>
      <c r="E7317" s="1" t="s">
        <v>261060</v>
      </c>
      <c r="F7317" s="4" t="s">
        <v>2</v>
      </c>
      <c r="G7317" s="4" t="s">
        <v>277079</v>
      </c>
      <c r="H7317" s="93"/>
    </row>
    <row r="7318" spans="1:8">
      <c r="A7318" s="1" t="s">
        <v>261081</v>
      </c>
      <c r="B7318" s="1">
        <v>24.8</v>
      </c>
      <c r="C7318" s="1">
        <v>719.2</v>
      </c>
      <c r="D7318" s="2">
        <v>41629</v>
      </c>
      <c r="E7318" s="1" t="s">
        <v>261082</v>
      </c>
      <c r="F7318" s="4" t="s">
        <v>2</v>
      </c>
      <c r="G7318" s="4" t="s">
        <v>277079</v>
      </c>
      <c r="H7318" s="93"/>
    </row>
    <row r="7319" spans="1:8">
      <c r="A7319" s="1" t="s">
        <v>261089</v>
      </c>
      <c r="B7319" s="1">
        <v>1.45</v>
      </c>
      <c r="C7319" s="1">
        <v>42.05</v>
      </c>
      <c r="D7319" s="2">
        <v>41629</v>
      </c>
      <c r="E7319" s="1" t="s">
        <v>261090</v>
      </c>
      <c r="F7319" s="4" t="s">
        <v>2</v>
      </c>
      <c r="G7319" s="4" t="s">
        <v>277079</v>
      </c>
      <c r="H7319" s="93"/>
    </row>
    <row r="7320" spans="1:8">
      <c r="A7320" s="1" t="s">
        <v>261091</v>
      </c>
      <c r="B7320" s="1">
        <v>37.200000000000003</v>
      </c>
      <c r="C7320" s="1">
        <v>1078.8000000000002</v>
      </c>
      <c r="D7320" s="2">
        <v>41629</v>
      </c>
      <c r="E7320" s="1" t="s">
        <v>261092</v>
      </c>
      <c r="F7320" s="4" t="s">
        <v>2</v>
      </c>
      <c r="G7320" s="4" t="s">
        <v>277079</v>
      </c>
      <c r="H7320" s="93"/>
    </row>
    <row r="7321" spans="1:8">
      <c r="A7321" s="1" t="s">
        <v>261093</v>
      </c>
      <c r="B7321" s="1">
        <v>24.8</v>
      </c>
      <c r="C7321" s="1">
        <v>719.2</v>
      </c>
      <c r="D7321" s="2">
        <v>41629</v>
      </c>
      <c r="E7321" s="1" t="s">
        <v>261094</v>
      </c>
      <c r="F7321" s="4" t="s">
        <v>2</v>
      </c>
      <c r="G7321" s="4" t="s">
        <v>277079</v>
      </c>
      <c r="H7321" s="93"/>
    </row>
    <row r="7322" spans="1:8">
      <c r="A7322" s="1" t="s">
        <v>261107</v>
      </c>
      <c r="B7322" s="1">
        <v>24.8</v>
      </c>
      <c r="C7322" s="1">
        <v>719.2</v>
      </c>
      <c r="D7322" s="2">
        <v>41629</v>
      </c>
      <c r="E7322" s="1" t="s">
        <v>261108</v>
      </c>
      <c r="F7322" s="4" t="s">
        <v>2</v>
      </c>
      <c r="G7322" s="4" t="s">
        <v>277079</v>
      </c>
      <c r="H7322" s="93"/>
    </row>
    <row r="7323" spans="1:8">
      <c r="A7323" s="1" t="s">
        <v>261109</v>
      </c>
      <c r="B7323" s="1">
        <v>24.8</v>
      </c>
      <c r="C7323" s="1">
        <v>719.2</v>
      </c>
      <c r="D7323" s="2">
        <v>41629</v>
      </c>
      <c r="E7323" s="1" t="s">
        <v>261110</v>
      </c>
      <c r="F7323" s="4" t="s">
        <v>2</v>
      </c>
      <c r="G7323" s="4" t="s">
        <v>277079</v>
      </c>
      <c r="H7323" s="93"/>
    </row>
    <row r="7324" spans="1:8">
      <c r="A7324" s="1" t="s">
        <v>261111</v>
      </c>
      <c r="B7324" s="1">
        <v>49.6</v>
      </c>
      <c r="C7324" s="1">
        <v>1438.4</v>
      </c>
      <c r="D7324" s="2">
        <v>41629</v>
      </c>
      <c r="E7324" s="1" t="s">
        <v>261112</v>
      </c>
      <c r="F7324" s="4" t="s">
        <v>2</v>
      </c>
      <c r="G7324" s="4" t="s">
        <v>277079</v>
      </c>
      <c r="H7324" s="93"/>
    </row>
    <row r="7325" spans="1:8">
      <c r="A7325" s="1" t="s">
        <v>261113</v>
      </c>
      <c r="B7325" s="1">
        <v>24.8</v>
      </c>
      <c r="C7325" s="1">
        <v>719.2</v>
      </c>
      <c r="D7325" s="2">
        <v>41629</v>
      </c>
      <c r="E7325" s="1" t="s">
        <v>261114</v>
      </c>
      <c r="F7325" s="4" t="s">
        <v>2</v>
      </c>
      <c r="G7325" s="4" t="s">
        <v>277079</v>
      </c>
      <c r="H7325" s="93"/>
    </row>
    <row r="7326" spans="1:8">
      <c r="A7326" s="1" t="s">
        <v>261117</v>
      </c>
      <c r="B7326" s="1">
        <v>5.8</v>
      </c>
      <c r="C7326" s="1">
        <v>168.2</v>
      </c>
      <c r="D7326" s="2">
        <v>41629</v>
      </c>
      <c r="E7326" s="1" t="s">
        <v>261118</v>
      </c>
      <c r="F7326" s="4" t="s">
        <v>2</v>
      </c>
      <c r="G7326" s="4" t="s">
        <v>277079</v>
      </c>
      <c r="H7326" s="93"/>
    </row>
    <row r="7327" spans="1:8">
      <c r="A7327" s="1" t="s">
        <v>261119</v>
      </c>
      <c r="B7327" s="1">
        <v>25</v>
      </c>
      <c r="C7327" s="1">
        <v>725</v>
      </c>
      <c r="D7327" s="2">
        <v>41629</v>
      </c>
      <c r="E7327" s="1" t="s">
        <v>261120</v>
      </c>
      <c r="F7327" s="4" t="s">
        <v>2</v>
      </c>
      <c r="G7327" s="4" t="s">
        <v>277079</v>
      </c>
      <c r="H7327" s="93"/>
    </row>
    <row r="7328" spans="1:8">
      <c r="A7328" s="1" t="s">
        <v>261121</v>
      </c>
      <c r="B7328" s="1">
        <v>24.8</v>
      </c>
      <c r="C7328" s="1">
        <v>719.2</v>
      </c>
      <c r="D7328" s="2">
        <v>41629</v>
      </c>
      <c r="E7328" s="1" t="s">
        <v>261122</v>
      </c>
      <c r="F7328" s="4" t="s">
        <v>2</v>
      </c>
      <c r="G7328" s="4" t="s">
        <v>277079</v>
      </c>
      <c r="H7328" s="93"/>
    </row>
    <row r="7329" spans="1:8">
      <c r="A7329" s="1" t="s">
        <v>261125</v>
      </c>
      <c r="B7329" s="1">
        <v>109.00000000000001</v>
      </c>
      <c r="C7329" s="1">
        <v>3161.0000000000005</v>
      </c>
      <c r="D7329" s="2">
        <v>41629</v>
      </c>
      <c r="E7329" s="1" t="s">
        <v>261126</v>
      </c>
      <c r="F7329" s="4" t="s">
        <v>2</v>
      </c>
      <c r="G7329" s="4" t="s">
        <v>277079</v>
      </c>
      <c r="H7329" s="93"/>
    </row>
    <row r="7330" spans="1:8">
      <c r="A7330" s="1" t="s">
        <v>261127</v>
      </c>
      <c r="B7330" s="1">
        <v>86.8</v>
      </c>
      <c r="C7330" s="1">
        <v>2517.1999999999998</v>
      </c>
      <c r="D7330" s="2">
        <v>41629</v>
      </c>
      <c r="E7330" s="1" t="s">
        <v>261128</v>
      </c>
      <c r="F7330" s="4" t="s">
        <v>2</v>
      </c>
      <c r="G7330" s="4" t="s">
        <v>277079</v>
      </c>
      <c r="H7330" s="93"/>
    </row>
    <row r="7331" spans="1:8">
      <c r="A7331" s="1" t="s">
        <v>261137</v>
      </c>
      <c r="B7331" s="1">
        <v>25</v>
      </c>
      <c r="C7331" s="1">
        <v>725</v>
      </c>
      <c r="D7331" s="2">
        <v>41629</v>
      </c>
      <c r="E7331" s="1" t="s">
        <v>261138</v>
      </c>
      <c r="F7331" s="4" t="s">
        <v>2</v>
      </c>
      <c r="G7331" s="4" t="s">
        <v>277079</v>
      </c>
      <c r="H7331" s="93"/>
    </row>
    <row r="7332" spans="1:8">
      <c r="A7332" s="1" t="s">
        <v>261155</v>
      </c>
      <c r="B7332" s="1">
        <v>62</v>
      </c>
      <c r="C7332" s="1">
        <v>1798</v>
      </c>
      <c r="D7332" s="2">
        <v>41629</v>
      </c>
      <c r="E7332" s="1" t="s">
        <v>261156</v>
      </c>
      <c r="F7332" s="4" t="s">
        <v>2</v>
      </c>
      <c r="G7332" s="4" t="s">
        <v>277079</v>
      </c>
      <c r="H7332" s="93"/>
    </row>
    <row r="7333" spans="1:8">
      <c r="A7333" s="1" t="s">
        <v>261165</v>
      </c>
      <c r="B7333" s="1">
        <v>0</v>
      </c>
      <c r="C7333" s="1">
        <v>0</v>
      </c>
      <c r="D7333" s="2">
        <v>41629</v>
      </c>
      <c r="E7333" s="1" t="s">
        <v>261166</v>
      </c>
      <c r="F7333" s="4" t="s">
        <v>2</v>
      </c>
      <c r="G7333" s="4" t="s">
        <v>277079</v>
      </c>
      <c r="H7333" s="93"/>
    </row>
    <row r="7334" spans="1:8">
      <c r="A7334" s="1" t="s">
        <v>261167</v>
      </c>
      <c r="B7334" s="1">
        <v>119.9</v>
      </c>
      <c r="C7334" s="1">
        <v>3477.1000000000004</v>
      </c>
      <c r="D7334" s="2">
        <v>41629</v>
      </c>
      <c r="E7334" s="1" t="s">
        <v>261168</v>
      </c>
      <c r="F7334" s="4" t="s">
        <v>2</v>
      </c>
      <c r="G7334" s="4" t="s">
        <v>277079</v>
      </c>
      <c r="H7334" s="93"/>
    </row>
    <row r="7335" spans="1:8">
      <c r="A7335" s="1" t="s">
        <v>261173</v>
      </c>
      <c r="B7335" s="1">
        <v>25</v>
      </c>
      <c r="C7335" s="1">
        <v>725</v>
      </c>
      <c r="D7335" s="2">
        <v>41629</v>
      </c>
      <c r="E7335" s="1" t="s">
        <v>261174</v>
      </c>
      <c r="F7335" s="4" t="s">
        <v>2</v>
      </c>
      <c r="G7335" s="4" t="s">
        <v>277079</v>
      </c>
      <c r="H7335" s="93"/>
    </row>
    <row r="7336" spans="1:8">
      <c r="A7336" s="1" t="s">
        <v>261177</v>
      </c>
      <c r="B7336" s="1">
        <v>294.3</v>
      </c>
      <c r="C7336" s="1">
        <v>8534.7000000000007</v>
      </c>
      <c r="D7336" s="2">
        <v>41629</v>
      </c>
      <c r="E7336" s="1" t="s">
        <v>261178</v>
      </c>
      <c r="F7336" s="4" t="s">
        <v>2</v>
      </c>
      <c r="G7336" s="4" t="s">
        <v>277079</v>
      </c>
      <c r="H7336" s="93"/>
    </row>
    <row r="7337" spans="1:8">
      <c r="A7337" s="1" t="s">
        <v>261185</v>
      </c>
      <c r="B7337" s="1">
        <v>37.200000000000003</v>
      </c>
      <c r="C7337" s="1">
        <v>1078.8000000000002</v>
      </c>
      <c r="D7337" s="2">
        <v>41629</v>
      </c>
      <c r="E7337" s="1" t="s">
        <v>261186</v>
      </c>
      <c r="F7337" s="4" t="s">
        <v>2</v>
      </c>
      <c r="G7337" s="4" t="s">
        <v>277079</v>
      </c>
      <c r="H7337" s="93"/>
    </row>
    <row r="7338" spans="1:8">
      <c r="A7338" s="1" t="s">
        <v>261191</v>
      </c>
      <c r="B7338" s="1">
        <v>62</v>
      </c>
      <c r="C7338" s="1">
        <v>1798</v>
      </c>
      <c r="D7338" s="2">
        <v>41629</v>
      </c>
      <c r="E7338" s="1" t="s">
        <v>261192</v>
      </c>
      <c r="F7338" s="4" t="s">
        <v>2</v>
      </c>
      <c r="G7338" s="4" t="s">
        <v>277079</v>
      </c>
      <c r="H7338" s="93"/>
    </row>
    <row r="7339" spans="1:8">
      <c r="A7339" s="1" t="s">
        <v>261195</v>
      </c>
      <c r="B7339" s="1">
        <v>11.6</v>
      </c>
      <c r="C7339" s="1">
        <v>336.4</v>
      </c>
      <c r="D7339" s="2">
        <v>41629</v>
      </c>
      <c r="E7339" s="1" t="s">
        <v>261196</v>
      </c>
      <c r="F7339" s="4" t="s">
        <v>2</v>
      </c>
      <c r="G7339" s="4" t="s">
        <v>277079</v>
      </c>
      <c r="H7339" s="93"/>
    </row>
    <row r="7340" spans="1:8">
      <c r="A7340" s="1" t="s">
        <v>261207</v>
      </c>
      <c r="B7340" s="1">
        <v>49.6</v>
      </c>
      <c r="C7340" s="1">
        <v>1438.4</v>
      </c>
      <c r="D7340" s="2">
        <v>41629</v>
      </c>
      <c r="E7340" s="1" t="s">
        <v>261208</v>
      </c>
      <c r="F7340" s="4" t="s">
        <v>2</v>
      </c>
      <c r="G7340" s="4" t="s">
        <v>277079</v>
      </c>
      <c r="H7340" s="93"/>
    </row>
    <row r="7341" spans="1:8">
      <c r="A7341" s="1" t="s">
        <v>261343</v>
      </c>
      <c r="B7341" s="1">
        <v>190.53200000000004</v>
      </c>
      <c r="C7341" s="1">
        <v>8190.9706800000013</v>
      </c>
      <c r="D7341" s="2">
        <v>41629</v>
      </c>
      <c r="E7341" s="1" t="s">
        <v>261344</v>
      </c>
      <c r="F7341" s="4" t="s">
        <v>3087</v>
      </c>
      <c r="G7341" s="4" t="s">
        <v>277078</v>
      </c>
      <c r="H7341" s="93"/>
    </row>
    <row r="7342" spans="1:8">
      <c r="A7342" s="1" t="s">
        <v>261359</v>
      </c>
      <c r="B7342" s="1">
        <v>792.2120000000001</v>
      </c>
      <c r="C7342" s="1">
        <v>26135.073880000004</v>
      </c>
      <c r="D7342" s="2">
        <v>41629</v>
      </c>
      <c r="E7342" s="1" t="s">
        <v>261360</v>
      </c>
      <c r="F7342" s="4" t="s">
        <v>3087</v>
      </c>
      <c r="G7342" s="4" t="s">
        <v>277078</v>
      </c>
      <c r="H7342" s="93"/>
    </row>
    <row r="7343" spans="1:8">
      <c r="A7343" s="1" t="s">
        <v>261395</v>
      </c>
      <c r="B7343" s="1">
        <v>391.09200000000004</v>
      </c>
      <c r="C7343" s="1">
        <v>5862.4690800000008</v>
      </c>
      <c r="D7343" s="2">
        <v>41629</v>
      </c>
      <c r="E7343" s="1" t="s">
        <v>261396</v>
      </c>
      <c r="F7343" s="4" t="s">
        <v>3087</v>
      </c>
      <c r="G7343" s="4" t="s">
        <v>277078</v>
      </c>
      <c r="H7343" s="93"/>
    </row>
    <row r="7344" spans="1:8">
      <c r="A7344" s="1" t="s">
        <v>261475</v>
      </c>
      <c r="B7344" s="1">
        <v>87.45</v>
      </c>
      <c r="C7344" s="1">
        <v>3674.2500000000005</v>
      </c>
      <c r="D7344" s="2">
        <v>41629</v>
      </c>
      <c r="E7344" s="1" t="s">
        <v>261476</v>
      </c>
      <c r="F7344" s="4" t="s">
        <v>2</v>
      </c>
      <c r="G7344" s="4" t="s">
        <v>277079</v>
      </c>
      <c r="H7344" s="93"/>
    </row>
    <row r="7345" spans="1:8">
      <c r="A7345" s="1" t="s">
        <v>262181</v>
      </c>
      <c r="B7345" s="1">
        <v>105.2</v>
      </c>
      <c r="C7345" s="1">
        <v>1080.1559999999999</v>
      </c>
      <c r="D7345" s="2">
        <v>41629</v>
      </c>
      <c r="E7345" s="1" t="s">
        <v>262182</v>
      </c>
      <c r="F7345" s="4" t="s">
        <v>2</v>
      </c>
      <c r="G7345" s="4" t="s">
        <v>277079</v>
      </c>
      <c r="H7345" s="93"/>
    </row>
    <row r="7346" spans="1:8">
      <c r="A7346" s="1" t="s">
        <v>262219</v>
      </c>
      <c r="B7346" s="1">
        <v>11.6</v>
      </c>
      <c r="C7346" s="1">
        <v>379.9</v>
      </c>
      <c r="D7346" s="2">
        <v>41629</v>
      </c>
      <c r="E7346" s="1" t="s">
        <v>262220</v>
      </c>
      <c r="F7346" s="4" t="s">
        <v>2</v>
      </c>
      <c r="G7346" s="4" t="s">
        <v>277079</v>
      </c>
      <c r="H7346" s="93"/>
    </row>
    <row r="7347" spans="1:8">
      <c r="A7347" s="1" t="s">
        <v>262255</v>
      </c>
      <c r="B7347" s="1">
        <v>334.32799999999997</v>
      </c>
      <c r="C7347" s="1">
        <v>18970.952000000001</v>
      </c>
      <c r="D7347" s="2">
        <v>41629</v>
      </c>
      <c r="E7347" s="1" t="s">
        <v>262256</v>
      </c>
      <c r="F7347" s="4" t="s">
        <v>3087</v>
      </c>
      <c r="G7347" s="4" t="s">
        <v>277079</v>
      </c>
      <c r="H7347" s="93"/>
    </row>
    <row r="7348" spans="1:8">
      <c r="A7348" s="1" t="s">
        <v>262585</v>
      </c>
      <c r="B7348" s="1">
        <v>385.43400000000003</v>
      </c>
      <c r="C7348" s="1">
        <v>6094.1816600000002</v>
      </c>
      <c r="D7348" s="2">
        <v>41629</v>
      </c>
      <c r="E7348" s="1" t="s">
        <v>262586</v>
      </c>
      <c r="F7348" s="4" t="s">
        <v>3087</v>
      </c>
      <c r="G7348" s="4" t="s">
        <v>277078</v>
      </c>
      <c r="H7348" s="93"/>
    </row>
    <row r="7349" spans="1:8">
      <c r="A7349" s="1" t="s">
        <v>262651</v>
      </c>
      <c r="B7349" s="1">
        <v>49.8</v>
      </c>
      <c r="C7349" s="1">
        <v>3487</v>
      </c>
      <c r="D7349" s="2">
        <v>41629</v>
      </c>
      <c r="E7349" s="1" t="s">
        <v>262652</v>
      </c>
      <c r="F7349" s="4" t="s">
        <v>2</v>
      </c>
      <c r="G7349" s="4" t="s">
        <v>277079</v>
      </c>
      <c r="H7349" s="93"/>
    </row>
    <row r="7350" spans="1:8">
      <c r="A7350" s="1" t="s">
        <v>262665</v>
      </c>
      <c r="B7350" s="1">
        <v>461.28800000000007</v>
      </c>
      <c r="C7350" s="1">
        <v>4608.2671200000013</v>
      </c>
      <c r="D7350" s="2">
        <v>41629</v>
      </c>
      <c r="E7350" s="1" t="s">
        <v>262666</v>
      </c>
      <c r="F7350" s="4" t="s">
        <v>3087</v>
      </c>
      <c r="G7350" s="4" t="s">
        <v>277078</v>
      </c>
      <c r="H7350" s="93"/>
    </row>
    <row r="7351" spans="1:8">
      <c r="A7351" s="1" t="s">
        <v>262675</v>
      </c>
      <c r="B7351" s="1">
        <v>35.15</v>
      </c>
      <c r="C7351" s="1">
        <v>1791.35</v>
      </c>
      <c r="D7351" s="2">
        <v>41629</v>
      </c>
      <c r="E7351" s="1" t="s">
        <v>262676</v>
      </c>
      <c r="F7351" s="4" t="s">
        <v>2</v>
      </c>
      <c r="G7351" s="4" t="s">
        <v>277079</v>
      </c>
      <c r="H7351" s="93"/>
    </row>
    <row r="7352" spans="1:8">
      <c r="A7352" s="1" t="s">
        <v>262721</v>
      </c>
      <c r="B7352" s="1">
        <v>163.5</v>
      </c>
      <c r="C7352" s="1">
        <v>3760.5</v>
      </c>
      <c r="D7352" s="2">
        <v>41629</v>
      </c>
      <c r="E7352" s="1" t="s">
        <v>262722</v>
      </c>
      <c r="F7352" s="4" t="s">
        <v>2</v>
      </c>
      <c r="G7352" s="4" t="s">
        <v>277079</v>
      </c>
      <c r="H7352" s="93"/>
    </row>
    <row r="7353" spans="1:8">
      <c r="A7353" s="1" t="s">
        <v>262767</v>
      </c>
      <c r="B7353" s="1">
        <v>1.45</v>
      </c>
      <c r="C7353" s="1">
        <v>10.15</v>
      </c>
      <c r="D7353" s="2">
        <v>41629</v>
      </c>
      <c r="E7353" s="1" t="s">
        <v>262768</v>
      </c>
      <c r="F7353" s="4" t="s">
        <v>2</v>
      </c>
      <c r="G7353" s="4" t="s">
        <v>277079</v>
      </c>
      <c r="H7353" s="93"/>
    </row>
    <row r="7354" spans="1:8">
      <c r="A7354" s="1" t="s">
        <v>262813</v>
      </c>
      <c r="B7354" s="1">
        <v>25</v>
      </c>
      <c r="C7354" s="1">
        <v>1125</v>
      </c>
      <c r="D7354" s="2">
        <v>41629</v>
      </c>
      <c r="E7354" s="1" t="s">
        <v>262814</v>
      </c>
      <c r="F7354" s="4" t="s">
        <v>2</v>
      </c>
      <c r="G7354" s="4" t="s">
        <v>277079</v>
      </c>
      <c r="H7354" s="93"/>
    </row>
    <row r="7355" spans="1:8">
      <c r="A7355" s="1" t="s">
        <v>263077</v>
      </c>
      <c r="B7355" s="1">
        <v>37.200000000000003</v>
      </c>
      <c r="C7355" s="1">
        <v>1822.8000000000002</v>
      </c>
      <c r="D7355" s="2">
        <v>41629</v>
      </c>
      <c r="E7355" s="1" t="s">
        <v>263078</v>
      </c>
      <c r="F7355" s="4" t="s">
        <v>2</v>
      </c>
      <c r="G7355" s="4" t="s">
        <v>277079</v>
      </c>
      <c r="H7355" s="93"/>
    </row>
    <row r="7356" spans="1:8">
      <c r="A7356" s="1" t="s">
        <v>263133</v>
      </c>
      <c r="B7356" s="1">
        <v>1.45</v>
      </c>
      <c r="C7356" s="1">
        <v>362.5</v>
      </c>
      <c r="D7356" s="2">
        <v>41629</v>
      </c>
      <c r="E7356" s="1" t="s">
        <v>263134</v>
      </c>
      <c r="F7356" s="4" t="s">
        <v>2</v>
      </c>
      <c r="G7356" s="4" t="s">
        <v>277079</v>
      </c>
      <c r="H7356" s="93"/>
    </row>
    <row r="7357" spans="1:8">
      <c r="A7357" s="1" t="s">
        <v>263145</v>
      </c>
      <c r="B7357" s="1">
        <v>59.75</v>
      </c>
      <c r="C7357" s="1">
        <v>2446.5</v>
      </c>
      <c r="D7357" s="2">
        <v>41629</v>
      </c>
      <c r="E7357" s="1" t="s">
        <v>263146</v>
      </c>
      <c r="F7357" s="4" t="s">
        <v>2</v>
      </c>
      <c r="G7357" s="4" t="s">
        <v>277079</v>
      </c>
      <c r="H7357" s="93"/>
    </row>
    <row r="7358" spans="1:8">
      <c r="A7358" s="1" t="s">
        <v>263179</v>
      </c>
      <c r="B7358" s="1">
        <v>8.6999999999999993</v>
      </c>
      <c r="C7358" s="1">
        <v>2392.5</v>
      </c>
      <c r="D7358" s="2">
        <v>41629</v>
      </c>
      <c r="E7358" s="1" t="s">
        <v>263180</v>
      </c>
      <c r="F7358" s="4" t="s">
        <v>28078</v>
      </c>
      <c r="G7358" s="4" t="s">
        <v>277079</v>
      </c>
      <c r="H7358" s="93"/>
    </row>
    <row r="7359" spans="1:8">
      <c r="A7359" s="1" t="s">
        <v>263243</v>
      </c>
      <c r="B7359" s="1">
        <v>1.45</v>
      </c>
      <c r="C7359" s="1">
        <v>297.25</v>
      </c>
      <c r="D7359" s="2">
        <v>41629</v>
      </c>
      <c r="E7359" s="1" t="s">
        <v>263244</v>
      </c>
      <c r="F7359" s="4" t="s">
        <v>2</v>
      </c>
      <c r="G7359" s="4" t="s">
        <v>277079</v>
      </c>
      <c r="H7359" s="93"/>
    </row>
    <row r="7360" spans="1:8">
      <c r="A7360" s="1" t="s">
        <v>263257</v>
      </c>
      <c r="B7360" s="1">
        <v>1.45</v>
      </c>
      <c r="C7360" s="1">
        <v>100.05</v>
      </c>
      <c r="D7360" s="2">
        <v>41629</v>
      </c>
      <c r="E7360" s="1" t="s">
        <v>263258</v>
      </c>
      <c r="F7360" s="4" t="s">
        <v>2</v>
      </c>
      <c r="G7360" s="4" t="s">
        <v>277079</v>
      </c>
      <c r="H7360" s="93"/>
    </row>
    <row r="7361" spans="1:8">
      <c r="A7361" s="1" t="s">
        <v>263261</v>
      </c>
      <c r="B7361" s="1">
        <v>29.35</v>
      </c>
      <c r="C7361" s="1">
        <v>298.95</v>
      </c>
      <c r="D7361" s="2">
        <v>41629</v>
      </c>
      <c r="E7361" s="1" t="s">
        <v>263262</v>
      </c>
      <c r="F7361" s="4" t="s">
        <v>2</v>
      </c>
      <c r="G7361" s="4" t="s">
        <v>277079</v>
      </c>
      <c r="H7361" s="93"/>
    </row>
    <row r="7362" spans="1:8">
      <c r="A7362" s="1" t="s">
        <v>263621</v>
      </c>
      <c r="B7362" s="1">
        <v>0</v>
      </c>
      <c r="C7362" s="1">
        <v>0</v>
      </c>
      <c r="D7362" s="2">
        <v>41629</v>
      </c>
      <c r="E7362" s="1" t="s">
        <v>263622</v>
      </c>
      <c r="F7362" s="4" t="s">
        <v>2</v>
      </c>
      <c r="G7362" s="4" t="s">
        <v>277079</v>
      </c>
      <c r="H7362" s="93"/>
    </row>
    <row r="7363" spans="1:8">
      <c r="A7363" s="1" t="s">
        <v>263637</v>
      </c>
      <c r="B7363" s="1">
        <v>2.9</v>
      </c>
      <c r="C7363" s="1">
        <v>258.09999999999997</v>
      </c>
      <c r="D7363" s="2">
        <v>41629</v>
      </c>
      <c r="E7363" s="1" t="s">
        <v>263638</v>
      </c>
      <c r="F7363" s="4" t="s">
        <v>2</v>
      </c>
      <c r="G7363" s="4" t="s">
        <v>277079</v>
      </c>
      <c r="H7363" s="93"/>
    </row>
    <row r="7364" spans="1:8">
      <c r="A7364" s="1" t="s">
        <v>263707</v>
      </c>
      <c r="B7364" s="1">
        <v>1.45</v>
      </c>
      <c r="C7364" s="1">
        <v>60.9</v>
      </c>
      <c r="D7364" s="2">
        <v>41629</v>
      </c>
      <c r="E7364" s="1" t="s">
        <v>263708</v>
      </c>
      <c r="F7364" s="4" t="s">
        <v>2</v>
      </c>
      <c r="G7364" s="4" t="s">
        <v>277079</v>
      </c>
      <c r="H7364" s="93"/>
    </row>
    <row r="7365" spans="1:8">
      <c r="A7365" s="1" t="s">
        <v>263745</v>
      </c>
      <c r="B7365" s="1">
        <v>15.95</v>
      </c>
      <c r="C7365" s="1">
        <v>761.25</v>
      </c>
      <c r="D7365" s="2">
        <v>41629</v>
      </c>
      <c r="E7365" s="1" t="s">
        <v>263746</v>
      </c>
      <c r="F7365" s="4" t="s">
        <v>2</v>
      </c>
      <c r="G7365" s="4" t="s">
        <v>277079</v>
      </c>
      <c r="H7365" s="93"/>
    </row>
    <row r="7366" spans="1:8">
      <c r="A7366" s="1" t="s">
        <v>263839</v>
      </c>
      <c r="B7366" s="1">
        <v>136.4</v>
      </c>
      <c r="C7366" s="1">
        <v>3881.2</v>
      </c>
      <c r="D7366" s="2">
        <v>41629</v>
      </c>
      <c r="E7366" s="1" t="s">
        <v>263840</v>
      </c>
      <c r="F7366" s="4" t="s">
        <v>2</v>
      </c>
      <c r="G7366" s="4" t="s">
        <v>277079</v>
      </c>
      <c r="H7366" s="93"/>
    </row>
    <row r="7367" spans="1:8">
      <c r="A7367" s="1" t="s">
        <v>263921</v>
      </c>
      <c r="B7367" s="1">
        <v>173.60000000000002</v>
      </c>
      <c r="C7367" s="1">
        <v>2095.6000000000004</v>
      </c>
      <c r="D7367" s="2">
        <v>41629</v>
      </c>
      <c r="E7367" s="1" t="s">
        <v>263922</v>
      </c>
      <c r="F7367" s="4" t="s">
        <v>2</v>
      </c>
      <c r="G7367" s="4" t="s">
        <v>277079</v>
      </c>
      <c r="H7367" s="93"/>
    </row>
    <row r="7368" spans="1:8">
      <c r="A7368" s="1" t="s">
        <v>264111</v>
      </c>
      <c r="B7368" s="1">
        <v>5.8</v>
      </c>
      <c r="C7368" s="1">
        <v>456.75</v>
      </c>
      <c r="D7368" s="2">
        <v>41629</v>
      </c>
      <c r="E7368" s="1" t="s">
        <v>264112</v>
      </c>
      <c r="F7368" s="4" t="s">
        <v>2</v>
      </c>
      <c r="G7368" s="4" t="s">
        <v>277079</v>
      </c>
      <c r="H7368" s="93"/>
    </row>
    <row r="7369" spans="1:8">
      <c r="A7369" s="1" t="s">
        <v>264285</v>
      </c>
      <c r="B7369" s="1">
        <v>13.049999999999999</v>
      </c>
      <c r="C7369" s="1">
        <v>2449.0499999999997</v>
      </c>
      <c r="D7369" s="2">
        <v>41629</v>
      </c>
      <c r="E7369" s="1" t="s">
        <v>264286</v>
      </c>
      <c r="F7369" s="4" t="s">
        <v>2</v>
      </c>
      <c r="G7369" s="4" t="s">
        <v>277079</v>
      </c>
      <c r="H7369" s="93"/>
    </row>
    <row r="7370" spans="1:8">
      <c r="A7370" s="1" t="s">
        <v>264287</v>
      </c>
      <c r="B7370" s="1">
        <v>17.399999999999999</v>
      </c>
      <c r="C7370" s="1">
        <v>2720.2</v>
      </c>
      <c r="D7370" s="2">
        <v>41629</v>
      </c>
      <c r="E7370" s="1" t="s">
        <v>264288</v>
      </c>
      <c r="F7370" s="4" t="s">
        <v>2</v>
      </c>
      <c r="G7370" s="4" t="s">
        <v>277079</v>
      </c>
      <c r="H7370" s="93"/>
    </row>
    <row r="7371" spans="1:8">
      <c r="A7371" s="1" t="s">
        <v>264289</v>
      </c>
      <c r="B7371" s="1">
        <v>14.499999999999998</v>
      </c>
      <c r="C7371" s="1">
        <v>2453.4</v>
      </c>
      <c r="D7371" s="2">
        <v>41629</v>
      </c>
      <c r="E7371" s="1" t="s">
        <v>264290</v>
      </c>
      <c r="F7371" s="4" t="s">
        <v>2</v>
      </c>
      <c r="G7371" s="4" t="s">
        <v>277079</v>
      </c>
      <c r="H7371" s="93"/>
    </row>
    <row r="7372" spans="1:8">
      <c r="A7372" s="1" t="s">
        <v>264373</v>
      </c>
      <c r="B7372" s="1">
        <v>22.816000000000003</v>
      </c>
      <c r="C7372" s="1">
        <v>2053.2118399999999</v>
      </c>
      <c r="D7372" s="2">
        <v>41629</v>
      </c>
      <c r="E7372" s="1" t="s">
        <v>264374</v>
      </c>
      <c r="F7372" s="4" t="s">
        <v>3087</v>
      </c>
      <c r="G7372" s="4" t="s">
        <v>277078</v>
      </c>
      <c r="H7372" s="93"/>
    </row>
    <row r="7373" spans="1:8">
      <c r="A7373" s="1" t="s">
        <v>264391</v>
      </c>
      <c r="B7373" s="1">
        <v>33.700000000000003</v>
      </c>
      <c r="C7373" s="1">
        <v>1238.3</v>
      </c>
      <c r="D7373" s="2">
        <v>41629</v>
      </c>
      <c r="E7373" s="1" t="s">
        <v>264392</v>
      </c>
      <c r="F7373" s="4" t="s">
        <v>2</v>
      </c>
      <c r="G7373" s="4" t="s">
        <v>277079</v>
      </c>
      <c r="H7373" s="93"/>
    </row>
    <row r="7374" spans="1:8">
      <c r="A7374" s="1" t="s">
        <v>264601</v>
      </c>
      <c r="B7374" s="1">
        <v>522.46800000000007</v>
      </c>
      <c r="C7374" s="1">
        <v>6264.3913200000006</v>
      </c>
      <c r="D7374" s="2">
        <v>41629</v>
      </c>
      <c r="E7374" s="1" t="s">
        <v>264602</v>
      </c>
      <c r="F7374" s="4" t="s">
        <v>3087</v>
      </c>
      <c r="G7374" s="4" t="s">
        <v>277078</v>
      </c>
      <c r="H7374" s="93"/>
    </row>
    <row r="7375" spans="1:8">
      <c r="A7375" s="1" t="s">
        <v>264605</v>
      </c>
      <c r="B7375" s="1">
        <v>114.26400000000001</v>
      </c>
      <c r="C7375" s="1">
        <v>1598.5533600000001</v>
      </c>
      <c r="D7375" s="2">
        <v>41629</v>
      </c>
      <c r="E7375" s="1" t="s">
        <v>264606</v>
      </c>
      <c r="F7375" s="4" t="s">
        <v>3087</v>
      </c>
      <c r="G7375" s="4" t="s">
        <v>277078</v>
      </c>
      <c r="H7375" s="93"/>
    </row>
    <row r="7376" spans="1:8">
      <c r="A7376" s="1" t="s">
        <v>264613</v>
      </c>
      <c r="B7376" s="1">
        <v>376.83200000000005</v>
      </c>
      <c r="C7376" s="1">
        <v>14898.57568</v>
      </c>
      <c r="D7376" s="2">
        <v>41629</v>
      </c>
      <c r="E7376" s="1" t="s">
        <v>264614</v>
      </c>
      <c r="F7376" s="4" t="s">
        <v>3087</v>
      </c>
      <c r="G7376" s="4" t="s">
        <v>277078</v>
      </c>
      <c r="H7376" s="93"/>
    </row>
    <row r="7377" spans="1:8">
      <c r="A7377" s="1" t="s">
        <v>264739</v>
      </c>
      <c r="B7377" s="1">
        <v>8.6999999999999993</v>
      </c>
      <c r="C7377" s="1">
        <v>313.19999999999993</v>
      </c>
      <c r="D7377" s="2">
        <v>41629</v>
      </c>
      <c r="E7377" s="1" t="s">
        <v>264740</v>
      </c>
      <c r="F7377" s="4" t="s">
        <v>2</v>
      </c>
      <c r="G7377" s="4" t="s">
        <v>277079</v>
      </c>
      <c r="H7377" s="93"/>
    </row>
    <row r="7378" spans="1:8">
      <c r="A7378" s="1" t="s">
        <v>264779</v>
      </c>
      <c r="B7378" s="1">
        <v>26.45</v>
      </c>
      <c r="C7378" s="1">
        <v>1118.55</v>
      </c>
      <c r="D7378" s="2">
        <v>41629</v>
      </c>
      <c r="E7378" s="1" t="s">
        <v>264780</v>
      </c>
      <c r="F7378" s="4" t="s">
        <v>2</v>
      </c>
      <c r="G7378" s="4" t="s">
        <v>277079</v>
      </c>
      <c r="H7378" s="93"/>
    </row>
    <row r="7379" spans="1:8">
      <c r="A7379" s="1" t="s">
        <v>264873</v>
      </c>
      <c r="B7379" s="1">
        <v>1.45</v>
      </c>
      <c r="C7379" s="1">
        <v>288.55</v>
      </c>
      <c r="D7379" s="2">
        <v>41629</v>
      </c>
      <c r="E7379" s="1" t="s">
        <v>264874</v>
      </c>
      <c r="F7379" s="4" t="s">
        <v>2</v>
      </c>
      <c r="G7379" s="4" t="s">
        <v>277079</v>
      </c>
      <c r="H7379" s="93"/>
    </row>
    <row r="7380" spans="1:8">
      <c r="A7380" s="1" t="s">
        <v>264959</v>
      </c>
      <c r="B7380" s="1">
        <v>35.15</v>
      </c>
      <c r="C7380" s="1">
        <v>1736.25</v>
      </c>
      <c r="D7380" s="2">
        <v>41629</v>
      </c>
      <c r="E7380" s="1" t="s">
        <v>264960</v>
      </c>
      <c r="F7380" s="4" t="s">
        <v>2</v>
      </c>
      <c r="G7380" s="4" t="s">
        <v>277079</v>
      </c>
      <c r="H7380" s="93"/>
    </row>
    <row r="7381" spans="1:8">
      <c r="A7381" s="1" t="s">
        <v>265045</v>
      </c>
      <c r="B7381" s="1">
        <v>58.3</v>
      </c>
      <c r="C7381" s="1">
        <v>2227.5</v>
      </c>
      <c r="D7381" s="2">
        <v>41629</v>
      </c>
      <c r="E7381" s="1" t="s">
        <v>265046</v>
      </c>
      <c r="F7381" s="4" t="s">
        <v>2</v>
      </c>
      <c r="G7381" s="4" t="s">
        <v>277079</v>
      </c>
      <c r="H7381" s="93"/>
    </row>
    <row r="7382" spans="1:8">
      <c r="A7382" s="1" t="s">
        <v>265181</v>
      </c>
      <c r="B7382" s="1">
        <v>141.70000000000002</v>
      </c>
      <c r="C7382" s="1">
        <v>1417.0000000000002</v>
      </c>
      <c r="D7382" s="2">
        <v>41629</v>
      </c>
      <c r="E7382" s="1" t="s">
        <v>265182</v>
      </c>
      <c r="F7382" s="4" t="s">
        <v>2</v>
      </c>
      <c r="G7382" s="4" t="s">
        <v>277079</v>
      </c>
      <c r="H7382" s="93"/>
    </row>
    <row r="7383" spans="1:8">
      <c r="A7383" s="1" t="s">
        <v>265209</v>
      </c>
      <c r="B7383" s="1">
        <v>2500</v>
      </c>
      <c r="C7383" s="1">
        <v>37500</v>
      </c>
      <c r="D7383" s="2">
        <v>41629</v>
      </c>
      <c r="E7383" s="1" t="s">
        <v>265210</v>
      </c>
      <c r="F7383" s="4" t="s">
        <v>2</v>
      </c>
      <c r="G7383" s="4" t="s">
        <v>277079</v>
      </c>
      <c r="H7383" s="93"/>
    </row>
    <row r="7384" spans="1:8">
      <c r="A7384" s="1" t="s">
        <v>265487</v>
      </c>
      <c r="B7384" s="1">
        <v>49.6</v>
      </c>
      <c r="C7384" s="1">
        <v>992</v>
      </c>
      <c r="D7384" s="2">
        <v>41629</v>
      </c>
      <c r="E7384" s="1" t="s">
        <v>265488</v>
      </c>
      <c r="F7384" s="4" t="s">
        <v>2</v>
      </c>
      <c r="G7384" s="4" t="s">
        <v>277079</v>
      </c>
      <c r="H7384" s="93"/>
    </row>
    <row r="7385" spans="1:8">
      <c r="A7385" s="1" t="s">
        <v>265533</v>
      </c>
      <c r="B7385" s="1">
        <v>316.02000000000004</v>
      </c>
      <c r="C7385" s="1">
        <v>7897.3397999999988</v>
      </c>
      <c r="D7385" s="2">
        <v>41629</v>
      </c>
      <c r="E7385" s="1" t="s">
        <v>265534</v>
      </c>
      <c r="F7385" s="4" t="s">
        <v>3087</v>
      </c>
      <c r="G7385" s="4" t="s">
        <v>277079</v>
      </c>
      <c r="H7385" s="93"/>
    </row>
    <row r="7386" spans="1:8">
      <c r="A7386" s="1" t="s">
        <v>265549</v>
      </c>
      <c r="B7386" s="1">
        <v>150.42000000000002</v>
      </c>
      <c r="C7386" s="1">
        <v>7519.4958000000006</v>
      </c>
      <c r="D7386" s="2">
        <v>41629</v>
      </c>
      <c r="E7386" s="1" t="s">
        <v>265550</v>
      </c>
      <c r="F7386" s="4" t="s">
        <v>3087</v>
      </c>
      <c r="G7386" s="4" t="s">
        <v>277078</v>
      </c>
      <c r="H7386" s="93"/>
    </row>
    <row r="7387" spans="1:8">
      <c r="A7387" s="1" t="s">
        <v>265571</v>
      </c>
      <c r="B7387" s="1">
        <v>0</v>
      </c>
      <c r="C7387" s="1">
        <v>0</v>
      </c>
      <c r="D7387" s="2">
        <v>41629</v>
      </c>
      <c r="E7387" s="1" t="s">
        <v>265572</v>
      </c>
      <c r="F7387" s="4" t="s">
        <v>2</v>
      </c>
      <c r="G7387" s="4" t="s">
        <v>277079</v>
      </c>
      <c r="H7387" s="93"/>
    </row>
    <row r="7388" spans="1:8">
      <c r="A7388" s="1" t="s">
        <v>265573</v>
      </c>
      <c r="B7388" s="1">
        <v>1.45</v>
      </c>
      <c r="C7388" s="1">
        <v>65.25</v>
      </c>
      <c r="D7388" s="2">
        <v>41629</v>
      </c>
      <c r="E7388" s="1" t="s">
        <v>265574</v>
      </c>
      <c r="F7388" s="4" t="s">
        <v>2</v>
      </c>
      <c r="G7388" s="4" t="s">
        <v>277079</v>
      </c>
      <c r="H7388" s="93"/>
    </row>
    <row r="7389" spans="1:8">
      <c r="A7389" s="1" t="s">
        <v>265627</v>
      </c>
      <c r="B7389" s="1">
        <v>49.6</v>
      </c>
      <c r="C7389" s="1">
        <v>1488</v>
      </c>
      <c r="D7389" s="2">
        <v>41629</v>
      </c>
      <c r="E7389" s="1" t="s">
        <v>265628</v>
      </c>
      <c r="F7389" s="4" t="s">
        <v>2</v>
      </c>
      <c r="G7389" s="4" t="s">
        <v>277079</v>
      </c>
      <c r="H7389" s="93"/>
    </row>
    <row r="7390" spans="1:8">
      <c r="A7390" s="1" t="s">
        <v>265701</v>
      </c>
      <c r="B7390" s="1">
        <v>33.35</v>
      </c>
      <c r="C7390" s="1">
        <v>3185.6499999999996</v>
      </c>
      <c r="D7390" s="2">
        <v>41629</v>
      </c>
      <c r="E7390" s="1" t="s">
        <v>265702</v>
      </c>
      <c r="F7390" s="4" t="s">
        <v>2</v>
      </c>
      <c r="G7390" s="4" t="s">
        <v>277079</v>
      </c>
      <c r="H7390" s="93"/>
    </row>
    <row r="7391" spans="1:8">
      <c r="A7391" s="1" t="s">
        <v>265889</v>
      </c>
      <c r="B7391" s="1">
        <v>127.1</v>
      </c>
      <c r="C7391" s="1">
        <v>5898.6</v>
      </c>
      <c r="D7391" s="2">
        <v>41629</v>
      </c>
      <c r="E7391" s="1" t="s">
        <v>265890</v>
      </c>
      <c r="F7391" s="4" t="s">
        <v>2</v>
      </c>
      <c r="G7391" s="4" t="s">
        <v>277079</v>
      </c>
      <c r="H7391" s="93"/>
    </row>
    <row r="7392" spans="1:8">
      <c r="A7392" s="1" t="s">
        <v>265891</v>
      </c>
      <c r="B7392" s="1">
        <v>29.15</v>
      </c>
      <c r="C7392" s="1">
        <v>2831.5000000000005</v>
      </c>
      <c r="D7392" s="2">
        <v>41629</v>
      </c>
      <c r="E7392" s="1" t="s">
        <v>265892</v>
      </c>
      <c r="F7392" s="4" t="s">
        <v>2</v>
      </c>
      <c r="G7392" s="4" t="s">
        <v>277079</v>
      </c>
      <c r="H7392" s="93"/>
    </row>
    <row r="7393" spans="1:8">
      <c r="A7393" s="1" t="s">
        <v>265899</v>
      </c>
      <c r="B7393" s="1">
        <v>218.00000000000003</v>
      </c>
      <c r="C7393" s="1">
        <v>8499.8200000000015</v>
      </c>
      <c r="D7393" s="2">
        <v>41629</v>
      </c>
      <c r="E7393" s="1" t="s">
        <v>265900</v>
      </c>
      <c r="F7393" s="4" t="s">
        <v>2</v>
      </c>
      <c r="G7393" s="4" t="s">
        <v>277079</v>
      </c>
      <c r="H7393" s="93"/>
    </row>
    <row r="7394" spans="1:8">
      <c r="A7394" s="1" t="s">
        <v>266063</v>
      </c>
      <c r="B7394" s="1">
        <v>283.40000000000003</v>
      </c>
      <c r="C7394" s="1">
        <v>1510.5220000000002</v>
      </c>
      <c r="D7394" s="2">
        <v>41629</v>
      </c>
      <c r="E7394" s="1" t="s">
        <v>266064</v>
      </c>
      <c r="F7394" s="4" t="s">
        <v>2</v>
      </c>
      <c r="G7394" s="4" t="s">
        <v>277079</v>
      </c>
      <c r="H7394" s="93"/>
    </row>
    <row r="7395" spans="1:8">
      <c r="A7395" s="1" t="s">
        <v>266075</v>
      </c>
      <c r="B7395" s="1">
        <v>56.9</v>
      </c>
      <c r="C7395" s="1">
        <v>12134.1</v>
      </c>
      <c r="D7395" s="2">
        <v>41629</v>
      </c>
      <c r="E7395" s="1" t="s">
        <v>266076</v>
      </c>
      <c r="F7395" s="4" t="s">
        <v>2</v>
      </c>
      <c r="G7395" s="4" t="s">
        <v>277079</v>
      </c>
      <c r="H7395" s="93"/>
    </row>
    <row r="7396" spans="1:8">
      <c r="A7396" s="1" t="s">
        <v>266105</v>
      </c>
      <c r="B7396" s="1">
        <v>207.10000000000002</v>
      </c>
      <c r="C7396" s="1">
        <v>5798.8000000000011</v>
      </c>
      <c r="D7396" s="2">
        <v>41629</v>
      </c>
      <c r="E7396" s="1" t="s">
        <v>266106</v>
      </c>
      <c r="F7396" s="4" t="s">
        <v>2</v>
      </c>
      <c r="G7396" s="4" t="s">
        <v>277079</v>
      </c>
      <c r="H7396" s="93"/>
    </row>
    <row r="7397" spans="1:8">
      <c r="A7397" s="1" t="s">
        <v>266253</v>
      </c>
      <c r="B7397" s="1">
        <v>11.6</v>
      </c>
      <c r="C7397" s="1">
        <v>253.74999999999997</v>
      </c>
      <c r="D7397" s="2">
        <v>41629</v>
      </c>
      <c r="E7397" s="1" t="s">
        <v>266254</v>
      </c>
      <c r="F7397" s="4" t="s">
        <v>2</v>
      </c>
      <c r="G7397" s="4" t="s">
        <v>277079</v>
      </c>
      <c r="H7397" s="93"/>
    </row>
    <row r="7398" spans="1:8">
      <c r="A7398" s="1" t="s">
        <v>266367</v>
      </c>
      <c r="B7398" s="1">
        <v>0</v>
      </c>
      <c r="C7398" s="1">
        <v>0</v>
      </c>
      <c r="D7398" s="2">
        <v>41629</v>
      </c>
      <c r="E7398" s="1" t="s">
        <v>266368</v>
      </c>
      <c r="F7398" s="4" t="s">
        <v>2</v>
      </c>
      <c r="G7398" s="4" t="s">
        <v>277079</v>
      </c>
      <c r="H7398" s="93"/>
    </row>
    <row r="7399" spans="1:8">
      <c r="A7399" s="1" t="s">
        <v>266615</v>
      </c>
      <c r="B7399" s="1">
        <v>5.8</v>
      </c>
      <c r="C7399" s="1">
        <v>542.29999999999995</v>
      </c>
      <c r="D7399" s="2">
        <v>41629</v>
      </c>
      <c r="E7399" s="1" t="s">
        <v>266616</v>
      </c>
      <c r="F7399" s="4" t="s">
        <v>28078</v>
      </c>
      <c r="G7399" s="4" t="s">
        <v>277079</v>
      </c>
      <c r="H7399" s="93"/>
    </row>
    <row r="7400" spans="1:8">
      <c r="A7400" s="1" t="s">
        <v>266621</v>
      </c>
      <c r="B7400" s="1">
        <v>46.400000000000006</v>
      </c>
      <c r="C7400" s="1">
        <v>1856</v>
      </c>
      <c r="D7400" s="2">
        <v>41629</v>
      </c>
      <c r="E7400" s="1" t="s">
        <v>266622</v>
      </c>
      <c r="F7400" s="4" t="s">
        <v>2</v>
      </c>
      <c r="G7400" s="4" t="s">
        <v>277079</v>
      </c>
      <c r="H7400" s="93"/>
    </row>
    <row r="7401" spans="1:8">
      <c r="A7401" s="1" t="s">
        <v>266771</v>
      </c>
      <c r="B7401" s="1">
        <v>1.45</v>
      </c>
      <c r="C7401" s="1">
        <v>60.9</v>
      </c>
      <c r="D7401" s="2">
        <v>41629</v>
      </c>
      <c r="E7401" s="1" t="s">
        <v>266772</v>
      </c>
      <c r="F7401" s="4" t="s">
        <v>2</v>
      </c>
      <c r="G7401" s="4" t="s">
        <v>277079</v>
      </c>
      <c r="H7401" s="93"/>
    </row>
    <row r="7402" spans="1:8">
      <c r="A7402" s="1" t="s">
        <v>266901</v>
      </c>
      <c r="B7402" s="1">
        <v>1.45</v>
      </c>
      <c r="C7402" s="1">
        <v>65.25</v>
      </c>
      <c r="D7402" s="2">
        <v>41629</v>
      </c>
      <c r="E7402" s="1" t="s">
        <v>266902</v>
      </c>
      <c r="F7402" s="4" t="s">
        <v>2</v>
      </c>
      <c r="G7402" s="4" t="s">
        <v>277079</v>
      </c>
      <c r="H7402" s="93"/>
    </row>
    <row r="7403" spans="1:8">
      <c r="A7403" s="1" t="s">
        <v>267333</v>
      </c>
      <c r="B7403" s="1">
        <v>25</v>
      </c>
      <c r="C7403" s="1">
        <v>1125</v>
      </c>
      <c r="D7403" s="2">
        <v>41629</v>
      </c>
      <c r="E7403" s="1" t="s">
        <v>267334</v>
      </c>
      <c r="F7403" s="4" t="s">
        <v>2</v>
      </c>
      <c r="G7403" s="4" t="s">
        <v>277079</v>
      </c>
      <c r="H7403" s="93"/>
    </row>
    <row r="7404" spans="1:8">
      <c r="A7404" s="1" t="s">
        <v>267363</v>
      </c>
      <c r="B7404" s="1">
        <v>37.200000000000003</v>
      </c>
      <c r="C7404" s="1">
        <v>930.00000000000011</v>
      </c>
      <c r="D7404" s="2">
        <v>41629</v>
      </c>
      <c r="E7404" s="1" t="s">
        <v>267364</v>
      </c>
      <c r="F7404" s="4" t="s">
        <v>2</v>
      </c>
      <c r="G7404" s="4" t="s">
        <v>277079</v>
      </c>
      <c r="H7404" s="93"/>
    </row>
    <row r="7405" spans="1:8">
      <c r="A7405" s="1" t="s">
        <v>267413</v>
      </c>
      <c r="B7405" s="1">
        <v>62.2</v>
      </c>
      <c r="C7405" s="1">
        <v>2055</v>
      </c>
      <c r="D7405" s="2">
        <v>41629</v>
      </c>
      <c r="E7405" s="1" t="s">
        <v>267414</v>
      </c>
      <c r="F7405" s="4" t="s">
        <v>2</v>
      </c>
      <c r="G7405" s="4" t="s">
        <v>277079</v>
      </c>
      <c r="H7405" s="93"/>
    </row>
    <row r="7406" spans="1:8">
      <c r="A7406" s="1" t="s">
        <v>267415</v>
      </c>
      <c r="B7406" s="1">
        <v>180.4</v>
      </c>
      <c r="C7406" s="1">
        <v>5570</v>
      </c>
      <c r="D7406" s="2">
        <v>41629</v>
      </c>
      <c r="E7406" s="1" t="s">
        <v>267416</v>
      </c>
      <c r="F7406" s="4" t="s">
        <v>2</v>
      </c>
      <c r="G7406" s="4" t="s">
        <v>277079</v>
      </c>
      <c r="H7406" s="93"/>
    </row>
    <row r="7407" spans="1:8">
      <c r="A7407" s="1" t="s">
        <v>267815</v>
      </c>
      <c r="B7407" s="1">
        <v>5.8</v>
      </c>
      <c r="C7407" s="1">
        <v>269.7</v>
      </c>
      <c r="D7407" s="2">
        <v>41629</v>
      </c>
      <c r="E7407" s="1" t="s">
        <v>267816</v>
      </c>
      <c r="F7407" s="4" t="s">
        <v>2</v>
      </c>
      <c r="G7407" s="4" t="s">
        <v>277079</v>
      </c>
      <c r="H7407" s="93"/>
    </row>
    <row r="7408" spans="1:8">
      <c r="A7408" s="1" t="s">
        <v>267967</v>
      </c>
      <c r="B7408" s="1">
        <v>2500</v>
      </c>
      <c r="C7408" s="1">
        <v>37500</v>
      </c>
      <c r="D7408" s="2">
        <v>41629</v>
      </c>
      <c r="E7408" s="1" t="s">
        <v>267968</v>
      </c>
      <c r="F7408" s="4" t="s">
        <v>2</v>
      </c>
      <c r="G7408" s="4" t="s">
        <v>277079</v>
      </c>
      <c r="H7408" s="93"/>
    </row>
    <row r="7409" spans="1:8">
      <c r="A7409" s="1" t="s">
        <v>267969</v>
      </c>
      <c r="B7409" s="1">
        <v>261.60000000000002</v>
      </c>
      <c r="C7409" s="1">
        <v>3924.0000000000005</v>
      </c>
      <c r="D7409" s="2">
        <v>41629</v>
      </c>
      <c r="E7409" s="1" t="s">
        <v>267970</v>
      </c>
      <c r="F7409" s="4" t="s">
        <v>2</v>
      </c>
      <c r="G7409" s="4" t="s">
        <v>277079</v>
      </c>
      <c r="H7409" s="93"/>
    </row>
    <row r="7410" spans="1:8">
      <c r="A7410" s="1" t="s">
        <v>267977</v>
      </c>
      <c r="B7410" s="1">
        <v>2500</v>
      </c>
      <c r="C7410" s="1">
        <v>50000</v>
      </c>
      <c r="D7410" s="2">
        <v>41629</v>
      </c>
      <c r="E7410" s="1" t="s">
        <v>267978</v>
      </c>
      <c r="F7410" s="4" t="s">
        <v>2</v>
      </c>
      <c r="G7410" s="4" t="s">
        <v>277079</v>
      </c>
      <c r="H7410" s="93"/>
    </row>
    <row r="7411" spans="1:8">
      <c r="A7411" s="1" t="s">
        <v>267979</v>
      </c>
      <c r="B7411" s="1">
        <v>109.00000000000001</v>
      </c>
      <c r="C7411" s="1">
        <v>2180.0000000000005</v>
      </c>
      <c r="D7411" s="2">
        <v>41629</v>
      </c>
      <c r="E7411" s="1" t="s">
        <v>267980</v>
      </c>
      <c r="F7411" s="4" t="s">
        <v>2</v>
      </c>
      <c r="G7411" s="4" t="s">
        <v>277079</v>
      </c>
      <c r="H7411" s="93"/>
    </row>
    <row r="7412" spans="1:8">
      <c r="A7412" s="1" t="s">
        <v>268015</v>
      </c>
      <c r="B7412" s="1">
        <v>2.9</v>
      </c>
      <c r="C7412" s="1">
        <v>84.1</v>
      </c>
      <c r="D7412" s="2">
        <v>41629</v>
      </c>
      <c r="E7412" s="1" t="s">
        <v>268016</v>
      </c>
      <c r="F7412" s="4" t="s">
        <v>2</v>
      </c>
      <c r="G7412" s="4" t="s">
        <v>277079</v>
      </c>
      <c r="H7412" s="93"/>
    </row>
    <row r="7413" spans="1:8">
      <c r="A7413" s="1" t="s">
        <v>268101</v>
      </c>
      <c r="B7413" s="1">
        <v>25</v>
      </c>
      <c r="C7413" s="1">
        <v>2475</v>
      </c>
      <c r="D7413" s="2">
        <v>41629</v>
      </c>
      <c r="E7413" s="1" t="s">
        <v>268102</v>
      </c>
      <c r="F7413" s="4" t="s">
        <v>2</v>
      </c>
      <c r="G7413" s="4" t="s">
        <v>277079</v>
      </c>
      <c r="H7413" s="93"/>
    </row>
    <row r="7414" spans="1:8">
      <c r="A7414" s="1" t="s">
        <v>268105</v>
      </c>
      <c r="B7414" s="1">
        <v>74.400000000000006</v>
      </c>
      <c r="C7414" s="1">
        <v>2157.6000000000004</v>
      </c>
      <c r="D7414" s="2">
        <v>41629</v>
      </c>
      <c r="E7414" s="1" t="s">
        <v>268106</v>
      </c>
      <c r="F7414" s="4" t="s">
        <v>2</v>
      </c>
      <c r="G7414" s="4" t="s">
        <v>277079</v>
      </c>
      <c r="H7414" s="93"/>
    </row>
    <row r="7415" spans="1:8">
      <c r="A7415" s="1" t="s">
        <v>268117</v>
      </c>
      <c r="B7415" s="1">
        <v>0</v>
      </c>
      <c r="C7415" s="1">
        <v>0</v>
      </c>
      <c r="D7415" s="2">
        <v>41629</v>
      </c>
      <c r="E7415" s="1" t="s">
        <v>268118</v>
      </c>
      <c r="F7415" s="4" t="s">
        <v>2</v>
      </c>
      <c r="G7415" s="4" t="s">
        <v>277079</v>
      </c>
      <c r="H7415" s="93"/>
    </row>
    <row r="7416" spans="1:8">
      <c r="A7416" s="1" t="s">
        <v>268195</v>
      </c>
      <c r="B7416" s="1">
        <v>261.60000000000002</v>
      </c>
      <c r="C7416" s="1">
        <v>3139.2000000000003</v>
      </c>
      <c r="D7416" s="2">
        <v>41629</v>
      </c>
      <c r="E7416" s="1" t="s">
        <v>268196</v>
      </c>
      <c r="F7416" s="4" t="s">
        <v>2</v>
      </c>
      <c r="G7416" s="4" t="s">
        <v>277079</v>
      </c>
      <c r="H7416" s="93"/>
    </row>
    <row r="7417" spans="1:8">
      <c r="A7417" s="1" t="s">
        <v>268217</v>
      </c>
      <c r="B7417" s="1">
        <v>111.6</v>
      </c>
      <c r="C7417" s="1">
        <v>1674</v>
      </c>
      <c r="D7417" s="2">
        <v>41629</v>
      </c>
      <c r="E7417" s="1" t="s">
        <v>268218</v>
      </c>
      <c r="F7417" s="4" t="s">
        <v>2</v>
      </c>
      <c r="G7417" s="4" t="s">
        <v>277079</v>
      </c>
      <c r="H7417" s="93"/>
    </row>
    <row r="7418" spans="1:8">
      <c r="A7418" s="1" t="s">
        <v>268227</v>
      </c>
      <c r="B7418" s="1">
        <v>13.049999999999999</v>
      </c>
      <c r="C7418" s="1">
        <v>900.44999999999993</v>
      </c>
      <c r="D7418" s="2">
        <v>41629</v>
      </c>
      <c r="E7418" s="1" t="s">
        <v>268228</v>
      </c>
      <c r="F7418" s="4" t="s">
        <v>2</v>
      </c>
      <c r="G7418" s="4" t="s">
        <v>277079</v>
      </c>
      <c r="H7418" s="93"/>
    </row>
    <row r="7419" spans="1:8">
      <c r="A7419" s="1" t="s">
        <v>268333</v>
      </c>
      <c r="B7419" s="1">
        <v>13.05</v>
      </c>
      <c r="C7419" s="1">
        <v>468.35</v>
      </c>
      <c r="D7419" s="2">
        <v>41629</v>
      </c>
      <c r="E7419" s="1" t="s">
        <v>268334</v>
      </c>
      <c r="F7419" s="4" t="s">
        <v>2</v>
      </c>
      <c r="G7419" s="4" t="s">
        <v>277079</v>
      </c>
      <c r="H7419" s="93"/>
    </row>
    <row r="7420" spans="1:8">
      <c r="A7420" s="1" t="s">
        <v>268389</v>
      </c>
      <c r="B7420" s="1">
        <v>2.9</v>
      </c>
      <c r="C7420" s="1">
        <v>188.5</v>
      </c>
      <c r="D7420" s="2">
        <v>41629</v>
      </c>
      <c r="E7420" s="1" t="s">
        <v>268390</v>
      </c>
      <c r="F7420" s="4" t="s">
        <v>28078</v>
      </c>
      <c r="G7420" s="4" t="s">
        <v>277079</v>
      </c>
      <c r="H7420" s="93"/>
    </row>
    <row r="7421" spans="1:8">
      <c r="A7421" s="1" t="s">
        <v>268391</v>
      </c>
      <c r="B7421" s="1">
        <v>8.6999999999999993</v>
      </c>
      <c r="C7421" s="1">
        <v>585.79999999999995</v>
      </c>
      <c r="D7421" s="2">
        <v>41629</v>
      </c>
      <c r="E7421" s="1" t="s">
        <v>268392</v>
      </c>
      <c r="F7421" s="4" t="s">
        <v>28078</v>
      </c>
      <c r="G7421" s="4" t="s">
        <v>277079</v>
      </c>
      <c r="H7421" s="93"/>
    </row>
    <row r="7422" spans="1:8">
      <c r="A7422" s="1" t="s">
        <v>268393</v>
      </c>
      <c r="B7422" s="1">
        <v>8.6999999999999993</v>
      </c>
      <c r="C7422" s="1">
        <v>585.79999999999995</v>
      </c>
      <c r="D7422" s="2">
        <v>41629</v>
      </c>
      <c r="E7422" s="1" t="s">
        <v>268394</v>
      </c>
      <c r="F7422" s="4" t="s">
        <v>28078</v>
      </c>
      <c r="G7422" s="4" t="s">
        <v>277079</v>
      </c>
      <c r="H7422" s="93"/>
    </row>
    <row r="7423" spans="1:8">
      <c r="A7423" s="1" t="s">
        <v>268395</v>
      </c>
      <c r="B7423" s="1">
        <v>1.45</v>
      </c>
      <c r="C7423" s="1">
        <v>94.25</v>
      </c>
      <c r="D7423" s="2">
        <v>41629</v>
      </c>
      <c r="E7423" s="1" t="s">
        <v>268396</v>
      </c>
      <c r="F7423" s="4" t="s">
        <v>28078</v>
      </c>
      <c r="G7423" s="4" t="s">
        <v>277079</v>
      </c>
      <c r="H7423" s="93"/>
    </row>
    <row r="7424" spans="1:8">
      <c r="A7424" s="1" t="s">
        <v>268397</v>
      </c>
      <c r="B7424" s="1">
        <v>1.45</v>
      </c>
      <c r="C7424" s="1">
        <v>94.25</v>
      </c>
      <c r="D7424" s="2">
        <v>41629</v>
      </c>
      <c r="E7424" s="1" t="s">
        <v>268398</v>
      </c>
      <c r="F7424" s="4" t="s">
        <v>28078</v>
      </c>
      <c r="G7424" s="4" t="s">
        <v>277079</v>
      </c>
      <c r="H7424" s="93"/>
    </row>
    <row r="7425" spans="1:8">
      <c r="A7425" s="1" t="s">
        <v>268399</v>
      </c>
      <c r="B7425" s="1">
        <v>1.45</v>
      </c>
      <c r="C7425" s="1">
        <v>114.55</v>
      </c>
      <c r="D7425" s="2">
        <v>41629</v>
      </c>
      <c r="E7425" s="1" t="s">
        <v>268400</v>
      </c>
      <c r="F7425" s="4" t="s">
        <v>28078</v>
      </c>
      <c r="G7425" s="4" t="s">
        <v>277079</v>
      </c>
      <c r="H7425" s="93"/>
    </row>
    <row r="7426" spans="1:8">
      <c r="A7426" s="1" t="s">
        <v>268465</v>
      </c>
      <c r="B7426" s="1">
        <v>11.6</v>
      </c>
      <c r="C7426" s="1">
        <v>594.5</v>
      </c>
      <c r="D7426" s="2">
        <v>41629</v>
      </c>
      <c r="E7426" s="1" t="s">
        <v>268466</v>
      </c>
      <c r="F7426" s="4" t="s">
        <v>2</v>
      </c>
      <c r="G7426" s="4" t="s">
        <v>277079</v>
      </c>
      <c r="H7426" s="93"/>
    </row>
    <row r="7427" spans="1:8">
      <c r="A7427" s="1" t="s">
        <v>268529</v>
      </c>
      <c r="B7427" s="1">
        <v>0</v>
      </c>
      <c r="C7427" s="1">
        <v>0</v>
      </c>
      <c r="D7427" s="2">
        <v>41629</v>
      </c>
      <c r="E7427" s="1" t="s">
        <v>268530</v>
      </c>
      <c r="F7427" s="4" t="s">
        <v>2</v>
      </c>
      <c r="G7427" s="4" t="s">
        <v>277079</v>
      </c>
      <c r="H7427" s="93"/>
    </row>
    <row r="7428" spans="1:8">
      <c r="A7428" s="1" t="s">
        <v>268631</v>
      </c>
      <c r="B7428" s="1">
        <v>26.25</v>
      </c>
      <c r="C7428" s="1">
        <v>836.65000000000009</v>
      </c>
      <c r="D7428" s="2">
        <v>41629</v>
      </c>
      <c r="E7428" s="1" t="s">
        <v>268632</v>
      </c>
      <c r="F7428" s="4" t="s">
        <v>2</v>
      </c>
      <c r="G7428" s="4" t="s">
        <v>277079</v>
      </c>
      <c r="H7428" s="93"/>
    </row>
    <row r="7429" spans="1:8">
      <c r="A7429" s="1" t="s">
        <v>268659</v>
      </c>
      <c r="B7429" s="1">
        <v>0</v>
      </c>
      <c r="C7429" s="1">
        <v>0</v>
      </c>
      <c r="D7429" s="2">
        <v>41629</v>
      </c>
      <c r="E7429" s="1" t="s">
        <v>268660</v>
      </c>
      <c r="F7429" s="4" t="s">
        <v>2</v>
      </c>
      <c r="G7429" s="4" t="s">
        <v>277079</v>
      </c>
      <c r="H7429" s="93"/>
    </row>
    <row r="7430" spans="1:8">
      <c r="A7430" s="1" t="s">
        <v>268781</v>
      </c>
      <c r="B7430" s="1">
        <v>7.25</v>
      </c>
      <c r="C7430" s="1">
        <v>281.29999999999995</v>
      </c>
      <c r="D7430" s="2">
        <v>41629</v>
      </c>
      <c r="E7430" s="1" t="s">
        <v>268782</v>
      </c>
      <c r="F7430" s="4" t="s">
        <v>2</v>
      </c>
      <c r="G7430" s="4" t="s">
        <v>277079</v>
      </c>
      <c r="H7430" s="93"/>
    </row>
    <row r="7431" spans="1:8">
      <c r="A7431" s="1" t="s">
        <v>268963</v>
      </c>
      <c r="B7431" s="1">
        <v>5.8</v>
      </c>
      <c r="C7431" s="1">
        <v>667</v>
      </c>
      <c r="D7431" s="2">
        <v>41629</v>
      </c>
      <c r="E7431" s="1" t="s">
        <v>268964</v>
      </c>
      <c r="F7431" s="4" t="s">
        <v>2</v>
      </c>
      <c r="G7431" s="4" t="s">
        <v>277079</v>
      </c>
      <c r="H7431" s="93"/>
    </row>
    <row r="7432" spans="1:8">
      <c r="A7432" s="1" t="s">
        <v>269009</v>
      </c>
      <c r="B7432" s="1">
        <v>2300</v>
      </c>
      <c r="C7432" s="1">
        <v>22977</v>
      </c>
      <c r="D7432" s="2">
        <v>41629</v>
      </c>
      <c r="E7432" s="1" t="s">
        <v>269010</v>
      </c>
      <c r="F7432" s="4" t="s">
        <v>3087</v>
      </c>
      <c r="G7432" s="4" t="s">
        <v>277078</v>
      </c>
      <c r="H7432" s="93"/>
    </row>
    <row r="7433" spans="1:8">
      <c r="A7433" s="1" t="s">
        <v>269041</v>
      </c>
      <c r="B7433" s="1">
        <v>26.45</v>
      </c>
      <c r="C7433" s="1">
        <v>1002.55</v>
      </c>
      <c r="D7433" s="2">
        <v>41629</v>
      </c>
      <c r="E7433" s="1" t="s">
        <v>269042</v>
      </c>
      <c r="F7433" s="4" t="s">
        <v>2</v>
      </c>
      <c r="G7433" s="4" t="s">
        <v>277079</v>
      </c>
      <c r="H7433" s="93"/>
    </row>
    <row r="7434" spans="1:8">
      <c r="A7434" s="1" t="s">
        <v>269043</v>
      </c>
      <c r="B7434" s="1">
        <v>11.6</v>
      </c>
      <c r="C7434" s="1">
        <v>307.39999999999998</v>
      </c>
      <c r="D7434" s="2">
        <v>41629</v>
      </c>
      <c r="E7434" s="1" t="s">
        <v>269044</v>
      </c>
      <c r="F7434" s="4" t="s">
        <v>2</v>
      </c>
      <c r="G7434" s="4" t="s">
        <v>277079</v>
      </c>
      <c r="H7434" s="93"/>
    </row>
    <row r="7435" spans="1:8">
      <c r="A7435" s="1" t="s">
        <v>269055</v>
      </c>
      <c r="B7435" s="1">
        <v>17.399999999999999</v>
      </c>
      <c r="C7435" s="1">
        <v>591.59999999999991</v>
      </c>
      <c r="D7435" s="2">
        <v>41629</v>
      </c>
      <c r="E7435" s="1" t="s">
        <v>269056</v>
      </c>
      <c r="F7435" s="4" t="s">
        <v>2</v>
      </c>
      <c r="G7435" s="4" t="s">
        <v>277079</v>
      </c>
      <c r="H7435" s="93"/>
    </row>
    <row r="7436" spans="1:8">
      <c r="A7436" s="1" t="s">
        <v>269057</v>
      </c>
      <c r="B7436" s="1">
        <v>7.25</v>
      </c>
      <c r="C7436" s="1">
        <v>253.75</v>
      </c>
      <c r="D7436" s="2">
        <v>41629</v>
      </c>
      <c r="E7436" s="1" t="s">
        <v>269058</v>
      </c>
      <c r="F7436" s="4" t="s">
        <v>2</v>
      </c>
      <c r="G7436" s="4" t="s">
        <v>277079</v>
      </c>
      <c r="H7436" s="93"/>
    </row>
    <row r="7437" spans="1:8">
      <c r="A7437" s="1" t="s">
        <v>269065</v>
      </c>
      <c r="B7437" s="1">
        <v>13.05</v>
      </c>
      <c r="C7437" s="1">
        <v>392.95</v>
      </c>
      <c r="D7437" s="2">
        <v>41629</v>
      </c>
      <c r="E7437" s="1" t="s">
        <v>269066</v>
      </c>
      <c r="F7437" s="4" t="s">
        <v>2</v>
      </c>
      <c r="G7437" s="4" t="s">
        <v>277079</v>
      </c>
      <c r="H7437" s="93"/>
    </row>
    <row r="7438" spans="1:8">
      <c r="A7438" s="1" t="s">
        <v>269085</v>
      </c>
      <c r="B7438" s="1">
        <v>38.049999999999997</v>
      </c>
      <c r="C7438" s="1">
        <v>1222.95</v>
      </c>
      <c r="D7438" s="2">
        <v>41629</v>
      </c>
      <c r="E7438" s="1" t="s">
        <v>269086</v>
      </c>
      <c r="F7438" s="4" t="s">
        <v>2</v>
      </c>
      <c r="G7438" s="4" t="s">
        <v>277079</v>
      </c>
      <c r="H7438" s="93"/>
    </row>
    <row r="7439" spans="1:8">
      <c r="A7439" s="1" t="s">
        <v>269089</v>
      </c>
      <c r="B7439" s="1">
        <v>8.6999999999999993</v>
      </c>
      <c r="C7439" s="1">
        <v>310.3</v>
      </c>
      <c r="D7439" s="2">
        <v>41629</v>
      </c>
      <c r="E7439" s="1" t="s">
        <v>269090</v>
      </c>
      <c r="F7439" s="4" t="s">
        <v>2</v>
      </c>
      <c r="G7439" s="4" t="s">
        <v>277079</v>
      </c>
      <c r="H7439" s="93"/>
    </row>
    <row r="7440" spans="1:8">
      <c r="A7440" s="1" t="s">
        <v>269093</v>
      </c>
      <c r="B7440" s="1">
        <v>49.6</v>
      </c>
      <c r="C7440" s="1">
        <v>1438.4</v>
      </c>
      <c r="D7440" s="2">
        <v>41629</v>
      </c>
      <c r="E7440" s="1" t="s">
        <v>269094</v>
      </c>
      <c r="F7440" s="4" t="s">
        <v>2</v>
      </c>
      <c r="G7440" s="4" t="s">
        <v>277079</v>
      </c>
      <c r="H7440" s="93"/>
    </row>
    <row r="7441" spans="1:8">
      <c r="A7441" s="1" t="s">
        <v>269099</v>
      </c>
      <c r="B7441" s="1">
        <v>33.700000000000003</v>
      </c>
      <c r="C7441" s="1">
        <v>1140.3</v>
      </c>
      <c r="D7441" s="2">
        <v>41629</v>
      </c>
      <c r="E7441" s="1" t="s">
        <v>269100</v>
      </c>
      <c r="F7441" s="4" t="s">
        <v>2</v>
      </c>
      <c r="G7441" s="4" t="s">
        <v>277079</v>
      </c>
      <c r="H7441" s="93"/>
    </row>
    <row r="7442" spans="1:8">
      <c r="A7442" s="1" t="s">
        <v>269115</v>
      </c>
      <c r="B7442" s="1">
        <v>4.3499999999999996</v>
      </c>
      <c r="C7442" s="1">
        <v>140.65</v>
      </c>
      <c r="D7442" s="2">
        <v>41629</v>
      </c>
      <c r="E7442" s="1" t="s">
        <v>269116</v>
      </c>
      <c r="F7442" s="4" t="s">
        <v>2</v>
      </c>
      <c r="G7442" s="4" t="s">
        <v>277079</v>
      </c>
      <c r="H7442" s="93"/>
    </row>
    <row r="7443" spans="1:8">
      <c r="A7443" s="1" t="s">
        <v>269121</v>
      </c>
      <c r="B7443" s="1">
        <v>8.6999999999999993</v>
      </c>
      <c r="C7443" s="1">
        <v>281.3</v>
      </c>
      <c r="D7443" s="2">
        <v>41629</v>
      </c>
      <c r="E7443" s="1" t="s">
        <v>269122</v>
      </c>
      <c r="F7443" s="4" t="s">
        <v>2</v>
      </c>
      <c r="G7443" s="4" t="s">
        <v>277079</v>
      </c>
      <c r="H7443" s="93"/>
    </row>
    <row r="7444" spans="1:8">
      <c r="A7444" s="1" t="s">
        <v>269131</v>
      </c>
      <c r="B7444" s="1">
        <v>18.850000000000001</v>
      </c>
      <c r="C7444" s="1">
        <v>561.15</v>
      </c>
      <c r="D7444" s="2">
        <v>41629</v>
      </c>
      <c r="E7444" s="1" t="s">
        <v>269132</v>
      </c>
      <c r="F7444" s="4" t="s">
        <v>2</v>
      </c>
      <c r="G7444" s="4" t="s">
        <v>277079</v>
      </c>
      <c r="H7444" s="93"/>
    </row>
    <row r="7445" spans="1:8">
      <c r="A7445" s="1" t="s">
        <v>269139</v>
      </c>
      <c r="B7445" s="1">
        <v>4.3499999999999996</v>
      </c>
      <c r="C7445" s="1">
        <v>140.65</v>
      </c>
      <c r="D7445" s="2">
        <v>41629</v>
      </c>
      <c r="E7445" s="1" t="s">
        <v>269140</v>
      </c>
      <c r="F7445" s="4" t="s">
        <v>2</v>
      </c>
      <c r="G7445" s="4" t="s">
        <v>277079</v>
      </c>
      <c r="H7445" s="93"/>
    </row>
    <row r="7446" spans="1:8">
      <c r="A7446" s="1" t="s">
        <v>269145</v>
      </c>
      <c r="B7446" s="1">
        <v>29.35</v>
      </c>
      <c r="C7446" s="1">
        <v>1057.6500000000001</v>
      </c>
      <c r="D7446" s="2">
        <v>41629</v>
      </c>
      <c r="E7446" s="1" t="s">
        <v>269146</v>
      </c>
      <c r="F7446" s="4" t="s">
        <v>2</v>
      </c>
      <c r="G7446" s="4" t="s">
        <v>277079</v>
      </c>
      <c r="H7446" s="93"/>
    </row>
    <row r="7447" spans="1:8">
      <c r="A7447" s="1" t="s">
        <v>269155</v>
      </c>
      <c r="B7447" s="1">
        <v>7.25</v>
      </c>
      <c r="C7447" s="1">
        <v>224.74999999999997</v>
      </c>
      <c r="D7447" s="2">
        <v>41629</v>
      </c>
      <c r="E7447" s="1" t="s">
        <v>269156</v>
      </c>
      <c r="F7447" s="4" t="s">
        <v>2</v>
      </c>
      <c r="G7447" s="4" t="s">
        <v>277079</v>
      </c>
      <c r="H7447" s="93"/>
    </row>
    <row r="7448" spans="1:8">
      <c r="A7448" s="1" t="s">
        <v>269165</v>
      </c>
      <c r="B7448" s="1">
        <v>4.3499999999999996</v>
      </c>
      <c r="C7448" s="1">
        <v>140.65</v>
      </c>
      <c r="D7448" s="2">
        <v>41629</v>
      </c>
      <c r="E7448" s="1" t="s">
        <v>269166</v>
      </c>
      <c r="F7448" s="4" t="s">
        <v>2</v>
      </c>
      <c r="G7448" s="4" t="s">
        <v>277079</v>
      </c>
      <c r="H7448" s="93"/>
    </row>
    <row r="7449" spans="1:8">
      <c r="A7449" s="1" t="s">
        <v>269205</v>
      </c>
      <c r="B7449" s="1">
        <v>11.6</v>
      </c>
      <c r="C7449" s="1">
        <v>394.4</v>
      </c>
      <c r="D7449" s="2">
        <v>41629</v>
      </c>
      <c r="E7449" s="1" t="s">
        <v>269206</v>
      </c>
      <c r="F7449" s="4" t="s">
        <v>2</v>
      </c>
      <c r="G7449" s="4" t="s">
        <v>277079</v>
      </c>
      <c r="H7449" s="93"/>
    </row>
    <row r="7450" spans="1:8">
      <c r="A7450" s="1" t="s">
        <v>269207</v>
      </c>
      <c r="B7450" s="1">
        <v>2.9</v>
      </c>
      <c r="C7450" s="1">
        <v>84.1</v>
      </c>
      <c r="D7450" s="2">
        <v>41629</v>
      </c>
      <c r="E7450" s="1" t="s">
        <v>269208</v>
      </c>
      <c r="F7450" s="4" t="s">
        <v>2</v>
      </c>
      <c r="G7450" s="4" t="s">
        <v>277079</v>
      </c>
      <c r="H7450" s="93"/>
    </row>
    <row r="7451" spans="1:8">
      <c r="A7451" s="1" t="s">
        <v>269215</v>
      </c>
      <c r="B7451" s="1">
        <v>30.8</v>
      </c>
      <c r="C7451" s="1">
        <v>1085.2</v>
      </c>
      <c r="D7451" s="2">
        <v>41629</v>
      </c>
      <c r="E7451" s="1" t="s">
        <v>269216</v>
      </c>
      <c r="F7451" s="4" t="s">
        <v>2</v>
      </c>
      <c r="G7451" s="4" t="s">
        <v>277079</v>
      </c>
      <c r="H7451" s="93"/>
    </row>
    <row r="7452" spans="1:8">
      <c r="A7452" s="1" t="s">
        <v>269219</v>
      </c>
      <c r="B7452" s="1">
        <v>35.15</v>
      </c>
      <c r="C7452" s="1">
        <v>1167.8499999999999</v>
      </c>
      <c r="D7452" s="2">
        <v>41629</v>
      </c>
      <c r="E7452" s="1" t="s">
        <v>269220</v>
      </c>
      <c r="F7452" s="4" t="s">
        <v>2</v>
      </c>
      <c r="G7452" s="4" t="s">
        <v>277079</v>
      </c>
      <c r="H7452" s="93"/>
    </row>
    <row r="7453" spans="1:8">
      <c r="A7453" s="1" t="s">
        <v>269243</v>
      </c>
      <c r="B7453" s="1">
        <v>38.049999999999997</v>
      </c>
      <c r="C7453" s="1">
        <v>1222.95</v>
      </c>
      <c r="D7453" s="2">
        <v>41629</v>
      </c>
      <c r="E7453" s="1" t="s">
        <v>269244</v>
      </c>
      <c r="F7453" s="4" t="s">
        <v>2</v>
      </c>
      <c r="G7453" s="4" t="s">
        <v>277079</v>
      </c>
      <c r="H7453" s="93"/>
    </row>
    <row r="7454" spans="1:8">
      <c r="A7454" s="1" t="s">
        <v>269247</v>
      </c>
      <c r="B7454" s="1">
        <v>2.9</v>
      </c>
      <c r="C7454" s="1">
        <v>84.1</v>
      </c>
      <c r="D7454" s="2">
        <v>41629</v>
      </c>
      <c r="E7454" s="1" t="s">
        <v>269248</v>
      </c>
      <c r="F7454" s="4" t="s">
        <v>2</v>
      </c>
      <c r="G7454" s="4" t="s">
        <v>277079</v>
      </c>
      <c r="H7454" s="93"/>
    </row>
    <row r="7455" spans="1:8">
      <c r="A7455" s="1" t="s">
        <v>269251</v>
      </c>
      <c r="B7455" s="1">
        <v>32.25</v>
      </c>
      <c r="C7455" s="1">
        <v>1112.75</v>
      </c>
      <c r="D7455" s="2">
        <v>41629</v>
      </c>
      <c r="E7455" s="1" t="s">
        <v>269252</v>
      </c>
      <c r="F7455" s="4" t="s">
        <v>2</v>
      </c>
      <c r="G7455" s="4" t="s">
        <v>277079</v>
      </c>
      <c r="H7455" s="93"/>
    </row>
    <row r="7456" spans="1:8">
      <c r="A7456" s="1" t="s">
        <v>269257</v>
      </c>
      <c r="B7456" s="1">
        <v>8.6999999999999993</v>
      </c>
      <c r="C7456" s="1">
        <v>252.29999999999995</v>
      </c>
      <c r="D7456" s="2">
        <v>41629</v>
      </c>
      <c r="E7456" s="1" t="s">
        <v>269258</v>
      </c>
      <c r="F7456" s="4" t="s">
        <v>2</v>
      </c>
      <c r="G7456" s="4" t="s">
        <v>277079</v>
      </c>
      <c r="H7456" s="93"/>
    </row>
    <row r="7457" spans="1:8">
      <c r="A7457" s="1" t="s">
        <v>269261</v>
      </c>
      <c r="B7457" s="1">
        <v>5.8</v>
      </c>
      <c r="C7457" s="1">
        <v>197.2</v>
      </c>
      <c r="D7457" s="2">
        <v>41629</v>
      </c>
      <c r="E7457" s="1" t="s">
        <v>269262</v>
      </c>
      <c r="F7457" s="4" t="s">
        <v>2</v>
      </c>
      <c r="G7457" s="4" t="s">
        <v>277079</v>
      </c>
      <c r="H7457" s="93"/>
    </row>
    <row r="7458" spans="1:8">
      <c r="A7458" s="1" t="s">
        <v>269267</v>
      </c>
      <c r="B7458" s="1">
        <v>30.8</v>
      </c>
      <c r="C7458" s="1">
        <v>1085.2</v>
      </c>
      <c r="D7458" s="2">
        <v>41629</v>
      </c>
      <c r="E7458" s="1" t="s">
        <v>269268</v>
      </c>
      <c r="F7458" s="4" t="s">
        <v>2</v>
      </c>
      <c r="G7458" s="4" t="s">
        <v>277079</v>
      </c>
      <c r="H7458" s="93"/>
    </row>
    <row r="7459" spans="1:8">
      <c r="A7459" s="1" t="s">
        <v>269275</v>
      </c>
      <c r="B7459" s="1">
        <v>27.9</v>
      </c>
      <c r="C7459" s="1">
        <v>1030.0999999999999</v>
      </c>
      <c r="D7459" s="2">
        <v>41629</v>
      </c>
      <c r="E7459" s="1" t="s">
        <v>269276</v>
      </c>
      <c r="F7459" s="4" t="s">
        <v>2</v>
      </c>
      <c r="G7459" s="4" t="s">
        <v>277079</v>
      </c>
      <c r="H7459" s="93"/>
    </row>
    <row r="7460" spans="1:8">
      <c r="A7460" s="1" t="s">
        <v>269283</v>
      </c>
      <c r="B7460" s="1">
        <v>2.9</v>
      </c>
      <c r="C7460" s="1">
        <v>84.1</v>
      </c>
      <c r="D7460" s="2">
        <v>41629</v>
      </c>
      <c r="E7460" s="1" t="s">
        <v>269284</v>
      </c>
      <c r="F7460" s="4" t="s">
        <v>2</v>
      </c>
      <c r="G7460" s="4" t="s">
        <v>277079</v>
      </c>
      <c r="H7460" s="93"/>
    </row>
    <row r="7461" spans="1:8">
      <c r="A7461" s="1" t="s">
        <v>269295</v>
      </c>
      <c r="B7461" s="1">
        <v>8.6999999999999993</v>
      </c>
      <c r="C7461" s="1">
        <v>252.29999999999995</v>
      </c>
      <c r="D7461" s="2">
        <v>41629</v>
      </c>
      <c r="E7461" s="1" t="s">
        <v>269296</v>
      </c>
      <c r="F7461" s="4" t="s">
        <v>2</v>
      </c>
      <c r="G7461" s="4" t="s">
        <v>277079</v>
      </c>
      <c r="H7461" s="93"/>
    </row>
    <row r="7462" spans="1:8">
      <c r="A7462" s="1" t="s">
        <v>269301</v>
      </c>
      <c r="B7462" s="1">
        <v>2.9</v>
      </c>
      <c r="C7462" s="1">
        <v>84.1</v>
      </c>
      <c r="D7462" s="2">
        <v>41629</v>
      </c>
      <c r="E7462" s="1" t="s">
        <v>269302</v>
      </c>
      <c r="F7462" s="4" t="s">
        <v>2</v>
      </c>
      <c r="G7462" s="4" t="s">
        <v>277079</v>
      </c>
      <c r="H7462" s="93"/>
    </row>
    <row r="7463" spans="1:8">
      <c r="A7463" s="1" t="s">
        <v>269307</v>
      </c>
      <c r="B7463" s="1">
        <v>49.8</v>
      </c>
      <c r="C7463" s="1">
        <v>1442.2</v>
      </c>
      <c r="D7463" s="2">
        <v>41629</v>
      </c>
      <c r="E7463" s="1" t="s">
        <v>269308</v>
      </c>
      <c r="F7463" s="4" t="s">
        <v>2</v>
      </c>
      <c r="G7463" s="4" t="s">
        <v>277079</v>
      </c>
      <c r="H7463" s="93"/>
    </row>
    <row r="7464" spans="1:8">
      <c r="A7464" s="1" t="s">
        <v>269317</v>
      </c>
      <c r="B7464" s="1">
        <v>13.049999999999999</v>
      </c>
      <c r="C7464" s="1">
        <v>479.95</v>
      </c>
      <c r="D7464" s="2">
        <v>41629</v>
      </c>
      <c r="E7464" s="1" t="s">
        <v>269318</v>
      </c>
      <c r="F7464" s="4" t="s">
        <v>2</v>
      </c>
      <c r="G7464" s="4" t="s">
        <v>277079</v>
      </c>
      <c r="H7464" s="93"/>
    </row>
    <row r="7465" spans="1:8">
      <c r="A7465" s="1" t="s">
        <v>269321</v>
      </c>
      <c r="B7465" s="1">
        <v>23.2</v>
      </c>
      <c r="C7465" s="1">
        <v>672.8</v>
      </c>
      <c r="D7465" s="2">
        <v>41629</v>
      </c>
      <c r="E7465" s="1" t="s">
        <v>269322</v>
      </c>
      <c r="F7465" s="4" t="s">
        <v>2</v>
      </c>
      <c r="G7465" s="4" t="s">
        <v>277079</v>
      </c>
      <c r="H7465" s="93"/>
    </row>
    <row r="7466" spans="1:8">
      <c r="A7466" s="1" t="s">
        <v>269325</v>
      </c>
      <c r="B7466" s="1">
        <v>4.3499999999999996</v>
      </c>
      <c r="C7466" s="1">
        <v>140.65</v>
      </c>
      <c r="D7466" s="2">
        <v>41629</v>
      </c>
      <c r="E7466" s="1" t="s">
        <v>269326</v>
      </c>
      <c r="F7466" s="4" t="s">
        <v>2</v>
      </c>
      <c r="G7466" s="4" t="s">
        <v>277079</v>
      </c>
      <c r="H7466" s="93"/>
    </row>
    <row r="7467" spans="1:8">
      <c r="A7467" s="1" t="s">
        <v>269331</v>
      </c>
      <c r="B7467" s="1">
        <v>86.8</v>
      </c>
      <c r="C7467" s="1">
        <v>2145.1999999999998</v>
      </c>
      <c r="D7467" s="2">
        <v>41629</v>
      </c>
      <c r="E7467" s="1" t="s">
        <v>269332</v>
      </c>
      <c r="F7467" s="4" t="s">
        <v>2</v>
      </c>
      <c r="G7467" s="4" t="s">
        <v>277079</v>
      </c>
      <c r="H7467" s="93"/>
    </row>
    <row r="7468" spans="1:8">
      <c r="A7468" s="1" t="s">
        <v>269527</v>
      </c>
      <c r="B7468" s="1">
        <v>10.149999999999999</v>
      </c>
      <c r="C7468" s="1">
        <v>945.4</v>
      </c>
      <c r="D7468" s="2">
        <v>41629</v>
      </c>
      <c r="E7468" s="1" t="s">
        <v>269528</v>
      </c>
      <c r="F7468" s="4" t="s">
        <v>2</v>
      </c>
      <c r="G7468" s="4" t="s">
        <v>277079</v>
      </c>
      <c r="H7468" s="93"/>
    </row>
    <row r="7469" spans="1:8">
      <c r="A7469" s="1" t="s">
        <v>269531</v>
      </c>
      <c r="B7469" s="1">
        <v>359.70000000000005</v>
      </c>
      <c r="C7469" s="1">
        <v>1798.5000000000002</v>
      </c>
      <c r="D7469" s="2">
        <v>41629</v>
      </c>
      <c r="E7469" s="1" t="s">
        <v>269532</v>
      </c>
      <c r="F7469" s="4" t="s">
        <v>2</v>
      </c>
      <c r="G7469" s="4" t="s">
        <v>277079</v>
      </c>
      <c r="H7469" s="93"/>
    </row>
    <row r="7470" spans="1:8">
      <c r="A7470" s="1" t="s">
        <v>269813</v>
      </c>
      <c r="B7470" s="1">
        <v>188.46200000000002</v>
      </c>
      <c r="C7470" s="1">
        <v>2448.12138</v>
      </c>
      <c r="D7470" s="2">
        <v>41629</v>
      </c>
      <c r="E7470" s="1" t="s">
        <v>269814</v>
      </c>
      <c r="F7470" s="4" t="s">
        <v>3087</v>
      </c>
      <c r="G7470" s="4" t="s">
        <v>277078</v>
      </c>
      <c r="H7470" s="93"/>
    </row>
    <row r="7471" spans="1:8">
      <c r="A7471" s="1" t="s">
        <v>270117</v>
      </c>
      <c r="B7471" s="1">
        <v>239.70600000000002</v>
      </c>
      <c r="C7471" s="1">
        <v>3113.7809400000006</v>
      </c>
      <c r="D7471" s="2">
        <v>41629</v>
      </c>
      <c r="E7471" s="1" t="s">
        <v>270118</v>
      </c>
      <c r="F7471" s="4" t="s">
        <v>3087</v>
      </c>
      <c r="G7471" s="4" t="s">
        <v>277078</v>
      </c>
      <c r="H7471" s="93"/>
    </row>
    <row r="7472" spans="1:8">
      <c r="A7472" s="1" t="s">
        <v>270291</v>
      </c>
      <c r="B7472" s="1">
        <v>62</v>
      </c>
      <c r="C7472" s="1">
        <v>248</v>
      </c>
      <c r="D7472" s="2">
        <v>41629</v>
      </c>
      <c r="E7472" s="1" t="s">
        <v>270292</v>
      </c>
      <c r="F7472" s="4" t="s">
        <v>2</v>
      </c>
      <c r="G7472" s="4" t="s">
        <v>277079</v>
      </c>
      <c r="H7472" s="93"/>
    </row>
    <row r="7473" spans="1:8">
      <c r="A7473" s="1" t="s">
        <v>270325</v>
      </c>
      <c r="B7473" s="1">
        <v>892.49200000000019</v>
      </c>
      <c r="C7473" s="1">
        <v>7131.0110800000011</v>
      </c>
      <c r="D7473" s="2">
        <v>41629</v>
      </c>
      <c r="E7473" s="1" t="s">
        <v>270326</v>
      </c>
      <c r="F7473" s="4" t="s">
        <v>3087</v>
      </c>
      <c r="G7473" s="4" t="s">
        <v>277078</v>
      </c>
      <c r="H7473" s="93"/>
    </row>
    <row r="7474" spans="1:8">
      <c r="A7474" s="1" t="s">
        <v>270327</v>
      </c>
      <c r="B7474" s="1">
        <v>18.850000000000001</v>
      </c>
      <c r="C7474" s="1">
        <v>485.02499999999998</v>
      </c>
      <c r="D7474" s="2">
        <v>41629</v>
      </c>
      <c r="E7474" s="1" t="s">
        <v>270328</v>
      </c>
      <c r="F7474" s="4" t="s">
        <v>2</v>
      </c>
      <c r="G7474" s="4" t="s">
        <v>277079</v>
      </c>
      <c r="H7474" s="93"/>
    </row>
    <row r="7475" spans="1:8">
      <c r="A7475" s="1" t="s">
        <v>270329</v>
      </c>
      <c r="B7475" s="1">
        <v>38.049999999999997</v>
      </c>
      <c r="C7475" s="1">
        <v>886.07500000000005</v>
      </c>
      <c r="D7475" s="2">
        <v>41629</v>
      </c>
      <c r="E7475" s="1" t="s">
        <v>270330</v>
      </c>
      <c r="F7475" s="4" t="s">
        <v>2</v>
      </c>
      <c r="G7475" s="4" t="s">
        <v>277079</v>
      </c>
      <c r="H7475" s="93"/>
    </row>
    <row r="7476" spans="1:8">
      <c r="A7476" s="1" t="s">
        <v>270331</v>
      </c>
      <c r="B7476" s="1">
        <v>38.049999999999997</v>
      </c>
      <c r="C7476" s="1">
        <v>886.07500000000005</v>
      </c>
      <c r="D7476" s="2">
        <v>41629</v>
      </c>
      <c r="E7476" s="1" t="s">
        <v>270332</v>
      </c>
      <c r="F7476" s="4" t="s">
        <v>2</v>
      </c>
      <c r="G7476" s="4" t="s">
        <v>277079</v>
      </c>
      <c r="H7476" s="93"/>
    </row>
    <row r="7477" spans="1:8">
      <c r="A7477" s="1" t="s">
        <v>270333</v>
      </c>
      <c r="B7477" s="1">
        <v>14.5</v>
      </c>
      <c r="C7477" s="1">
        <v>329.875</v>
      </c>
      <c r="D7477" s="2">
        <v>41629</v>
      </c>
      <c r="E7477" s="1" t="s">
        <v>270334</v>
      </c>
      <c r="F7477" s="4" t="s">
        <v>2</v>
      </c>
      <c r="G7477" s="4" t="s">
        <v>277079</v>
      </c>
      <c r="H7477" s="93"/>
    </row>
    <row r="7478" spans="1:8">
      <c r="A7478" s="1" t="s">
        <v>270379</v>
      </c>
      <c r="B7478" s="1">
        <v>67.344000000000008</v>
      </c>
      <c r="C7478" s="1">
        <v>9427.4865600000012</v>
      </c>
      <c r="D7478" s="2">
        <v>41629</v>
      </c>
      <c r="E7478" s="1" t="s">
        <v>270380</v>
      </c>
      <c r="F7478" s="4" t="s">
        <v>3087</v>
      </c>
      <c r="G7478" s="4" t="s">
        <v>277078</v>
      </c>
      <c r="H7478" s="93"/>
    </row>
    <row r="7479" spans="1:8">
      <c r="A7479" s="1" t="s">
        <v>270389</v>
      </c>
      <c r="B7479" s="1">
        <v>136.89600000000002</v>
      </c>
      <c r="C7479" s="1">
        <v>6843.4310400000013</v>
      </c>
      <c r="D7479" s="2">
        <v>41629</v>
      </c>
      <c r="E7479" s="1" t="s">
        <v>270390</v>
      </c>
      <c r="F7479" s="4" t="s">
        <v>3087</v>
      </c>
      <c r="G7479" s="4" t="s">
        <v>277078</v>
      </c>
      <c r="H7479" s="93"/>
    </row>
    <row r="7480" spans="1:8">
      <c r="A7480" s="1" t="s">
        <v>270461</v>
      </c>
      <c r="B7480" s="1">
        <v>11.6</v>
      </c>
      <c r="C7480" s="1">
        <v>565.5</v>
      </c>
      <c r="D7480" s="2">
        <v>41629</v>
      </c>
      <c r="E7480" s="1" t="s">
        <v>270462</v>
      </c>
      <c r="F7480" s="4" t="s">
        <v>2</v>
      </c>
      <c r="G7480" s="4" t="s">
        <v>277079</v>
      </c>
      <c r="H7480" s="93"/>
    </row>
    <row r="7481" spans="1:8">
      <c r="A7481" s="1" t="s">
        <v>270507</v>
      </c>
      <c r="B7481" s="1">
        <v>174.4</v>
      </c>
      <c r="C7481" s="1">
        <v>1918.4</v>
      </c>
      <c r="D7481" s="2">
        <v>41629</v>
      </c>
      <c r="E7481" s="1" t="s">
        <v>270508</v>
      </c>
      <c r="F7481" s="4" t="s">
        <v>2</v>
      </c>
      <c r="G7481" s="4" t="s">
        <v>277079</v>
      </c>
      <c r="H7481" s="93"/>
    </row>
    <row r="7482" spans="1:8">
      <c r="A7482" s="1" t="s">
        <v>270533</v>
      </c>
      <c r="B7482" s="1">
        <v>136.4</v>
      </c>
      <c r="C7482" s="1">
        <v>5270</v>
      </c>
      <c r="D7482" s="2">
        <v>41629</v>
      </c>
      <c r="E7482" s="1" t="s">
        <v>270534</v>
      </c>
      <c r="F7482" s="4" t="s">
        <v>2</v>
      </c>
      <c r="G7482" s="4" t="s">
        <v>277079</v>
      </c>
      <c r="H7482" s="93"/>
    </row>
    <row r="7483" spans="1:8">
      <c r="A7483" s="1" t="s">
        <v>270627</v>
      </c>
      <c r="B7483" s="1">
        <v>91.26400000000001</v>
      </c>
      <c r="C7483" s="1">
        <v>980.17535999999996</v>
      </c>
      <c r="D7483" s="2">
        <v>41629</v>
      </c>
      <c r="E7483" s="1" t="s">
        <v>270628</v>
      </c>
      <c r="F7483" s="4" t="s">
        <v>3087</v>
      </c>
      <c r="G7483" s="4" t="s">
        <v>277078</v>
      </c>
      <c r="H7483" s="93"/>
    </row>
    <row r="7484" spans="1:8">
      <c r="A7484" s="1" t="s">
        <v>270705</v>
      </c>
      <c r="B7484" s="1">
        <v>25</v>
      </c>
      <c r="C7484" s="1">
        <v>6937.5</v>
      </c>
      <c r="D7484" s="2">
        <v>41629</v>
      </c>
      <c r="E7484" s="1" t="s">
        <v>270706</v>
      </c>
      <c r="F7484" s="4" t="s">
        <v>2</v>
      </c>
      <c r="G7484" s="4" t="s">
        <v>277079</v>
      </c>
      <c r="H7484" s="93"/>
    </row>
    <row r="7485" spans="1:8">
      <c r="A7485" s="1" t="s">
        <v>270765</v>
      </c>
      <c r="B7485" s="1">
        <v>16.007999999999999</v>
      </c>
      <c r="C7485" s="1">
        <v>336.00792000000001</v>
      </c>
      <c r="D7485" s="2">
        <v>41629</v>
      </c>
      <c r="E7485" s="1" t="s">
        <v>270766</v>
      </c>
      <c r="F7485" s="4" t="s">
        <v>3087</v>
      </c>
      <c r="G7485" s="4" t="s">
        <v>277078</v>
      </c>
      <c r="H7485" s="93"/>
    </row>
    <row r="7486" spans="1:8">
      <c r="A7486" s="1" t="s">
        <v>270787</v>
      </c>
      <c r="B7486" s="1">
        <v>0</v>
      </c>
      <c r="C7486" s="1">
        <v>0</v>
      </c>
      <c r="D7486" s="2">
        <v>41629</v>
      </c>
      <c r="E7486" s="1" t="s">
        <v>270788</v>
      </c>
      <c r="F7486" s="4" t="s">
        <v>2</v>
      </c>
      <c r="G7486" s="4" t="s">
        <v>277079</v>
      </c>
      <c r="H7486" s="93"/>
    </row>
    <row r="7487" spans="1:8">
      <c r="A7487" s="1" t="s">
        <v>270805</v>
      </c>
      <c r="B7487" s="1">
        <v>18.849999999999998</v>
      </c>
      <c r="C7487" s="1">
        <v>1144.05</v>
      </c>
      <c r="D7487" s="2">
        <v>41629</v>
      </c>
      <c r="E7487" s="1" t="s">
        <v>270806</v>
      </c>
      <c r="F7487" s="4" t="s">
        <v>2</v>
      </c>
      <c r="G7487" s="4" t="s">
        <v>277079</v>
      </c>
      <c r="H7487" s="93"/>
    </row>
    <row r="7488" spans="1:8">
      <c r="A7488" s="1" t="s">
        <v>270823</v>
      </c>
      <c r="B7488" s="1">
        <v>7.25</v>
      </c>
      <c r="C7488" s="1">
        <v>2167.75</v>
      </c>
      <c r="D7488" s="2">
        <v>41629</v>
      </c>
      <c r="E7488" s="1" t="s">
        <v>270824</v>
      </c>
      <c r="F7488" s="4" t="s">
        <v>2</v>
      </c>
      <c r="G7488" s="4" t="s">
        <v>277079</v>
      </c>
      <c r="H7488" s="93"/>
    </row>
    <row r="7489" spans="1:8">
      <c r="A7489" s="1" t="s">
        <v>270835</v>
      </c>
      <c r="B7489" s="1">
        <v>232.10000000000002</v>
      </c>
      <c r="C7489" s="1">
        <v>7713.0000000000009</v>
      </c>
      <c r="D7489" s="2">
        <v>41629</v>
      </c>
      <c r="E7489" s="1" t="s">
        <v>270836</v>
      </c>
      <c r="F7489" s="4" t="s">
        <v>2</v>
      </c>
      <c r="G7489" s="4" t="s">
        <v>277079</v>
      </c>
      <c r="H7489" s="93"/>
    </row>
    <row r="7490" spans="1:8">
      <c r="A7490" s="1" t="s">
        <v>270885</v>
      </c>
      <c r="B7490" s="1">
        <v>74.400000000000006</v>
      </c>
      <c r="C7490" s="1">
        <v>744</v>
      </c>
      <c r="D7490" s="2">
        <v>41629</v>
      </c>
      <c r="E7490" s="1" t="s">
        <v>270886</v>
      </c>
      <c r="F7490" s="4" t="s">
        <v>2</v>
      </c>
      <c r="G7490" s="4" t="s">
        <v>277079</v>
      </c>
      <c r="H7490" s="93"/>
    </row>
    <row r="7491" spans="1:8">
      <c r="A7491" s="1" t="s">
        <v>270959</v>
      </c>
      <c r="B7491" s="1">
        <v>62</v>
      </c>
      <c r="C7491" s="1">
        <v>5270</v>
      </c>
      <c r="D7491" s="2">
        <v>41629</v>
      </c>
      <c r="E7491" s="1" t="s">
        <v>270960</v>
      </c>
      <c r="F7491" s="4" t="s">
        <v>2</v>
      </c>
      <c r="G7491" s="4" t="s">
        <v>277079</v>
      </c>
      <c r="H7491" s="93"/>
    </row>
    <row r="7492" spans="1:8">
      <c r="A7492" s="1" t="s">
        <v>271003</v>
      </c>
      <c r="B7492" s="1">
        <v>0</v>
      </c>
      <c r="C7492" s="1">
        <v>0</v>
      </c>
      <c r="D7492" s="2">
        <v>41629</v>
      </c>
      <c r="E7492" s="1" t="s">
        <v>271004</v>
      </c>
      <c r="F7492" s="4" t="s">
        <v>2</v>
      </c>
      <c r="G7492" s="4" t="s">
        <v>277079</v>
      </c>
      <c r="H7492" s="93"/>
    </row>
    <row r="7493" spans="1:8">
      <c r="A7493" s="1" t="s">
        <v>271225</v>
      </c>
      <c r="B7493" s="1">
        <v>114.08</v>
      </c>
      <c r="C7493" s="1">
        <v>2280.4592000000002</v>
      </c>
      <c r="D7493" s="2">
        <v>41629</v>
      </c>
      <c r="E7493" s="1" t="s">
        <v>271226</v>
      </c>
      <c r="F7493" s="4" t="s">
        <v>3087</v>
      </c>
      <c r="G7493" s="4" t="s">
        <v>277078</v>
      </c>
      <c r="H7493" s="93"/>
    </row>
    <row r="7494" spans="1:8">
      <c r="A7494" s="1" t="s">
        <v>271237</v>
      </c>
      <c r="B7494" s="1">
        <v>1.45</v>
      </c>
      <c r="C7494" s="1">
        <v>100.05</v>
      </c>
      <c r="D7494" s="2">
        <v>41629</v>
      </c>
      <c r="E7494" s="1" t="s">
        <v>271238</v>
      </c>
      <c r="F7494" s="4" t="s">
        <v>2</v>
      </c>
      <c r="G7494" s="4" t="s">
        <v>277079</v>
      </c>
      <c r="H7494" s="93"/>
    </row>
    <row r="7495" spans="1:8">
      <c r="A7495" s="1" t="s">
        <v>271363</v>
      </c>
      <c r="B7495" s="1">
        <v>882.90000000000009</v>
      </c>
      <c r="C7495" s="1">
        <v>29135.700000000004</v>
      </c>
      <c r="D7495" s="2">
        <v>41629</v>
      </c>
      <c r="E7495" s="1" t="s">
        <v>271364</v>
      </c>
      <c r="F7495" s="4" t="s">
        <v>2</v>
      </c>
      <c r="G7495" s="4" t="s">
        <v>277079</v>
      </c>
      <c r="H7495" s="93"/>
    </row>
    <row r="7496" spans="1:8">
      <c r="A7496" s="1" t="s">
        <v>271441</v>
      </c>
      <c r="B7496" s="1">
        <v>330.20000000000005</v>
      </c>
      <c r="C7496" s="1">
        <v>9615.7500000000018</v>
      </c>
      <c r="D7496" s="2">
        <v>41629</v>
      </c>
      <c r="E7496" s="1" t="s">
        <v>271442</v>
      </c>
      <c r="F7496" s="4" t="s">
        <v>2</v>
      </c>
      <c r="G7496" s="4" t="s">
        <v>277079</v>
      </c>
      <c r="H7496" s="93"/>
    </row>
    <row r="7497" spans="1:8">
      <c r="A7497" s="1" t="s">
        <v>271525</v>
      </c>
      <c r="B7497" s="1">
        <v>49.6</v>
      </c>
      <c r="C7497" s="1">
        <v>942.4</v>
      </c>
      <c r="D7497" s="2">
        <v>41629</v>
      </c>
      <c r="E7497" s="1" t="s">
        <v>271526</v>
      </c>
      <c r="F7497" s="4" t="s">
        <v>2</v>
      </c>
      <c r="G7497" s="4" t="s">
        <v>277079</v>
      </c>
      <c r="H7497" s="93"/>
    </row>
    <row r="7498" spans="1:8">
      <c r="A7498" s="1" t="s">
        <v>271729</v>
      </c>
      <c r="B7498" s="1">
        <v>111.6</v>
      </c>
      <c r="C7498" s="1">
        <v>2269.1999999999998</v>
      </c>
      <c r="D7498" s="2">
        <v>41629</v>
      </c>
      <c r="E7498" s="1" t="s">
        <v>271730</v>
      </c>
      <c r="F7498" s="4" t="s">
        <v>2</v>
      </c>
      <c r="G7498" s="4" t="s">
        <v>277079</v>
      </c>
      <c r="H7498" s="93"/>
    </row>
    <row r="7499" spans="1:8">
      <c r="A7499" s="1" t="s">
        <v>271907</v>
      </c>
      <c r="B7499" s="1">
        <v>7.25</v>
      </c>
      <c r="C7499" s="1">
        <v>131.94999999999999</v>
      </c>
      <c r="D7499" s="2">
        <v>41629</v>
      </c>
      <c r="E7499" s="1" t="s">
        <v>271908</v>
      </c>
      <c r="F7499" s="4" t="s">
        <v>2</v>
      </c>
      <c r="G7499" s="4" t="s">
        <v>277079</v>
      </c>
      <c r="H7499" s="93"/>
    </row>
    <row r="7500" spans="1:8">
      <c r="A7500" s="1" t="s">
        <v>272025</v>
      </c>
      <c r="B7500" s="1">
        <v>25</v>
      </c>
      <c r="C7500" s="1">
        <v>725</v>
      </c>
      <c r="D7500" s="2">
        <v>41629</v>
      </c>
      <c r="E7500" s="1" t="s">
        <v>272026</v>
      </c>
      <c r="F7500" s="4" t="s">
        <v>2</v>
      </c>
      <c r="G7500" s="4" t="s">
        <v>277079</v>
      </c>
      <c r="H7500" s="93"/>
    </row>
    <row r="7501" spans="1:8">
      <c r="A7501" s="1" t="s">
        <v>272027</v>
      </c>
      <c r="B7501" s="1">
        <v>49.6</v>
      </c>
      <c r="C7501" s="1">
        <v>1438.4</v>
      </c>
      <c r="D7501" s="2">
        <v>41629</v>
      </c>
      <c r="E7501" s="1" t="s">
        <v>272028</v>
      </c>
      <c r="F7501" s="4" t="s">
        <v>2</v>
      </c>
      <c r="G7501" s="4" t="s">
        <v>277079</v>
      </c>
      <c r="H7501" s="93"/>
    </row>
    <row r="7502" spans="1:8">
      <c r="A7502" s="1" t="s">
        <v>272095</v>
      </c>
      <c r="B7502" s="1">
        <v>25</v>
      </c>
      <c r="C7502" s="1">
        <v>725</v>
      </c>
      <c r="D7502" s="2">
        <v>41629</v>
      </c>
      <c r="E7502" s="1" t="s">
        <v>272096</v>
      </c>
      <c r="F7502" s="4" t="s">
        <v>2</v>
      </c>
      <c r="G7502" s="4" t="s">
        <v>277079</v>
      </c>
      <c r="H7502" s="93"/>
    </row>
    <row r="7503" spans="1:8">
      <c r="A7503" s="1" t="s">
        <v>272199</v>
      </c>
      <c r="B7503" s="1">
        <v>0</v>
      </c>
      <c r="C7503" s="1">
        <v>0</v>
      </c>
      <c r="D7503" s="2">
        <v>41629</v>
      </c>
      <c r="E7503" s="1" t="s">
        <v>272200</v>
      </c>
      <c r="F7503" s="4" t="s">
        <v>2</v>
      </c>
      <c r="G7503" s="4" t="s">
        <v>277079</v>
      </c>
      <c r="H7503" s="93"/>
    </row>
    <row r="7504" spans="1:8">
      <c r="A7504" s="1" t="s">
        <v>272257</v>
      </c>
      <c r="B7504" s="1">
        <v>62.65</v>
      </c>
      <c r="C7504" s="1">
        <v>2195.3000000000002</v>
      </c>
      <c r="D7504" s="2">
        <v>41629</v>
      </c>
      <c r="E7504" s="1" t="s">
        <v>272258</v>
      </c>
      <c r="F7504" s="4" t="s">
        <v>2</v>
      </c>
      <c r="G7504" s="4" t="s">
        <v>277079</v>
      </c>
      <c r="H7504" s="93"/>
    </row>
    <row r="7505" spans="1:8">
      <c r="A7505" s="1" t="s">
        <v>272415</v>
      </c>
      <c r="B7505" s="1">
        <v>39.299999999999997</v>
      </c>
      <c r="C7505" s="1">
        <v>992.75</v>
      </c>
      <c r="D7505" s="2">
        <v>41629</v>
      </c>
      <c r="E7505" s="1" t="s">
        <v>272416</v>
      </c>
      <c r="F7505" s="4" t="s">
        <v>2</v>
      </c>
      <c r="G7505" s="4" t="s">
        <v>277079</v>
      </c>
      <c r="H7505" s="93"/>
    </row>
    <row r="7506" spans="1:8">
      <c r="A7506" s="1" t="s">
        <v>272439</v>
      </c>
      <c r="B7506" s="1">
        <v>280</v>
      </c>
      <c r="C7506" s="1">
        <v>4200</v>
      </c>
      <c r="D7506" s="2">
        <v>41629</v>
      </c>
      <c r="E7506" s="1" t="s">
        <v>272440</v>
      </c>
      <c r="F7506" s="4" t="s">
        <v>2</v>
      </c>
      <c r="G7506" s="4" t="s">
        <v>277079</v>
      </c>
      <c r="H7506" s="93"/>
    </row>
    <row r="7507" spans="1:8">
      <c r="A7507" s="1" t="s">
        <v>272473</v>
      </c>
      <c r="B7507" s="1">
        <v>7.25</v>
      </c>
      <c r="C7507" s="1">
        <v>303.05</v>
      </c>
      <c r="D7507" s="2">
        <v>41629</v>
      </c>
      <c r="E7507" s="1" t="s">
        <v>272474</v>
      </c>
      <c r="F7507" s="4" t="s">
        <v>2</v>
      </c>
      <c r="G7507" s="4" t="s">
        <v>277079</v>
      </c>
      <c r="H7507" s="93"/>
    </row>
    <row r="7508" spans="1:8">
      <c r="A7508" s="1" t="s">
        <v>272499</v>
      </c>
      <c r="B7508" s="1">
        <v>8.6999999999999993</v>
      </c>
      <c r="C7508" s="1">
        <v>377</v>
      </c>
      <c r="D7508" s="2">
        <v>41629</v>
      </c>
      <c r="E7508" s="1" t="s">
        <v>272500</v>
      </c>
      <c r="F7508" s="4" t="s">
        <v>2</v>
      </c>
      <c r="G7508" s="4" t="s">
        <v>277079</v>
      </c>
      <c r="H7508" s="93"/>
    </row>
    <row r="7509" spans="1:8">
      <c r="A7509" s="1" t="s">
        <v>272529</v>
      </c>
      <c r="B7509" s="1">
        <v>50</v>
      </c>
      <c r="C7509" s="1">
        <v>1375</v>
      </c>
      <c r="D7509" s="2">
        <v>41629</v>
      </c>
      <c r="E7509" s="1" t="s">
        <v>272530</v>
      </c>
      <c r="F7509" s="4" t="s">
        <v>2</v>
      </c>
      <c r="G7509" s="4" t="s">
        <v>277079</v>
      </c>
      <c r="H7509" s="93"/>
    </row>
    <row r="7510" spans="1:8">
      <c r="A7510" s="1" t="s">
        <v>272713</v>
      </c>
      <c r="B7510" s="1">
        <v>62</v>
      </c>
      <c r="C7510" s="1">
        <v>1178</v>
      </c>
      <c r="D7510" s="2">
        <v>41629</v>
      </c>
      <c r="E7510" s="1" t="s">
        <v>272714</v>
      </c>
      <c r="F7510" s="4" t="s">
        <v>2</v>
      </c>
      <c r="G7510" s="4" t="s">
        <v>277079</v>
      </c>
      <c r="H7510" s="93"/>
    </row>
    <row r="7511" spans="1:8">
      <c r="A7511" s="1" t="s">
        <v>272769</v>
      </c>
      <c r="B7511" s="1">
        <v>5.8</v>
      </c>
      <c r="C7511" s="1">
        <v>174</v>
      </c>
      <c r="D7511" s="2">
        <v>41629</v>
      </c>
      <c r="E7511" s="1" t="s">
        <v>272770</v>
      </c>
      <c r="F7511" s="4" t="s">
        <v>2</v>
      </c>
      <c r="G7511" s="4" t="s">
        <v>277079</v>
      </c>
      <c r="H7511" s="93"/>
    </row>
    <row r="7512" spans="1:8">
      <c r="A7512" s="1" t="s">
        <v>272853</v>
      </c>
      <c r="B7512" s="1">
        <v>50</v>
      </c>
      <c r="C7512" s="1">
        <v>2950</v>
      </c>
      <c r="D7512" s="2">
        <v>41629</v>
      </c>
      <c r="E7512" s="1" t="s">
        <v>272854</v>
      </c>
      <c r="F7512" s="4" t="s">
        <v>2</v>
      </c>
      <c r="G7512" s="4" t="s">
        <v>277079</v>
      </c>
      <c r="H7512" s="93"/>
    </row>
    <row r="7513" spans="1:8">
      <c r="A7513" s="1" t="s">
        <v>272857</v>
      </c>
      <c r="B7513" s="1">
        <v>11.6</v>
      </c>
      <c r="C7513" s="1">
        <v>188.5</v>
      </c>
      <c r="D7513" s="2">
        <v>41629</v>
      </c>
      <c r="E7513" s="1" t="s">
        <v>272858</v>
      </c>
      <c r="F7513" s="4" t="s">
        <v>2</v>
      </c>
      <c r="G7513" s="4" t="s">
        <v>277079</v>
      </c>
      <c r="H7513" s="93"/>
    </row>
    <row r="7514" spans="1:8">
      <c r="A7514" s="1" t="s">
        <v>272875</v>
      </c>
      <c r="B7514" s="1">
        <v>33.700000000000003</v>
      </c>
      <c r="C7514" s="1">
        <v>3184.3</v>
      </c>
      <c r="D7514" s="2">
        <v>41629</v>
      </c>
      <c r="E7514" s="1" t="s">
        <v>272876</v>
      </c>
      <c r="F7514" s="4" t="s">
        <v>2</v>
      </c>
      <c r="G7514" s="4" t="s">
        <v>277079</v>
      </c>
      <c r="H7514" s="93"/>
    </row>
    <row r="7515" spans="1:8">
      <c r="A7515" s="1" t="s">
        <v>272877</v>
      </c>
      <c r="B7515" s="1">
        <v>29.35</v>
      </c>
      <c r="C7515" s="1">
        <v>964.25</v>
      </c>
      <c r="D7515" s="2">
        <v>41629</v>
      </c>
      <c r="E7515" s="1" t="s">
        <v>272878</v>
      </c>
      <c r="F7515" s="4" t="s">
        <v>2</v>
      </c>
      <c r="G7515" s="4" t="s">
        <v>277079</v>
      </c>
      <c r="H7515" s="93"/>
    </row>
    <row r="7516" spans="1:8">
      <c r="A7516" s="1" t="s">
        <v>272911</v>
      </c>
      <c r="B7516" s="1">
        <v>1.45</v>
      </c>
      <c r="C7516" s="1">
        <v>56.55</v>
      </c>
      <c r="D7516" s="2">
        <v>41629</v>
      </c>
      <c r="E7516" s="1" t="s">
        <v>272912</v>
      </c>
      <c r="F7516" s="4" t="s">
        <v>2</v>
      </c>
      <c r="G7516" s="4" t="s">
        <v>277079</v>
      </c>
      <c r="H7516" s="93"/>
    </row>
    <row r="7517" spans="1:8">
      <c r="A7517" s="1" t="s">
        <v>272989</v>
      </c>
      <c r="B7517" s="1">
        <v>3062.1280000000002</v>
      </c>
      <c r="C7517" s="1">
        <v>40511.938720000006</v>
      </c>
      <c r="D7517" s="2">
        <v>41629</v>
      </c>
      <c r="E7517" s="1" t="s">
        <v>272990</v>
      </c>
      <c r="F7517" s="4" t="s">
        <v>3087</v>
      </c>
      <c r="G7517" s="4" t="s">
        <v>277078</v>
      </c>
      <c r="H7517" s="93"/>
    </row>
    <row r="7518" spans="1:8">
      <c r="A7518" s="1" t="s">
        <v>273037</v>
      </c>
      <c r="B7518" s="1">
        <v>2300</v>
      </c>
      <c r="C7518" s="1">
        <v>22977</v>
      </c>
      <c r="D7518" s="2">
        <v>41629</v>
      </c>
      <c r="E7518" s="1" t="s">
        <v>273038</v>
      </c>
      <c r="F7518" s="4" t="s">
        <v>3087</v>
      </c>
      <c r="G7518" s="4" t="s">
        <v>277078</v>
      </c>
      <c r="H7518" s="93"/>
    </row>
    <row r="7519" spans="1:8">
      <c r="A7519" s="1" t="s">
        <v>273061</v>
      </c>
      <c r="B7519" s="1">
        <v>2.9</v>
      </c>
      <c r="C7519" s="1">
        <v>1273.0999999999999</v>
      </c>
      <c r="D7519" s="2">
        <v>41629</v>
      </c>
      <c r="E7519" s="1" t="s">
        <v>273062</v>
      </c>
      <c r="F7519" s="4" t="s">
        <v>2</v>
      </c>
      <c r="G7519" s="4" t="s">
        <v>277079</v>
      </c>
      <c r="H7519" s="93"/>
    </row>
    <row r="7520" spans="1:8">
      <c r="A7520" s="1" t="s">
        <v>273063</v>
      </c>
      <c r="B7520" s="1">
        <v>10.15</v>
      </c>
      <c r="C7520" s="1">
        <v>4455.8500000000004</v>
      </c>
      <c r="D7520" s="2">
        <v>41629</v>
      </c>
      <c r="E7520" s="1" t="s">
        <v>273064</v>
      </c>
      <c r="F7520" s="4" t="s">
        <v>2</v>
      </c>
      <c r="G7520" s="4" t="s">
        <v>277079</v>
      </c>
      <c r="H7520" s="93"/>
    </row>
    <row r="7521" spans="1:8">
      <c r="A7521" s="1" t="s">
        <v>273091</v>
      </c>
      <c r="B7521" s="1">
        <v>111.8</v>
      </c>
      <c r="C7521" s="1">
        <v>2984.6</v>
      </c>
      <c r="D7521" s="2">
        <v>41629</v>
      </c>
      <c r="E7521" s="1" t="s">
        <v>273092</v>
      </c>
      <c r="F7521" s="4" t="s">
        <v>2</v>
      </c>
      <c r="G7521" s="4" t="s">
        <v>277079</v>
      </c>
      <c r="H7521" s="93"/>
    </row>
    <row r="7522" spans="1:8">
      <c r="A7522" s="1" t="s">
        <v>273149</v>
      </c>
      <c r="B7522" s="1">
        <v>50</v>
      </c>
      <c r="C7522" s="1">
        <v>4750</v>
      </c>
      <c r="D7522" s="2">
        <v>41629</v>
      </c>
      <c r="E7522" s="1" t="s">
        <v>273150</v>
      </c>
      <c r="F7522" s="4" t="s">
        <v>2</v>
      </c>
      <c r="G7522" s="4" t="s">
        <v>277079</v>
      </c>
      <c r="H7522" s="93"/>
    </row>
    <row r="7523" spans="1:8">
      <c r="A7523" s="1" t="s">
        <v>273151</v>
      </c>
      <c r="B7523" s="1">
        <v>24.8</v>
      </c>
      <c r="C7523" s="1">
        <v>2356</v>
      </c>
      <c r="D7523" s="2">
        <v>41629</v>
      </c>
      <c r="E7523" s="1" t="s">
        <v>273152</v>
      </c>
      <c r="F7523" s="4" t="s">
        <v>2</v>
      </c>
      <c r="G7523" s="4" t="s">
        <v>277079</v>
      </c>
      <c r="H7523" s="93"/>
    </row>
    <row r="7524" spans="1:8">
      <c r="A7524" s="1" t="s">
        <v>273465</v>
      </c>
      <c r="B7524" s="1">
        <v>29.15</v>
      </c>
      <c r="C7524" s="1">
        <v>1310.85</v>
      </c>
      <c r="D7524" s="2">
        <v>41629</v>
      </c>
      <c r="E7524" s="1" t="s">
        <v>273466</v>
      </c>
      <c r="F7524" s="4" t="s">
        <v>2</v>
      </c>
      <c r="G7524" s="4" t="s">
        <v>277079</v>
      </c>
      <c r="H7524" s="93"/>
    </row>
    <row r="7525" spans="1:8">
      <c r="A7525" s="1" t="s">
        <v>273545</v>
      </c>
      <c r="B7525" s="1">
        <v>50</v>
      </c>
      <c r="C7525" s="1">
        <v>2200</v>
      </c>
      <c r="D7525" s="2">
        <v>41629</v>
      </c>
      <c r="E7525" s="1" t="s">
        <v>273546</v>
      </c>
      <c r="F7525" s="4" t="s">
        <v>2</v>
      </c>
      <c r="G7525" s="4" t="s">
        <v>277079</v>
      </c>
      <c r="H7525" s="93"/>
    </row>
    <row r="7526" spans="1:8">
      <c r="A7526" s="1" t="s">
        <v>273597</v>
      </c>
      <c r="B7526" s="1">
        <v>39.5</v>
      </c>
      <c r="C7526" s="1">
        <v>2437</v>
      </c>
      <c r="D7526" s="2">
        <v>41629</v>
      </c>
      <c r="E7526" s="1" t="s">
        <v>273598</v>
      </c>
      <c r="F7526" s="4" t="s">
        <v>2</v>
      </c>
      <c r="G7526" s="4" t="s">
        <v>277079</v>
      </c>
      <c r="H7526" s="93"/>
    </row>
    <row r="7527" spans="1:8">
      <c r="A7527" s="1" t="s">
        <v>273777</v>
      </c>
      <c r="B7527" s="1">
        <v>131.44999999999999</v>
      </c>
      <c r="C7527" s="1">
        <v>5874.35</v>
      </c>
      <c r="D7527" s="2">
        <v>41629</v>
      </c>
      <c r="E7527" s="1" t="s">
        <v>273778</v>
      </c>
      <c r="F7527" s="4" t="s">
        <v>2</v>
      </c>
      <c r="G7527" s="4" t="s">
        <v>277079</v>
      </c>
      <c r="H7527" s="93"/>
    </row>
    <row r="7528" spans="1:8">
      <c r="A7528" s="1" t="s">
        <v>273833</v>
      </c>
      <c r="B7528" s="1">
        <v>5642.9120000000003</v>
      </c>
      <c r="C7528" s="1">
        <v>84587.250879999992</v>
      </c>
      <c r="D7528" s="2">
        <v>41629</v>
      </c>
      <c r="E7528" s="1" t="s">
        <v>273834</v>
      </c>
      <c r="F7528" s="4" t="s">
        <v>3087</v>
      </c>
      <c r="G7528" s="4" t="s">
        <v>277078</v>
      </c>
      <c r="H7528" s="93"/>
    </row>
    <row r="7529" spans="1:8">
      <c r="A7529" s="1" t="s">
        <v>273837</v>
      </c>
      <c r="B7529" s="1">
        <v>1704.7600000000002</v>
      </c>
      <c r="C7529" s="1">
        <v>25554.352400000007</v>
      </c>
      <c r="D7529" s="2">
        <v>41629</v>
      </c>
      <c r="E7529" s="1" t="s">
        <v>273838</v>
      </c>
      <c r="F7529" s="4" t="s">
        <v>3087</v>
      </c>
      <c r="G7529" s="4" t="s">
        <v>277078</v>
      </c>
      <c r="H7529" s="93"/>
    </row>
    <row r="7530" spans="1:8">
      <c r="A7530" s="1" t="s">
        <v>273895</v>
      </c>
      <c r="B7530" s="1">
        <v>373.61200000000002</v>
      </c>
      <c r="C7530" s="1">
        <v>14940.743880000002</v>
      </c>
      <c r="D7530" s="2">
        <v>41629</v>
      </c>
      <c r="E7530" s="1" t="s">
        <v>273896</v>
      </c>
      <c r="F7530" s="4" t="s">
        <v>3087</v>
      </c>
      <c r="G7530" s="4" t="s">
        <v>277078</v>
      </c>
      <c r="H7530" s="93"/>
    </row>
    <row r="7531" spans="1:8">
      <c r="A7531" s="1" t="s">
        <v>273899</v>
      </c>
      <c r="B7531" s="1">
        <v>111.8</v>
      </c>
      <c r="C7531" s="1">
        <v>2052</v>
      </c>
      <c r="D7531" s="2">
        <v>41629</v>
      </c>
      <c r="E7531" s="1" t="s">
        <v>273900</v>
      </c>
      <c r="F7531" s="4" t="s">
        <v>2</v>
      </c>
      <c r="G7531" s="4" t="s">
        <v>277079</v>
      </c>
      <c r="H7531" s="93"/>
    </row>
    <row r="7532" spans="1:8">
      <c r="A7532" s="1" t="s">
        <v>274067</v>
      </c>
      <c r="B7532" s="1">
        <v>102.85600000000001</v>
      </c>
      <c r="C7532" s="1">
        <v>102854.97144000001</v>
      </c>
      <c r="D7532" s="2">
        <v>41629</v>
      </c>
      <c r="E7532" s="1" t="s">
        <v>274068</v>
      </c>
      <c r="F7532" s="4" t="s">
        <v>3087</v>
      </c>
      <c r="G7532" s="4" t="s">
        <v>277078</v>
      </c>
      <c r="H7532" s="93"/>
    </row>
    <row r="7533" spans="1:8">
      <c r="A7533" s="1" t="s">
        <v>274137</v>
      </c>
      <c r="B7533" s="1">
        <v>544.73200000000008</v>
      </c>
      <c r="C7533" s="1">
        <v>5986.6046800000004</v>
      </c>
      <c r="D7533" s="2">
        <v>41629</v>
      </c>
      <c r="E7533" s="1" t="s">
        <v>274138</v>
      </c>
      <c r="F7533" s="4" t="s">
        <v>3087</v>
      </c>
      <c r="G7533" s="4" t="s">
        <v>277078</v>
      </c>
      <c r="H7533" s="93"/>
    </row>
    <row r="7534" spans="1:8">
      <c r="A7534" s="1" t="s">
        <v>274183</v>
      </c>
      <c r="B7534" s="1">
        <v>50</v>
      </c>
      <c r="C7534" s="1">
        <v>2200</v>
      </c>
      <c r="D7534" s="2">
        <v>41629</v>
      </c>
      <c r="E7534" s="1" t="s">
        <v>274184</v>
      </c>
      <c r="F7534" s="4" t="s">
        <v>2</v>
      </c>
      <c r="G7534" s="4" t="s">
        <v>277079</v>
      </c>
      <c r="H7534" s="93"/>
    </row>
    <row r="7535" spans="1:8">
      <c r="A7535" s="1" t="s">
        <v>274287</v>
      </c>
      <c r="B7535" s="1">
        <v>29.15</v>
      </c>
      <c r="C7535" s="1">
        <v>719.6</v>
      </c>
      <c r="D7535" s="2">
        <v>41629</v>
      </c>
      <c r="E7535" s="1" t="s">
        <v>274288</v>
      </c>
      <c r="F7535" s="4" t="s">
        <v>2</v>
      </c>
      <c r="G7535" s="4" t="s">
        <v>277079</v>
      </c>
      <c r="H7535" s="93"/>
    </row>
    <row r="7536" spans="1:8">
      <c r="A7536" s="1" t="s">
        <v>274325</v>
      </c>
      <c r="B7536" s="1">
        <v>802.24000000000012</v>
      </c>
      <c r="C7536" s="1">
        <v>8014.3776000000007</v>
      </c>
      <c r="D7536" s="2">
        <v>41629</v>
      </c>
      <c r="E7536" s="1" t="s">
        <v>274326</v>
      </c>
      <c r="F7536" s="4" t="s">
        <v>3087</v>
      </c>
      <c r="G7536" s="4" t="s">
        <v>277078</v>
      </c>
      <c r="H7536" s="93"/>
    </row>
    <row r="7537" spans="1:8">
      <c r="A7537" s="1" t="s">
        <v>274367</v>
      </c>
      <c r="B7537" s="1">
        <v>2982.2</v>
      </c>
      <c r="C7537" s="1">
        <v>46586</v>
      </c>
      <c r="D7537" s="2">
        <v>41629</v>
      </c>
      <c r="E7537" s="1" t="s">
        <v>274368</v>
      </c>
      <c r="F7537" s="4" t="s">
        <v>2</v>
      </c>
      <c r="G7537" s="4" t="s">
        <v>277079</v>
      </c>
      <c r="H7537" s="93"/>
    </row>
    <row r="7538" spans="1:8">
      <c r="A7538" s="1" t="s">
        <v>274369</v>
      </c>
      <c r="B7538" s="1">
        <v>194.15000000000003</v>
      </c>
      <c r="C7538" s="1">
        <v>3098.2500000000005</v>
      </c>
      <c r="D7538" s="2">
        <v>41629</v>
      </c>
      <c r="E7538" s="1" t="s">
        <v>274370</v>
      </c>
      <c r="F7538" s="4" t="s">
        <v>2</v>
      </c>
      <c r="G7538" s="4" t="s">
        <v>277079</v>
      </c>
      <c r="H7538" s="93"/>
    </row>
    <row r="7539" spans="1:8">
      <c r="A7539" s="1" t="s">
        <v>274447</v>
      </c>
      <c r="B7539" s="1">
        <v>4890.8120000000008</v>
      </c>
      <c r="C7539" s="1">
        <v>63531.647879999997</v>
      </c>
      <c r="D7539" s="2">
        <v>41629</v>
      </c>
      <c r="E7539" s="1" t="s">
        <v>274448</v>
      </c>
      <c r="F7539" s="4" t="s">
        <v>3087</v>
      </c>
      <c r="G7539" s="4" t="s">
        <v>277078</v>
      </c>
      <c r="H7539" s="93"/>
    </row>
    <row r="7540" spans="1:8">
      <c r="A7540" s="1" t="s">
        <v>274453</v>
      </c>
      <c r="B7540" s="1">
        <v>26.25</v>
      </c>
      <c r="C7540" s="1">
        <v>829.55</v>
      </c>
      <c r="D7540" s="2">
        <v>41629</v>
      </c>
      <c r="E7540" s="1" t="s">
        <v>274454</v>
      </c>
      <c r="F7540" s="4" t="s">
        <v>2</v>
      </c>
      <c r="G7540" s="4" t="s">
        <v>277079</v>
      </c>
      <c r="H7540" s="93"/>
    </row>
    <row r="7541" spans="1:8">
      <c r="A7541" s="1" t="s">
        <v>274575</v>
      </c>
      <c r="B7541" s="1">
        <v>44.022000000000013</v>
      </c>
      <c r="C7541" s="1">
        <v>1320.2197799999999</v>
      </c>
      <c r="D7541" s="2">
        <v>41629</v>
      </c>
      <c r="E7541" s="1" t="s">
        <v>274576</v>
      </c>
      <c r="F7541" s="4" t="s">
        <v>3087</v>
      </c>
      <c r="G7541" s="4" t="s">
        <v>277078</v>
      </c>
      <c r="H7541" s="93"/>
    </row>
    <row r="7542" spans="1:8">
      <c r="A7542" s="1" t="s">
        <v>274629</v>
      </c>
      <c r="B7542" s="1">
        <v>264.20000000000005</v>
      </c>
      <c r="C7542" s="1">
        <v>5284</v>
      </c>
      <c r="D7542" s="2">
        <v>41629</v>
      </c>
      <c r="E7542" s="1" t="s">
        <v>274630</v>
      </c>
      <c r="F7542" s="4" t="s">
        <v>2</v>
      </c>
      <c r="G7542" s="4" t="s">
        <v>277079</v>
      </c>
      <c r="H7542" s="93"/>
    </row>
    <row r="7543" spans="1:8">
      <c r="A7543" s="1" t="s">
        <v>274679</v>
      </c>
      <c r="B7543" s="1">
        <v>423.20000000000005</v>
      </c>
      <c r="C7543" s="1">
        <v>4976</v>
      </c>
      <c r="D7543" s="2">
        <v>41629</v>
      </c>
      <c r="E7543" s="1" t="s">
        <v>274680</v>
      </c>
      <c r="F7543" s="4" t="s">
        <v>2</v>
      </c>
      <c r="G7543" s="4" t="s">
        <v>277079</v>
      </c>
      <c r="H7543" s="93"/>
    </row>
    <row r="7544" spans="1:8">
      <c r="A7544" s="1" t="s">
        <v>274741</v>
      </c>
      <c r="B7544" s="1">
        <v>0</v>
      </c>
      <c r="C7544" s="1">
        <v>0</v>
      </c>
      <c r="D7544" s="2">
        <v>41629</v>
      </c>
      <c r="E7544" s="1" t="s">
        <v>274742</v>
      </c>
      <c r="F7544" s="4" t="s">
        <v>2</v>
      </c>
      <c r="G7544" s="4" t="s">
        <v>277079</v>
      </c>
      <c r="H7544" s="93"/>
    </row>
    <row r="7545" spans="1:8">
      <c r="A7545" s="1" t="s">
        <v>274855</v>
      </c>
      <c r="B7545" s="1">
        <v>645.70000000000005</v>
      </c>
      <c r="C7545" s="1">
        <v>31583.4</v>
      </c>
      <c r="D7545" s="2">
        <v>41629</v>
      </c>
      <c r="E7545" s="1" t="s">
        <v>274856</v>
      </c>
      <c r="F7545" s="4" t="s">
        <v>2</v>
      </c>
      <c r="G7545" s="4" t="s">
        <v>277079</v>
      </c>
      <c r="H7545" s="93"/>
    </row>
    <row r="7546" spans="1:8">
      <c r="A7546" s="1" t="s">
        <v>274901</v>
      </c>
      <c r="B7546" s="1">
        <v>231.65600000000003</v>
      </c>
      <c r="C7546" s="1">
        <v>3009.2114400000005</v>
      </c>
      <c r="D7546" s="2">
        <v>41629</v>
      </c>
      <c r="E7546" s="1" t="s">
        <v>274902</v>
      </c>
      <c r="F7546" s="4" t="s">
        <v>3087</v>
      </c>
      <c r="G7546" s="4" t="s">
        <v>277078</v>
      </c>
      <c r="H7546" s="93"/>
    </row>
    <row r="7547" spans="1:8">
      <c r="A7547" s="1" t="s">
        <v>275093</v>
      </c>
      <c r="B7547" s="1">
        <v>25</v>
      </c>
      <c r="C7547" s="1">
        <v>375</v>
      </c>
      <c r="D7547" s="2">
        <v>41629</v>
      </c>
      <c r="E7547" s="1" t="s">
        <v>275094</v>
      </c>
      <c r="F7547" s="4" t="s">
        <v>2</v>
      </c>
      <c r="G7547" s="4" t="s">
        <v>277079</v>
      </c>
      <c r="H7547" s="93"/>
    </row>
    <row r="7548" spans="1:8">
      <c r="A7548" s="1" t="s">
        <v>275153</v>
      </c>
      <c r="B7548" s="1">
        <v>10.15</v>
      </c>
      <c r="C7548" s="1">
        <v>932.35</v>
      </c>
      <c r="D7548" s="2">
        <v>41629</v>
      </c>
      <c r="E7548" s="1" t="s">
        <v>275154</v>
      </c>
      <c r="F7548" s="4" t="s">
        <v>2</v>
      </c>
      <c r="G7548" s="4" t="s">
        <v>277079</v>
      </c>
      <c r="H7548" s="93"/>
    </row>
    <row r="7549" spans="1:8">
      <c r="A7549" s="1" t="s">
        <v>275203</v>
      </c>
      <c r="B7549" s="1">
        <v>17.399999999999999</v>
      </c>
      <c r="C7549" s="1">
        <v>736.59999999999991</v>
      </c>
      <c r="D7549" s="2">
        <v>41629</v>
      </c>
      <c r="E7549" s="1" t="s">
        <v>275204</v>
      </c>
      <c r="F7549" s="4" t="s">
        <v>2</v>
      </c>
      <c r="G7549" s="4" t="s">
        <v>277079</v>
      </c>
      <c r="H7549" s="93"/>
    </row>
    <row r="7550" spans="1:8">
      <c r="A7550" s="1" t="s">
        <v>275275</v>
      </c>
      <c r="B7550" s="1">
        <v>25</v>
      </c>
      <c r="C7550" s="1">
        <v>1225</v>
      </c>
      <c r="D7550" s="2">
        <v>41629</v>
      </c>
      <c r="E7550" s="1" t="s">
        <v>275276</v>
      </c>
      <c r="F7550" s="4" t="s">
        <v>2</v>
      </c>
      <c r="G7550" s="4" t="s">
        <v>277079</v>
      </c>
      <c r="H7550" s="93"/>
    </row>
    <row r="7551" spans="1:8">
      <c r="A7551" s="1" t="s">
        <v>275295</v>
      </c>
      <c r="B7551" s="1">
        <v>26.45</v>
      </c>
      <c r="C7551" s="1">
        <v>267.39999999999998</v>
      </c>
      <c r="D7551" s="2">
        <v>41629</v>
      </c>
      <c r="E7551" s="1" t="s">
        <v>275296</v>
      </c>
      <c r="F7551" s="4" t="s">
        <v>2</v>
      </c>
      <c r="G7551" s="4" t="s">
        <v>277079</v>
      </c>
      <c r="H7551" s="93"/>
    </row>
    <row r="7552" spans="1:8">
      <c r="A7552" s="1" t="s">
        <v>275417</v>
      </c>
      <c r="B7552" s="1">
        <v>66.378000000000014</v>
      </c>
      <c r="C7552" s="1">
        <v>1658.7862200000002</v>
      </c>
      <c r="D7552" s="2">
        <v>41629</v>
      </c>
      <c r="E7552" s="1" t="s">
        <v>275418</v>
      </c>
      <c r="F7552" s="4" t="s">
        <v>3087</v>
      </c>
      <c r="G7552" s="4" t="s">
        <v>277078</v>
      </c>
      <c r="H7552" s="93"/>
    </row>
    <row r="7553" spans="1:8">
      <c r="A7553" s="1" t="s">
        <v>275421</v>
      </c>
      <c r="B7553" s="1">
        <v>45.632000000000005</v>
      </c>
      <c r="C7553" s="1">
        <v>455.86368000000004</v>
      </c>
      <c r="D7553" s="2">
        <v>41629</v>
      </c>
      <c r="E7553" s="1" t="s">
        <v>275422</v>
      </c>
      <c r="F7553" s="4" t="s">
        <v>3087</v>
      </c>
      <c r="G7553" s="4" t="s">
        <v>277078</v>
      </c>
      <c r="H7553" s="93"/>
    </row>
    <row r="7554" spans="1:8">
      <c r="A7554" s="1" t="s">
        <v>275467</v>
      </c>
      <c r="B7554" s="1">
        <v>25</v>
      </c>
      <c r="C7554" s="1">
        <v>1625</v>
      </c>
      <c r="D7554" s="2">
        <v>41629</v>
      </c>
      <c r="E7554" s="1" t="s">
        <v>275468</v>
      </c>
      <c r="F7554" s="4" t="s">
        <v>2</v>
      </c>
      <c r="G7554" s="4" t="s">
        <v>277079</v>
      </c>
      <c r="H7554" s="93"/>
    </row>
    <row r="7555" spans="1:8">
      <c r="A7555" s="1" t="s">
        <v>275469</v>
      </c>
      <c r="B7555" s="1">
        <v>11.6</v>
      </c>
      <c r="C7555" s="1">
        <v>754</v>
      </c>
      <c r="D7555" s="2">
        <v>41629</v>
      </c>
      <c r="E7555" s="1" t="s">
        <v>275470</v>
      </c>
      <c r="F7555" s="4" t="s">
        <v>2</v>
      </c>
      <c r="G7555" s="4" t="s">
        <v>277079</v>
      </c>
      <c r="H7555" s="93"/>
    </row>
    <row r="7556" spans="1:8">
      <c r="A7556" s="1" t="s">
        <v>275471</v>
      </c>
      <c r="B7556" s="1">
        <v>7.25</v>
      </c>
      <c r="C7556" s="1">
        <v>471.25</v>
      </c>
      <c r="D7556" s="2">
        <v>41629</v>
      </c>
      <c r="E7556" s="1" t="s">
        <v>275472</v>
      </c>
      <c r="F7556" s="4" t="s">
        <v>2</v>
      </c>
      <c r="G7556" s="4" t="s">
        <v>277079</v>
      </c>
      <c r="H7556" s="93"/>
    </row>
    <row r="7557" spans="1:8">
      <c r="A7557" s="1" t="s">
        <v>275473</v>
      </c>
      <c r="B7557" s="1">
        <v>24.8</v>
      </c>
      <c r="C7557" s="1">
        <v>1612</v>
      </c>
      <c r="D7557" s="2">
        <v>41629</v>
      </c>
      <c r="E7557" s="1" t="s">
        <v>275474</v>
      </c>
      <c r="F7557" s="4" t="s">
        <v>2</v>
      </c>
      <c r="G7557" s="4" t="s">
        <v>277079</v>
      </c>
      <c r="H7557" s="93"/>
    </row>
    <row r="7558" spans="1:8">
      <c r="A7558" s="1" t="s">
        <v>275475</v>
      </c>
      <c r="B7558" s="1">
        <v>49.6</v>
      </c>
      <c r="C7558" s="1">
        <v>3224</v>
      </c>
      <c r="D7558" s="2">
        <v>41629</v>
      </c>
      <c r="E7558" s="1" t="s">
        <v>275476</v>
      </c>
      <c r="F7558" s="4" t="s">
        <v>2</v>
      </c>
      <c r="G7558" s="4" t="s">
        <v>277079</v>
      </c>
      <c r="H7558" s="93"/>
    </row>
    <row r="7559" spans="1:8">
      <c r="A7559" s="1" t="s">
        <v>275501</v>
      </c>
      <c r="B7559" s="1">
        <v>436.00000000000006</v>
      </c>
      <c r="C7559" s="1">
        <v>1308.0000000000002</v>
      </c>
      <c r="D7559" s="2">
        <v>41629</v>
      </c>
      <c r="E7559" s="1" t="s">
        <v>275502</v>
      </c>
      <c r="F7559" s="4" t="s">
        <v>2</v>
      </c>
      <c r="G7559" s="4" t="s">
        <v>277079</v>
      </c>
      <c r="H7559" s="93"/>
    </row>
    <row r="7560" spans="1:8">
      <c r="A7560" s="1" t="s">
        <v>275575</v>
      </c>
      <c r="B7560" s="1">
        <v>46</v>
      </c>
      <c r="C7560" s="1">
        <v>5197.54</v>
      </c>
      <c r="D7560" s="2">
        <v>41629</v>
      </c>
      <c r="E7560" s="1" t="s">
        <v>275576</v>
      </c>
      <c r="F7560" s="4" t="s">
        <v>3087</v>
      </c>
      <c r="G7560" s="4" t="s">
        <v>277078</v>
      </c>
      <c r="H7560" s="93"/>
    </row>
    <row r="7561" spans="1:8">
      <c r="A7561" s="1" t="s">
        <v>275595</v>
      </c>
      <c r="B7561" s="1">
        <v>37.674000000000007</v>
      </c>
      <c r="C7561" s="1">
        <v>8287.903260000001</v>
      </c>
      <c r="D7561" s="2">
        <v>41629</v>
      </c>
      <c r="E7561" s="1" t="s">
        <v>275596</v>
      </c>
      <c r="F7561" s="4" t="s">
        <v>3087</v>
      </c>
      <c r="G7561" s="4" t="s">
        <v>277078</v>
      </c>
      <c r="H7561" s="93"/>
    </row>
    <row r="7562" spans="1:8">
      <c r="A7562" s="1" t="s">
        <v>275847</v>
      </c>
      <c r="B7562" s="1">
        <v>18.850000000000001</v>
      </c>
      <c r="C7562" s="1">
        <v>959.71149999999989</v>
      </c>
      <c r="D7562" s="2">
        <v>41629</v>
      </c>
      <c r="E7562" s="1" t="s">
        <v>275848</v>
      </c>
      <c r="F7562" s="4" t="s">
        <v>2</v>
      </c>
      <c r="G7562" s="4" t="s">
        <v>277079</v>
      </c>
      <c r="H7562" s="93"/>
    </row>
    <row r="7563" spans="1:8">
      <c r="A7563" s="1" t="s">
        <v>275895</v>
      </c>
      <c r="B7563" s="1">
        <v>8.0039999999999996</v>
      </c>
      <c r="C7563" s="1">
        <v>2267.7199599999999</v>
      </c>
      <c r="D7563" s="2">
        <v>41629</v>
      </c>
      <c r="E7563" s="1" t="s">
        <v>275896</v>
      </c>
      <c r="F7563" s="4" t="s">
        <v>3087</v>
      </c>
      <c r="G7563" s="4" t="s">
        <v>277078</v>
      </c>
      <c r="H7563" s="93"/>
    </row>
    <row r="7564" spans="1:8">
      <c r="A7564" s="1" t="s">
        <v>275947</v>
      </c>
      <c r="B7564" s="1">
        <v>482.20000000000005</v>
      </c>
      <c r="C7564" s="1">
        <v>15771.5</v>
      </c>
      <c r="D7564" s="2">
        <v>41629</v>
      </c>
      <c r="E7564" s="1" t="s">
        <v>275948</v>
      </c>
      <c r="F7564" s="4" t="s">
        <v>2</v>
      </c>
      <c r="G7564" s="4" t="s">
        <v>277079</v>
      </c>
      <c r="H7564" s="93"/>
    </row>
    <row r="7565" spans="1:8">
      <c r="A7565" s="1" t="s">
        <v>276221</v>
      </c>
      <c r="B7565" s="1">
        <v>4.3499999999999996</v>
      </c>
      <c r="C7565" s="1">
        <v>152.25</v>
      </c>
      <c r="D7565" s="2">
        <v>41629</v>
      </c>
      <c r="E7565" s="1" t="s">
        <v>276222</v>
      </c>
      <c r="F7565" s="4" t="s">
        <v>2</v>
      </c>
      <c r="G7565" s="4" t="s">
        <v>277079</v>
      </c>
      <c r="H7565" s="93"/>
    </row>
    <row r="7566" spans="1:8">
      <c r="A7566" s="1" t="s">
        <v>276269</v>
      </c>
      <c r="B7566" s="1">
        <v>20.299999999999997</v>
      </c>
      <c r="C7566" s="1">
        <v>3213.2</v>
      </c>
      <c r="D7566" s="2">
        <v>41629</v>
      </c>
      <c r="E7566" s="1" t="s">
        <v>276270</v>
      </c>
      <c r="F7566" s="4" t="s">
        <v>2</v>
      </c>
      <c r="G7566" s="4" t="s">
        <v>277079</v>
      </c>
      <c r="H7566" s="93"/>
    </row>
    <row r="7567" spans="1:8">
      <c r="A7567" s="1" t="s">
        <v>276273</v>
      </c>
      <c r="B7567" s="1">
        <v>8.6999999999999993</v>
      </c>
      <c r="C7567" s="1">
        <v>87</v>
      </c>
      <c r="D7567" s="2">
        <v>41629</v>
      </c>
      <c r="E7567" s="1" t="s">
        <v>276274</v>
      </c>
      <c r="F7567" s="4" t="s">
        <v>2</v>
      </c>
      <c r="G7567" s="4" t="s">
        <v>277079</v>
      </c>
      <c r="H7567" s="93"/>
    </row>
    <row r="7568" spans="1:8">
      <c r="A7568" s="1" t="s">
        <v>276305</v>
      </c>
      <c r="B7568" s="1">
        <v>296.608</v>
      </c>
      <c r="C7568" s="1">
        <v>3556.3299200000006</v>
      </c>
      <c r="D7568" s="2">
        <v>41629</v>
      </c>
      <c r="E7568" s="1" t="s">
        <v>276306</v>
      </c>
      <c r="F7568" s="4" t="s">
        <v>3087</v>
      </c>
      <c r="G7568" s="4" t="s">
        <v>277078</v>
      </c>
      <c r="H7568" s="93"/>
    </row>
    <row r="7569" spans="1:8">
      <c r="A7569" s="1" t="s">
        <v>276535</v>
      </c>
      <c r="B7569" s="1">
        <v>1259.5719999999999</v>
      </c>
      <c r="C7569" s="1">
        <v>44072.424279999999</v>
      </c>
      <c r="D7569" s="2">
        <v>41629</v>
      </c>
      <c r="E7569" s="1" t="s">
        <v>276536</v>
      </c>
      <c r="F7569" s="4" t="s">
        <v>3087</v>
      </c>
      <c r="G7569" s="4" t="s">
        <v>277078</v>
      </c>
      <c r="H7569" s="93"/>
    </row>
    <row r="7570" spans="1:8">
      <c r="A7570" s="1" t="s">
        <v>276621</v>
      </c>
      <c r="B7570" s="1">
        <v>230.64400000000003</v>
      </c>
      <c r="C7570" s="1">
        <v>2075.7960000000003</v>
      </c>
      <c r="D7570" s="2">
        <v>41629</v>
      </c>
      <c r="E7570" s="1" t="s">
        <v>276622</v>
      </c>
      <c r="F7570" s="4" t="s">
        <v>3087</v>
      </c>
      <c r="G7570" s="4" t="s">
        <v>277079</v>
      </c>
      <c r="H7570" s="93"/>
    </row>
    <row r="7571" spans="1:8">
      <c r="A7571" s="1" t="s">
        <v>276627</v>
      </c>
      <c r="B7571" s="1">
        <v>0</v>
      </c>
      <c r="C7571" s="1">
        <v>0</v>
      </c>
      <c r="D7571" s="2">
        <v>41629</v>
      </c>
      <c r="E7571" s="1" t="s">
        <v>276628</v>
      </c>
      <c r="F7571" s="4" t="s">
        <v>2</v>
      </c>
      <c r="G7571" s="4" t="s">
        <v>277079</v>
      </c>
      <c r="H7571" s="93"/>
    </row>
    <row r="7572" spans="1:8">
      <c r="A7572" s="1" t="s">
        <v>276751</v>
      </c>
      <c r="B7572" s="1">
        <v>141.70000000000002</v>
      </c>
      <c r="C7572" s="1">
        <v>1558.7000000000003</v>
      </c>
      <c r="D7572" s="2">
        <v>41629</v>
      </c>
      <c r="E7572" s="1" t="s">
        <v>276752</v>
      </c>
      <c r="F7572" s="4" t="s">
        <v>2</v>
      </c>
      <c r="G7572" s="4" t="s">
        <v>277079</v>
      </c>
      <c r="H7572" s="93"/>
    </row>
    <row r="7573" spans="1:8">
      <c r="A7573" s="1" t="s">
        <v>276939</v>
      </c>
      <c r="B7573" s="1">
        <v>10.15</v>
      </c>
      <c r="C7573" s="1">
        <v>2527.35</v>
      </c>
      <c r="D7573" s="2">
        <v>41629</v>
      </c>
      <c r="E7573" s="1" t="s">
        <v>276940</v>
      </c>
      <c r="F7573" s="4" t="s">
        <v>2</v>
      </c>
      <c r="G7573" s="4" t="s">
        <v>277079</v>
      </c>
      <c r="H7573" s="93"/>
    </row>
    <row r="7574" spans="1:8">
      <c r="A7574" s="1" t="s">
        <v>277065</v>
      </c>
      <c r="B7574" s="1">
        <v>290.536</v>
      </c>
      <c r="C7574" s="1">
        <v>5131.0626400000001</v>
      </c>
      <c r="D7574" s="2">
        <v>41629</v>
      </c>
      <c r="E7574" s="1" t="s">
        <v>277066</v>
      </c>
      <c r="F7574" s="4" t="s">
        <v>3087</v>
      </c>
      <c r="G7574" s="4" t="s">
        <v>277078</v>
      </c>
      <c r="H7574" s="93"/>
    </row>
    <row r="7575" spans="1:8">
      <c r="A7575" s="1" t="s">
        <v>230447</v>
      </c>
      <c r="B7575" s="1">
        <v>1.45</v>
      </c>
      <c r="C7575" s="1">
        <v>14.5</v>
      </c>
      <c r="D7575" s="2">
        <v>41628</v>
      </c>
      <c r="E7575" s="1" t="s">
        <v>230448</v>
      </c>
      <c r="F7575" s="4" t="s">
        <v>2</v>
      </c>
      <c r="G7575" s="4" t="s">
        <v>277079</v>
      </c>
      <c r="H7575" s="93"/>
    </row>
    <row r="7576" spans="1:8">
      <c r="A7576" s="1" t="s">
        <v>230471</v>
      </c>
      <c r="B7576" s="1">
        <v>0</v>
      </c>
      <c r="C7576" s="1">
        <v>0</v>
      </c>
      <c r="D7576" s="2">
        <v>41628</v>
      </c>
      <c r="E7576" s="1" t="s">
        <v>230472</v>
      </c>
      <c r="F7576" s="4" t="s">
        <v>2</v>
      </c>
      <c r="G7576" s="4" t="s">
        <v>277079</v>
      </c>
      <c r="H7576" s="93"/>
    </row>
    <row r="7577" spans="1:8">
      <c r="A7577" s="1" t="s">
        <v>230491</v>
      </c>
      <c r="B7577" s="1">
        <v>174.4</v>
      </c>
      <c r="C7577" s="1">
        <v>1308</v>
      </c>
      <c r="D7577" s="2">
        <v>41628</v>
      </c>
      <c r="E7577" s="1" t="s">
        <v>230492</v>
      </c>
      <c r="F7577" s="4" t="s">
        <v>2</v>
      </c>
      <c r="G7577" s="4" t="s">
        <v>277079</v>
      </c>
      <c r="H7577" s="93"/>
    </row>
    <row r="7578" spans="1:8">
      <c r="A7578" s="1" t="s">
        <v>230529</v>
      </c>
      <c r="B7578" s="1">
        <v>29.35</v>
      </c>
      <c r="C7578" s="1">
        <v>1394.65</v>
      </c>
      <c r="D7578" s="2">
        <v>41628</v>
      </c>
      <c r="E7578" s="1" t="s">
        <v>230530</v>
      </c>
      <c r="F7578" s="4" t="s">
        <v>2</v>
      </c>
      <c r="G7578" s="4" t="s">
        <v>277079</v>
      </c>
      <c r="H7578" s="93"/>
    </row>
    <row r="7579" spans="1:8">
      <c r="A7579" s="1" t="s">
        <v>230553</v>
      </c>
      <c r="B7579" s="1">
        <v>0</v>
      </c>
      <c r="C7579" s="1">
        <v>0</v>
      </c>
      <c r="D7579" s="2">
        <v>41628</v>
      </c>
      <c r="E7579" s="1" t="s">
        <v>230554</v>
      </c>
      <c r="F7579" s="4" t="s">
        <v>2</v>
      </c>
      <c r="G7579" s="4" t="s">
        <v>277079</v>
      </c>
      <c r="H7579" s="93"/>
    </row>
    <row r="7580" spans="1:8">
      <c r="A7580" s="1" t="s">
        <v>230625</v>
      </c>
      <c r="B7580" s="1">
        <v>4.3499999999999996</v>
      </c>
      <c r="C7580" s="1">
        <v>143.54999999999998</v>
      </c>
      <c r="D7580" s="2">
        <v>41628</v>
      </c>
      <c r="E7580" s="1" t="s">
        <v>230626</v>
      </c>
      <c r="F7580" s="4" t="s">
        <v>2</v>
      </c>
      <c r="G7580" s="4" t="s">
        <v>277079</v>
      </c>
      <c r="H7580" s="93"/>
    </row>
    <row r="7581" spans="1:8">
      <c r="A7581" s="1" t="s">
        <v>230669</v>
      </c>
      <c r="B7581" s="1">
        <v>0</v>
      </c>
      <c r="C7581" s="1">
        <v>0</v>
      </c>
      <c r="D7581" s="2">
        <v>41628</v>
      </c>
      <c r="E7581" s="1" t="s">
        <v>230670</v>
      </c>
      <c r="F7581" s="4" t="s">
        <v>2</v>
      </c>
      <c r="G7581" s="4" t="s">
        <v>277079</v>
      </c>
      <c r="H7581" s="93"/>
    </row>
    <row r="7582" spans="1:8">
      <c r="A7582" s="1" t="s">
        <v>230707</v>
      </c>
      <c r="B7582" s="1">
        <v>216.75200000000001</v>
      </c>
      <c r="C7582" s="1">
        <v>1731.8484800000001</v>
      </c>
      <c r="D7582" s="2">
        <v>41628</v>
      </c>
      <c r="E7582" s="1" t="s">
        <v>230708</v>
      </c>
      <c r="F7582" s="4" t="s">
        <v>3087</v>
      </c>
      <c r="G7582" s="4" t="s">
        <v>277078</v>
      </c>
      <c r="H7582" s="93"/>
    </row>
    <row r="7583" spans="1:8">
      <c r="A7583" s="1" t="s">
        <v>230735</v>
      </c>
      <c r="B7583" s="1">
        <v>0</v>
      </c>
      <c r="C7583" s="1">
        <v>0</v>
      </c>
      <c r="D7583" s="2">
        <v>41628</v>
      </c>
      <c r="E7583" s="1" t="s">
        <v>230736</v>
      </c>
      <c r="F7583" s="4" t="s">
        <v>2</v>
      </c>
      <c r="G7583" s="4" t="s">
        <v>277079</v>
      </c>
      <c r="H7583" s="93"/>
    </row>
    <row r="7584" spans="1:8">
      <c r="A7584" s="1" t="s">
        <v>230757</v>
      </c>
      <c r="B7584" s="1">
        <v>2.9</v>
      </c>
      <c r="C7584" s="1">
        <v>258.09999999999997</v>
      </c>
      <c r="D7584" s="2">
        <v>41628</v>
      </c>
      <c r="E7584" s="1" t="s">
        <v>230758</v>
      </c>
      <c r="F7584" s="4" t="s">
        <v>2</v>
      </c>
      <c r="G7584" s="4" t="s">
        <v>277079</v>
      </c>
      <c r="H7584" s="93"/>
    </row>
    <row r="7585" spans="1:8">
      <c r="A7585" s="1" t="s">
        <v>230795</v>
      </c>
      <c r="B7585" s="1">
        <v>1.45</v>
      </c>
      <c r="C7585" s="1">
        <v>143.54999999999998</v>
      </c>
      <c r="D7585" s="2">
        <v>41628</v>
      </c>
      <c r="E7585" s="1" t="s">
        <v>230796</v>
      </c>
      <c r="F7585" s="4" t="s">
        <v>2</v>
      </c>
      <c r="G7585" s="4" t="s">
        <v>277079</v>
      </c>
      <c r="H7585" s="93"/>
    </row>
    <row r="7586" spans="1:8">
      <c r="A7586" s="1" t="s">
        <v>230863</v>
      </c>
      <c r="B7586" s="1">
        <v>10.149999999999999</v>
      </c>
      <c r="C7586" s="1">
        <v>614.79999999999995</v>
      </c>
      <c r="D7586" s="2">
        <v>41628</v>
      </c>
      <c r="E7586" s="1" t="s">
        <v>230864</v>
      </c>
      <c r="F7586" s="4" t="s">
        <v>2</v>
      </c>
      <c r="G7586" s="4" t="s">
        <v>277079</v>
      </c>
      <c r="H7586" s="93"/>
    </row>
    <row r="7587" spans="1:8">
      <c r="A7587" s="1" t="s">
        <v>230957</v>
      </c>
      <c r="B7587" s="1">
        <v>11.599999999999998</v>
      </c>
      <c r="C7587" s="1">
        <v>585.79999999999995</v>
      </c>
      <c r="D7587" s="2">
        <v>41628</v>
      </c>
      <c r="E7587" s="1" t="s">
        <v>230958</v>
      </c>
      <c r="F7587" s="4" t="s">
        <v>2</v>
      </c>
      <c r="G7587" s="4" t="s">
        <v>277079</v>
      </c>
      <c r="H7587" s="93"/>
    </row>
    <row r="7588" spans="1:8">
      <c r="A7588" s="1" t="s">
        <v>230959</v>
      </c>
      <c r="B7588" s="1">
        <v>0</v>
      </c>
      <c r="C7588" s="1">
        <v>0</v>
      </c>
      <c r="D7588" s="2">
        <v>41628</v>
      </c>
      <c r="E7588" s="1" t="s">
        <v>230960</v>
      </c>
      <c r="F7588" s="4" t="s">
        <v>2</v>
      </c>
      <c r="G7588" s="4" t="s">
        <v>277079</v>
      </c>
      <c r="H7588" s="93"/>
    </row>
    <row r="7589" spans="1:8">
      <c r="A7589" s="1" t="s">
        <v>231009</v>
      </c>
      <c r="B7589" s="1">
        <v>0</v>
      </c>
      <c r="C7589" s="1">
        <v>0</v>
      </c>
      <c r="D7589" s="2">
        <v>41628</v>
      </c>
      <c r="E7589" s="1" t="s">
        <v>231010</v>
      </c>
      <c r="F7589" s="4" t="s">
        <v>2</v>
      </c>
      <c r="G7589" s="4" t="s">
        <v>277079</v>
      </c>
      <c r="H7589" s="93"/>
    </row>
    <row r="7590" spans="1:8">
      <c r="A7590" s="1" t="s">
        <v>231215</v>
      </c>
      <c r="B7590" s="1">
        <v>2.9</v>
      </c>
      <c r="C7590" s="1">
        <v>417.59999999999997</v>
      </c>
      <c r="D7590" s="2">
        <v>41628</v>
      </c>
      <c r="E7590" s="1" t="s">
        <v>231216</v>
      </c>
      <c r="F7590" s="4" t="s">
        <v>2</v>
      </c>
      <c r="G7590" s="4" t="s">
        <v>277079</v>
      </c>
      <c r="H7590" s="93"/>
    </row>
    <row r="7591" spans="1:8">
      <c r="A7591" s="1" t="s">
        <v>231267</v>
      </c>
      <c r="B7591" s="1">
        <v>24.8</v>
      </c>
      <c r="C7591" s="1">
        <v>742.76</v>
      </c>
      <c r="D7591" s="2">
        <v>41628</v>
      </c>
      <c r="E7591" s="1" t="s">
        <v>231268</v>
      </c>
      <c r="F7591" s="4" t="s">
        <v>2</v>
      </c>
      <c r="G7591" s="4" t="s">
        <v>277079</v>
      </c>
      <c r="H7591" s="93"/>
    </row>
    <row r="7592" spans="1:8">
      <c r="A7592" s="1" t="s">
        <v>231405</v>
      </c>
      <c r="B7592" s="1">
        <v>75.05</v>
      </c>
      <c r="C7592" s="1">
        <v>1070.25</v>
      </c>
      <c r="D7592" s="2">
        <v>41628</v>
      </c>
      <c r="E7592" s="1" t="s">
        <v>231406</v>
      </c>
      <c r="F7592" s="4" t="s">
        <v>2</v>
      </c>
      <c r="G7592" s="4" t="s">
        <v>277079</v>
      </c>
      <c r="H7592" s="93"/>
    </row>
    <row r="7593" spans="1:8">
      <c r="A7593" s="1" t="s">
        <v>231435</v>
      </c>
      <c r="B7593" s="1">
        <v>1.45</v>
      </c>
      <c r="C7593" s="1">
        <v>65.25</v>
      </c>
      <c r="D7593" s="2">
        <v>41628</v>
      </c>
      <c r="E7593" s="1" t="s">
        <v>231436</v>
      </c>
      <c r="F7593" s="4" t="s">
        <v>2</v>
      </c>
      <c r="G7593" s="4" t="s">
        <v>277079</v>
      </c>
      <c r="H7593" s="93"/>
    </row>
    <row r="7594" spans="1:8">
      <c r="A7594" s="1" t="s">
        <v>231481</v>
      </c>
      <c r="B7594" s="1">
        <v>0</v>
      </c>
      <c r="C7594" s="1">
        <v>0</v>
      </c>
      <c r="D7594" s="2">
        <v>41628</v>
      </c>
      <c r="E7594" s="1" t="s">
        <v>231482</v>
      </c>
      <c r="F7594" s="4" t="s">
        <v>2</v>
      </c>
      <c r="G7594" s="4" t="s">
        <v>277079</v>
      </c>
      <c r="H7594" s="93"/>
    </row>
    <row r="7595" spans="1:8">
      <c r="A7595" s="1" t="s">
        <v>231529</v>
      </c>
      <c r="B7595" s="1">
        <v>0</v>
      </c>
      <c r="C7595" s="1">
        <v>0</v>
      </c>
      <c r="D7595" s="2">
        <v>41628</v>
      </c>
      <c r="E7595" s="1" t="s">
        <v>231530</v>
      </c>
      <c r="F7595" s="4" t="s">
        <v>2</v>
      </c>
      <c r="G7595" s="4" t="s">
        <v>277079</v>
      </c>
      <c r="H7595" s="93"/>
    </row>
    <row r="7596" spans="1:8">
      <c r="A7596" s="1" t="s">
        <v>231585</v>
      </c>
      <c r="B7596" s="1">
        <v>25</v>
      </c>
      <c r="C7596" s="1">
        <v>750</v>
      </c>
      <c r="D7596" s="2">
        <v>41628</v>
      </c>
      <c r="E7596" s="1" t="s">
        <v>231586</v>
      </c>
      <c r="F7596" s="4" t="s">
        <v>2</v>
      </c>
      <c r="G7596" s="4" t="s">
        <v>277079</v>
      </c>
      <c r="H7596" s="93"/>
    </row>
    <row r="7597" spans="1:8">
      <c r="A7597" s="1" t="s">
        <v>231587</v>
      </c>
      <c r="B7597" s="1">
        <v>62</v>
      </c>
      <c r="C7597" s="1">
        <v>1860</v>
      </c>
      <c r="D7597" s="2">
        <v>41628</v>
      </c>
      <c r="E7597" s="1" t="s">
        <v>231588</v>
      </c>
      <c r="F7597" s="4" t="s">
        <v>2</v>
      </c>
      <c r="G7597" s="4" t="s">
        <v>277079</v>
      </c>
      <c r="H7597" s="93"/>
    </row>
    <row r="7598" spans="1:8">
      <c r="A7598" s="1" t="s">
        <v>231631</v>
      </c>
      <c r="B7598" s="1">
        <v>0</v>
      </c>
      <c r="C7598" s="1">
        <v>0</v>
      </c>
      <c r="D7598" s="2">
        <v>41628</v>
      </c>
      <c r="E7598" s="1" t="s">
        <v>231632</v>
      </c>
      <c r="F7598" s="4" t="s">
        <v>2</v>
      </c>
      <c r="G7598" s="4" t="s">
        <v>277079</v>
      </c>
      <c r="H7598" s="93"/>
    </row>
    <row r="7599" spans="1:8">
      <c r="A7599" s="1" t="s">
        <v>231657</v>
      </c>
      <c r="B7599" s="1">
        <v>26.45</v>
      </c>
      <c r="C7599" s="1">
        <v>696.05</v>
      </c>
      <c r="D7599" s="2">
        <v>41628</v>
      </c>
      <c r="E7599" s="1" t="s">
        <v>231658</v>
      </c>
      <c r="F7599" s="4" t="s">
        <v>2</v>
      </c>
      <c r="G7599" s="4" t="s">
        <v>277079</v>
      </c>
      <c r="H7599" s="93"/>
    </row>
    <row r="7600" spans="1:8">
      <c r="A7600" s="1" t="s">
        <v>231685</v>
      </c>
      <c r="B7600" s="1">
        <v>0</v>
      </c>
      <c r="C7600" s="1">
        <v>0</v>
      </c>
      <c r="D7600" s="2">
        <v>41628</v>
      </c>
      <c r="E7600" s="1" t="s">
        <v>231686</v>
      </c>
      <c r="F7600" s="4" t="s">
        <v>2</v>
      </c>
      <c r="G7600" s="4" t="s">
        <v>277079</v>
      </c>
      <c r="H7600" s="93"/>
    </row>
    <row r="7601" spans="1:8">
      <c r="A7601" s="1" t="s">
        <v>231687</v>
      </c>
      <c r="B7601" s="1">
        <v>4.3499999999999996</v>
      </c>
      <c r="C7601" s="1">
        <v>365.4</v>
      </c>
      <c r="D7601" s="2">
        <v>41628</v>
      </c>
      <c r="E7601" s="1" t="s">
        <v>231688</v>
      </c>
      <c r="F7601" s="4" t="s">
        <v>2</v>
      </c>
      <c r="G7601" s="4" t="s">
        <v>277079</v>
      </c>
      <c r="H7601" s="93"/>
    </row>
    <row r="7602" spans="1:8">
      <c r="A7602" s="1" t="s">
        <v>231811</v>
      </c>
      <c r="B7602" s="1">
        <v>10.15</v>
      </c>
      <c r="C7602" s="1">
        <v>50.75</v>
      </c>
      <c r="D7602" s="2">
        <v>41628</v>
      </c>
      <c r="E7602" s="1" t="s">
        <v>231812</v>
      </c>
      <c r="F7602" s="4" t="s">
        <v>2</v>
      </c>
      <c r="G7602" s="4" t="s">
        <v>277079</v>
      </c>
      <c r="H7602" s="93"/>
    </row>
    <row r="7603" spans="1:8">
      <c r="A7603" s="1" t="s">
        <v>231819</v>
      </c>
      <c r="B7603" s="1">
        <v>2.9</v>
      </c>
      <c r="C7603" s="1">
        <v>171.1</v>
      </c>
      <c r="D7603" s="2">
        <v>41628</v>
      </c>
      <c r="E7603" s="1" t="s">
        <v>231820</v>
      </c>
      <c r="F7603" s="4" t="s">
        <v>2</v>
      </c>
      <c r="G7603" s="4" t="s">
        <v>277079</v>
      </c>
      <c r="H7603" s="93"/>
    </row>
    <row r="7604" spans="1:8">
      <c r="A7604" s="1" t="s">
        <v>231839</v>
      </c>
      <c r="B7604" s="1">
        <v>0</v>
      </c>
      <c r="C7604" s="1">
        <v>0</v>
      </c>
      <c r="D7604" s="2">
        <v>41628</v>
      </c>
      <c r="E7604" s="1" t="s">
        <v>231840</v>
      </c>
      <c r="F7604" s="4" t="s">
        <v>2</v>
      </c>
      <c r="G7604" s="4" t="s">
        <v>277079</v>
      </c>
      <c r="H7604" s="93"/>
    </row>
    <row r="7605" spans="1:8">
      <c r="A7605" s="1" t="s">
        <v>231863</v>
      </c>
      <c r="B7605" s="1">
        <v>1.45</v>
      </c>
      <c r="C7605" s="1">
        <v>723.55</v>
      </c>
      <c r="D7605" s="2">
        <v>41628</v>
      </c>
      <c r="E7605" s="1" t="s">
        <v>231864</v>
      </c>
      <c r="F7605" s="4" t="s">
        <v>2</v>
      </c>
      <c r="G7605" s="4" t="s">
        <v>277079</v>
      </c>
      <c r="H7605" s="93"/>
    </row>
    <row r="7606" spans="1:8">
      <c r="A7606" s="1" t="s">
        <v>232097</v>
      </c>
      <c r="B7606" s="1">
        <v>74.400000000000006</v>
      </c>
      <c r="C7606" s="1">
        <v>1636.8000000000002</v>
      </c>
      <c r="D7606" s="2">
        <v>41628</v>
      </c>
      <c r="E7606" s="1" t="s">
        <v>232098</v>
      </c>
      <c r="F7606" s="4" t="s">
        <v>2</v>
      </c>
      <c r="G7606" s="4" t="s">
        <v>277079</v>
      </c>
      <c r="H7606" s="93"/>
    </row>
    <row r="7607" spans="1:8">
      <c r="A7607" s="1" t="s">
        <v>232117</v>
      </c>
      <c r="B7607" s="1">
        <v>136.6</v>
      </c>
      <c r="C7607" s="1">
        <v>3276.1</v>
      </c>
      <c r="D7607" s="2">
        <v>41628</v>
      </c>
      <c r="E7607" s="1" t="s">
        <v>232118</v>
      </c>
      <c r="F7607" s="4" t="s">
        <v>2</v>
      </c>
      <c r="G7607" s="4" t="s">
        <v>277079</v>
      </c>
      <c r="H7607" s="93"/>
    </row>
    <row r="7608" spans="1:8">
      <c r="A7608" s="1" t="s">
        <v>232191</v>
      </c>
      <c r="B7608" s="1">
        <v>1.45</v>
      </c>
      <c r="C7608" s="1">
        <v>72.5</v>
      </c>
      <c r="D7608" s="2">
        <v>41628</v>
      </c>
      <c r="E7608" s="1" t="s">
        <v>232192</v>
      </c>
      <c r="F7608" s="4" t="s">
        <v>2</v>
      </c>
      <c r="G7608" s="4" t="s">
        <v>277079</v>
      </c>
      <c r="H7608" s="93"/>
    </row>
    <row r="7609" spans="1:8">
      <c r="A7609" s="1" t="s">
        <v>232203</v>
      </c>
      <c r="B7609" s="1">
        <v>1.45</v>
      </c>
      <c r="C7609" s="1">
        <v>108.75</v>
      </c>
      <c r="D7609" s="2">
        <v>41628</v>
      </c>
      <c r="E7609" s="1" t="s">
        <v>232204</v>
      </c>
      <c r="F7609" s="4" t="s">
        <v>2</v>
      </c>
      <c r="G7609" s="4" t="s">
        <v>277079</v>
      </c>
      <c r="H7609" s="93"/>
    </row>
    <row r="7610" spans="1:8">
      <c r="A7610" s="1" t="s">
        <v>232263</v>
      </c>
      <c r="B7610" s="1">
        <v>1.45</v>
      </c>
      <c r="C7610" s="1">
        <v>75.399999999999991</v>
      </c>
      <c r="D7610" s="2">
        <v>41628</v>
      </c>
      <c r="E7610" s="1" t="s">
        <v>232264</v>
      </c>
      <c r="F7610" s="4" t="s">
        <v>2</v>
      </c>
      <c r="G7610" s="4" t="s">
        <v>277079</v>
      </c>
      <c r="H7610" s="93"/>
    </row>
    <row r="7611" spans="1:8">
      <c r="A7611" s="1" t="s">
        <v>232391</v>
      </c>
      <c r="B7611" s="1">
        <v>820.548</v>
      </c>
      <c r="C7611" s="1">
        <v>10658.918520000001</v>
      </c>
      <c r="D7611" s="2">
        <v>41628</v>
      </c>
      <c r="E7611" s="1" t="s">
        <v>232392</v>
      </c>
      <c r="F7611" s="4" t="s">
        <v>3087</v>
      </c>
      <c r="G7611" s="4" t="s">
        <v>277078</v>
      </c>
      <c r="H7611" s="93"/>
    </row>
    <row r="7612" spans="1:8">
      <c r="A7612" s="1" t="s">
        <v>232415</v>
      </c>
      <c r="B7612" s="1">
        <v>220.892</v>
      </c>
      <c r="C7612" s="1">
        <v>10845.51108</v>
      </c>
      <c r="D7612" s="2">
        <v>41628</v>
      </c>
      <c r="E7612" s="1" t="s">
        <v>232416</v>
      </c>
      <c r="F7612" s="4" t="s">
        <v>3087</v>
      </c>
      <c r="G7612" s="4" t="s">
        <v>277078</v>
      </c>
      <c r="H7612" s="93"/>
    </row>
    <row r="7613" spans="1:8">
      <c r="A7613" s="1" t="s">
        <v>232551</v>
      </c>
      <c r="B7613" s="1">
        <v>38.650000000000006</v>
      </c>
      <c r="C7613" s="1">
        <v>1145</v>
      </c>
      <c r="D7613" s="2">
        <v>41628</v>
      </c>
      <c r="E7613" s="1" t="s">
        <v>232552</v>
      </c>
      <c r="F7613" s="4" t="s">
        <v>2</v>
      </c>
      <c r="G7613" s="4" t="s">
        <v>277079</v>
      </c>
      <c r="H7613" s="93"/>
    </row>
    <row r="7614" spans="1:8">
      <c r="A7614" s="1" t="s">
        <v>232613</v>
      </c>
      <c r="B7614" s="1">
        <v>1.45</v>
      </c>
      <c r="C7614" s="1">
        <v>71.05</v>
      </c>
      <c r="D7614" s="2">
        <v>41628</v>
      </c>
      <c r="E7614" s="1" t="s">
        <v>232614</v>
      </c>
      <c r="F7614" s="4" t="s">
        <v>2</v>
      </c>
      <c r="G7614" s="4" t="s">
        <v>277079</v>
      </c>
      <c r="H7614" s="93"/>
    </row>
    <row r="7615" spans="1:8">
      <c r="A7615" s="1" t="s">
        <v>232625</v>
      </c>
      <c r="B7615" s="1">
        <v>880.30199999999991</v>
      </c>
      <c r="C7615" s="1">
        <v>35203.27698000001</v>
      </c>
      <c r="D7615" s="2">
        <v>41628</v>
      </c>
      <c r="E7615" s="1" t="s">
        <v>232626</v>
      </c>
      <c r="F7615" s="4" t="s">
        <v>3087</v>
      </c>
      <c r="G7615" s="4" t="s">
        <v>277078</v>
      </c>
      <c r="H7615" s="93"/>
    </row>
    <row r="7616" spans="1:8">
      <c r="A7616" s="1" t="s">
        <v>232637</v>
      </c>
      <c r="B7616" s="1">
        <v>34.224000000000004</v>
      </c>
      <c r="C7616" s="1">
        <v>1984.6497600000002</v>
      </c>
      <c r="D7616" s="2">
        <v>41628</v>
      </c>
      <c r="E7616" s="1" t="s">
        <v>232638</v>
      </c>
      <c r="F7616" s="4" t="s">
        <v>3087</v>
      </c>
      <c r="G7616" s="4" t="s">
        <v>277078</v>
      </c>
      <c r="H7616" s="93"/>
    </row>
    <row r="7617" spans="1:8">
      <c r="A7617" s="1" t="s">
        <v>232689</v>
      </c>
      <c r="B7617" s="1">
        <v>4.3499999999999996</v>
      </c>
      <c r="C7617" s="1">
        <v>256.64999999999998</v>
      </c>
      <c r="D7617" s="2">
        <v>41628</v>
      </c>
      <c r="E7617" s="1" t="s">
        <v>232690</v>
      </c>
      <c r="F7617" s="4" t="s">
        <v>2</v>
      </c>
      <c r="G7617" s="4" t="s">
        <v>277079</v>
      </c>
      <c r="H7617" s="93"/>
    </row>
    <row r="7618" spans="1:8">
      <c r="A7618" s="1" t="s">
        <v>232759</v>
      </c>
      <c r="B7618" s="1">
        <v>0</v>
      </c>
      <c r="C7618" s="1">
        <v>0</v>
      </c>
      <c r="D7618" s="2">
        <v>41628</v>
      </c>
      <c r="E7618" s="1" t="s">
        <v>232760</v>
      </c>
      <c r="F7618" s="4" t="s">
        <v>2</v>
      </c>
      <c r="G7618" s="4" t="s">
        <v>277079</v>
      </c>
      <c r="H7618" s="93"/>
    </row>
    <row r="7619" spans="1:8">
      <c r="A7619" s="1" t="s">
        <v>232775</v>
      </c>
      <c r="B7619" s="1">
        <v>576.74800000000016</v>
      </c>
      <c r="C7619" s="1">
        <v>11529.192519999999</v>
      </c>
      <c r="D7619" s="2">
        <v>41628</v>
      </c>
      <c r="E7619" s="1" t="s">
        <v>232776</v>
      </c>
      <c r="F7619" s="4" t="s">
        <v>3087</v>
      </c>
      <c r="G7619" s="4" t="s">
        <v>277078</v>
      </c>
      <c r="H7619" s="93"/>
    </row>
    <row r="7620" spans="1:8">
      <c r="A7620" s="1" t="s">
        <v>232785</v>
      </c>
      <c r="B7620" s="1">
        <v>160.08000000000001</v>
      </c>
      <c r="C7620" s="1">
        <v>3680.2392000000004</v>
      </c>
      <c r="D7620" s="2">
        <v>41628</v>
      </c>
      <c r="E7620" s="1" t="s">
        <v>232786</v>
      </c>
      <c r="F7620" s="4" t="s">
        <v>3087</v>
      </c>
      <c r="G7620" s="4" t="s">
        <v>277078</v>
      </c>
      <c r="H7620" s="93"/>
    </row>
    <row r="7621" spans="1:8">
      <c r="A7621" s="1" t="s">
        <v>232787</v>
      </c>
      <c r="B7621" s="1">
        <v>96.784000000000006</v>
      </c>
      <c r="C7621" s="1">
        <v>1934.71216</v>
      </c>
      <c r="D7621" s="2">
        <v>41628</v>
      </c>
      <c r="E7621" s="1" t="s">
        <v>232788</v>
      </c>
      <c r="F7621" s="4" t="s">
        <v>3087</v>
      </c>
      <c r="G7621" s="4" t="s">
        <v>277078</v>
      </c>
      <c r="H7621" s="93"/>
    </row>
    <row r="7622" spans="1:8">
      <c r="A7622" s="1" t="s">
        <v>232791</v>
      </c>
      <c r="B7622" s="1">
        <v>114.35600000000001</v>
      </c>
      <c r="C7622" s="1">
        <v>2285.9764399999995</v>
      </c>
      <c r="D7622" s="2">
        <v>41628</v>
      </c>
      <c r="E7622" s="1" t="s">
        <v>232792</v>
      </c>
      <c r="F7622" s="4" t="s">
        <v>3087</v>
      </c>
      <c r="G7622" s="4" t="s">
        <v>277078</v>
      </c>
      <c r="H7622" s="93"/>
    </row>
    <row r="7623" spans="1:8">
      <c r="A7623" s="1" t="s">
        <v>232793</v>
      </c>
      <c r="B7623" s="1">
        <v>17.399999999999999</v>
      </c>
      <c r="C7623" s="1">
        <v>2302.6</v>
      </c>
      <c r="D7623" s="2">
        <v>41628</v>
      </c>
      <c r="E7623" s="1" t="s">
        <v>232794</v>
      </c>
      <c r="F7623" s="4" t="s">
        <v>2</v>
      </c>
      <c r="G7623" s="4" t="s">
        <v>277079</v>
      </c>
      <c r="H7623" s="93"/>
    </row>
    <row r="7624" spans="1:8">
      <c r="A7624" s="1" t="s">
        <v>232819</v>
      </c>
      <c r="B7624" s="1">
        <v>0</v>
      </c>
      <c r="C7624" s="1">
        <v>0</v>
      </c>
      <c r="D7624" s="2">
        <v>41628</v>
      </c>
      <c r="E7624" s="1" t="s">
        <v>232820</v>
      </c>
      <c r="F7624" s="4" t="s">
        <v>2</v>
      </c>
      <c r="G7624" s="4" t="s">
        <v>277079</v>
      </c>
      <c r="H7624" s="93"/>
    </row>
    <row r="7625" spans="1:8">
      <c r="A7625" s="1" t="s">
        <v>232873</v>
      </c>
      <c r="B7625" s="1">
        <v>0</v>
      </c>
      <c r="C7625" s="1">
        <v>0</v>
      </c>
      <c r="D7625" s="2">
        <v>41628</v>
      </c>
      <c r="E7625" s="1" t="s">
        <v>232874</v>
      </c>
      <c r="F7625" s="4" t="s">
        <v>2</v>
      </c>
      <c r="G7625" s="4" t="s">
        <v>277079</v>
      </c>
      <c r="H7625" s="93"/>
    </row>
    <row r="7626" spans="1:8">
      <c r="A7626" s="1" t="s">
        <v>232917</v>
      </c>
      <c r="B7626" s="1">
        <v>0</v>
      </c>
      <c r="C7626" s="1">
        <v>0</v>
      </c>
      <c r="D7626" s="2">
        <v>41628</v>
      </c>
      <c r="E7626" s="1" t="s">
        <v>232918</v>
      </c>
      <c r="F7626" s="4" t="s">
        <v>2</v>
      </c>
      <c r="G7626" s="4" t="s">
        <v>277079</v>
      </c>
      <c r="H7626" s="93"/>
    </row>
    <row r="7627" spans="1:8">
      <c r="A7627" s="1" t="s">
        <v>233001</v>
      </c>
      <c r="B7627" s="1">
        <v>201.75600000000003</v>
      </c>
      <c r="C7627" s="1">
        <v>4033.1024400000001</v>
      </c>
      <c r="D7627" s="2">
        <v>41628</v>
      </c>
      <c r="E7627" s="1" t="s">
        <v>233002</v>
      </c>
      <c r="F7627" s="4" t="s">
        <v>3087</v>
      </c>
      <c r="G7627" s="4" t="s">
        <v>277078</v>
      </c>
      <c r="H7627" s="93"/>
    </row>
    <row r="7628" spans="1:8">
      <c r="A7628" s="1" t="s">
        <v>233073</v>
      </c>
      <c r="B7628" s="1">
        <v>2.9</v>
      </c>
      <c r="C7628" s="1">
        <v>867.1</v>
      </c>
      <c r="D7628" s="2">
        <v>41628</v>
      </c>
      <c r="E7628" s="1" t="s">
        <v>233074</v>
      </c>
      <c r="F7628" s="4" t="s">
        <v>2</v>
      </c>
      <c r="G7628" s="4" t="s">
        <v>277079</v>
      </c>
      <c r="H7628" s="93"/>
    </row>
    <row r="7629" spans="1:8">
      <c r="A7629" s="1" t="s">
        <v>233099</v>
      </c>
      <c r="B7629" s="1">
        <v>0</v>
      </c>
      <c r="C7629" s="1">
        <v>0</v>
      </c>
      <c r="D7629" s="2">
        <v>41628</v>
      </c>
      <c r="E7629" s="1" t="s">
        <v>233100</v>
      </c>
      <c r="F7629" s="4" t="s">
        <v>2</v>
      </c>
      <c r="G7629" s="4" t="s">
        <v>277079</v>
      </c>
      <c r="H7629" s="93"/>
    </row>
    <row r="7630" spans="1:8">
      <c r="A7630" s="1" t="s">
        <v>233113</v>
      </c>
      <c r="B7630" s="1">
        <v>139.80000000000001</v>
      </c>
      <c r="C7630" s="1">
        <v>3496.0000000000005</v>
      </c>
      <c r="D7630" s="2">
        <v>41628</v>
      </c>
      <c r="E7630" s="1" t="s">
        <v>233114</v>
      </c>
      <c r="F7630" s="4" t="s">
        <v>2</v>
      </c>
      <c r="G7630" s="4" t="s">
        <v>277079</v>
      </c>
      <c r="H7630" s="93"/>
    </row>
    <row r="7631" spans="1:8">
      <c r="A7631" s="1" t="s">
        <v>233125</v>
      </c>
      <c r="B7631" s="1">
        <v>87.2</v>
      </c>
      <c r="C7631" s="1">
        <v>2869</v>
      </c>
      <c r="D7631" s="2">
        <v>41628</v>
      </c>
      <c r="E7631" s="1" t="s">
        <v>233126</v>
      </c>
      <c r="F7631" s="4" t="s">
        <v>2</v>
      </c>
      <c r="G7631" s="4" t="s">
        <v>277079</v>
      </c>
      <c r="H7631" s="93"/>
    </row>
    <row r="7632" spans="1:8">
      <c r="A7632" s="1" t="s">
        <v>233181</v>
      </c>
      <c r="B7632" s="1">
        <v>1.45</v>
      </c>
      <c r="C7632" s="1">
        <v>100.05</v>
      </c>
      <c r="D7632" s="2">
        <v>41628</v>
      </c>
      <c r="E7632" s="1" t="s">
        <v>233182</v>
      </c>
      <c r="F7632" s="4" t="s">
        <v>2</v>
      </c>
      <c r="G7632" s="4" t="s">
        <v>277079</v>
      </c>
      <c r="H7632" s="93"/>
    </row>
    <row r="7633" spans="1:8">
      <c r="A7633" s="1" t="s">
        <v>233189</v>
      </c>
      <c r="B7633" s="1">
        <v>14.5</v>
      </c>
      <c r="C7633" s="1">
        <v>797.5</v>
      </c>
      <c r="D7633" s="2">
        <v>41628</v>
      </c>
      <c r="E7633" s="1" t="s">
        <v>233190</v>
      </c>
      <c r="F7633" s="4" t="s">
        <v>2</v>
      </c>
      <c r="G7633" s="4" t="s">
        <v>277079</v>
      </c>
      <c r="H7633" s="93"/>
    </row>
    <row r="7634" spans="1:8">
      <c r="A7634" s="1" t="s">
        <v>233319</v>
      </c>
      <c r="B7634" s="1">
        <v>0</v>
      </c>
      <c r="C7634" s="1">
        <v>0</v>
      </c>
      <c r="D7634" s="2">
        <v>41628</v>
      </c>
      <c r="E7634" s="1" t="s">
        <v>233320</v>
      </c>
      <c r="F7634" s="4" t="s">
        <v>2</v>
      </c>
      <c r="G7634" s="4" t="s">
        <v>277079</v>
      </c>
      <c r="H7634" s="93"/>
    </row>
    <row r="7635" spans="1:8">
      <c r="A7635" s="1" t="s">
        <v>233437</v>
      </c>
      <c r="B7635" s="1">
        <v>8.6999999999999993</v>
      </c>
      <c r="C7635" s="1">
        <v>672.8</v>
      </c>
      <c r="D7635" s="2">
        <v>41628</v>
      </c>
      <c r="E7635" s="1" t="s">
        <v>233438</v>
      </c>
      <c r="F7635" s="4" t="s">
        <v>2</v>
      </c>
      <c r="G7635" s="4" t="s">
        <v>277079</v>
      </c>
      <c r="H7635" s="93"/>
    </row>
    <row r="7636" spans="1:8">
      <c r="A7636" s="1" t="s">
        <v>233531</v>
      </c>
      <c r="B7636" s="1">
        <v>91.26400000000001</v>
      </c>
      <c r="C7636" s="1">
        <v>5474.9273600000006</v>
      </c>
      <c r="D7636" s="2">
        <v>41628</v>
      </c>
      <c r="E7636" s="1" t="s">
        <v>233532</v>
      </c>
      <c r="F7636" s="4" t="s">
        <v>3087</v>
      </c>
      <c r="G7636" s="4" t="s">
        <v>277079</v>
      </c>
      <c r="H7636" s="93"/>
    </row>
    <row r="7637" spans="1:8">
      <c r="A7637" s="1" t="s">
        <v>233543</v>
      </c>
      <c r="B7637" s="1">
        <v>0</v>
      </c>
      <c r="C7637" s="1">
        <v>0</v>
      </c>
      <c r="D7637" s="2">
        <v>41628</v>
      </c>
      <c r="E7637" s="1" t="s">
        <v>233544</v>
      </c>
      <c r="F7637" s="4" t="s">
        <v>2</v>
      </c>
      <c r="G7637" s="4" t="s">
        <v>277079</v>
      </c>
      <c r="H7637" s="93"/>
    </row>
    <row r="7638" spans="1:8">
      <c r="A7638" s="1" t="s">
        <v>233611</v>
      </c>
      <c r="B7638" s="1">
        <v>4.3499999999999996</v>
      </c>
      <c r="C7638" s="1">
        <v>217.49999999999997</v>
      </c>
      <c r="D7638" s="2">
        <v>41628</v>
      </c>
      <c r="E7638" s="1" t="s">
        <v>233612</v>
      </c>
      <c r="F7638" s="4" t="s">
        <v>2</v>
      </c>
      <c r="G7638" s="4" t="s">
        <v>277079</v>
      </c>
      <c r="H7638" s="93"/>
    </row>
    <row r="7639" spans="1:8">
      <c r="A7639" s="1" t="s">
        <v>233735</v>
      </c>
      <c r="B7639" s="1">
        <v>21.75</v>
      </c>
      <c r="C7639" s="1">
        <v>872.9</v>
      </c>
      <c r="D7639" s="2">
        <v>41628</v>
      </c>
      <c r="E7639" s="1" t="s">
        <v>233736</v>
      </c>
      <c r="F7639" s="4" t="s">
        <v>2</v>
      </c>
      <c r="G7639" s="4" t="s">
        <v>277079</v>
      </c>
      <c r="H7639" s="93"/>
    </row>
    <row r="7640" spans="1:8">
      <c r="A7640" s="1" t="s">
        <v>233807</v>
      </c>
      <c r="B7640" s="1">
        <v>5.8</v>
      </c>
      <c r="C7640" s="1">
        <v>269.7</v>
      </c>
      <c r="D7640" s="2">
        <v>41628</v>
      </c>
      <c r="E7640" s="1" t="s">
        <v>233808</v>
      </c>
      <c r="F7640" s="4" t="s">
        <v>2</v>
      </c>
      <c r="G7640" s="4" t="s">
        <v>277079</v>
      </c>
      <c r="H7640" s="93"/>
    </row>
    <row r="7641" spans="1:8">
      <c r="A7641" s="1" t="s">
        <v>233903</v>
      </c>
      <c r="B7641" s="1">
        <v>909.20000000000016</v>
      </c>
      <c r="C7641" s="1">
        <v>14310.312000000002</v>
      </c>
      <c r="D7641" s="2">
        <v>41628</v>
      </c>
      <c r="E7641" s="1" t="s">
        <v>233904</v>
      </c>
      <c r="F7641" s="4" t="s">
        <v>2</v>
      </c>
      <c r="G7641" s="4" t="s">
        <v>277079</v>
      </c>
      <c r="H7641" s="93"/>
    </row>
    <row r="7642" spans="1:8">
      <c r="A7642" s="1" t="s">
        <v>233939</v>
      </c>
      <c r="B7642" s="1">
        <v>0</v>
      </c>
      <c r="C7642" s="1">
        <v>0</v>
      </c>
      <c r="D7642" s="2">
        <v>41628</v>
      </c>
      <c r="E7642" s="1" t="s">
        <v>233940</v>
      </c>
      <c r="F7642" s="4" t="s">
        <v>2</v>
      </c>
      <c r="G7642" s="4" t="s">
        <v>277079</v>
      </c>
      <c r="H7642" s="93"/>
    </row>
    <row r="7643" spans="1:8">
      <c r="A7643" s="1" t="s">
        <v>234065</v>
      </c>
      <c r="B7643" s="1">
        <v>112.25</v>
      </c>
      <c r="C7643" s="1">
        <v>4189.75</v>
      </c>
      <c r="D7643" s="2">
        <v>41628</v>
      </c>
      <c r="E7643" s="1" t="s">
        <v>234066</v>
      </c>
      <c r="F7643" s="4" t="s">
        <v>2</v>
      </c>
      <c r="G7643" s="4" t="s">
        <v>277079</v>
      </c>
      <c r="H7643" s="93"/>
    </row>
    <row r="7644" spans="1:8">
      <c r="A7644" s="1" t="s">
        <v>234121</v>
      </c>
      <c r="B7644" s="1">
        <v>1725.3679999999999</v>
      </c>
      <c r="C7644" s="1">
        <v>22372.23432</v>
      </c>
      <c r="D7644" s="2">
        <v>41628</v>
      </c>
      <c r="E7644" s="1" t="s">
        <v>234122</v>
      </c>
      <c r="F7644" s="4" t="s">
        <v>3087</v>
      </c>
      <c r="G7644" s="4" t="s">
        <v>277078</v>
      </c>
      <c r="H7644" s="93"/>
    </row>
    <row r="7645" spans="1:8">
      <c r="A7645" s="1" t="s">
        <v>234163</v>
      </c>
      <c r="B7645" s="1">
        <v>49.8</v>
      </c>
      <c r="C7645" s="1">
        <v>5422.2000000000007</v>
      </c>
      <c r="D7645" s="2">
        <v>41628</v>
      </c>
      <c r="E7645" s="1" t="s">
        <v>234164</v>
      </c>
      <c r="F7645" s="4" t="s">
        <v>2</v>
      </c>
      <c r="G7645" s="4" t="s">
        <v>277079</v>
      </c>
      <c r="H7645" s="93"/>
    </row>
    <row r="7646" spans="1:8">
      <c r="A7646" s="1" t="s">
        <v>234167</v>
      </c>
      <c r="B7646" s="1">
        <v>11.6</v>
      </c>
      <c r="C7646" s="1">
        <v>127.6</v>
      </c>
      <c r="D7646" s="2">
        <v>41628</v>
      </c>
      <c r="E7646" s="1" t="s">
        <v>234168</v>
      </c>
      <c r="F7646" s="4" t="s">
        <v>2</v>
      </c>
      <c r="G7646" s="4" t="s">
        <v>277079</v>
      </c>
      <c r="H7646" s="93"/>
    </row>
    <row r="7647" spans="1:8">
      <c r="A7647" s="1" t="s">
        <v>234225</v>
      </c>
      <c r="B7647" s="1">
        <v>320.89600000000002</v>
      </c>
      <c r="C7647" s="1">
        <v>6414.7110400000001</v>
      </c>
      <c r="D7647" s="2">
        <v>41628</v>
      </c>
      <c r="E7647" s="1" t="s">
        <v>234226</v>
      </c>
      <c r="F7647" s="4" t="s">
        <v>3087</v>
      </c>
      <c r="G7647" s="4" t="s">
        <v>277078</v>
      </c>
      <c r="H7647" s="93"/>
    </row>
    <row r="7648" spans="1:8">
      <c r="A7648" s="1" t="s">
        <v>234299</v>
      </c>
      <c r="B7648" s="1">
        <v>2300</v>
      </c>
      <c r="C7648" s="1">
        <v>25277</v>
      </c>
      <c r="D7648" s="2">
        <v>41628</v>
      </c>
      <c r="E7648" s="1" t="s">
        <v>234300</v>
      </c>
      <c r="F7648" s="4" t="s">
        <v>3087</v>
      </c>
      <c r="G7648" s="4" t="s">
        <v>277078</v>
      </c>
      <c r="H7648" s="93"/>
    </row>
    <row r="7649" spans="1:8">
      <c r="A7649" s="1" t="s">
        <v>234383</v>
      </c>
      <c r="B7649" s="1">
        <v>146.20000000000002</v>
      </c>
      <c r="C7649" s="1">
        <v>13755</v>
      </c>
      <c r="D7649" s="2">
        <v>41628</v>
      </c>
      <c r="E7649" s="1" t="s">
        <v>234384</v>
      </c>
      <c r="F7649" s="4" t="s">
        <v>2</v>
      </c>
      <c r="G7649" s="4" t="s">
        <v>277079</v>
      </c>
      <c r="H7649" s="93"/>
    </row>
    <row r="7650" spans="1:8">
      <c r="A7650" s="1" t="s">
        <v>234549</v>
      </c>
      <c r="B7650" s="1">
        <v>37.200000000000003</v>
      </c>
      <c r="C7650" s="1">
        <v>1302</v>
      </c>
      <c r="D7650" s="2">
        <v>41628</v>
      </c>
      <c r="E7650" s="1" t="s">
        <v>234550</v>
      </c>
      <c r="F7650" s="4" t="s">
        <v>2</v>
      </c>
      <c r="G7650" s="4" t="s">
        <v>277079</v>
      </c>
      <c r="H7650" s="93"/>
    </row>
    <row r="7651" spans="1:8">
      <c r="A7651" s="1" t="s">
        <v>234643</v>
      </c>
      <c r="B7651" s="1">
        <v>762.12800000000016</v>
      </c>
      <c r="C7651" s="1">
        <v>7613.6587200000004</v>
      </c>
      <c r="D7651" s="2">
        <v>41628</v>
      </c>
      <c r="E7651" s="1" t="s">
        <v>234644</v>
      </c>
      <c r="F7651" s="4" t="s">
        <v>3087</v>
      </c>
      <c r="G7651" s="4" t="s">
        <v>277078</v>
      </c>
      <c r="H7651" s="93"/>
    </row>
    <row r="7652" spans="1:8">
      <c r="A7652" s="1" t="s">
        <v>234655</v>
      </c>
      <c r="B7652" s="1">
        <v>0</v>
      </c>
      <c r="C7652" s="1">
        <v>0</v>
      </c>
      <c r="D7652" s="2">
        <v>41628</v>
      </c>
      <c r="E7652" s="1" t="s">
        <v>234656</v>
      </c>
      <c r="F7652" s="4" t="s">
        <v>2</v>
      </c>
      <c r="G7652" s="4" t="s">
        <v>277079</v>
      </c>
      <c r="H7652" s="93"/>
    </row>
    <row r="7653" spans="1:8">
      <c r="A7653" s="1" t="s">
        <v>234667</v>
      </c>
      <c r="B7653" s="1">
        <v>46</v>
      </c>
      <c r="C7653" s="1">
        <v>5519.54</v>
      </c>
      <c r="D7653" s="2">
        <v>41628</v>
      </c>
      <c r="E7653" s="1" t="s">
        <v>234668</v>
      </c>
      <c r="F7653" s="4" t="s">
        <v>3087</v>
      </c>
      <c r="G7653" s="4" t="s">
        <v>277078</v>
      </c>
      <c r="H7653" s="93"/>
    </row>
    <row r="7654" spans="1:8">
      <c r="A7654" s="1" t="s">
        <v>234711</v>
      </c>
      <c r="B7654" s="1">
        <v>1.45</v>
      </c>
      <c r="C7654" s="1">
        <v>72.5</v>
      </c>
      <c r="D7654" s="2">
        <v>41628</v>
      </c>
      <c r="E7654" s="1" t="s">
        <v>234712</v>
      </c>
      <c r="F7654" s="4" t="s">
        <v>2</v>
      </c>
      <c r="G7654" s="4" t="s">
        <v>277079</v>
      </c>
      <c r="H7654" s="93"/>
    </row>
    <row r="7655" spans="1:8">
      <c r="A7655" s="1" t="s">
        <v>234715</v>
      </c>
      <c r="B7655" s="1">
        <v>1046.4000000000001</v>
      </c>
      <c r="C7655" s="1">
        <v>71111.600000000006</v>
      </c>
      <c r="D7655" s="2">
        <v>41628</v>
      </c>
      <c r="E7655" s="1" t="s">
        <v>234716</v>
      </c>
      <c r="F7655" s="4" t="s">
        <v>28078</v>
      </c>
      <c r="G7655" s="4" t="s">
        <v>277079</v>
      </c>
      <c r="H7655" s="93"/>
    </row>
    <row r="7656" spans="1:8">
      <c r="A7656" s="1" t="s">
        <v>234811</v>
      </c>
      <c r="B7656" s="1">
        <v>4.3499999999999996</v>
      </c>
      <c r="C7656" s="1">
        <v>169.64999999999998</v>
      </c>
      <c r="D7656" s="2">
        <v>41628</v>
      </c>
      <c r="E7656" s="1" t="s">
        <v>234812</v>
      </c>
      <c r="F7656" s="4" t="s">
        <v>2</v>
      </c>
      <c r="G7656" s="4" t="s">
        <v>277079</v>
      </c>
      <c r="H7656" s="93"/>
    </row>
    <row r="7657" spans="1:8">
      <c r="A7657" s="1" t="s">
        <v>234815</v>
      </c>
      <c r="B7657" s="1">
        <v>772.15600000000006</v>
      </c>
      <c r="C7657" s="1">
        <v>14663.242440000002</v>
      </c>
      <c r="D7657" s="2">
        <v>41628</v>
      </c>
      <c r="E7657" s="1" t="s">
        <v>234816</v>
      </c>
      <c r="F7657" s="4" t="s">
        <v>3087</v>
      </c>
      <c r="G7657" s="4" t="s">
        <v>277078</v>
      </c>
      <c r="H7657" s="93"/>
    </row>
    <row r="7658" spans="1:8">
      <c r="A7658" s="1" t="s">
        <v>234837</v>
      </c>
      <c r="B7658" s="1">
        <v>25</v>
      </c>
      <c r="C7658" s="1">
        <v>750</v>
      </c>
      <c r="D7658" s="2">
        <v>41628</v>
      </c>
      <c r="E7658" s="1" t="s">
        <v>234838</v>
      </c>
      <c r="F7658" s="4" t="s">
        <v>2</v>
      </c>
      <c r="G7658" s="4" t="s">
        <v>277079</v>
      </c>
      <c r="H7658" s="93"/>
    </row>
    <row r="7659" spans="1:8">
      <c r="A7659" s="1" t="s">
        <v>234855</v>
      </c>
      <c r="B7659" s="1">
        <v>0</v>
      </c>
      <c r="C7659" s="1">
        <v>0</v>
      </c>
      <c r="D7659" s="2">
        <v>41628</v>
      </c>
      <c r="E7659" s="1" t="s">
        <v>234856</v>
      </c>
      <c r="F7659" s="4" t="s">
        <v>2</v>
      </c>
      <c r="G7659" s="4" t="s">
        <v>277079</v>
      </c>
      <c r="H7659" s="93"/>
    </row>
    <row r="7660" spans="1:8">
      <c r="A7660" s="1" t="s">
        <v>234865</v>
      </c>
      <c r="B7660" s="1">
        <v>1035.2760000000001</v>
      </c>
      <c r="C7660" s="1">
        <v>13448.235240000002</v>
      </c>
      <c r="D7660" s="2">
        <v>41628</v>
      </c>
      <c r="E7660" s="1" t="s">
        <v>234866</v>
      </c>
      <c r="F7660" s="4" t="s">
        <v>3087</v>
      </c>
      <c r="G7660" s="4" t="s">
        <v>277078</v>
      </c>
      <c r="H7660" s="93"/>
    </row>
    <row r="7661" spans="1:8">
      <c r="A7661" s="1" t="s">
        <v>234973</v>
      </c>
      <c r="B7661" s="1">
        <v>376.55600000000004</v>
      </c>
      <c r="C7661" s="1">
        <v>9410.1344400000016</v>
      </c>
      <c r="D7661" s="2">
        <v>41628</v>
      </c>
      <c r="E7661" s="1" t="s">
        <v>234974</v>
      </c>
      <c r="F7661" s="4" t="s">
        <v>3087</v>
      </c>
      <c r="G7661" s="4" t="s">
        <v>277078</v>
      </c>
      <c r="H7661" s="93"/>
    </row>
    <row r="7662" spans="1:8">
      <c r="A7662" s="1" t="s">
        <v>235005</v>
      </c>
      <c r="B7662" s="1">
        <v>99.4</v>
      </c>
      <c r="C7662" s="1">
        <v>1492.8000000000002</v>
      </c>
      <c r="D7662" s="2">
        <v>41628</v>
      </c>
      <c r="E7662" s="1" t="s">
        <v>235006</v>
      </c>
      <c r="F7662" s="4" t="s">
        <v>2</v>
      </c>
      <c r="G7662" s="4" t="s">
        <v>277079</v>
      </c>
      <c r="H7662" s="93"/>
    </row>
    <row r="7663" spans="1:8">
      <c r="A7663" s="1" t="s">
        <v>235007</v>
      </c>
      <c r="B7663" s="1">
        <v>148.80000000000001</v>
      </c>
      <c r="C7663" s="1">
        <v>2232</v>
      </c>
      <c r="D7663" s="2">
        <v>41628</v>
      </c>
      <c r="E7663" s="1" t="s">
        <v>235008</v>
      </c>
      <c r="F7663" s="4" t="s">
        <v>2</v>
      </c>
      <c r="G7663" s="4" t="s">
        <v>277079</v>
      </c>
      <c r="H7663" s="93"/>
    </row>
    <row r="7664" spans="1:8">
      <c r="A7664" s="1" t="s">
        <v>235009</v>
      </c>
      <c r="B7664" s="1">
        <v>74.599999999999994</v>
      </c>
      <c r="C7664" s="1">
        <v>1195.2</v>
      </c>
      <c r="D7664" s="2">
        <v>41628</v>
      </c>
      <c r="E7664" s="1" t="s">
        <v>235010</v>
      </c>
      <c r="F7664" s="4" t="s">
        <v>2</v>
      </c>
      <c r="G7664" s="4" t="s">
        <v>277079</v>
      </c>
      <c r="H7664" s="93"/>
    </row>
    <row r="7665" spans="1:8">
      <c r="A7665" s="1" t="s">
        <v>235011</v>
      </c>
      <c r="B7665" s="1">
        <v>62.2</v>
      </c>
      <c r="C7665" s="1">
        <v>1046.4000000000001</v>
      </c>
      <c r="D7665" s="2">
        <v>41628</v>
      </c>
      <c r="E7665" s="1" t="s">
        <v>235012</v>
      </c>
      <c r="F7665" s="4" t="s">
        <v>2</v>
      </c>
      <c r="G7665" s="4" t="s">
        <v>277079</v>
      </c>
      <c r="H7665" s="93"/>
    </row>
    <row r="7666" spans="1:8">
      <c r="A7666" s="1" t="s">
        <v>235013</v>
      </c>
      <c r="B7666" s="1">
        <v>48.800000000000004</v>
      </c>
      <c r="C7666" s="1">
        <v>724.8</v>
      </c>
      <c r="D7666" s="2">
        <v>41628</v>
      </c>
      <c r="E7666" s="1" t="s">
        <v>235014</v>
      </c>
      <c r="F7666" s="4" t="s">
        <v>2</v>
      </c>
      <c r="G7666" s="4" t="s">
        <v>277079</v>
      </c>
      <c r="H7666" s="93"/>
    </row>
    <row r="7667" spans="1:8">
      <c r="A7667" s="1" t="s">
        <v>235019</v>
      </c>
      <c r="B7667" s="1">
        <v>36.6</v>
      </c>
      <c r="C7667" s="1">
        <v>578.4</v>
      </c>
      <c r="D7667" s="2">
        <v>41628</v>
      </c>
      <c r="E7667" s="1" t="s">
        <v>235020</v>
      </c>
      <c r="F7667" s="4" t="s">
        <v>2</v>
      </c>
      <c r="G7667" s="4" t="s">
        <v>277079</v>
      </c>
      <c r="H7667" s="93"/>
    </row>
    <row r="7668" spans="1:8">
      <c r="A7668" s="1" t="s">
        <v>235021</v>
      </c>
      <c r="B7668" s="1">
        <v>62.2</v>
      </c>
      <c r="C7668" s="1">
        <v>1046.4000000000001</v>
      </c>
      <c r="D7668" s="2">
        <v>41628</v>
      </c>
      <c r="E7668" s="1" t="s">
        <v>235022</v>
      </c>
      <c r="F7668" s="4" t="s">
        <v>2</v>
      </c>
      <c r="G7668" s="4" t="s">
        <v>277079</v>
      </c>
      <c r="H7668" s="93"/>
    </row>
    <row r="7669" spans="1:8">
      <c r="A7669" s="1" t="s">
        <v>235061</v>
      </c>
      <c r="B7669" s="1">
        <v>51.335999999999999</v>
      </c>
      <c r="C7669" s="1">
        <v>592.51864</v>
      </c>
      <c r="D7669" s="2">
        <v>41628</v>
      </c>
      <c r="E7669" s="1" t="s">
        <v>235062</v>
      </c>
      <c r="F7669" s="4" t="s">
        <v>3087</v>
      </c>
      <c r="G7669" s="4" t="s">
        <v>277078</v>
      </c>
      <c r="H7669" s="93"/>
    </row>
    <row r="7670" spans="1:8">
      <c r="A7670" s="1" t="s">
        <v>235083</v>
      </c>
      <c r="B7670" s="1">
        <v>26.45</v>
      </c>
      <c r="C7670" s="1">
        <v>1553.55</v>
      </c>
      <c r="D7670" s="2">
        <v>41628</v>
      </c>
      <c r="E7670" s="1" t="s">
        <v>235084</v>
      </c>
      <c r="F7670" s="4" t="s">
        <v>2</v>
      </c>
      <c r="G7670" s="4" t="s">
        <v>277079</v>
      </c>
      <c r="H7670" s="93"/>
    </row>
    <row r="7671" spans="1:8">
      <c r="A7671" s="1" t="s">
        <v>235089</v>
      </c>
      <c r="B7671" s="1">
        <v>111.8</v>
      </c>
      <c r="C7671" s="1">
        <v>3541.0819999999999</v>
      </c>
      <c r="D7671" s="2">
        <v>41628</v>
      </c>
      <c r="E7671" s="1" t="s">
        <v>235090</v>
      </c>
      <c r="F7671" s="4" t="s">
        <v>2</v>
      </c>
      <c r="G7671" s="4" t="s">
        <v>277079</v>
      </c>
      <c r="H7671" s="93"/>
    </row>
    <row r="7672" spans="1:8">
      <c r="A7672" s="1" t="s">
        <v>235269</v>
      </c>
      <c r="B7672" s="1">
        <v>375.1</v>
      </c>
      <c r="C7672" s="1">
        <v>4123</v>
      </c>
      <c r="D7672" s="2">
        <v>41628</v>
      </c>
      <c r="E7672" s="1" t="s">
        <v>235270</v>
      </c>
      <c r="F7672" s="4" t="s">
        <v>2</v>
      </c>
      <c r="G7672" s="4" t="s">
        <v>277079</v>
      </c>
      <c r="H7672" s="93"/>
    </row>
    <row r="7673" spans="1:8">
      <c r="A7673" s="1" t="s">
        <v>235291</v>
      </c>
      <c r="B7673" s="1">
        <v>55.4</v>
      </c>
      <c r="C7673" s="1">
        <v>1807</v>
      </c>
      <c r="D7673" s="2">
        <v>41628</v>
      </c>
      <c r="E7673" s="1" t="s">
        <v>235292</v>
      </c>
      <c r="F7673" s="4" t="s">
        <v>2</v>
      </c>
      <c r="G7673" s="4" t="s">
        <v>277079</v>
      </c>
      <c r="H7673" s="93"/>
    </row>
    <row r="7674" spans="1:8">
      <c r="A7674" s="1" t="s">
        <v>235627</v>
      </c>
      <c r="B7674" s="1">
        <v>10.149999999999999</v>
      </c>
      <c r="C7674" s="1">
        <v>935.25</v>
      </c>
      <c r="D7674" s="2">
        <v>41628</v>
      </c>
      <c r="E7674" s="1" t="s">
        <v>235628</v>
      </c>
      <c r="F7674" s="4" t="s">
        <v>2</v>
      </c>
      <c r="G7674" s="4" t="s">
        <v>277079</v>
      </c>
      <c r="H7674" s="93"/>
    </row>
    <row r="7675" spans="1:8">
      <c r="A7675" s="1" t="s">
        <v>235685</v>
      </c>
      <c r="B7675" s="1">
        <v>0</v>
      </c>
      <c r="C7675" s="1">
        <v>0</v>
      </c>
      <c r="D7675" s="2">
        <v>41628</v>
      </c>
      <c r="E7675" s="1" t="s">
        <v>235686</v>
      </c>
      <c r="F7675" s="4" t="s">
        <v>2</v>
      </c>
      <c r="G7675" s="4" t="s">
        <v>277079</v>
      </c>
      <c r="H7675" s="93"/>
    </row>
    <row r="7676" spans="1:8">
      <c r="A7676" s="1" t="s">
        <v>235691</v>
      </c>
      <c r="B7676" s="1">
        <v>1.45</v>
      </c>
      <c r="C7676" s="1">
        <v>58</v>
      </c>
      <c r="D7676" s="2">
        <v>41628</v>
      </c>
      <c r="E7676" s="1" t="s">
        <v>235692</v>
      </c>
      <c r="F7676" s="4" t="s">
        <v>2</v>
      </c>
      <c r="G7676" s="4" t="s">
        <v>277079</v>
      </c>
      <c r="H7676" s="93"/>
    </row>
    <row r="7677" spans="1:8">
      <c r="A7677" s="1" t="s">
        <v>235795</v>
      </c>
      <c r="B7677" s="1">
        <v>25</v>
      </c>
      <c r="C7677" s="1">
        <v>250</v>
      </c>
      <c r="D7677" s="2">
        <v>41628</v>
      </c>
      <c r="E7677" s="1" t="s">
        <v>235796</v>
      </c>
      <c r="F7677" s="4" t="s">
        <v>2</v>
      </c>
      <c r="G7677" s="4" t="s">
        <v>277079</v>
      </c>
      <c r="H7677" s="93"/>
    </row>
    <row r="7678" spans="1:8">
      <c r="A7678" s="1" t="s">
        <v>235885</v>
      </c>
      <c r="B7678" s="1">
        <v>441.23200000000003</v>
      </c>
      <c r="C7678" s="1">
        <v>8820.22768</v>
      </c>
      <c r="D7678" s="2">
        <v>41628</v>
      </c>
      <c r="E7678" s="1" t="s">
        <v>235886</v>
      </c>
      <c r="F7678" s="4" t="s">
        <v>3087</v>
      </c>
      <c r="G7678" s="4" t="s">
        <v>277078</v>
      </c>
      <c r="H7678" s="93"/>
    </row>
    <row r="7679" spans="1:8">
      <c r="A7679" s="1" t="s">
        <v>235929</v>
      </c>
      <c r="B7679" s="1">
        <v>2.9</v>
      </c>
      <c r="C7679" s="1">
        <v>403.09999999999997</v>
      </c>
      <c r="D7679" s="2">
        <v>41628</v>
      </c>
      <c r="E7679" s="1" t="s">
        <v>235930</v>
      </c>
      <c r="F7679" s="4" t="s">
        <v>2</v>
      </c>
      <c r="G7679" s="4" t="s">
        <v>277079</v>
      </c>
      <c r="H7679" s="93"/>
    </row>
    <row r="7680" spans="1:8">
      <c r="A7680" s="1" t="s">
        <v>236027</v>
      </c>
      <c r="B7680" s="1">
        <v>49.8</v>
      </c>
      <c r="C7680" s="1">
        <v>2163.152</v>
      </c>
      <c r="D7680" s="2">
        <v>41628</v>
      </c>
      <c r="E7680" s="1" t="s">
        <v>236028</v>
      </c>
      <c r="F7680" s="4" t="s">
        <v>2</v>
      </c>
      <c r="G7680" s="4" t="s">
        <v>277079</v>
      </c>
      <c r="H7680" s="93"/>
    </row>
    <row r="7681" spans="1:8">
      <c r="A7681" s="1" t="s">
        <v>236051</v>
      </c>
      <c r="B7681" s="1">
        <v>0</v>
      </c>
      <c r="C7681" s="1">
        <v>0</v>
      </c>
      <c r="D7681" s="2">
        <v>41628</v>
      </c>
      <c r="E7681" s="1" t="s">
        <v>236052</v>
      </c>
      <c r="F7681" s="4" t="s">
        <v>2</v>
      </c>
      <c r="G7681" s="4" t="s">
        <v>277079</v>
      </c>
      <c r="H7681" s="93"/>
    </row>
    <row r="7682" spans="1:8">
      <c r="A7682" s="1" t="s">
        <v>236317</v>
      </c>
      <c r="B7682" s="1">
        <v>134.82600000000002</v>
      </c>
      <c r="C7682" s="1">
        <v>2560.3457399999998</v>
      </c>
      <c r="D7682" s="2">
        <v>41628</v>
      </c>
      <c r="E7682" s="1" t="s">
        <v>236318</v>
      </c>
      <c r="F7682" s="4" t="s">
        <v>3087</v>
      </c>
      <c r="G7682" s="4" t="s">
        <v>277078</v>
      </c>
      <c r="H7682" s="93"/>
    </row>
    <row r="7683" spans="1:8">
      <c r="A7683" s="1" t="s">
        <v>236815</v>
      </c>
      <c r="B7683" s="1">
        <v>180.60000000000002</v>
      </c>
      <c r="C7683" s="1">
        <v>7607.4000000000005</v>
      </c>
      <c r="D7683" s="2">
        <v>41628</v>
      </c>
      <c r="E7683" s="1" t="s">
        <v>236816</v>
      </c>
      <c r="F7683" s="4" t="s">
        <v>2</v>
      </c>
      <c r="G7683" s="4" t="s">
        <v>277079</v>
      </c>
      <c r="H7683" s="93"/>
    </row>
    <row r="7684" spans="1:8">
      <c r="A7684" s="1" t="s">
        <v>236903</v>
      </c>
      <c r="B7684" s="1">
        <v>948.30000000000007</v>
      </c>
      <c r="C7684" s="1">
        <v>18911.5</v>
      </c>
      <c r="D7684" s="2">
        <v>41628</v>
      </c>
      <c r="E7684" s="1" t="s">
        <v>236904</v>
      </c>
      <c r="F7684" s="4" t="s">
        <v>2</v>
      </c>
      <c r="G7684" s="4" t="s">
        <v>277079</v>
      </c>
      <c r="H7684" s="93"/>
    </row>
    <row r="7685" spans="1:8">
      <c r="A7685" s="1" t="s">
        <v>236905</v>
      </c>
      <c r="B7685" s="1">
        <v>35.15</v>
      </c>
      <c r="C7685" s="1">
        <v>628.75</v>
      </c>
      <c r="D7685" s="2">
        <v>41628</v>
      </c>
      <c r="E7685" s="1" t="s">
        <v>236906</v>
      </c>
      <c r="F7685" s="4" t="s">
        <v>2</v>
      </c>
      <c r="G7685" s="4" t="s">
        <v>277079</v>
      </c>
      <c r="H7685" s="93"/>
    </row>
    <row r="7686" spans="1:8">
      <c r="A7686" s="1" t="s">
        <v>236935</v>
      </c>
      <c r="B7686" s="1">
        <v>40.950000000000003</v>
      </c>
      <c r="C7686" s="1">
        <v>6670.05</v>
      </c>
      <c r="D7686" s="2">
        <v>41628</v>
      </c>
      <c r="E7686" s="1" t="s">
        <v>236936</v>
      </c>
      <c r="F7686" s="4" t="s">
        <v>2</v>
      </c>
      <c r="G7686" s="4" t="s">
        <v>277079</v>
      </c>
      <c r="H7686" s="93"/>
    </row>
    <row r="7687" spans="1:8">
      <c r="A7687" s="1" t="s">
        <v>237013</v>
      </c>
      <c r="B7687" s="1">
        <v>4.3499999999999996</v>
      </c>
      <c r="C7687" s="1">
        <v>706.15</v>
      </c>
      <c r="D7687" s="2">
        <v>41628</v>
      </c>
      <c r="E7687" s="1" t="s">
        <v>237014</v>
      </c>
      <c r="F7687" s="4" t="s">
        <v>2</v>
      </c>
      <c r="G7687" s="4" t="s">
        <v>277079</v>
      </c>
      <c r="H7687" s="93"/>
    </row>
    <row r="7688" spans="1:8">
      <c r="A7688" s="1" t="s">
        <v>237025</v>
      </c>
      <c r="B7688" s="1">
        <v>25</v>
      </c>
      <c r="C7688" s="1">
        <v>6725</v>
      </c>
      <c r="D7688" s="2">
        <v>41628</v>
      </c>
      <c r="E7688" s="1" t="s">
        <v>237026</v>
      </c>
      <c r="F7688" s="4" t="s">
        <v>2</v>
      </c>
      <c r="G7688" s="4" t="s">
        <v>277079</v>
      </c>
      <c r="H7688" s="93"/>
    </row>
    <row r="7689" spans="1:8">
      <c r="A7689" s="1" t="s">
        <v>237041</v>
      </c>
      <c r="B7689" s="1">
        <v>45.632000000000005</v>
      </c>
      <c r="C7689" s="1">
        <v>1140.3436799999999</v>
      </c>
      <c r="D7689" s="2">
        <v>41628</v>
      </c>
      <c r="E7689" s="1" t="s">
        <v>237042</v>
      </c>
      <c r="F7689" s="4" t="s">
        <v>3087</v>
      </c>
      <c r="G7689" s="4" t="s">
        <v>277078</v>
      </c>
      <c r="H7689" s="93"/>
    </row>
    <row r="7690" spans="1:8">
      <c r="A7690" s="1" t="s">
        <v>237077</v>
      </c>
      <c r="B7690" s="1">
        <v>37.85</v>
      </c>
      <c r="C7690" s="1">
        <v>1259.2</v>
      </c>
      <c r="D7690" s="2">
        <v>41628</v>
      </c>
      <c r="E7690" s="1" t="s">
        <v>237078</v>
      </c>
      <c r="F7690" s="4" t="s">
        <v>2</v>
      </c>
      <c r="G7690" s="4" t="s">
        <v>277079</v>
      </c>
      <c r="H7690" s="93"/>
    </row>
    <row r="7691" spans="1:8">
      <c r="A7691" s="1" t="s">
        <v>237451</v>
      </c>
      <c r="B7691" s="1">
        <v>1.45</v>
      </c>
      <c r="C7691" s="1">
        <v>114.55</v>
      </c>
      <c r="D7691" s="2">
        <v>41628</v>
      </c>
      <c r="E7691" s="1" t="s">
        <v>237452</v>
      </c>
      <c r="F7691" s="4" t="s">
        <v>2</v>
      </c>
      <c r="G7691" s="4" t="s">
        <v>277079</v>
      </c>
      <c r="H7691" s="93"/>
    </row>
    <row r="7692" spans="1:8">
      <c r="A7692" s="1" t="s">
        <v>237525</v>
      </c>
      <c r="B7692" s="1">
        <v>23.200000000000003</v>
      </c>
      <c r="C7692" s="1">
        <v>2550.5500000000002</v>
      </c>
      <c r="D7692" s="2">
        <v>41628</v>
      </c>
      <c r="E7692" s="1" t="s">
        <v>237526</v>
      </c>
      <c r="F7692" s="4" t="s">
        <v>2</v>
      </c>
      <c r="G7692" s="4" t="s">
        <v>277079</v>
      </c>
      <c r="H7692" s="93"/>
    </row>
    <row r="7693" spans="1:8">
      <c r="A7693" s="1" t="s">
        <v>237535</v>
      </c>
      <c r="B7693" s="1">
        <v>13.05</v>
      </c>
      <c r="C7693" s="1">
        <v>571.29999999999995</v>
      </c>
      <c r="D7693" s="2">
        <v>41628</v>
      </c>
      <c r="E7693" s="1" t="s">
        <v>237536</v>
      </c>
      <c r="F7693" s="4" t="s">
        <v>2</v>
      </c>
      <c r="G7693" s="4" t="s">
        <v>277079</v>
      </c>
      <c r="H7693" s="93"/>
    </row>
    <row r="7694" spans="1:8">
      <c r="A7694" s="1" t="s">
        <v>237543</v>
      </c>
      <c r="B7694" s="1">
        <v>260.60000000000002</v>
      </c>
      <c r="C7694" s="1">
        <v>13030</v>
      </c>
      <c r="D7694" s="2">
        <v>41628</v>
      </c>
      <c r="E7694" s="1" t="s">
        <v>237544</v>
      </c>
      <c r="F7694" s="4" t="s">
        <v>2</v>
      </c>
      <c r="G7694" s="4" t="s">
        <v>277079</v>
      </c>
      <c r="H7694" s="93"/>
    </row>
    <row r="7695" spans="1:8">
      <c r="A7695" s="1" t="s">
        <v>237605</v>
      </c>
      <c r="B7695" s="1">
        <v>194.07400000000004</v>
      </c>
      <c r="C7695" s="1">
        <v>6790.649260000001</v>
      </c>
      <c r="D7695" s="2">
        <v>41628</v>
      </c>
      <c r="E7695" s="1" t="s">
        <v>237606</v>
      </c>
      <c r="F7695" s="4" t="s">
        <v>3087</v>
      </c>
      <c r="G7695" s="4" t="s">
        <v>277078</v>
      </c>
      <c r="H7695" s="93"/>
    </row>
    <row r="7696" spans="1:8">
      <c r="A7696" s="1" t="s">
        <v>237641</v>
      </c>
      <c r="B7696" s="1">
        <v>1126.4479999999999</v>
      </c>
      <c r="C7696" s="1">
        <v>15759.007520000001</v>
      </c>
      <c r="D7696" s="2">
        <v>41628</v>
      </c>
      <c r="E7696" s="1" t="s">
        <v>237642</v>
      </c>
      <c r="F7696" s="4" t="s">
        <v>3087</v>
      </c>
      <c r="G7696" s="4" t="s">
        <v>277078</v>
      </c>
      <c r="H7696" s="93"/>
    </row>
    <row r="7697" spans="1:8">
      <c r="A7697" s="1" t="s">
        <v>237669</v>
      </c>
      <c r="B7697" s="1">
        <v>446.90000000000003</v>
      </c>
      <c r="C7697" s="1">
        <v>7373.85</v>
      </c>
      <c r="D7697" s="2">
        <v>41628</v>
      </c>
      <c r="E7697" s="1" t="s">
        <v>237670</v>
      </c>
      <c r="F7697" s="4" t="s">
        <v>2</v>
      </c>
      <c r="G7697" s="4" t="s">
        <v>277079</v>
      </c>
      <c r="H7697" s="93"/>
    </row>
    <row r="7698" spans="1:8">
      <c r="A7698" s="1" t="s">
        <v>237695</v>
      </c>
      <c r="B7698" s="1">
        <v>72.350000000000009</v>
      </c>
      <c r="C7698" s="1">
        <v>1482.0500000000002</v>
      </c>
      <c r="D7698" s="2">
        <v>41628</v>
      </c>
      <c r="E7698" s="1" t="s">
        <v>237696</v>
      </c>
      <c r="F7698" s="4" t="s">
        <v>2</v>
      </c>
      <c r="G7698" s="4" t="s">
        <v>277079</v>
      </c>
      <c r="H7698" s="93"/>
    </row>
    <row r="7699" spans="1:8">
      <c r="A7699" s="1" t="s">
        <v>237709</v>
      </c>
      <c r="B7699" s="1">
        <v>155.80000000000001</v>
      </c>
      <c r="C7699" s="1">
        <v>10967.2</v>
      </c>
      <c r="D7699" s="2">
        <v>41628</v>
      </c>
      <c r="E7699" s="1" t="s">
        <v>237710</v>
      </c>
      <c r="F7699" s="4" t="s">
        <v>2</v>
      </c>
      <c r="G7699" s="4" t="s">
        <v>277079</v>
      </c>
      <c r="H7699" s="93"/>
    </row>
    <row r="7700" spans="1:8">
      <c r="A7700" s="1" t="s">
        <v>237725</v>
      </c>
      <c r="B7700" s="1">
        <v>92.046000000000006</v>
      </c>
      <c r="C7700" s="1">
        <v>2540.3495400000002</v>
      </c>
      <c r="D7700" s="2">
        <v>41628</v>
      </c>
      <c r="E7700" s="1" t="s">
        <v>237726</v>
      </c>
      <c r="F7700" s="4" t="s">
        <v>3087</v>
      </c>
      <c r="G7700" s="4" t="s">
        <v>277078</v>
      </c>
      <c r="H7700" s="93"/>
    </row>
    <row r="7701" spans="1:8">
      <c r="A7701" s="1" t="s">
        <v>237743</v>
      </c>
      <c r="B7701" s="1">
        <v>708.4</v>
      </c>
      <c r="C7701" s="1">
        <v>10618.916000000001</v>
      </c>
      <c r="D7701" s="2">
        <v>41628</v>
      </c>
      <c r="E7701" s="1" t="s">
        <v>237744</v>
      </c>
      <c r="F7701" s="4" t="s">
        <v>3087</v>
      </c>
      <c r="G7701" s="4" t="s">
        <v>277078</v>
      </c>
      <c r="H7701" s="93"/>
    </row>
    <row r="7702" spans="1:8">
      <c r="A7702" s="1" t="s">
        <v>237753</v>
      </c>
      <c r="B7702" s="1">
        <v>0</v>
      </c>
      <c r="C7702" s="1">
        <v>0</v>
      </c>
      <c r="D7702" s="2">
        <v>41628</v>
      </c>
      <c r="E7702" s="1" t="s">
        <v>237754</v>
      </c>
      <c r="F7702" s="4" t="s">
        <v>2</v>
      </c>
      <c r="G7702" s="4" t="s">
        <v>277079</v>
      </c>
      <c r="H7702" s="93"/>
    </row>
    <row r="7703" spans="1:8">
      <c r="A7703" s="1" t="s">
        <v>237817</v>
      </c>
      <c r="B7703" s="1">
        <v>70.7</v>
      </c>
      <c r="C7703" s="1">
        <v>1765.3</v>
      </c>
      <c r="D7703" s="2">
        <v>41628</v>
      </c>
      <c r="E7703" s="1" t="s">
        <v>237818</v>
      </c>
      <c r="F7703" s="4" t="s">
        <v>2</v>
      </c>
      <c r="G7703" s="4" t="s">
        <v>277079</v>
      </c>
      <c r="H7703" s="93"/>
    </row>
    <row r="7704" spans="1:8">
      <c r="A7704" s="1" t="s">
        <v>237843</v>
      </c>
      <c r="B7704" s="1">
        <v>2.9</v>
      </c>
      <c r="C7704" s="1">
        <v>867.1</v>
      </c>
      <c r="D7704" s="2">
        <v>41628</v>
      </c>
      <c r="E7704" s="1" t="s">
        <v>237844</v>
      </c>
      <c r="F7704" s="4" t="s">
        <v>2</v>
      </c>
      <c r="G7704" s="4" t="s">
        <v>277079</v>
      </c>
      <c r="H7704" s="93"/>
    </row>
    <row r="7705" spans="1:8">
      <c r="A7705" s="1" t="s">
        <v>237897</v>
      </c>
      <c r="B7705" s="1">
        <v>25</v>
      </c>
      <c r="C7705" s="1">
        <v>4475</v>
      </c>
      <c r="D7705" s="2">
        <v>41628</v>
      </c>
      <c r="E7705" s="1" t="s">
        <v>237898</v>
      </c>
      <c r="F7705" s="4" t="s">
        <v>2</v>
      </c>
      <c r="G7705" s="4" t="s">
        <v>277079</v>
      </c>
      <c r="H7705" s="93"/>
    </row>
    <row r="7706" spans="1:8">
      <c r="A7706" s="1" t="s">
        <v>238173</v>
      </c>
      <c r="B7706" s="1">
        <v>233.40000000000003</v>
      </c>
      <c r="C7706" s="1">
        <v>10245.6</v>
      </c>
      <c r="D7706" s="2">
        <v>41628</v>
      </c>
      <c r="E7706" s="1" t="s">
        <v>238174</v>
      </c>
      <c r="F7706" s="4" t="s">
        <v>2</v>
      </c>
      <c r="G7706" s="4" t="s">
        <v>277079</v>
      </c>
      <c r="H7706" s="93"/>
    </row>
    <row r="7707" spans="1:8">
      <c r="A7707" s="1" t="s">
        <v>238181</v>
      </c>
      <c r="B7707" s="1">
        <v>20.299999999999997</v>
      </c>
      <c r="C7707" s="1">
        <v>2618.7000000000007</v>
      </c>
      <c r="D7707" s="2">
        <v>41628</v>
      </c>
      <c r="E7707" s="1" t="s">
        <v>238182</v>
      </c>
      <c r="F7707" s="4" t="s">
        <v>2</v>
      </c>
      <c r="G7707" s="4" t="s">
        <v>277079</v>
      </c>
      <c r="H7707" s="93"/>
    </row>
    <row r="7708" spans="1:8">
      <c r="A7708" s="1" t="s">
        <v>238229</v>
      </c>
      <c r="B7708" s="1">
        <v>156.17000000000004</v>
      </c>
      <c r="C7708" s="1">
        <v>12492.038299999998</v>
      </c>
      <c r="D7708" s="2">
        <v>41628</v>
      </c>
      <c r="E7708" s="1" t="s">
        <v>238230</v>
      </c>
      <c r="F7708" s="4" t="s">
        <v>3087</v>
      </c>
      <c r="G7708" s="4" t="s">
        <v>277078</v>
      </c>
      <c r="H7708" s="93"/>
    </row>
    <row r="7709" spans="1:8">
      <c r="A7709" s="1" t="s">
        <v>238275</v>
      </c>
      <c r="B7709" s="1">
        <v>293.90000000000003</v>
      </c>
      <c r="C7709" s="1">
        <v>2678.6</v>
      </c>
      <c r="D7709" s="2">
        <v>41628</v>
      </c>
      <c r="E7709" s="1" t="s">
        <v>238276</v>
      </c>
      <c r="F7709" s="4" t="s">
        <v>2</v>
      </c>
      <c r="G7709" s="4" t="s">
        <v>277079</v>
      </c>
      <c r="H7709" s="93"/>
    </row>
    <row r="7710" spans="1:8">
      <c r="A7710" s="1" t="s">
        <v>238303</v>
      </c>
      <c r="B7710" s="1">
        <v>40.75</v>
      </c>
      <c r="C7710" s="1">
        <v>2331.75</v>
      </c>
      <c r="D7710" s="2">
        <v>41628</v>
      </c>
      <c r="E7710" s="1" t="s">
        <v>238304</v>
      </c>
      <c r="F7710" s="4" t="s">
        <v>2</v>
      </c>
      <c r="G7710" s="4" t="s">
        <v>277079</v>
      </c>
      <c r="H7710" s="93"/>
    </row>
    <row r="7711" spans="1:8">
      <c r="A7711" s="1" t="s">
        <v>238329</v>
      </c>
      <c r="B7711" s="1">
        <v>174.4</v>
      </c>
      <c r="C7711" s="1">
        <v>1918.4</v>
      </c>
      <c r="D7711" s="2">
        <v>41628</v>
      </c>
      <c r="E7711" s="1" t="s">
        <v>238330</v>
      </c>
      <c r="F7711" s="4" t="s">
        <v>2</v>
      </c>
      <c r="G7711" s="4" t="s">
        <v>277079</v>
      </c>
      <c r="H7711" s="93"/>
    </row>
    <row r="7712" spans="1:8">
      <c r="A7712" s="1" t="s">
        <v>238357</v>
      </c>
      <c r="B7712" s="1">
        <v>0</v>
      </c>
      <c r="C7712" s="1">
        <v>0</v>
      </c>
      <c r="D7712" s="2">
        <v>41628</v>
      </c>
      <c r="E7712" s="1" t="s">
        <v>238358</v>
      </c>
      <c r="F7712" s="4" t="s">
        <v>2</v>
      </c>
      <c r="G7712" s="4" t="s">
        <v>277079</v>
      </c>
      <c r="H7712" s="93"/>
    </row>
    <row r="7713" spans="1:8">
      <c r="A7713" s="1" t="s">
        <v>238387</v>
      </c>
      <c r="B7713" s="1">
        <v>315.35000000000002</v>
      </c>
      <c r="C7713" s="1">
        <v>5178.8730000000005</v>
      </c>
      <c r="D7713" s="2">
        <v>41628</v>
      </c>
      <c r="E7713" s="1" t="s">
        <v>238388</v>
      </c>
      <c r="F7713" s="4" t="s">
        <v>2</v>
      </c>
      <c r="G7713" s="4" t="s">
        <v>277079</v>
      </c>
      <c r="H7713" s="93"/>
    </row>
    <row r="7714" spans="1:8">
      <c r="A7714" s="1" t="s">
        <v>238413</v>
      </c>
      <c r="B7714" s="1">
        <v>839.30000000000007</v>
      </c>
      <c r="C7714" s="1">
        <v>2450.7560000000003</v>
      </c>
      <c r="D7714" s="2">
        <v>41628</v>
      </c>
      <c r="E7714" s="1" t="s">
        <v>238414</v>
      </c>
      <c r="F7714" s="4" t="s">
        <v>2</v>
      </c>
      <c r="G7714" s="4" t="s">
        <v>277079</v>
      </c>
      <c r="H7714" s="93"/>
    </row>
    <row r="7715" spans="1:8">
      <c r="A7715" s="1" t="s">
        <v>238449</v>
      </c>
      <c r="B7715" s="1">
        <v>1.45</v>
      </c>
      <c r="C7715" s="1">
        <v>87</v>
      </c>
      <c r="D7715" s="2">
        <v>41628</v>
      </c>
      <c r="E7715" s="1" t="s">
        <v>238450</v>
      </c>
      <c r="F7715" s="4" t="s">
        <v>2</v>
      </c>
      <c r="G7715" s="4" t="s">
        <v>277079</v>
      </c>
      <c r="H7715" s="93"/>
    </row>
    <row r="7716" spans="1:8">
      <c r="A7716" s="1" t="s">
        <v>238501</v>
      </c>
      <c r="B7716" s="1">
        <v>37.200000000000003</v>
      </c>
      <c r="C7716" s="1">
        <v>446.40000000000003</v>
      </c>
      <c r="D7716" s="2">
        <v>41628</v>
      </c>
      <c r="E7716" s="1" t="s">
        <v>238502</v>
      </c>
      <c r="F7716" s="4" t="s">
        <v>2</v>
      </c>
      <c r="G7716" s="4" t="s">
        <v>277079</v>
      </c>
      <c r="H7716" s="93"/>
    </row>
    <row r="7717" spans="1:8">
      <c r="A7717" s="1" t="s">
        <v>238509</v>
      </c>
      <c r="B7717" s="1">
        <v>42.400000000000006</v>
      </c>
      <c r="C7717" s="1">
        <v>1280.8</v>
      </c>
      <c r="D7717" s="2">
        <v>41628</v>
      </c>
      <c r="E7717" s="1" t="s">
        <v>238510</v>
      </c>
      <c r="F7717" s="4" t="s">
        <v>2</v>
      </c>
      <c r="G7717" s="4" t="s">
        <v>277079</v>
      </c>
      <c r="H7717" s="93"/>
    </row>
    <row r="7718" spans="1:8">
      <c r="A7718" s="1" t="s">
        <v>238511</v>
      </c>
      <c r="B7718" s="1">
        <v>119.05</v>
      </c>
      <c r="C7718" s="1">
        <v>3671</v>
      </c>
      <c r="D7718" s="2">
        <v>41628</v>
      </c>
      <c r="E7718" s="1" t="s">
        <v>238512</v>
      </c>
      <c r="F7718" s="4" t="s">
        <v>2</v>
      </c>
      <c r="G7718" s="4" t="s">
        <v>277079</v>
      </c>
      <c r="H7718" s="93"/>
    </row>
    <row r="7719" spans="1:8">
      <c r="A7719" s="1" t="s">
        <v>238619</v>
      </c>
      <c r="B7719" s="1">
        <v>1.45</v>
      </c>
      <c r="C7719" s="1">
        <v>72.5</v>
      </c>
      <c r="D7719" s="2">
        <v>41628</v>
      </c>
      <c r="E7719" s="1" t="s">
        <v>238620</v>
      </c>
      <c r="F7719" s="4" t="s">
        <v>2</v>
      </c>
      <c r="G7719" s="4" t="s">
        <v>277079</v>
      </c>
      <c r="H7719" s="93"/>
    </row>
    <row r="7720" spans="1:8">
      <c r="A7720" s="1" t="s">
        <v>238651</v>
      </c>
      <c r="B7720" s="1">
        <v>25</v>
      </c>
      <c r="C7720" s="1">
        <v>3725</v>
      </c>
      <c r="D7720" s="2">
        <v>41628</v>
      </c>
      <c r="E7720" s="1" t="s">
        <v>238652</v>
      </c>
      <c r="F7720" s="4" t="s">
        <v>2</v>
      </c>
      <c r="G7720" s="4" t="s">
        <v>277079</v>
      </c>
      <c r="H7720" s="93"/>
    </row>
    <row r="7721" spans="1:8">
      <c r="A7721" s="1" t="s">
        <v>238673</v>
      </c>
      <c r="B7721" s="1">
        <v>468.70000000000005</v>
      </c>
      <c r="C7721" s="1">
        <v>20697.465000000004</v>
      </c>
      <c r="D7721" s="2">
        <v>41628</v>
      </c>
      <c r="E7721" s="1" t="s">
        <v>238674</v>
      </c>
      <c r="F7721" s="4" t="s">
        <v>2</v>
      </c>
      <c r="G7721" s="4" t="s">
        <v>277079</v>
      </c>
      <c r="H7721" s="93"/>
    </row>
    <row r="7722" spans="1:8">
      <c r="A7722" s="1" t="s">
        <v>238683</v>
      </c>
      <c r="B7722" s="1">
        <v>0</v>
      </c>
      <c r="C7722" s="1">
        <v>0</v>
      </c>
      <c r="D7722" s="2">
        <v>41628</v>
      </c>
      <c r="E7722" s="1" t="s">
        <v>238684</v>
      </c>
      <c r="F7722" s="4" t="s">
        <v>2</v>
      </c>
      <c r="G7722" s="4" t="s">
        <v>277079</v>
      </c>
      <c r="H7722" s="93"/>
    </row>
    <row r="7723" spans="1:8">
      <c r="A7723" s="1" t="s">
        <v>238813</v>
      </c>
      <c r="B7723" s="1">
        <v>7.25</v>
      </c>
      <c r="C7723" s="1">
        <v>420.13749999999999</v>
      </c>
      <c r="D7723" s="2">
        <v>41628</v>
      </c>
      <c r="E7723" s="1" t="s">
        <v>238814</v>
      </c>
      <c r="F7723" s="4" t="s">
        <v>2</v>
      </c>
      <c r="G7723" s="4" t="s">
        <v>277079</v>
      </c>
      <c r="H7723" s="93"/>
    </row>
    <row r="7724" spans="1:8">
      <c r="A7724" s="1" t="s">
        <v>238859</v>
      </c>
      <c r="B7724" s="1">
        <v>11500</v>
      </c>
      <c r="C7724" s="1">
        <v>287500</v>
      </c>
      <c r="D7724" s="2">
        <v>41628</v>
      </c>
      <c r="E7724" s="1" t="s">
        <v>238860</v>
      </c>
      <c r="F7724" s="4" t="s">
        <v>3087</v>
      </c>
      <c r="G7724" s="4" t="s">
        <v>277079</v>
      </c>
      <c r="H7724" s="93"/>
    </row>
    <row r="7725" spans="1:8">
      <c r="A7725" s="1" t="s">
        <v>238905</v>
      </c>
      <c r="B7725" s="1">
        <v>62.2</v>
      </c>
      <c r="C7725" s="1">
        <v>2727</v>
      </c>
      <c r="D7725" s="2">
        <v>41628</v>
      </c>
      <c r="E7725" s="1" t="s">
        <v>238906</v>
      </c>
      <c r="F7725" s="4" t="s">
        <v>2</v>
      </c>
      <c r="G7725" s="4" t="s">
        <v>277079</v>
      </c>
      <c r="H7725" s="93"/>
    </row>
    <row r="7726" spans="1:8">
      <c r="A7726" s="1" t="s">
        <v>238923</v>
      </c>
      <c r="B7726" s="1">
        <v>239.8</v>
      </c>
      <c r="C7726" s="1">
        <v>5995</v>
      </c>
      <c r="D7726" s="2">
        <v>41628</v>
      </c>
      <c r="E7726" s="1" t="s">
        <v>238924</v>
      </c>
      <c r="F7726" s="4" t="s">
        <v>2</v>
      </c>
      <c r="G7726" s="4" t="s">
        <v>277079</v>
      </c>
      <c r="H7726" s="93"/>
    </row>
    <row r="7727" spans="1:8">
      <c r="A7727" s="1" t="s">
        <v>239039</v>
      </c>
      <c r="B7727" s="1">
        <v>1.45</v>
      </c>
      <c r="C7727" s="1">
        <v>36.25</v>
      </c>
      <c r="D7727" s="2">
        <v>41628</v>
      </c>
      <c r="E7727" s="1" t="s">
        <v>239040</v>
      </c>
      <c r="F7727" s="4" t="s">
        <v>2</v>
      </c>
      <c r="G7727" s="4" t="s">
        <v>277079</v>
      </c>
      <c r="H7727" s="93"/>
    </row>
    <row r="7728" spans="1:8">
      <c r="A7728" s="1" t="s">
        <v>239061</v>
      </c>
      <c r="B7728" s="1">
        <v>0</v>
      </c>
      <c r="C7728" s="1">
        <v>0</v>
      </c>
      <c r="D7728" s="2">
        <v>41628</v>
      </c>
      <c r="E7728" s="1" t="s">
        <v>239062</v>
      </c>
      <c r="F7728" s="4" t="s">
        <v>2</v>
      </c>
      <c r="G7728" s="4" t="s">
        <v>277079</v>
      </c>
      <c r="H7728" s="93"/>
    </row>
    <row r="7729" spans="1:8">
      <c r="A7729" s="1" t="s">
        <v>239177</v>
      </c>
      <c r="B7729" s="1">
        <v>51.25</v>
      </c>
      <c r="C7729" s="1">
        <v>1025.95</v>
      </c>
      <c r="D7729" s="2">
        <v>41628</v>
      </c>
      <c r="E7729" s="1" t="s">
        <v>239178</v>
      </c>
      <c r="F7729" s="4" t="s">
        <v>2</v>
      </c>
      <c r="G7729" s="4" t="s">
        <v>277079</v>
      </c>
      <c r="H7729" s="93"/>
    </row>
    <row r="7730" spans="1:8">
      <c r="A7730" s="1" t="s">
        <v>239223</v>
      </c>
      <c r="B7730" s="1">
        <v>4.3499999999999996</v>
      </c>
      <c r="C7730" s="1">
        <v>282.75</v>
      </c>
      <c r="D7730" s="2">
        <v>41628</v>
      </c>
      <c r="E7730" s="1" t="s">
        <v>239224</v>
      </c>
      <c r="F7730" s="4" t="s">
        <v>2</v>
      </c>
      <c r="G7730" s="4" t="s">
        <v>277079</v>
      </c>
      <c r="H7730" s="93"/>
    </row>
    <row r="7731" spans="1:8">
      <c r="A7731" s="1" t="s">
        <v>239225</v>
      </c>
      <c r="B7731" s="1">
        <v>0</v>
      </c>
      <c r="C7731" s="1">
        <v>0</v>
      </c>
      <c r="D7731" s="2">
        <v>41628</v>
      </c>
      <c r="E7731" s="1" t="s">
        <v>239226</v>
      </c>
      <c r="F7731" s="4" t="s">
        <v>2</v>
      </c>
      <c r="G7731" s="4" t="s">
        <v>277079</v>
      </c>
      <c r="H7731" s="93"/>
    </row>
    <row r="7732" spans="1:8">
      <c r="A7732" s="1" t="s">
        <v>239293</v>
      </c>
      <c r="B7732" s="1">
        <v>280.78400000000005</v>
      </c>
      <c r="C7732" s="1">
        <v>9824.6321600000028</v>
      </c>
      <c r="D7732" s="2">
        <v>41628</v>
      </c>
      <c r="E7732" s="1" t="s">
        <v>239294</v>
      </c>
      <c r="F7732" s="4" t="s">
        <v>3087</v>
      </c>
      <c r="G7732" s="4" t="s">
        <v>277078</v>
      </c>
      <c r="H7732" s="93"/>
    </row>
    <row r="7733" spans="1:8">
      <c r="A7733" s="1" t="s">
        <v>239301</v>
      </c>
      <c r="B7733" s="1">
        <v>7611.9880000000003</v>
      </c>
      <c r="C7733" s="1">
        <v>38059.94</v>
      </c>
      <c r="D7733" s="2">
        <v>41628</v>
      </c>
      <c r="E7733" s="1" t="s">
        <v>239302</v>
      </c>
      <c r="F7733" s="4" t="s">
        <v>3087</v>
      </c>
      <c r="G7733" s="4" t="s">
        <v>277079</v>
      </c>
      <c r="H7733" s="93"/>
    </row>
    <row r="7734" spans="1:8">
      <c r="A7734" s="1" t="s">
        <v>239371</v>
      </c>
      <c r="B7734" s="1">
        <v>7.25</v>
      </c>
      <c r="C7734" s="1">
        <v>1080.25</v>
      </c>
      <c r="D7734" s="2">
        <v>41628</v>
      </c>
      <c r="E7734" s="1" t="s">
        <v>239372</v>
      </c>
      <c r="F7734" s="4" t="s">
        <v>2</v>
      </c>
      <c r="G7734" s="4" t="s">
        <v>277079</v>
      </c>
      <c r="H7734" s="93"/>
    </row>
    <row r="7735" spans="1:8">
      <c r="A7735" s="1" t="s">
        <v>239419</v>
      </c>
      <c r="B7735" s="1">
        <v>298.8</v>
      </c>
      <c r="C7735" s="1">
        <v>3360</v>
      </c>
      <c r="D7735" s="2">
        <v>41628</v>
      </c>
      <c r="E7735" s="1" t="s">
        <v>239420</v>
      </c>
      <c r="F7735" s="4" t="s">
        <v>2</v>
      </c>
      <c r="G7735" s="4" t="s">
        <v>277079</v>
      </c>
      <c r="H7735" s="93"/>
    </row>
    <row r="7736" spans="1:8">
      <c r="A7736" s="1" t="s">
        <v>239443</v>
      </c>
      <c r="B7736" s="1">
        <v>0</v>
      </c>
      <c r="C7736" s="1">
        <v>0</v>
      </c>
      <c r="D7736" s="2">
        <v>41628</v>
      </c>
      <c r="E7736" s="1" t="s">
        <v>239444</v>
      </c>
      <c r="F7736" s="4" t="s">
        <v>2</v>
      </c>
      <c r="G7736" s="4" t="s">
        <v>277079</v>
      </c>
      <c r="H7736" s="93"/>
    </row>
    <row r="7737" spans="1:8">
      <c r="A7737" s="1" t="s">
        <v>239671</v>
      </c>
      <c r="B7737" s="1">
        <v>4.3499999999999996</v>
      </c>
      <c r="C7737" s="1">
        <v>361.04999999999995</v>
      </c>
      <c r="D7737" s="2">
        <v>41628</v>
      </c>
      <c r="E7737" s="1" t="s">
        <v>239672</v>
      </c>
      <c r="F7737" s="4" t="s">
        <v>2</v>
      </c>
      <c r="G7737" s="4" t="s">
        <v>277079</v>
      </c>
      <c r="H7737" s="93"/>
    </row>
    <row r="7738" spans="1:8">
      <c r="A7738" s="1" t="s">
        <v>239675</v>
      </c>
      <c r="B7738" s="1">
        <v>75</v>
      </c>
      <c r="C7738" s="1">
        <v>4274.75</v>
      </c>
      <c r="D7738" s="2">
        <v>41628</v>
      </c>
      <c r="E7738" s="1" t="s">
        <v>239676</v>
      </c>
      <c r="F7738" s="4" t="s">
        <v>2</v>
      </c>
      <c r="G7738" s="4" t="s">
        <v>277079</v>
      </c>
      <c r="H7738" s="93"/>
    </row>
    <row r="7739" spans="1:8">
      <c r="A7739" s="1" t="s">
        <v>239701</v>
      </c>
      <c r="B7739" s="1">
        <v>2.9</v>
      </c>
      <c r="C7739" s="1">
        <v>287.09999999999997</v>
      </c>
      <c r="D7739" s="2">
        <v>41628</v>
      </c>
      <c r="E7739" s="1" t="s">
        <v>239702</v>
      </c>
      <c r="F7739" s="4" t="s">
        <v>2</v>
      </c>
      <c r="G7739" s="4" t="s">
        <v>277079</v>
      </c>
      <c r="H7739" s="93"/>
    </row>
    <row r="7740" spans="1:8">
      <c r="A7740" s="1" t="s">
        <v>239731</v>
      </c>
      <c r="B7740" s="1">
        <v>1.45</v>
      </c>
      <c r="C7740" s="1">
        <v>56.55</v>
      </c>
      <c r="D7740" s="2">
        <v>41628</v>
      </c>
      <c r="E7740" s="1" t="s">
        <v>239732</v>
      </c>
      <c r="F7740" s="4" t="s">
        <v>2</v>
      </c>
      <c r="G7740" s="4" t="s">
        <v>277079</v>
      </c>
      <c r="H7740" s="93"/>
    </row>
    <row r="7741" spans="1:8">
      <c r="A7741" s="1" t="s">
        <v>239745</v>
      </c>
      <c r="B7741" s="1">
        <v>0</v>
      </c>
      <c r="C7741" s="1">
        <v>0</v>
      </c>
      <c r="D7741" s="2">
        <v>41628</v>
      </c>
      <c r="E7741" s="1" t="s">
        <v>239746</v>
      </c>
      <c r="F7741" s="4" t="s">
        <v>2</v>
      </c>
      <c r="G7741" s="4" t="s">
        <v>277079</v>
      </c>
      <c r="H7741" s="93"/>
    </row>
    <row r="7742" spans="1:8">
      <c r="A7742" s="1" t="s">
        <v>239753</v>
      </c>
      <c r="B7742" s="1">
        <v>13.049999999999999</v>
      </c>
      <c r="C7742" s="1">
        <v>822.15</v>
      </c>
      <c r="D7742" s="2">
        <v>41628</v>
      </c>
      <c r="E7742" s="1" t="s">
        <v>239754</v>
      </c>
      <c r="F7742" s="4" t="s">
        <v>2</v>
      </c>
      <c r="G7742" s="4" t="s">
        <v>277079</v>
      </c>
      <c r="H7742" s="93"/>
    </row>
    <row r="7743" spans="1:8">
      <c r="A7743" s="1" t="s">
        <v>239755</v>
      </c>
      <c r="B7743" s="1">
        <v>62.2</v>
      </c>
      <c r="C7743" s="1">
        <v>3839.0280000000002</v>
      </c>
      <c r="D7743" s="2">
        <v>41628</v>
      </c>
      <c r="E7743" s="1" t="s">
        <v>239756</v>
      </c>
      <c r="F7743" s="4" t="s">
        <v>2</v>
      </c>
      <c r="G7743" s="4" t="s">
        <v>277079</v>
      </c>
      <c r="H7743" s="93"/>
    </row>
    <row r="7744" spans="1:8">
      <c r="A7744" s="1" t="s">
        <v>239877</v>
      </c>
      <c r="B7744" s="1">
        <v>2.9</v>
      </c>
      <c r="C7744" s="1">
        <v>159.5</v>
      </c>
      <c r="D7744" s="2">
        <v>41628</v>
      </c>
      <c r="E7744" s="1" t="s">
        <v>239878</v>
      </c>
      <c r="F7744" s="4" t="s">
        <v>2</v>
      </c>
      <c r="G7744" s="4" t="s">
        <v>277079</v>
      </c>
      <c r="H7744" s="93"/>
    </row>
    <row r="7745" spans="1:8">
      <c r="A7745" s="1" t="s">
        <v>240311</v>
      </c>
      <c r="B7745" s="1">
        <v>45.816000000000003</v>
      </c>
      <c r="C7745" s="1">
        <v>2060.3418400000005</v>
      </c>
      <c r="D7745" s="2">
        <v>41628</v>
      </c>
      <c r="E7745" s="1" t="s">
        <v>240312</v>
      </c>
      <c r="F7745" s="4" t="s">
        <v>3087</v>
      </c>
      <c r="G7745" s="4" t="s">
        <v>277078</v>
      </c>
      <c r="H7745" s="93"/>
    </row>
    <row r="7746" spans="1:8">
      <c r="A7746" s="1" t="s">
        <v>240319</v>
      </c>
      <c r="B7746" s="1">
        <v>772.15600000000006</v>
      </c>
      <c r="C7746" s="1">
        <v>7713.8384400000004</v>
      </c>
      <c r="D7746" s="2">
        <v>41628</v>
      </c>
      <c r="E7746" s="1" t="s">
        <v>240320</v>
      </c>
      <c r="F7746" s="4" t="s">
        <v>3087</v>
      </c>
      <c r="G7746" s="4" t="s">
        <v>277078</v>
      </c>
      <c r="H7746" s="93"/>
    </row>
    <row r="7747" spans="1:8">
      <c r="A7747" s="1" t="s">
        <v>240333</v>
      </c>
      <c r="B7747" s="1">
        <v>140.39200000000002</v>
      </c>
      <c r="C7747" s="1">
        <v>5052.7080800000012</v>
      </c>
      <c r="D7747" s="2">
        <v>41628</v>
      </c>
      <c r="E7747" s="1" t="s">
        <v>240334</v>
      </c>
      <c r="F7747" s="4" t="s">
        <v>3087</v>
      </c>
      <c r="G7747" s="4" t="s">
        <v>277078</v>
      </c>
      <c r="H7747" s="93"/>
    </row>
    <row r="7748" spans="1:8">
      <c r="A7748" s="1" t="s">
        <v>240349</v>
      </c>
      <c r="B7748" s="1">
        <v>593.21600000000024</v>
      </c>
      <c r="C7748" s="1">
        <v>7705.8758400000015</v>
      </c>
      <c r="D7748" s="2">
        <v>41628</v>
      </c>
      <c r="E7748" s="1" t="s">
        <v>240350</v>
      </c>
      <c r="F7748" s="4" t="s">
        <v>3087</v>
      </c>
      <c r="G7748" s="4" t="s">
        <v>277078</v>
      </c>
      <c r="H7748" s="93"/>
    </row>
    <row r="7749" spans="1:8">
      <c r="A7749" s="1" t="s">
        <v>240369</v>
      </c>
      <c r="B7749" s="1">
        <v>8.6999999999999993</v>
      </c>
      <c r="C7749" s="1">
        <v>549.54999999999995</v>
      </c>
      <c r="D7749" s="2">
        <v>41628</v>
      </c>
      <c r="E7749" s="1" t="s">
        <v>240370</v>
      </c>
      <c r="F7749" s="4" t="s">
        <v>2</v>
      </c>
      <c r="G7749" s="4" t="s">
        <v>277079</v>
      </c>
      <c r="H7749" s="93"/>
    </row>
    <row r="7750" spans="1:8">
      <c r="A7750" s="1" t="s">
        <v>240429</v>
      </c>
      <c r="B7750" s="1">
        <v>24.8</v>
      </c>
      <c r="C7750" s="1">
        <v>595.20000000000005</v>
      </c>
      <c r="D7750" s="2">
        <v>41628</v>
      </c>
      <c r="E7750" s="1" t="s">
        <v>240430</v>
      </c>
      <c r="F7750" s="4" t="s">
        <v>2</v>
      </c>
      <c r="G7750" s="4" t="s">
        <v>277079</v>
      </c>
      <c r="H7750" s="93"/>
    </row>
    <row r="7751" spans="1:8">
      <c r="A7751" s="1" t="s">
        <v>240451</v>
      </c>
      <c r="B7751" s="1">
        <v>0</v>
      </c>
      <c r="C7751" s="1">
        <v>0</v>
      </c>
      <c r="D7751" s="2">
        <v>41628</v>
      </c>
      <c r="E7751" s="1" t="s">
        <v>240452</v>
      </c>
      <c r="F7751" s="4" t="s">
        <v>2</v>
      </c>
      <c r="G7751" s="4" t="s">
        <v>277079</v>
      </c>
      <c r="H7751" s="93"/>
    </row>
    <row r="7752" spans="1:8">
      <c r="A7752" s="1" t="s">
        <v>240715</v>
      </c>
      <c r="B7752" s="1">
        <v>10.15</v>
      </c>
      <c r="C7752" s="1">
        <v>334.95</v>
      </c>
      <c r="D7752" s="2">
        <v>41628</v>
      </c>
      <c r="E7752" s="1" t="s">
        <v>240716</v>
      </c>
      <c r="F7752" s="4" t="s">
        <v>2</v>
      </c>
      <c r="G7752" s="4" t="s">
        <v>277079</v>
      </c>
      <c r="H7752" s="93"/>
    </row>
    <row r="7753" spans="1:8">
      <c r="A7753" s="1" t="s">
        <v>241003</v>
      </c>
      <c r="B7753" s="1">
        <v>26.818000000000001</v>
      </c>
      <c r="C7753" s="1">
        <v>670.18182000000002</v>
      </c>
      <c r="D7753" s="2">
        <v>41628</v>
      </c>
      <c r="E7753" s="1" t="s">
        <v>241004</v>
      </c>
      <c r="F7753" s="4" t="s">
        <v>3087</v>
      </c>
      <c r="G7753" s="4" t="s">
        <v>277078</v>
      </c>
      <c r="H7753" s="93"/>
    </row>
    <row r="7754" spans="1:8">
      <c r="A7754" s="1" t="s">
        <v>241027</v>
      </c>
      <c r="B7754" s="1">
        <v>133.12400000000002</v>
      </c>
      <c r="C7754" s="1">
        <v>3326.7687599999999</v>
      </c>
      <c r="D7754" s="2">
        <v>41628</v>
      </c>
      <c r="E7754" s="1" t="s">
        <v>241028</v>
      </c>
      <c r="F7754" s="4" t="s">
        <v>3087</v>
      </c>
      <c r="G7754" s="4" t="s">
        <v>277078</v>
      </c>
      <c r="H7754" s="93"/>
    </row>
    <row r="7755" spans="1:8">
      <c r="A7755" s="1" t="s">
        <v>241051</v>
      </c>
      <c r="B7755" s="1">
        <v>150.42000000000002</v>
      </c>
      <c r="C7755" s="1">
        <v>1653.1158</v>
      </c>
      <c r="D7755" s="2">
        <v>41628</v>
      </c>
      <c r="E7755" s="1" t="s">
        <v>241052</v>
      </c>
      <c r="F7755" s="4" t="s">
        <v>3087</v>
      </c>
      <c r="G7755" s="4" t="s">
        <v>277078</v>
      </c>
      <c r="H7755" s="93"/>
    </row>
    <row r="7756" spans="1:8">
      <c r="A7756" s="1" t="s">
        <v>241095</v>
      </c>
      <c r="B7756" s="1">
        <v>186</v>
      </c>
      <c r="C7756" s="1">
        <v>2715.6</v>
      </c>
      <c r="D7756" s="2">
        <v>41628</v>
      </c>
      <c r="E7756" s="1" t="s">
        <v>241096</v>
      </c>
      <c r="F7756" s="4" t="s">
        <v>2</v>
      </c>
      <c r="G7756" s="4" t="s">
        <v>277079</v>
      </c>
      <c r="H7756" s="93"/>
    </row>
    <row r="7757" spans="1:8">
      <c r="A7757" s="1" t="s">
        <v>241185</v>
      </c>
      <c r="B7757" s="1">
        <v>177.40000000000003</v>
      </c>
      <c r="C7757" s="1">
        <v>4448.4000000000005</v>
      </c>
      <c r="D7757" s="2">
        <v>41628</v>
      </c>
      <c r="E7757" s="1" t="s">
        <v>241186</v>
      </c>
      <c r="F7757" s="4" t="s">
        <v>2</v>
      </c>
      <c r="G7757" s="4" t="s">
        <v>277079</v>
      </c>
      <c r="H7757" s="93"/>
    </row>
    <row r="7758" spans="1:8">
      <c r="A7758" s="1" t="s">
        <v>241205</v>
      </c>
      <c r="B7758" s="1">
        <v>130.80000000000001</v>
      </c>
      <c r="C7758" s="1">
        <v>5886.0000000000009</v>
      </c>
      <c r="D7758" s="2">
        <v>41628</v>
      </c>
      <c r="E7758" s="1" t="s">
        <v>241206</v>
      </c>
      <c r="F7758" s="4" t="s">
        <v>2</v>
      </c>
      <c r="G7758" s="4" t="s">
        <v>277079</v>
      </c>
      <c r="H7758" s="93"/>
    </row>
    <row r="7759" spans="1:8">
      <c r="A7759" s="1" t="s">
        <v>241215</v>
      </c>
      <c r="B7759" s="1">
        <v>63.650000000000006</v>
      </c>
      <c r="C7759" s="1">
        <v>999.80000000000007</v>
      </c>
      <c r="D7759" s="2">
        <v>41628</v>
      </c>
      <c r="E7759" s="1" t="s">
        <v>241216</v>
      </c>
      <c r="F7759" s="4" t="s">
        <v>2</v>
      </c>
      <c r="G7759" s="4" t="s">
        <v>277079</v>
      </c>
      <c r="H7759" s="93"/>
    </row>
    <row r="7760" spans="1:8">
      <c r="A7760" s="1" t="s">
        <v>241281</v>
      </c>
      <c r="B7760" s="1">
        <v>1.45</v>
      </c>
      <c r="C7760" s="1">
        <v>129.04999999999998</v>
      </c>
      <c r="D7760" s="2">
        <v>41628</v>
      </c>
      <c r="E7760" s="1" t="s">
        <v>241282</v>
      </c>
      <c r="F7760" s="4" t="s">
        <v>2</v>
      </c>
      <c r="G7760" s="4" t="s">
        <v>277079</v>
      </c>
      <c r="H7760" s="93"/>
    </row>
    <row r="7761" spans="1:8">
      <c r="A7761" s="1" t="s">
        <v>241301</v>
      </c>
      <c r="B7761" s="1">
        <v>26.45</v>
      </c>
      <c r="C7761" s="1">
        <v>1004</v>
      </c>
      <c r="D7761" s="2">
        <v>41628</v>
      </c>
      <c r="E7761" s="1" t="s">
        <v>241302</v>
      </c>
      <c r="F7761" s="4" t="s">
        <v>2</v>
      </c>
      <c r="G7761" s="4" t="s">
        <v>277079</v>
      </c>
      <c r="H7761" s="93"/>
    </row>
    <row r="7762" spans="1:8">
      <c r="A7762" s="1" t="s">
        <v>241305</v>
      </c>
      <c r="B7762" s="1">
        <v>2500</v>
      </c>
      <c r="C7762" s="1">
        <v>37500</v>
      </c>
      <c r="D7762" s="2">
        <v>41628</v>
      </c>
      <c r="E7762" s="1" t="s">
        <v>241306</v>
      </c>
      <c r="F7762" s="4" t="s">
        <v>2</v>
      </c>
      <c r="G7762" s="4" t="s">
        <v>277079</v>
      </c>
      <c r="H7762" s="93"/>
    </row>
    <row r="7763" spans="1:8">
      <c r="A7763" s="1" t="s">
        <v>241347</v>
      </c>
      <c r="B7763" s="1">
        <v>50</v>
      </c>
      <c r="C7763" s="1">
        <v>10950</v>
      </c>
      <c r="D7763" s="2">
        <v>41628</v>
      </c>
      <c r="E7763" s="1" t="s">
        <v>241348</v>
      </c>
      <c r="F7763" s="4" t="s">
        <v>2</v>
      </c>
      <c r="G7763" s="4" t="s">
        <v>277079</v>
      </c>
      <c r="H7763" s="93"/>
    </row>
    <row r="7764" spans="1:8">
      <c r="A7764" s="1" t="s">
        <v>241427</v>
      </c>
      <c r="B7764" s="1">
        <v>0</v>
      </c>
      <c r="C7764" s="1">
        <v>0</v>
      </c>
      <c r="D7764" s="2">
        <v>41628</v>
      </c>
      <c r="E7764" s="1" t="s">
        <v>241428</v>
      </c>
      <c r="F7764" s="4" t="s">
        <v>2</v>
      </c>
      <c r="G7764" s="4" t="s">
        <v>277079</v>
      </c>
      <c r="H7764" s="93"/>
    </row>
    <row r="7765" spans="1:8">
      <c r="A7765" s="1" t="s">
        <v>241495</v>
      </c>
      <c r="B7765" s="1">
        <v>0</v>
      </c>
      <c r="C7765" s="1">
        <v>0</v>
      </c>
      <c r="D7765" s="2">
        <v>41628</v>
      </c>
      <c r="E7765" s="1" t="s">
        <v>241496</v>
      </c>
      <c r="F7765" s="4" t="s">
        <v>2</v>
      </c>
      <c r="G7765" s="4" t="s">
        <v>277079</v>
      </c>
      <c r="H7765" s="93"/>
    </row>
    <row r="7766" spans="1:8">
      <c r="A7766" s="1" t="s">
        <v>241523</v>
      </c>
      <c r="B7766" s="1">
        <v>102.672</v>
      </c>
      <c r="C7766" s="1">
        <v>4105.8532800000003</v>
      </c>
      <c r="D7766" s="2">
        <v>41628</v>
      </c>
      <c r="E7766" s="1" t="s">
        <v>241524</v>
      </c>
      <c r="F7766" s="4" t="s">
        <v>3087</v>
      </c>
      <c r="G7766" s="4" t="s">
        <v>277078</v>
      </c>
      <c r="H7766" s="93"/>
    </row>
    <row r="7767" spans="1:8">
      <c r="A7767" s="1" t="s">
        <v>241589</v>
      </c>
      <c r="B7767" s="1">
        <v>0</v>
      </c>
      <c r="C7767" s="1">
        <v>0</v>
      </c>
      <c r="D7767" s="2">
        <v>41628</v>
      </c>
      <c r="E7767" s="1" t="s">
        <v>241590</v>
      </c>
      <c r="F7767" s="4" t="s">
        <v>2</v>
      </c>
      <c r="G7767" s="4" t="s">
        <v>277079</v>
      </c>
      <c r="H7767" s="93"/>
    </row>
    <row r="7768" spans="1:8">
      <c r="A7768" s="1" t="s">
        <v>241597</v>
      </c>
      <c r="B7768" s="1">
        <v>136.6</v>
      </c>
      <c r="C7768" s="1">
        <v>5461.4</v>
      </c>
      <c r="D7768" s="2">
        <v>41628</v>
      </c>
      <c r="E7768" s="1" t="s">
        <v>241598</v>
      </c>
      <c r="F7768" s="4" t="s">
        <v>2</v>
      </c>
      <c r="G7768" s="4" t="s">
        <v>277079</v>
      </c>
      <c r="H7768" s="93"/>
    </row>
    <row r="7769" spans="1:8">
      <c r="A7769" s="1" t="s">
        <v>241645</v>
      </c>
      <c r="B7769" s="1">
        <v>27.7</v>
      </c>
      <c r="C7769" s="1">
        <v>1268.8</v>
      </c>
      <c r="D7769" s="2">
        <v>41628</v>
      </c>
      <c r="E7769" s="1" t="s">
        <v>241646</v>
      </c>
      <c r="F7769" s="4" t="s">
        <v>2</v>
      </c>
      <c r="G7769" s="4" t="s">
        <v>277079</v>
      </c>
      <c r="H7769" s="93"/>
    </row>
    <row r="7770" spans="1:8">
      <c r="A7770" s="1" t="s">
        <v>241649</v>
      </c>
      <c r="B7770" s="1">
        <v>13.049999999999999</v>
      </c>
      <c r="C7770" s="1">
        <v>628.57499999999993</v>
      </c>
      <c r="D7770" s="2">
        <v>41628</v>
      </c>
      <c r="E7770" s="1" t="s">
        <v>241650</v>
      </c>
      <c r="F7770" s="4" t="s">
        <v>2</v>
      </c>
      <c r="G7770" s="4" t="s">
        <v>277079</v>
      </c>
      <c r="H7770" s="93"/>
    </row>
    <row r="7771" spans="1:8">
      <c r="A7771" s="1" t="s">
        <v>242403</v>
      </c>
      <c r="B7771" s="1">
        <v>171</v>
      </c>
      <c r="C7771" s="1">
        <v>8168</v>
      </c>
      <c r="D7771" s="2">
        <v>41628</v>
      </c>
      <c r="E7771" s="1" t="s">
        <v>242404</v>
      </c>
      <c r="F7771" s="4" t="s">
        <v>2</v>
      </c>
      <c r="G7771" s="4" t="s">
        <v>277079</v>
      </c>
      <c r="H7771" s="93"/>
    </row>
    <row r="7772" spans="1:8">
      <c r="A7772" s="1" t="s">
        <v>242499</v>
      </c>
      <c r="B7772" s="1">
        <v>2500</v>
      </c>
      <c r="C7772" s="1">
        <v>45000</v>
      </c>
      <c r="D7772" s="2">
        <v>41628</v>
      </c>
      <c r="E7772" s="1" t="s">
        <v>242500</v>
      </c>
      <c r="F7772" s="4" t="s">
        <v>2</v>
      </c>
      <c r="G7772" s="4" t="s">
        <v>277079</v>
      </c>
      <c r="H7772" s="93"/>
    </row>
    <row r="7773" spans="1:8">
      <c r="A7773" s="1" t="s">
        <v>242501</v>
      </c>
      <c r="B7773" s="1">
        <v>185.3</v>
      </c>
      <c r="C7773" s="1">
        <v>3335.4</v>
      </c>
      <c r="D7773" s="2">
        <v>41628</v>
      </c>
      <c r="E7773" s="1" t="s">
        <v>242502</v>
      </c>
      <c r="F7773" s="4" t="s">
        <v>2</v>
      </c>
      <c r="G7773" s="4" t="s">
        <v>277079</v>
      </c>
      <c r="H7773" s="93"/>
    </row>
    <row r="7774" spans="1:8">
      <c r="A7774" s="1" t="s">
        <v>242545</v>
      </c>
      <c r="B7774" s="1">
        <v>2500</v>
      </c>
      <c r="C7774" s="1">
        <v>35625</v>
      </c>
      <c r="D7774" s="2">
        <v>41628</v>
      </c>
      <c r="E7774" s="1" t="s">
        <v>242546</v>
      </c>
      <c r="F7774" s="4" t="s">
        <v>2</v>
      </c>
      <c r="G7774" s="4" t="s">
        <v>277079</v>
      </c>
      <c r="H7774" s="93"/>
    </row>
    <row r="7775" spans="1:8">
      <c r="A7775" s="1" t="s">
        <v>242551</v>
      </c>
      <c r="B7775" s="1">
        <v>86.8</v>
      </c>
      <c r="C7775" s="1">
        <v>1475.6</v>
      </c>
      <c r="D7775" s="2">
        <v>41628</v>
      </c>
      <c r="E7775" s="1" t="s">
        <v>242552</v>
      </c>
      <c r="F7775" s="4" t="s">
        <v>2</v>
      </c>
      <c r="G7775" s="4" t="s">
        <v>277079</v>
      </c>
      <c r="H7775" s="93"/>
    </row>
    <row r="7776" spans="1:8">
      <c r="A7776" s="1" t="s">
        <v>242585</v>
      </c>
      <c r="B7776" s="1">
        <v>1.45</v>
      </c>
      <c r="C7776" s="1">
        <v>120.35</v>
      </c>
      <c r="D7776" s="2">
        <v>41628</v>
      </c>
      <c r="E7776" s="1" t="s">
        <v>242586</v>
      </c>
      <c r="F7776" s="4" t="s">
        <v>2</v>
      </c>
      <c r="G7776" s="4" t="s">
        <v>277079</v>
      </c>
      <c r="H7776" s="93"/>
    </row>
    <row r="7777" spans="1:8">
      <c r="A7777" s="1" t="s">
        <v>242591</v>
      </c>
      <c r="B7777" s="1">
        <v>0</v>
      </c>
      <c r="C7777" s="1">
        <v>0</v>
      </c>
      <c r="D7777" s="2">
        <v>41628</v>
      </c>
      <c r="E7777" s="1" t="s">
        <v>242592</v>
      </c>
      <c r="F7777" s="4" t="s">
        <v>2</v>
      </c>
      <c r="G7777" s="4" t="s">
        <v>277079</v>
      </c>
      <c r="H7777" s="93"/>
    </row>
    <row r="7778" spans="1:8">
      <c r="A7778" s="1" t="s">
        <v>242595</v>
      </c>
      <c r="B7778" s="1">
        <v>37.200000000000003</v>
      </c>
      <c r="C7778" s="1">
        <v>1302</v>
      </c>
      <c r="D7778" s="2">
        <v>41628</v>
      </c>
      <c r="E7778" s="1" t="s">
        <v>242596</v>
      </c>
      <c r="F7778" s="4" t="s">
        <v>2</v>
      </c>
      <c r="G7778" s="4" t="s">
        <v>277079</v>
      </c>
      <c r="H7778" s="93"/>
    </row>
    <row r="7779" spans="1:8">
      <c r="A7779" s="1" t="s">
        <v>242597</v>
      </c>
      <c r="B7779" s="1">
        <v>35.15</v>
      </c>
      <c r="C7779" s="1">
        <v>1730.25</v>
      </c>
      <c r="D7779" s="2">
        <v>41628</v>
      </c>
      <c r="E7779" s="1" t="s">
        <v>242598</v>
      </c>
      <c r="F7779" s="4" t="s">
        <v>2</v>
      </c>
      <c r="G7779" s="4" t="s">
        <v>277079</v>
      </c>
      <c r="H7779" s="93"/>
    </row>
    <row r="7780" spans="1:8">
      <c r="A7780" s="1" t="s">
        <v>242611</v>
      </c>
      <c r="B7780" s="1">
        <v>0</v>
      </c>
      <c r="C7780" s="1">
        <v>0</v>
      </c>
      <c r="D7780" s="2">
        <v>41628</v>
      </c>
      <c r="E7780" s="1" t="s">
        <v>242612</v>
      </c>
      <c r="F7780" s="4" t="s">
        <v>2</v>
      </c>
      <c r="G7780" s="4" t="s">
        <v>277079</v>
      </c>
      <c r="H7780" s="93"/>
    </row>
    <row r="7781" spans="1:8">
      <c r="A7781" s="1" t="s">
        <v>242687</v>
      </c>
      <c r="B7781" s="1">
        <v>0</v>
      </c>
      <c r="C7781" s="1">
        <v>0</v>
      </c>
      <c r="D7781" s="2">
        <v>41628</v>
      </c>
      <c r="E7781" s="1" t="s">
        <v>242688</v>
      </c>
      <c r="F7781" s="4" t="s">
        <v>2</v>
      </c>
      <c r="G7781" s="4" t="s">
        <v>277079</v>
      </c>
      <c r="H7781" s="93"/>
    </row>
    <row r="7782" spans="1:8">
      <c r="A7782" s="1" t="s">
        <v>242837</v>
      </c>
      <c r="B7782" s="1">
        <v>348.8</v>
      </c>
      <c r="C7782" s="1">
        <v>4185.6000000000004</v>
      </c>
      <c r="D7782" s="2">
        <v>41628</v>
      </c>
      <c r="E7782" s="1" t="s">
        <v>242838</v>
      </c>
      <c r="F7782" s="4" t="s">
        <v>2</v>
      </c>
      <c r="G7782" s="4" t="s">
        <v>277079</v>
      </c>
      <c r="H7782" s="93"/>
    </row>
    <row r="7783" spans="1:8">
      <c r="A7783" s="1" t="s">
        <v>242839</v>
      </c>
      <c r="B7783" s="1">
        <v>294.3</v>
      </c>
      <c r="C7783" s="1">
        <v>3531.6000000000004</v>
      </c>
      <c r="D7783" s="2">
        <v>41628</v>
      </c>
      <c r="E7783" s="1" t="s">
        <v>242840</v>
      </c>
      <c r="F7783" s="4" t="s">
        <v>2</v>
      </c>
      <c r="G7783" s="4" t="s">
        <v>277079</v>
      </c>
      <c r="H7783" s="93"/>
    </row>
    <row r="7784" spans="1:8">
      <c r="A7784" s="1" t="s">
        <v>242915</v>
      </c>
      <c r="B7784" s="1">
        <v>7.25</v>
      </c>
      <c r="C7784" s="1">
        <v>833.75</v>
      </c>
      <c r="D7784" s="2">
        <v>41628</v>
      </c>
      <c r="E7784" s="1" t="s">
        <v>242916</v>
      </c>
      <c r="F7784" s="4" t="s">
        <v>2</v>
      </c>
      <c r="G7784" s="4" t="s">
        <v>277079</v>
      </c>
      <c r="H7784" s="93"/>
    </row>
    <row r="7785" spans="1:8">
      <c r="A7785" s="1" t="s">
        <v>242987</v>
      </c>
      <c r="B7785" s="1">
        <v>2300</v>
      </c>
      <c r="C7785" s="1">
        <v>57476.999999999993</v>
      </c>
      <c r="D7785" s="2">
        <v>41628</v>
      </c>
      <c r="E7785" s="1" t="s">
        <v>242988</v>
      </c>
      <c r="F7785" s="4" t="s">
        <v>3087</v>
      </c>
      <c r="G7785" s="4" t="s">
        <v>277078</v>
      </c>
      <c r="H7785" s="93"/>
    </row>
    <row r="7786" spans="1:8">
      <c r="A7786" s="1" t="s">
        <v>243123</v>
      </c>
      <c r="B7786" s="1">
        <v>0</v>
      </c>
      <c r="C7786" s="1">
        <v>0</v>
      </c>
      <c r="D7786" s="2">
        <v>41628</v>
      </c>
      <c r="E7786" s="1" t="s">
        <v>243124</v>
      </c>
      <c r="F7786" s="4" t="s">
        <v>2</v>
      </c>
      <c r="G7786" s="4" t="s">
        <v>277079</v>
      </c>
      <c r="H7786" s="93"/>
    </row>
    <row r="7787" spans="1:8">
      <c r="A7787" s="1" t="s">
        <v>243133</v>
      </c>
      <c r="B7787" s="1">
        <v>1.45</v>
      </c>
      <c r="C7787" s="1">
        <v>21.75</v>
      </c>
      <c r="D7787" s="2">
        <v>41628</v>
      </c>
      <c r="E7787" s="1" t="s">
        <v>243134</v>
      </c>
      <c r="F7787" s="4" t="s">
        <v>2</v>
      </c>
      <c r="G7787" s="4" t="s">
        <v>277079</v>
      </c>
      <c r="H7787" s="93"/>
    </row>
    <row r="7788" spans="1:8">
      <c r="A7788" s="1" t="s">
        <v>243213</v>
      </c>
      <c r="B7788" s="1">
        <v>52.900000000000006</v>
      </c>
      <c r="C7788" s="1">
        <v>8599.6</v>
      </c>
      <c r="D7788" s="2">
        <v>41628</v>
      </c>
      <c r="E7788" s="1" t="s">
        <v>243214</v>
      </c>
      <c r="F7788" s="4" t="s">
        <v>2</v>
      </c>
      <c r="G7788" s="4" t="s">
        <v>277079</v>
      </c>
      <c r="H7788" s="93"/>
    </row>
    <row r="7789" spans="1:8">
      <c r="A7789" s="1" t="s">
        <v>243221</v>
      </c>
      <c r="B7789" s="1">
        <v>0</v>
      </c>
      <c r="C7789" s="1">
        <v>0</v>
      </c>
      <c r="D7789" s="2">
        <v>41628</v>
      </c>
      <c r="E7789" s="1" t="s">
        <v>243222</v>
      </c>
      <c r="F7789" s="4" t="s">
        <v>2</v>
      </c>
      <c r="G7789" s="4" t="s">
        <v>277079</v>
      </c>
      <c r="H7789" s="93"/>
    </row>
    <row r="7790" spans="1:8">
      <c r="A7790" s="1" t="s">
        <v>243229</v>
      </c>
      <c r="B7790" s="1">
        <v>0</v>
      </c>
      <c r="C7790" s="1">
        <v>0</v>
      </c>
      <c r="D7790" s="2">
        <v>41628</v>
      </c>
      <c r="E7790" s="1" t="s">
        <v>243230</v>
      </c>
      <c r="F7790" s="4" t="s">
        <v>2</v>
      </c>
      <c r="G7790" s="4" t="s">
        <v>277079</v>
      </c>
      <c r="H7790" s="93"/>
    </row>
    <row r="7791" spans="1:8">
      <c r="A7791" s="1" t="s">
        <v>243243</v>
      </c>
      <c r="B7791" s="1">
        <v>0</v>
      </c>
      <c r="C7791" s="1">
        <v>0</v>
      </c>
      <c r="D7791" s="2">
        <v>41628</v>
      </c>
      <c r="E7791" s="1" t="s">
        <v>243244</v>
      </c>
      <c r="F7791" s="4" t="s">
        <v>2</v>
      </c>
      <c r="G7791" s="4" t="s">
        <v>277079</v>
      </c>
      <c r="H7791" s="93"/>
    </row>
    <row r="7792" spans="1:8">
      <c r="A7792" s="1" t="s">
        <v>243275</v>
      </c>
      <c r="B7792" s="1">
        <v>5.8</v>
      </c>
      <c r="C7792" s="1">
        <v>189.95</v>
      </c>
      <c r="D7792" s="2">
        <v>41628</v>
      </c>
      <c r="E7792" s="1" t="s">
        <v>243276</v>
      </c>
      <c r="F7792" s="4" t="s">
        <v>2</v>
      </c>
      <c r="G7792" s="4" t="s">
        <v>277079</v>
      </c>
      <c r="H7792" s="93"/>
    </row>
    <row r="7793" spans="1:8">
      <c r="A7793" s="1" t="s">
        <v>243323</v>
      </c>
      <c r="B7793" s="1">
        <v>491.37200000000001</v>
      </c>
      <c r="C7793" s="1">
        <v>13262.130280000001</v>
      </c>
      <c r="D7793" s="2">
        <v>41628</v>
      </c>
      <c r="E7793" s="1" t="s">
        <v>243324</v>
      </c>
      <c r="F7793" s="4" t="s">
        <v>3087</v>
      </c>
      <c r="G7793" s="4" t="s">
        <v>277078</v>
      </c>
      <c r="H7793" s="93"/>
    </row>
    <row r="7794" spans="1:8">
      <c r="A7794" s="1" t="s">
        <v>243363</v>
      </c>
      <c r="B7794" s="1">
        <v>27.9</v>
      </c>
      <c r="C7794" s="1">
        <v>1112.8</v>
      </c>
      <c r="D7794" s="2">
        <v>41628</v>
      </c>
      <c r="E7794" s="1" t="s">
        <v>243364</v>
      </c>
      <c r="F7794" s="4" t="s">
        <v>2</v>
      </c>
      <c r="G7794" s="4" t="s">
        <v>277079</v>
      </c>
      <c r="H7794" s="93"/>
    </row>
    <row r="7795" spans="1:8">
      <c r="A7795" s="1" t="s">
        <v>243383</v>
      </c>
      <c r="B7795" s="1">
        <v>110.30800000000001</v>
      </c>
      <c r="C7795" s="1">
        <v>3639.0609200000004</v>
      </c>
      <c r="D7795" s="2">
        <v>41628</v>
      </c>
      <c r="E7795" s="1" t="s">
        <v>243384</v>
      </c>
      <c r="F7795" s="4" t="s">
        <v>3087</v>
      </c>
      <c r="G7795" s="4" t="s">
        <v>277078</v>
      </c>
      <c r="H7795" s="93"/>
    </row>
    <row r="7796" spans="1:8">
      <c r="A7796" s="1" t="s">
        <v>243385</v>
      </c>
      <c r="B7796" s="1">
        <v>140.346</v>
      </c>
      <c r="C7796" s="1">
        <v>3366.9005400000001</v>
      </c>
      <c r="D7796" s="2">
        <v>41628</v>
      </c>
      <c r="E7796" s="1" t="s">
        <v>243386</v>
      </c>
      <c r="F7796" s="4" t="s">
        <v>3087</v>
      </c>
      <c r="G7796" s="4" t="s">
        <v>277078</v>
      </c>
      <c r="H7796" s="93"/>
    </row>
    <row r="7797" spans="1:8">
      <c r="A7797" s="1" t="s">
        <v>243475</v>
      </c>
      <c r="B7797" s="1">
        <v>33.35</v>
      </c>
      <c r="C7797" s="1">
        <v>2334.1664999999989</v>
      </c>
      <c r="D7797" s="2">
        <v>41628</v>
      </c>
      <c r="E7797" s="1" t="s">
        <v>243476</v>
      </c>
      <c r="F7797" s="4" t="s">
        <v>3087</v>
      </c>
      <c r="G7797" s="4" t="s">
        <v>277078</v>
      </c>
      <c r="H7797" s="93"/>
    </row>
    <row r="7798" spans="1:8">
      <c r="A7798" s="1" t="s">
        <v>243555</v>
      </c>
      <c r="B7798" s="1">
        <v>11.6</v>
      </c>
      <c r="C7798" s="1">
        <v>1931.3999999999999</v>
      </c>
      <c r="D7798" s="2">
        <v>41628</v>
      </c>
      <c r="E7798" s="1" t="s">
        <v>243556</v>
      </c>
      <c r="F7798" s="4" t="s">
        <v>2</v>
      </c>
      <c r="G7798" s="4" t="s">
        <v>277079</v>
      </c>
      <c r="H7798" s="93"/>
    </row>
    <row r="7799" spans="1:8">
      <c r="A7799" s="1" t="s">
        <v>243561</v>
      </c>
      <c r="B7799" s="1">
        <v>477.25</v>
      </c>
      <c r="C7799" s="1">
        <v>4644.125500000001</v>
      </c>
      <c r="D7799" s="2">
        <v>41628</v>
      </c>
      <c r="E7799" s="1" t="s">
        <v>243562</v>
      </c>
      <c r="F7799" s="4" t="s">
        <v>3087</v>
      </c>
      <c r="G7799" s="4" t="s">
        <v>277078</v>
      </c>
      <c r="H7799" s="93"/>
    </row>
    <row r="7800" spans="1:8">
      <c r="A7800" s="1" t="s">
        <v>243563</v>
      </c>
      <c r="B7800" s="1">
        <v>181.33200000000002</v>
      </c>
      <c r="C7800" s="1">
        <v>2355.5026800000001</v>
      </c>
      <c r="D7800" s="2">
        <v>41628</v>
      </c>
      <c r="E7800" s="1" t="s">
        <v>243564</v>
      </c>
      <c r="F7800" s="4" t="s">
        <v>3087</v>
      </c>
      <c r="G7800" s="4" t="s">
        <v>277078</v>
      </c>
      <c r="H7800" s="93"/>
    </row>
    <row r="7801" spans="1:8">
      <c r="A7801" s="1" t="s">
        <v>243575</v>
      </c>
      <c r="B7801" s="1">
        <v>200.56000000000003</v>
      </c>
      <c r="C7801" s="1">
        <v>4610.8744000000006</v>
      </c>
      <c r="D7801" s="2">
        <v>41628</v>
      </c>
      <c r="E7801" s="1" t="s">
        <v>243576</v>
      </c>
      <c r="F7801" s="4" t="s">
        <v>3087</v>
      </c>
      <c r="G7801" s="4" t="s">
        <v>277078</v>
      </c>
      <c r="H7801" s="93"/>
    </row>
    <row r="7802" spans="1:8">
      <c r="A7802" s="1" t="s">
        <v>243723</v>
      </c>
      <c r="B7802" s="1">
        <v>1.45</v>
      </c>
      <c r="C7802" s="1">
        <v>53.65</v>
      </c>
      <c r="D7802" s="2">
        <v>41628</v>
      </c>
      <c r="E7802" s="1" t="s">
        <v>243724</v>
      </c>
      <c r="F7802" s="4" t="s">
        <v>2</v>
      </c>
      <c r="G7802" s="4" t="s">
        <v>277079</v>
      </c>
      <c r="H7802" s="93"/>
    </row>
    <row r="7803" spans="1:8">
      <c r="A7803" s="1" t="s">
        <v>243731</v>
      </c>
      <c r="B7803" s="1">
        <v>34.224000000000004</v>
      </c>
      <c r="C7803" s="1">
        <v>1026.3777600000001</v>
      </c>
      <c r="D7803" s="2">
        <v>41628</v>
      </c>
      <c r="E7803" s="1" t="s">
        <v>243732</v>
      </c>
      <c r="F7803" s="4" t="s">
        <v>3087</v>
      </c>
      <c r="G7803" s="4" t="s">
        <v>277078</v>
      </c>
      <c r="H7803" s="93"/>
    </row>
    <row r="7804" spans="1:8">
      <c r="A7804" s="1" t="s">
        <v>243917</v>
      </c>
      <c r="B7804" s="1">
        <v>25</v>
      </c>
      <c r="C7804" s="1">
        <v>1250</v>
      </c>
      <c r="D7804" s="2">
        <v>41628</v>
      </c>
      <c r="E7804" s="1" t="s">
        <v>243918</v>
      </c>
      <c r="F7804" s="4" t="s">
        <v>2</v>
      </c>
      <c r="G7804" s="4" t="s">
        <v>277079</v>
      </c>
      <c r="H7804" s="93"/>
    </row>
    <row r="7805" spans="1:8">
      <c r="A7805" s="1" t="s">
        <v>244053</v>
      </c>
      <c r="B7805" s="1">
        <v>18.850000000000001</v>
      </c>
      <c r="C7805" s="1">
        <v>1648.6499999999999</v>
      </c>
      <c r="D7805" s="2">
        <v>41628</v>
      </c>
      <c r="E7805" s="1" t="s">
        <v>244054</v>
      </c>
      <c r="F7805" s="4" t="s">
        <v>2</v>
      </c>
      <c r="G7805" s="4" t="s">
        <v>277079</v>
      </c>
      <c r="H7805" s="93"/>
    </row>
    <row r="7806" spans="1:8">
      <c r="A7806" s="1" t="s">
        <v>244055</v>
      </c>
      <c r="B7806" s="1">
        <v>11.599999999999998</v>
      </c>
      <c r="C7806" s="1">
        <v>443.69999999999993</v>
      </c>
      <c r="D7806" s="2">
        <v>41628</v>
      </c>
      <c r="E7806" s="1" t="s">
        <v>244056</v>
      </c>
      <c r="F7806" s="4" t="s">
        <v>2</v>
      </c>
      <c r="G7806" s="4" t="s">
        <v>277079</v>
      </c>
      <c r="H7806" s="93"/>
    </row>
    <row r="7807" spans="1:8">
      <c r="A7807" s="1" t="s">
        <v>244063</v>
      </c>
      <c r="B7807" s="1">
        <v>0</v>
      </c>
      <c r="C7807" s="1">
        <v>0</v>
      </c>
      <c r="D7807" s="2">
        <v>41628</v>
      </c>
      <c r="E7807" s="1" t="s">
        <v>244064</v>
      </c>
      <c r="F7807" s="4" t="s">
        <v>2</v>
      </c>
      <c r="G7807" s="4" t="s">
        <v>277079</v>
      </c>
      <c r="H7807" s="93"/>
    </row>
    <row r="7808" spans="1:8">
      <c r="A7808" s="1" t="s">
        <v>244159</v>
      </c>
      <c r="B7808" s="1">
        <v>380.65000000000003</v>
      </c>
      <c r="C7808" s="1">
        <v>5325.2935000000007</v>
      </c>
      <c r="D7808" s="2">
        <v>41628</v>
      </c>
      <c r="E7808" s="1" t="s">
        <v>244160</v>
      </c>
      <c r="F7808" s="4" t="s">
        <v>3087</v>
      </c>
      <c r="G7808" s="4" t="s">
        <v>277078</v>
      </c>
      <c r="H7808" s="93"/>
    </row>
    <row r="7809" spans="1:8">
      <c r="A7809" s="1" t="s">
        <v>244359</v>
      </c>
      <c r="B7809" s="1">
        <v>0</v>
      </c>
      <c r="C7809" s="1">
        <v>0</v>
      </c>
      <c r="D7809" s="2">
        <v>41628</v>
      </c>
      <c r="E7809" s="1" t="s">
        <v>244360</v>
      </c>
      <c r="F7809" s="4" t="s">
        <v>2</v>
      </c>
      <c r="G7809" s="4" t="s">
        <v>277079</v>
      </c>
      <c r="H7809" s="93"/>
    </row>
    <row r="7810" spans="1:8">
      <c r="A7810" s="1" t="s">
        <v>244387</v>
      </c>
      <c r="B7810" s="1">
        <v>25</v>
      </c>
      <c r="C7810" s="1">
        <v>737.5</v>
      </c>
      <c r="D7810" s="2">
        <v>41628</v>
      </c>
      <c r="E7810" s="1" t="s">
        <v>244388</v>
      </c>
      <c r="F7810" s="4" t="s">
        <v>2</v>
      </c>
      <c r="G7810" s="4" t="s">
        <v>277079</v>
      </c>
      <c r="H7810" s="93"/>
    </row>
    <row r="7811" spans="1:8">
      <c r="A7811" s="1" t="s">
        <v>244389</v>
      </c>
      <c r="B7811" s="1">
        <v>24.8</v>
      </c>
      <c r="C7811" s="1">
        <v>731.6</v>
      </c>
      <c r="D7811" s="2">
        <v>41628</v>
      </c>
      <c r="E7811" s="1" t="s">
        <v>244390</v>
      </c>
      <c r="F7811" s="4" t="s">
        <v>2</v>
      </c>
      <c r="G7811" s="4" t="s">
        <v>277079</v>
      </c>
      <c r="H7811" s="93"/>
    </row>
    <row r="7812" spans="1:8">
      <c r="A7812" s="1" t="s">
        <v>244391</v>
      </c>
      <c r="B7812" s="1">
        <v>49.6</v>
      </c>
      <c r="C7812" s="1">
        <v>1463.2</v>
      </c>
      <c r="D7812" s="2">
        <v>41628</v>
      </c>
      <c r="E7812" s="1" t="s">
        <v>244392</v>
      </c>
      <c r="F7812" s="4" t="s">
        <v>2</v>
      </c>
      <c r="G7812" s="4" t="s">
        <v>277079</v>
      </c>
      <c r="H7812" s="93"/>
    </row>
    <row r="7813" spans="1:8">
      <c r="A7813" s="1" t="s">
        <v>244397</v>
      </c>
      <c r="B7813" s="1">
        <v>7.25</v>
      </c>
      <c r="C7813" s="1">
        <v>213.875</v>
      </c>
      <c r="D7813" s="2">
        <v>41628</v>
      </c>
      <c r="E7813" s="1" t="s">
        <v>244398</v>
      </c>
      <c r="F7813" s="4" t="s">
        <v>2</v>
      </c>
      <c r="G7813" s="4" t="s">
        <v>277079</v>
      </c>
      <c r="H7813" s="93"/>
    </row>
    <row r="7814" spans="1:8">
      <c r="A7814" s="1" t="s">
        <v>244401</v>
      </c>
      <c r="B7814" s="1">
        <v>0</v>
      </c>
      <c r="C7814" s="1">
        <v>0</v>
      </c>
      <c r="D7814" s="2">
        <v>41628</v>
      </c>
      <c r="E7814" s="1" t="s">
        <v>244402</v>
      </c>
      <c r="F7814" s="4" t="s">
        <v>2</v>
      </c>
      <c r="G7814" s="4" t="s">
        <v>277079</v>
      </c>
      <c r="H7814" s="93"/>
    </row>
    <row r="7815" spans="1:8">
      <c r="A7815" s="1" t="s">
        <v>244623</v>
      </c>
      <c r="B7815" s="1">
        <v>26.25</v>
      </c>
      <c r="C7815" s="1">
        <v>2714.7500000000005</v>
      </c>
      <c r="D7815" s="2">
        <v>41628</v>
      </c>
      <c r="E7815" s="1" t="s">
        <v>244624</v>
      </c>
      <c r="F7815" s="4" t="s">
        <v>2</v>
      </c>
      <c r="G7815" s="4" t="s">
        <v>277079</v>
      </c>
      <c r="H7815" s="93"/>
    </row>
    <row r="7816" spans="1:8">
      <c r="A7816" s="1" t="s">
        <v>244631</v>
      </c>
      <c r="B7816" s="1">
        <v>0</v>
      </c>
      <c r="C7816" s="1">
        <v>0</v>
      </c>
      <c r="D7816" s="2">
        <v>41628</v>
      </c>
      <c r="E7816" s="1" t="s">
        <v>244632</v>
      </c>
      <c r="F7816" s="4" t="s">
        <v>2</v>
      </c>
      <c r="G7816" s="4" t="s">
        <v>277079</v>
      </c>
      <c r="H7816" s="93"/>
    </row>
    <row r="7817" spans="1:8">
      <c r="A7817" s="1" t="s">
        <v>244643</v>
      </c>
      <c r="B7817" s="1">
        <v>2.9</v>
      </c>
      <c r="C7817" s="1">
        <v>185.6</v>
      </c>
      <c r="D7817" s="2">
        <v>41628</v>
      </c>
      <c r="E7817" s="1" t="s">
        <v>244644</v>
      </c>
      <c r="F7817" s="4" t="s">
        <v>2</v>
      </c>
      <c r="G7817" s="4" t="s">
        <v>277079</v>
      </c>
      <c r="H7817" s="93"/>
    </row>
    <row r="7818" spans="1:8">
      <c r="A7818" s="1" t="s">
        <v>244697</v>
      </c>
      <c r="B7818" s="1">
        <v>61.250000000000014</v>
      </c>
      <c r="C7818" s="1">
        <v>3179.3500000000004</v>
      </c>
      <c r="D7818" s="2">
        <v>41628</v>
      </c>
      <c r="E7818" s="1" t="s">
        <v>244698</v>
      </c>
      <c r="F7818" s="4" t="s">
        <v>2</v>
      </c>
      <c r="G7818" s="4" t="s">
        <v>277079</v>
      </c>
      <c r="H7818" s="93"/>
    </row>
    <row r="7819" spans="1:8">
      <c r="A7819" s="1" t="s">
        <v>244731</v>
      </c>
      <c r="B7819" s="1">
        <v>0</v>
      </c>
      <c r="C7819" s="1">
        <v>0</v>
      </c>
      <c r="D7819" s="2">
        <v>41628</v>
      </c>
      <c r="E7819" s="1" t="s">
        <v>244732</v>
      </c>
      <c r="F7819" s="4" t="s">
        <v>2</v>
      </c>
      <c r="G7819" s="4" t="s">
        <v>277079</v>
      </c>
      <c r="H7819" s="93"/>
    </row>
    <row r="7820" spans="1:8">
      <c r="A7820" s="1" t="s">
        <v>244915</v>
      </c>
      <c r="B7820" s="1">
        <v>193.38399999999999</v>
      </c>
      <c r="C7820" s="1">
        <v>3285.5941600000001</v>
      </c>
      <c r="D7820" s="2">
        <v>41628</v>
      </c>
      <c r="E7820" s="1" t="s">
        <v>244916</v>
      </c>
      <c r="F7820" s="4" t="s">
        <v>3087</v>
      </c>
      <c r="G7820" s="4" t="s">
        <v>277078</v>
      </c>
      <c r="H7820" s="93"/>
    </row>
    <row r="7821" spans="1:8">
      <c r="A7821" s="1" t="s">
        <v>244943</v>
      </c>
      <c r="B7821" s="1">
        <v>86.8</v>
      </c>
      <c r="C7821" s="1">
        <v>2517.1999999999998</v>
      </c>
      <c r="D7821" s="2">
        <v>41628</v>
      </c>
      <c r="E7821" s="1" t="s">
        <v>244944</v>
      </c>
      <c r="F7821" s="4" t="s">
        <v>2</v>
      </c>
      <c r="G7821" s="4" t="s">
        <v>277079</v>
      </c>
      <c r="H7821" s="93"/>
    </row>
    <row r="7822" spans="1:8">
      <c r="A7822" s="1" t="s">
        <v>244981</v>
      </c>
      <c r="B7822" s="1">
        <v>51.45</v>
      </c>
      <c r="C7822" s="1">
        <v>4093.55</v>
      </c>
      <c r="D7822" s="2">
        <v>41628</v>
      </c>
      <c r="E7822" s="1" t="s">
        <v>244982</v>
      </c>
      <c r="F7822" s="4" t="s">
        <v>2</v>
      </c>
      <c r="G7822" s="4" t="s">
        <v>277079</v>
      </c>
      <c r="H7822" s="93"/>
    </row>
    <row r="7823" spans="1:8">
      <c r="A7823" s="1" t="s">
        <v>245013</v>
      </c>
      <c r="B7823" s="1">
        <v>26.45</v>
      </c>
      <c r="C7823" s="1">
        <v>1041.05</v>
      </c>
      <c r="D7823" s="2">
        <v>41628</v>
      </c>
      <c r="E7823" s="1" t="s">
        <v>245014</v>
      </c>
      <c r="F7823" s="4" t="s">
        <v>2</v>
      </c>
      <c r="G7823" s="4" t="s">
        <v>277079</v>
      </c>
      <c r="H7823" s="93"/>
    </row>
    <row r="7824" spans="1:8">
      <c r="A7824" s="1" t="s">
        <v>245045</v>
      </c>
      <c r="B7824" s="1">
        <v>2.9</v>
      </c>
      <c r="C7824" s="1">
        <v>243.59999999999997</v>
      </c>
      <c r="D7824" s="2">
        <v>41628</v>
      </c>
      <c r="E7824" s="1" t="s">
        <v>245046</v>
      </c>
      <c r="F7824" s="4" t="s">
        <v>2</v>
      </c>
      <c r="G7824" s="4" t="s">
        <v>277079</v>
      </c>
      <c r="H7824" s="93"/>
    </row>
    <row r="7825" spans="1:8">
      <c r="A7825" s="1" t="s">
        <v>245049</v>
      </c>
      <c r="B7825" s="1">
        <v>0</v>
      </c>
      <c r="C7825" s="1">
        <v>0</v>
      </c>
      <c r="D7825" s="2">
        <v>41628</v>
      </c>
      <c r="E7825" s="1" t="s">
        <v>245050</v>
      </c>
      <c r="F7825" s="4" t="s">
        <v>2</v>
      </c>
      <c r="G7825" s="4" t="s">
        <v>277079</v>
      </c>
      <c r="H7825" s="93"/>
    </row>
    <row r="7826" spans="1:8">
      <c r="A7826" s="1" t="s">
        <v>245157</v>
      </c>
      <c r="B7826" s="1">
        <v>36.400000000000006</v>
      </c>
      <c r="C7826" s="1">
        <v>1346</v>
      </c>
      <c r="D7826" s="2">
        <v>41628</v>
      </c>
      <c r="E7826" s="1" t="s">
        <v>245158</v>
      </c>
      <c r="F7826" s="4" t="s">
        <v>2</v>
      </c>
      <c r="G7826" s="4" t="s">
        <v>277079</v>
      </c>
      <c r="H7826" s="93"/>
    </row>
    <row r="7827" spans="1:8">
      <c r="A7827" s="1" t="s">
        <v>245159</v>
      </c>
      <c r="B7827" s="1">
        <v>136.6</v>
      </c>
      <c r="C7827" s="1">
        <v>5307.7999999999993</v>
      </c>
      <c r="D7827" s="2">
        <v>41628</v>
      </c>
      <c r="E7827" s="1" t="s">
        <v>245160</v>
      </c>
      <c r="F7827" s="4" t="s">
        <v>2</v>
      </c>
      <c r="G7827" s="4" t="s">
        <v>277079</v>
      </c>
      <c r="H7827" s="93"/>
    </row>
    <row r="7828" spans="1:8">
      <c r="A7828" s="1" t="s">
        <v>245181</v>
      </c>
      <c r="B7828" s="1">
        <v>13.049999999999999</v>
      </c>
      <c r="C7828" s="1">
        <v>769.94999999999993</v>
      </c>
      <c r="D7828" s="2">
        <v>41628</v>
      </c>
      <c r="E7828" s="1" t="s">
        <v>245182</v>
      </c>
      <c r="F7828" s="4" t="s">
        <v>2</v>
      </c>
      <c r="G7828" s="4" t="s">
        <v>277079</v>
      </c>
      <c r="H7828" s="93"/>
    </row>
    <row r="7829" spans="1:8">
      <c r="A7829" s="1" t="s">
        <v>245183</v>
      </c>
      <c r="B7829" s="1">
        <v>7.25</v>
      </c>
      <c r="C7829" s="1">
        <v>427.75</v>
      </c>
      <c r="D7829" s="2">
        <v>41628</v>
      </c>
      <c r="E7829" s="1" t="s">
        <v>245184</v>
      </c>
      <c r="F7829" s="4" t="s">
        <v>2</v>
      </c>
      <c r="G7829" s="4" t="s">
        <v>277079</v>
      </c>
      <c r="H7829" s="93"/>
    </row>
    <row r="7830" spans="1:8">
      <c r="A7830" s="1" t="s">
        <v>245199</v>
      </c>
      <c r="B7830" s="1">
        <v>2.9</v>
      </c>
      <c r="C7830" s="1">
        <v>171.1</v>
      </c>
      <c r="D7830" s="2">
        <v>41628</v>
      </c>
      <c r="E7830" s="1" t="s">
        <v>245200</v>
      </c>
      <c r="F7830" s="4" t="s">
        <v>2</v>
      </c>
      <c r="G7830" s="4" t="s">
        <v>277079</v>
      </c>
      <c r="H7830" s="93"/>
    </row>
    <row r="7831" spans="1:8">
      <c r="A7831" s="1" t="s">
        <v>245207</v>
      </c>
      <c r="B7831" s="1">
        <v>1.45</v>
      </c>
      <c r="C7831" s="1">
        <v>85.55</v>
      </c>
      <c r="D7831" s="2">
        <v>41628</v>
      </c>
      <c r="E7831" s="1" t="s">
        <v>245208</v>
      </c>
      <c r="F7831" s="4" t="s">
        <v>2</v>
      </c>
      <c r="G7831" s="4" t="s">
        <v>277079</v>
      </c>
      <c r="H7831" s="93"/>
    </row>
    <row r="7832" spans="1:8">
      <c r="A7832" s="1" t="s">
        <v>245219</v>
      </c>
      <c r="B7832" s="1">
        <v>7.25</v>
      </c>
      <c r="C7832" s="1">
        <v>427.75</v>
      </c>
      <c r="D7832" s="2">
        <v>41628</v>
      </c>
      <c r="E7832" s="1" t="s">
        <v>245220</v>
      </c>
      <c r="F7832" s="4" t="s">
        <v>2</v>
      </c>
      <c r="G7832" s="4" t="s">
        <v>277079</v>
      </c>
      <c r="H7832" s="93"/>
    </row>
    <row r="7833" spans="1:8">
      <c r="A7833" s="1" t="s">
        <v>245221</v>
      </c>
      <c r="B7833" s="1">
        <v>7.25</v>
      </c>
      <c r="C7833" s="1">
        <v>427.75</v>
      </c>
      <c r="D7833" s="2">
        <v>41628</v>
      </c>
      <c r="E7833" s="1" t="s">
        <v>245222</v>
      </c>
      <c r="F7833" s="4" t="s">
        <v>2</v>
      </c>
      <c r="G7833" s="4" t="s">
        <v>277079</v>
      </c>
      <c r="H7833" s="93"/>
    </row>
    <row r="7834" spans="1:8">
      <c r="A7834" s="1" t="s">
        <v>245229</v>
      </c>
      <c r="B7834" s="1">
        <v>25</v>
      </c>
      <c r="C7834" s="1">
        <v>1475</v>
      </c>
      <c r="D7834" s="2">
        <v>41628</v>
      </c>
      <c r="E7834" s="1" t="s">
        <v>245230</v>
      </c>
      <c r="F7834" s="4" t="s">
        <v>2</v>
      </c>
      <c r="G7834" s="4" t="s">
        <v>277079</v>
      </c>
      <c r="H7834" s="93"/>
    </row>
    <row r="7835" spans="1:8">
      <c r="A7835" s="1" t="s">
        <v>245233</v>
      </c>
      <c r="B7835" s="1">
        <v>7.25</v>
      </c>
      <c r="C7835" s="1">
        <v>427.75</v>
      </c>
      <c r="D7835" s="2">
        <v>41628</v>
      </c>
      <c r="E7835" s="1" t="s">
        <v>245234</v>
      </c>
      <c r="F7835" s="4" t="s">
        <v>2</v>
      </c>
      <c r="G7835" s="4" t="s">
        <v>277079</v>
      </c>
      <c r="H7835" s="93"/>
    </row>
    <row r="7836" spans="1:8">
      <c r="A7836" s="1" t="s">
        <v>245237</v>
      </c>
      <c r="B7836" s="1">
        <v>111.6</v>
      </c>
      <c r="C7836" s="1">
        <v>6584.4</v>
      </c>
      <c r="D7836" s="2">
        <v>41628</v>
      </c>
      <c r="E7836" s="1" t="s">
        <v>245238</v>
      </c>
      <c r="F7836" s="4" t="s">
        <v>2</v>
      </c>
      <c r="G7836" s="4" t="s">
        <v>277079</v>
      </c>
      <c r="H7836" s="93"/>
    </row>
    <row r="7837" spans="1:8">
      <c r="A7837" s="1" t="s">
        <v>245243</v>
      </c>
      <c r="B7837" s="1">
        <v>10.15</v>
      </c>
      <c r="C7837" s="1">
        <v>598.85</v>
      </c>
      <c r="D7837" s="2">
        <v>41628</v>
      </c>
      <c r="E7837" s="1" t="s">
        <v>245244</v>
      </c>
      <c r="F7837" s="4" t="s">
        <v>2</v>
      </c>
      <c r="G7837" s="4" t="s">
        <v>277079</v>
      </c>
      <c r="H7837" s="93"/>
    </row>
    <row r="7838" spans="1:8">
      <c r="A7838" s="1" t="s">
        <v>245259</v>
      </c>
      <c r="B7838" s="1">
        <v>0</v>
      </c>
      <c r="C7838" s="1">
        <v>0</v>
      </c>
      <c r="D7838" s="2">
        <v>41628</v>
      </c>
      <c r="E7838" s="1" t="s">
        <v>245260</v>
      </c>
      <c r="F7838" s="4" t="s">
        <v>2</v>
      </c>
      <c r="G7838" s="4" t="s">
        <v>277079</v>
      </c>
      <c r="H7838" s="93"/>
    </row>
    <row r="7839" spans="1:8">
      <c r="A7839" s="1" t="s">
        <v>245267</v>
      </c>
      <c r="B7839" s="1">
        <v>10.15</v>
      </c>
      <c r="C7839" s="1">
        <v>598.85</v>
      </c>
      <c r="D7839" s="2">
        <v>41628</v>
      </c>
      <c r="E7839" s="1" t="s">
        <v>245268</v>
      </c>
      <c r="F7839" s="4" t="s">
        <v>2</v>
      </c>
      <c r="G7839" s="4" t="s">
        <v>277079</v>
      </c>
      <c r="H7839" s="93"/>
    </row>
    <row r="7840" spans="1:8">
      <c r="A7840" s="1" t="s">
        <v>245279</v>
      </c>
      <c r="B7840" s="1">
        <v>10.15</v>
      </c>
      <c r="C7840" s="1">
        <v>598.85</v>
      </c>
      <c r="D7840" s="2">
        <v>41628</v>
      </c>
      <c r="E7840" s="1" t="s">
        <v>245280</v>
      </c>
      <c r="F7840" s="4" t="s">
        <v>2</v>
      </c>
      <c r="G7840" s="4" t="s">
        <v>277079</v>
      </c>
      <c r="H7840" s="93"/>
    </row>
    <row r="7841" spans="1:8">
      <c r="A7841" s="1" t="s">
        <v>245287</v>
      </c>
      <c r="B7841" s="1">
        <v>8.6999999999999993</v>
      </c>
      <c r="C7841" s="1">
        <v>513.29999999999995</v>
      </c>
      <c r="D7841" s="2">
        <v>41628</v>
      </c>
      <c r="E7841" s="1" t="s">
        <v>245288</v>
      </c>
      <c r="F7841" s="4" t="s">
        <v>2</v>
      </c>
      <c r="G7841" s="4" t="s">
        <v>277079</v>
      </c>
      <c r="H7841" s="93"/>
    </row>
    <row r="7842" spans="1:8">
      <c r="A7842" s="1" t="s">
        <v>245295</v>
      </c>
      <c r="B7842" s="1">
        <v>24.8</v>
      </c>
      <c r="C7842" s="1">
        <v>1463.2</v>
      </c>
      <c r="D7842" s="2">
        <v>41628</v>
      </c>
      <c r="E7842" s="1" t="s">
        <v>245296</v>
      </c>
      <c r="F7842" s="4" t="s">
        <v>2</v>
      </c>
      <c r="G7842" s="4" t="s">
        <v>277079</v>
      </c>
      <c r="H7842" s="93"/>
    </row>
    <row r="7843" spans="1:8">
      <c r="A7843" s="1" t="s">
        <v>245305</v>
      </c>
      <c r="B7843" s="1">
        <v>7.25</v>
      </c>
      <c r="C7843" s="1">
        <v>427.75</v>
      </c>
      <c r="D7843" s="2">
        <v>41628</v>
      </c>
      <c r="E7843" s="1" t="s">
        <v>245306</v>
      </c>
      <c r="F7843" s="4" t="s">
        <v>2</v>
      </c>
      <c r="G7843" s="4" t="s">
        <v>277079</v>
      </c>
      <c r="H7843" s="93"/>
    </row>
    <row r="7844" spans="1:8">
      <c r="A7844" s="1" t="s">
        <v>245307</v>
      </c>
      <c r="B7844" s="1">
        <v>25</v>
      </c>
      <c r="C7844" s="1">
        <v>1475</v>
      </c>
      <c r="D7844" s="2">
        <v>41628</v>
      </c>
      <c r="E7844" s="1" t="s">
        <v>245308</v>
      </c>
      <c r="F7844" s="4" t="s">
        <v>2</v>
      </c>
      <c r="G7844" s="4" t="s">
        <v>277079</v>
      </c>
      <c r="H7844" s="93"/>
    </row>
    <row r="7845" spans="1:8">
      <c r="A7845" s="1" t="s">
        <v>245315</v>
      </c>
      <c r="B7845" s="1">
        <v>1.45</v>
      </c>
      <c r="C7845" s="1">
        <v>85.55</v>
      </c>
      <c r="D7845" s="2">
        <v>41628</v>
      </c>
      <c r="E7845" s="1" t="s">
        <v>245316</v>
      </c>
      <c r="F7845" s="4" t="s">
        <v>2</v>
      </c>
      <c r="G7845" s="4" t="s">
        <v>277079</v>
      </c>
      <c r="H7845" s="93"/>
    </row>
    <row r="7846" spans="1:8">
      <c r="A7846" s="1" t="s">
        <v>245353</v>
      </c>
      <c r="B7846" s="1">
        <v>37.200000000000003</v>
      </c>
      <c r="C7846" s="1">
        <v>2194.8000000000002</v>
      </c>
      <c r="D7846" s="2">
        <v>41628</v>
      </c>
      <c r="E7846" s="1" t="s">
        <v>245354</v>
      </c>
      <c r="F7846" s="4" t="s">
        <v>2</v>
      </c>
      <c r="G7846" s="4" t="s">
        <v>277079</v>
      </c>
      <c r="H7846" s="93"/>
    </row>
    <row r="7847" spans="1:8">
      <c r="A7847" s="1" t="s">
        <v>245357</v>
      </c>
      <c r="B7847" s="1">
        <v>4.3499999999999996</v>
      </c>
      <c r="C7847" s="1">
        <v>256.64999999999998</v>
      </c>
      <c r="D7847" s="2">
        <v>41628</v>
      </c>
      <c r="E7847" s="1" t="s">
        <v>245358</v>
      </c>
      <c r="F7847" s="4" t="s">
        <v>2</v>
      </c>
      <c r="G7847" s="4" t="s">
        <v>277079</v>
      </c>
      <c r="H7847" s="93"/>
    </row>
    <row r="7848" spans="1:8">
      <c r="A7848" s="1" t="s">
        <v>245359</v>
      </c>
      <c r="B7848" s="1">
        <v>0</v>
      </c>
      <c r="C7848" s="1">
        <v>0</v>
      </c>
      <c r="D7848" s="2">
        <v>41628</v>
      </c>
      <c r="E7848" s="1" t="s">
        <v>245360</v>
      </c>
      <c r="F7848" s="4" t="s">
        <v>2</v>
      </c>
      <c r="G7848" s="4" t="s">
        <v>277079</v>
      </c>
      <c r="H7848" s="93"/>
    </row>
    <row r="7849" spans="1:8">
      <c r="A7849" s="1" t="s">
        <v>245365</v>
      </c>
      <c r="B7849" s="1">
        <v>25</v>
      </c>
      <c r="C7849" s="1">
        <v>1475</v>
      </c>
      <c r="D7849" s="2">
        <v>41628</v>
      </c>
      <c r="E7849" s="1" t="s">
        <v>245366</v>
      </c>
      <c r="F7849" s="4" t="s">
        <v>2</v>
      </c>
      <c r="G7849" s="4" t="s">
        <v>277079</v>
      </c>
      <c r="H7849" s="93"/>
    </row>
    <row r="7850" spans="1:8">
      <c r="A7850" s="1" t="s">
        <v>245371</v>
      </c>
      <c r="B7850" s="1">
        <v>25</v>
      </c>
      <c r="C7850" s="1">
        <v>1475</v>
      </c>
      <c r="D7850" s="2">
        <v>41628</v>
      </c>
      <c r="E7850" s="1" t="s">
        <v>245372</v>
      </c>
      <c r="F7850" s="4" t="s">
        <v>2</v>
      </c>
      <c r="G7850" s="4" t="s">
        <v>277079</v>
      </c>
      <c r="H7850" s="93"/>
    </row>
    <row r="7851" spans="1:8">
      <c r="A7851" s="1" t="s">
        <v>245385</v>
      </c>
      <c r="B7851" s="1">
        <v>25</v>
      </c>
      <c r="C7851" s="1">
        <v>1475</v>
      </c>
      <c r="D7851" s="2">
        <v>41628</v>
      </c>
      <c r="E7851" s="1" t="s">
        <v>245386</v>
      </c>
      <c r="F7851" s="4" t="s">
        <v>2</v>
      </c>
      <c r="G7851" s="4" t="s">
        <v>277079</v>
      </c>
      <c r="H7851" s="93"/>
    </row>
    <row r="7852" spans="1:8">
      <c r="A7852" s="1" t="s">
        <v>245395</v>
      </c>
      <c r="B7852" s="1">
        <v>25</v>
      </c>
      <c r="C7852" s="1">
        <v>1475</v>
      </c>
      <c r="D7852" s="2">
        <v>41628</v>
      </c>
      <c r="E7852" s="1" t="s">
        <v>245396</v>
      </c>
      <c r="F7852" s="4" t="s">
        <v>2</v>
      </c>
      <c r="G7852" s="4" t="s">
        <v>277079</v>
      </c>
      <c r="H7852" s="93"/>
    </row>
    <row r="7853" spans="1:8">
      <c r="A7853" s="1" t="s">
        <v>245397</v>
      </c>
      <c r="B7853" s="1">
        <v>25</v>
      </c>
      <c r="C7853" s="1">
        <v>1475</v>
      </c>
      <c r="D7853" s="2">
        <v>41628</v>
      </c>
      <c r="E7853" s="1" t="s">
        <v>245398</v>
      </c>
      <c r="F7853" s="4" t="s">
        <v>2</v>
      </c>
      <c r="G7853" s="4" t="s">
        <v>277079</v>
      </c>
      <c r="H7853" s="93"/>
    </row>
    <row r="7854" spans="1:8">
      <c r="A7854" s="1" t="s">
        <v>245399</v>
      </c>
      <c r="B7854" s="1">
        <v>7.25</v>
      </c>
      <c r="C7854" s="1">
        <v>427.75</v>
      </c>
      <c r="D7854" s="2">
        <v>41628</v>
      </c>
      <c r="E7854" s="1" t="s">
        <v>245400</v>
      </c>
      <c r="F7854" s="4" t="s">
        <v>2</v>
      </c>
      <c r="G7854" s="4" t="s">
        <v>277079</v>
      </c>
      <c r="H7854" s="93"/>
    </row>
    <row r="7855" spans="1:8">
      <c r="A7855" s="1" t="s">
        <v>245403</v>
      </c>
      <c r="B7855" s="1">
        <v>10.15</v>
      </c>
      <c r="C7855" s="1">
        <v>598.85</v>
      </c>
      <c r="D7855" s="2">
        <v>41628</v>
      </c>
      <c r="E7855" s="1" t="s">
        <v>245404</v>
      </c>
      <c r="F7855" s="4" t="s">
        <v>2</v>
      </c>
      <c r="G7855" s="4" t="s">
        <v>277079</v>
      </c>
      <c r="H7855" s="93"/>
    </row>
    <row r="7856" spans="1:8">
      <c r="A7856" s="1" t="s">
        <v>245407</v>
      </c>
      <c r="B7856" s="1">
        <v>25</v>
      </c>
      <c r="C7856" s="1">
        <v>1475</v>
      </c>
      <c r="D7856" s="2">
        <v>41628</v>
      </c>
      <c r="E7856" s="1" t="s">
        <v>245408</v>
      </c>
      <c r="F7856" s="4" t="s">
        <v>2</v>
      </c>
      <c r="G7856" s="4" t="s">
        <v>277079</v>
      </c>
      <c r="H7856" s="93"/>
    </row>
    <row r="7857" spans="1:8">
      <c r="A7857" s="1" t="s">
        <v>245411</v>
      </c>
      <c r="B7857" s="1">
        <v>11.6</v>
      </c>
      <c r="C7857" s="1">
        <v>684.4</v>
      </c>
      <c r="D7857" s="2">
        <v>41628</v>
      </c>
      <c r="E7857" s="1" t="s">
        <v>245412</v>
      </c>
      <c r="F7857" s="4" t="s">
        <v>2</v>
      </c>
      <c r="G7857" s="4" t="s">
        <v>277079</v>
      </c>
      <c r="H7857" s="93"/>
    </row>
    <row r="7858" spans="1:8">
      <c r="A7858" s="1" t="s">
        <v>245415</v>
      </c>
      <c r="B7858" s="1">
        <v>8.6999999999999993</v>
      </c>
      <c r="C7858" s="1">
        <v>513.29999999999995</v>
      </c>
      <c r="D7858" s="2">
        <v>41628</v>
      </c>
      <c r="E7858" s="1" t="s">
        <v>245416</v>
      </c>
      <c r="F7858" s="4" t="s">
        <v>2</v>
      </c>
      <c r="G7858" s="4" t="s">
        <v>277079</v>
      </c>
      <c r="H7858" s="93"/>
    </row>
    <row r="7859" spans="1:8">
      <c r="A7859" s="1" t="s">
        <v>245421</v>
      </c>
      <c r="B7859" s="1">
        <v>5.8</v>
      </c>
      <c r="C7859" s="1">
        <v>342.2</v>
      </c>
      <c r="D7859" s="2">
        <v>41628</v>
      </c>
      <c r="E7859" s="1" t="s">
        <v>245422</v>
      </c>
      <c r="F7859" s="4" t="s">
        <v>2</v>
      </c>
      <c r="G7859" s="4" t="s">
        <v>277079</v>
      </c>
      <c r="H7859" s="93"/>
    </row>
    <row r="7860" spans="1:8">
      <c r="A7860" s="1" t="s">
        <v>245429</v>
      </c>
      <c r="B7860" s="1">
        <v>25</v>
      </c>
      <c r="C7860" s="1">
        <v>1475</v>
      </c>
      <c r="D7860" s="2">
        <v>41628</v>
      </c>
      <c r="E7860" s="1" t="s">
        <v>245430</v>
      </c>
      <c r="F7860" s="4" t="s">
        <v>2</v>
      </c>
      <c r="G7860" s="4" t="s">
        <v>277079</v>
      </c>
      <c r="H7860" s="93"/>
    </row>
    <row r="7861" spans="1:8">
      <c r="A7861" s="1" t="s">
        <v>245437</v>
      </c>
      <c r="B7861" s="1">
        <v>13.049999999999999</v>
      </c>
      <c r="C7861" s="1">
        <v>769.94999999999993</v>
      </c>
      <c r="D7861" s="2">
        <v>41628</v>
      </c>
      <c r="E7861" s="1" t="s">
        <v>245438</v>
      </c>
      <c r="F7861" s="4" t="s">
        <v>2</v>
      </c>
      <c r="G7861" s="4" t="s">
        <v>277079</v>
      </c>
      <c r="H7861" s="93"/>
    </row>
    <row r="7862" spans="1:8">
      <c r="A7862" s="1" t="s">
        <v>245449</v>
      </c>
      <c r="B7862" s="1">
        <v>7.25</v>
      </c>
      <c r="C7862" s="1">
        <v>427.75</v>
      </c>
      <c r="D7862" s="2">
        <v>41628</v>
      </c>
      <c r="E7862" s="1" t="s">
        <v>245450</v>
      </c>
      <c r="F7862" s="4" t="s">
        <v>2</v>
      </c>
      <c r="G7862" s="4" t="s">
        <v>277079</v>
      </c>
      <c r="H7862" s="93"/>
    </row>
    <row r="7863" spans="1:8">
      <c r="A7863" s="1" t="s">
        <v>245453</v>
      </c>
      <c r="B7863" s="1">
        <v>24.8</v>
      </c>
      <c r="C7863" s="1">
        <v>1463.2</v>
      </c>
      <c r="D7863" s="2">
        <v>41628</v>
      </c>
      <c r="E7863" s="1" t="s">
        <v>245454</v>
      </c>
      <c r="F7863" s="4" t="s">
        <v>2</v>
      </c>
      <c r="G7863" s="4" t="s">
        <v>277079</v>
      </c>
      <c r="H7863" s="93"/>
    </row>
    <row r="7864" spans="1:8">
      <c r="A7864" s="1" t="s">
        <v>245455</v>
      </c>
      <c r="B7864" s="1">
        <v>1.45</v>
      </c>
      <c r="C7864" s="1">
        <v>85.55</v>
      </c>
      <c r="D7864" s="2">
        <v>41628</v>
      </c>
      <c r="E7864" s="1" t="s">
        <v>245456</v>
      </c>
      <c r="F7864" s="4" t="s">
        <v>2</v>
      </c>
      <c r="G7864" s="4" t="s">
        <v>277079</v>
      </c>
      <c r="H7864" s="93"/>
    </row>
    <row r="7865" spans="1:8">
      <c r="A7865" s="1" t="s">
        <v>245471</v>
      </c>
      <c r="B7865" s="1">
        <v>1.45</v>
      </c>
      <c r="C7865" s="1">
        <v>85.55</v>
      </c>
      <c r="D7865" s="2">
        <v>41628</v>
      </c>
      <c r="E7865" s="1" t="s">
        <v>245472</v>
      </c>
      <c r="F7865" s="4" t="s">
        <v>2</v>
      </c>
      <c r="G7865" s="4" t="s">
        <v>277079</v>
      </c>
      <c r="H7865" s="93"/>
    </row>
    <row r="7866" spans="1:8">
      <c r="A7866" s="1" t="s">
        <v>245475</v>
      </c>
      <c r="B7866" s="1">
        <v>25</v>
      </c>
      <c r="C7866" s="1">
        <v>1475</v>
      </c>
      <c r="D7866" s="2">
        <v>41628</v>
      </c>
      <c r="E7866" s="1" t="s">
        <v>245476</v>
      </c>
      <c r="F7866" s="4" t="s">
        <v>2</v>
      </c>
      <c r="G7866" s="4" t="s">
        <v>277079</v>
      </c>
      <c r="H7866" s="93"/>
    </row>
    <row r="7867" spans="1:8">
      <c r="A7867" s="1" t="s">
        <v>245479</v>
      </c>
      <c r="B7867" s="1">
        <v>11.6</v>
      </c>
      <c r="C7867" s="1">
        <v>684.4</v>
      </c>
      <c r="D7867" s="2">
        <v>41628</v>
      </c>
      <c r="E7867" s="1" t="s">
        <v>245480</v>
      </c>
      <c r="F7867" s="4" t="s">
        <v>2</v>
      </c>
      <c r="G7867" s="4" t="s">
        <v>277079</v>
      </c>
      <c r="H7867" s="93"/>
    </row>
    <row r="7868" spans="1:8">
      <c r="A7868" s="1" t="s">
        <v>245499</v>
      </c>
      <c r="B7868" s="1">
        <v>1.45</v>
      </c>
      <c r="C7868" s="1">
        <v>50.75</v>
      </c>
      <c r="D7868" s="2">
        <v>41628</v>
      </c>
      <c r="E7868" s="1" t="s">
        <v>245500</v>
      </c>
      <c r="F7868" s="4" t="s">
        <v>2</v>
      </c>
      <c r="G7868" s="4" t="s">
        <v>277079</v>
      </c>
      <c r="H7868" s="93"/>
    </row>
    <row r="7869" spans="1:8">
      <c r="A7869" s="1" t="s">
        <v>245549</v>
      </c>
      <c r="B7869" s="1">
        <v>49.6</v>
      </c>
      <c r="C7869" s="1">
        <v>6695.5040000000008</v>
      </c>
      <c r="D7869" s="2">
        <v>41628</v>
      </c>
      <c r="E7869" s="1" t="s">
        <v>245550</v>
      </c>
      <c r="F7869" s="4" t="s">
        <v>2</v>
      </c>
      <c r="G7869" s="4" t="s">
        <v>277079</v>
      </c>
      <c r="H7869" s="93"/>
    </row>
    <row r="7870" spans="1:8">
      <c r="A7870" s="1" t="s">
        <v>245597</v>
      </c>
      <c r="B7870" s="1">
        <v>0</v>
      </c>
      <c r="C7870" s="1">
        <v>0</v>
      </c>
      <c r="D7870" s="2">
        <v>41628</v>
      </c>
      <c r="E7870" s="1" t="s">
        <v>245598</v>
      </c>
      <c r="F7870" s="4" t="s">
        <v>2</v>
      </c>
      <c r="G7870" s="4" t="s">
        <v>277079</v>
      </c>
      <c r="H7870" s="93"/>
    </row>
    <row r="7871" spans="1:8">
      <c r="A7871" s="1" t="s">
        <v>245625</v>
      </c>
      <c r="B7871" s="1">
        <v>17.399999999999999</v>
      </c>
      <c r="C7871" s="1">
        <v>1181.75</v>
      </c>
      <c r="D7871" s="2">
        <v>41628</v>
      </c>
      <c r="E7871" s="1" t="s">
        <v>245626</v>
      </c>
      <c r="F7871" s="4" t="s">
        <v>2</v>
      </c>
      <c r="G7871" s="4" t="s">
        <v>277079</v>
      </c>
      <c r="H7871" s="93"/>
    </row>
    <row r="7872" spans="1:8">
      <c r="A7872" s="1" t="s">
        <v>245675</v>
      </c>
      <c r="B7872" s="1">
        <v>91.448000000000008</v>
      </c>
      <c r="C7872" s="1">
        <v>822.11752000000013</v>
      </c>
      <c r="D7872" s="2">
        <v>41628</v>
      </c>
      <c r="E7872" s="1" t="s">
        <v>245676</v>
      </c>
      <c r="F7872" s="4" t="s">
        <v>3087</v>
      </c>
      <c r="G7872" s="4" t="s">
        <v>277078</v>
      </c>
      <c r="H7872" s="93"/>
    </row>
    <row r="7873" spans="1:8">
      <c r="A7873" s="1" t="s">
        <v>245705</v>
      </c>
      <c r="B7873" s="1">
        <v>74.400000000000006</v>
      </c>
      <c r="C7873" s="1">
        <v>1413.6000000000001</v>
      </c>
      <c r="D7873" s="2">
        <v>41628</v>
      </c>
      <c r="E7873" s="1" t="s">
        <v>245706</v>
      </c>
      <c r="F7873" s="4" t="s">
        <v>2</v>
      </c>
      <c r="G7873" s="4" t="s">
        <v>277079</v>
      </c>
      <c r="H7873" s="93"/>
    </row>
    <row r="7874" spans="1:8">
      <c r="A7874" s="1" t="s">
        <v>245721</v>
      </c>
      <c r="B7874" s="1">
        <v>7.25</v>
      </c>
      <c r="C7874" s="1">
        <v>187.05</v>
      </c>
      <c r="D7874" s="2">
        <v>41628</v>
      </c>
      <c r="E7874" s="1" t="s">
        <v>245722</v>
      </c>
      <c r="F7874" s="4" t="s">
        <v>2</v>
      </c>
      <c r="G7874" s="4" t="s">
        <v>277079</v>
      </c>
      <c r="H7874" s="93"/>
    </row>
    <row r="7875" spans="1:8">
      <c r="A7875" s="1" t="s">
        <v>245781</v>
      </c>
      <c r="B7875" s="1">
        <v>0</v>
      </c>
      <c r="C7875" s="1">
        <v>0</v>
      </c>
      <c r="D7875" s="2">
        <v>41628</v>
      </c>
      <c r="E7875" s="1" t="s">
        <v>245782</v>
      </c>
      <c r="F7875" s="4" t="s">
        <v>2</v>
      </c>
      <c r="G7875" s="4" t="s">
        <v>277079</v>
      </c>
      <c r="H7875" s="93"/>
    </row>
    <row r="7876" spans="1:8">
      <c r="A7876" s="1" t="s">
        <v>245867</v>
      </c>
      <c r="B7876" s="1">
        <v>25</v>
      </c>
      <c r="C7876" s="1">
        <v>4975</v>
      </c>
      <c r="D7876" s="2">
        <v>41628</v>
      </c>
      <c r="E7876" s="1" t="s">
        <v>245868</v>
      </c>
      <c r="F7876" s="4" t="s">
        <v>2</v>
      </c>
      <c r="G7876" s="4" t="s">
        <v>277079</v>
      </c>
      <c r="H7876" s="93"/>
    </row>
    <row r="7877" spans="1:8">
      <c r="A7877" s="1" t="s">
        <v>245893</v>
      </c>
      <c r="B7877" s="1">
        <v>34.224000000000004</v>
      </c>
      <c r="C7877" s="1">
        <v>410.34576000000004</v>
      </c>
      <c r="D7877" s="2">
        <v>41628</v>
      </c>
      <c r="E7877" s="1" t="s">
        <v>245894</v>
      </c>
      <c r="F7877" s="4" t="s">
        <v>3087</v>
      </c>
      <c r="G7877" s="4" t="s">
        <v>277078</v>
      </c>
      <c r="H7877" s="93"/>
    </row>
    <row r="7878" spans="1:8">
      <c r="A7878" s="1" t="s">
        <v>245899</v>
      </c>
      <c r="B7878" s="1">
        <v>137.26399999999998</v>
      </c>
      <c r="C7878" s="1">
        <v>4230.6273600000004</v>
      </c>
      <c r="D7878" s="2">
        <v>41628</v>
      </c>
      <c r="E7878" s="1" t="s">
        <v>245900</v>
      </c>
      <c r="F7878" s="4" t="s">
        <v>3087</v>
      </c>
      <c r="G7878" s="4" t="s">
        <v>277078</v>
      </c>
      <c r="H7878" s="93"/>
    </row>
    <row r="7879" spans="1:8">
      <c r="A7879" s="1" t="s">
        <v>245921</v>
      </c>
      <c r="B7879" s="1">
        <v>51.45</v>
      </c>
      <c r="C7879" s="1">
        <v>2064.5500000000002</v>
      </c>
      <c r="D7879" s="2">
        <v>41628</v>
      </c>
      <c r="E7879" s="1" t="s">
        <v>245922</v>
      </c>
      <c r="F7879" s="4" t="s">
        <v>2</v>
      </c>
      <c r="G7879" s="4" t="s">
        <v>277079</v>
      </c>
      <c r="H7879" s="93"/>
    </row>
    <row r="7880" spans="1:8">
      <c r="A7880" s="1" t="s">
        <v>245965</v>
      </c>
      <c r="B7880" s="1">
        <v>0</v>
      </c>
      <c r="C7880" s="1">
        <v>0</v>
      </c>
      <c r="D7880" s="2">
        <v>41628</v>
      </c>
      <c r="E7880" s="1" t="s">
        <v>245966</v>
      </c>
      <c r="F7880" s="4" t="s">
        <v>2</v>
      </c>
      <c r="G7880" s="4" t="s">
        <v>277079</v>
      </c>
      <c r="H7880" s="93"/>
    </row>
    <row r="7881" spans="1:8">
      <c r="A7881" s="1" t="s">
        <v>245997</v>
      </c>
      <c r="B7881" s="1">
        <v>122.452</v>
      </c>
      <c r="C7881" s="1">
        <v>3672.3354799999997</v>
      </c>
      <c r="D7881" s="2">
        <v>41628</v>
      </c>
      <c r="E7881" s="1" t="s">
        <v>245998</v>
      </c>
      <c r="F7881" s="4" t="s">
        <v>3087</v>
      </c>
      <c r="G7881" s="4" t="s">
        <v>277078</v>
      </c>
      <c r="H7881" s="93"/>
    </row>
    <row r="7882" spans="1:8">
      <c r="A7882" s="1" t="s">
        <v>246135</v>
      </c>
      <c r="B7882" s="1">
        <v>250.70000000000002</v>
      </c>
      <c r="C7882" s="1">
        <v>9777.3000000000011</v>
      </c>
      <c r="D7882" s="2">
        <v>41628</v>
      </c>
      <c r="E7882" s="1" t="s">
        <v>246136</v>
      </c>
      <c r="F7882" s="4" t="s">
        <v>2</v>
      </c>
      <c r="G7882" s="4" t="s">
        <v>277079</v>
      </c>
      <c r="H7882" s="93"/>
    </row>
    <row r="7883" spans="1:8">
      <c r="A7883" s="1" t="s">
        <v>246151</v>
      </c>
      <c r="B7883" s="1">
        <v>2300</v>
      </c>
      <c r="C7883" s="1">
        <v>45976.999999999993</v>
      </c>
      <c r="D7883" s="2">
        <v>41628</v>
      </c>
      <c r="E7883" s="1" t="s">
        <v>246152</v>
      </c>
      <c r="F7883" s="4" t="s">
        <v>3087</v>
      </c>
      <c r="G7883" s="4" t="s">
        <v>277078</v>
      </c>
      <c r="H7883" s="93"/>
    </row>
    <row r="7884" spans="1:8">
      <c r="A7884" s="1" t="s">
        <v>246215</v>
      </c>
      <c r="B7884" s="1">
        <v>38.049999999999997</v>
      </c>
      <c r="C7884" s="1">
        <v>8688.9500000000007</v>
      </c>
      <c r="D7884" s="2">
        <v>41628</v>
      </c>
      <c r="E7884" s="1" t="s">
        <v>246216</v>
      </c>
      <c r="F7884" s="4" t="s">
        <v>2</v>
      </c>
      <c r="G7884" s="4" t="s">
        <v>277079</v>
      </c>
      <c r="H7884" s="93"/>
    </row>
    <row r="7885" spans="1:8">
      <c r="A7885" s="1" t="s">
        <v>246319</v>
      </c>
      <c r="B7885" s="1">
        <v>27.9</v>
      </c>
      <c r="C7885" s="1">
        <v>1118</v>
      </c>
      <c r="D7885" s="2">
        <v>41628</v>
      </c>
      <c r="E7885" s="1" t="s">
        <v>246320</v>
      </c>
      <c r="F7885" s="4" t="s">
        <v>2</v>
      </c>
      <c r="G7885" s="4" t="s">
        <v>277079</v>
      </c>
      <c r="H7885" s="93"/>
    </row>
    <row r="7886" spans="1:8">
      <c r="A7886" s="1" t="s">
        <v>246331</v>
      </c>
      <c r="B7886" s="1">
        <v>0</v>
      </c>
      <c r="C7886" s="1">
        <v>0</v>
      </c>
      <c r="D7886" s="2">
        <v>41628</v>
      </c>
      <c r="E7886" s="1" t="s">
        <v>246332</v>
      </c>
      <c r="F7886" s="4" t="s">
        <v>2</v>
      </c>
      <c r="G7886" s="4" t="s">
        <v>277079</v>
      </c>
      <c r="H7886" s="93"/>
    </row>
    <row r="7887" spans="1:8">
      <c r="A7887" s="1" t="s">
        <v>246335</v>
      </c>
      <c r="B7887" s="1">
        <v>62.650000000000006</v>
      </c>
      <c r="C7887" s="1">
        <v>9262.35</v>
      </c>
      <c r="D7887" s="2">
        <v>41628</v>
      </c>
      <c r="E7887" s="1" t="s">
        <v>246336</v>
      </c>
      <c r="F7887" s="4" t="s">
        <v>2</v>
      </c>
      <c r="G7887" s="4" t="s">
        <v>277079</v>
      </c>
      <c r="H7887" s="93"/>
    </row>
    <row r="7888" spans="1:8">
      <c r="A7888" s="1" t="s">
        <v>246363</v>
      </c>
      <c r="B7888" s="1">
        <v>8.6999999999999993</v>
      </c>
      <c r="C7888" s="1">
        <v>140.65</v>
      </c>
      <c r="D7888" s="2">
        <v>41628</v>
      </c>
      <c r="E7888" s="1" t="s">
        <v>246364</v>
      </c>
      <c r="F7888" s="4" t="s">
        <v>2</v>
      </c>
      <c r="G7888" s="4" t="s">
        <v>277079</v>
      </c>
      <c r="H7888" s="93"/>
    </row>
    <row r="7889" spans="1:8">
      <c r="A7889" s="1" t="s">
        <v>246369</v>
      </c>
      <c r="B7889" s="1">
        <v>76.7</v>
      </c>
      <c r="C7889" s="1">
        <v>2739.55</v>
      </c>
      <c r="D7889" s="2">
        <v>41628</v>
      </c>
      <c r="E7889" s="1" t="s">
        <v>246370</v>
      </c>
      <c r="F7889" s="4" t="s">
        <v>2</v>
      </c>
      <c r="G7889" s="4" t="s">
        <v>277079</v>
      </c>
      <c r="H7889" s="93"/>
    </row>
    <row r="7890" spans="1:8">
      <c r="A7890" s="1" t="s">
        <v>246483</v>
      </c>
      <c r="B7890" s="1">
        <v>91.26400000000001</v>
      </c>
      <c r="C7890" s="1">
        <v>2006.89536</v>
      </c>
      <c r="D7890" s="2">
        <v>41628</v>
      </c>
      <c r="E7890" s="1" t="s">
        <v>246484</v>
      </c>
      <c r="F7890" s="4" t="s">
        <v>3087</v>
      </c>
      <c r="G7890" s="4" t="s">
        <v>277078</v>
      </c>
      <c r="H7890" s="93"/>
    </row>
    <row r="7891" spans="1:8">
      <c r="A7891" s="1" t="s">
        <v>246557</v>
      </c>
      <c r="B7891" s="1">
        <v>5.8</v>
      </c>
      <c r="C7891" s="1">
        <v>319</v>
      </c>
      <c r="D7891" s="2">
        <v>41628</v>
      </c>
      <c r="E7891" s="1" t="s">
        <v>246558</v>
      </c>
      <c r="F7891" s="4" t="s">
        <v>2</v>
      </c>
      <c r="G7891" s="4" t="s">
        <v>277079</v>
      </c>
      <c r="H7891" s="93"/>
    </row>
    <row r="7892" spans="1:8">
      <c r="A7892" s="1" t="s">
        <v>246597</v>
      </c>
      <c r="B7892" s="1">
        <v>272.5</v>
      </c>
      <c r="C7892" s="1">
        <v>5450</v>
      </c>
      <c r="D7892" s="2">
        <v>41628</v>
      </c>
      <c r="E7892" s="1" t="s">
        <v>246598</v>
      </c>
      <c r="F7892" s="4" t="s">
        <v>2</v>
      </c>
      <c r="G7892" s="4" t="s">
        <v>277079</v>
      </c>
      <c r="H7892" s="93"/>
    </row>
    <row r="7893" spans="1:8">
      <c r="A7893" s="1" t="s">
        <v>246609</v>
      </c>
      <c r="B7893" s="1">
        <v>1.45</v>
      </c>
      <c r="C7893" s="1">
        <v>100.05</v>
      </c>
      <c r="D7893" s="2">
        <v>41628</v>
      </c>
      <c r="E7893" s="1" t="s">
        <v>246610</v>
      </c>
      <c r="F7893" s="4" t="s">
        <v>2</v>
      </c>
      <c r="G7893" s="4" t="s">
        <v>277079</v>
      </c>
      <c r="H7893" s="93"/>
    </row>
    <row r="7894" spans="1:8">
      <c r="A7894" s="1" t="s">
        <v>246631</v>
      </c>
      <c r="B7894" s="1">
        <v>5.8</v>
      </c>
      <c r="C7894" s="1">
        <v>319</v>
      </c>
      <c r="D7894" s="2">
        <v>41628</v>
      </c>
      <c r="E7894" s="1" t="s">
        <v>246632</v>
      </c>
      <c r="F7894" s="4" t="s">
        <v>2</v>
      </c>
      <c r="G7894" s="4" t="s">
        <v>277079</v>
      </c>
      <c r="H7894" s="93"/>
    </row>
    <row r="7895" spans="1:8">
      <c r="A7895" s="1" t="s">
        <v>246659</v>
      </c>
      <c r="B7895" s="1">
        <v>36.018000000000008</v>
      </c>
      <c r="C7895" s="1">
        <v>575.92782</v>
      </c>
      <c r="D7895" s="2">
        <v>41628</v>
      </c>
      <c r="E7895" s="1" t="s">
        <v>246660</v>
      </c>
      <c r="F7895" s="4" t="s">
        <v>3087</v>
      </c>
      <c r="G7895" s="4" t="s">
        <v>277078</v>
      </c>
      <c r="H7895" s="93"/>
    </row>
    <row r="7896" spans="1:8">
      <c r="A7896" s="1" t="s">
        <v>246717</v>
      </c>
      <c r="B7896" s="1">
        <v>2.9</v>
      </c>
      <c r="C7896" s="1">
        <v>142.1</v>
      </c>
      <c r="D7896" s="2">
        <v>41628</v>
      </c>
      <c r="E7896" s="1" t="s">
        <v>246718</v>
      </c>
      <c r="F7896" s="4" t="s">
        <v>2</v>
      </c>
      <c r="G7896" s="4" t="s">
        <v>277079</v>
      </c>
      <c r="H7896" s="93"/>
    </row>
    <row r="7897" spans="1:8">
      <c r="A7897" s="1" t="s">
        <v>246731</v>
      </c>
      <c r="B7897" s="1">
        <v>24.8</v>
      </c>
      <c r="C7897" s="1">
        <v>620</v>
      </c>
      <c r="D7897" s="2">
        <v>41628</v>
      </c>
      <c r="E7897" s="1" t="s">
        <v>246732</v>
      </c>
      <c r="F7897" s="4" t="s">
        <v>2</v>
      </c>
      <c r="G7897" s="4" t="s">
        <v>277079</v>
      </c>
      <c r="H7897" s="93"/>
    </row>
    <row r="7898" spans="1:8">
      <c r="A7898" s="1" t="s">
        <v>246733</v>
      </c>
      <c r="B7898" s="1">
        <v>99.2</v>
      </c>
      <c r="C7898" s="1">
        <v>2480</v>
      </c>
      <c r="D7898" s="2">
        <v>41628</v>
      </c>
      <c r="E7898" s="1" t="s">
        <v>246734</v>
      </c>
      <c r="F7898" s="4" t="s">
        <v>2</v>
      </c>
      <c r="G7898" s="4" t="s">
        <v>277079</v>
      </c>
      <c r="H7898" s="93"/>
    </row>
    <row r="7899" spans="1:8">
      <c r="A7899" s="1" t="s">
        <v>246811</v>
      </c>
      <c r="B7899" s="1">
        <v>24.011999999999997</v>
      </c>
      <c r="C7899" s="1">
        <v>960.23988000000008</v>
      </c>
      <c r="D7899" s="2">
        <v>41628</v>
      </c>
      <c r="E7899" s="1" t="s">
        <v>246812</v>
      </c>
      <c r="F7899" s="4" t="s">
        <v>3087</v>
      </c>
      <c r="G7899" s="4" t="s">
        <v>277078</v>
      </c>
      <c r="H7899" s="93"/>
    </row>
    <row r="7900" spans="1:8">
      <c r="A7900" s="1" t="s">
        <v>246819</v>
      </c>
      <c r="B7900" s="1">
        <v>44.344000000000001</v>
      </c>
      <c r="C7900" s="1">
        <v>8868.3565600000002</v>
      </c>
      <c r="D7900" s="2">
        <v>41628</v>
      </c>
      <c r="E7900" s="1" t="s">
        <v>246820</v>
      </c>
      <c r="F7900" s="4" t="s">
        <v>3087</v>
      </c>
      <c r="G7900" s="4" t="s">
        <v>277078</v>
      </c>
      <c r="H7900" s="93"/>
    </row>
    <row r="7901" spans="1:8">
      <c r="A7901" s="1" t="s">
        <v>247097</v>
      </c>
      <c r="B7901" s="1">
        <v>0</v>
      </c>
      <c r="C7901" s="1">
        <v>0</v>
      </c>
      <c r="D7901" s="2">
        <v>41628</v>
      </c>
      <c r="E7901" s="1" t="s">
        <v>247098</v>
      </c>
      <c r="F7901" s="4" t="s">
        <v>2</v>
      </c>
      <c r="G7901" s="4" t="s">
        <v>277079</v>
      </c>
      <c r="H7901" s="93"/>
    </row>
    <row r="7902" spans="1:8">
      <c r="A7902" s="1" t="s">
        <v>247163</v>
      </c>
      <c r="B7902" s="1">
        <v>5.8</v>
      </c>
      <c r="C7902" s="1">
        <v>638</v>
      </c>
      <c r="D7902" s="2">
        <v>41628</v>
      </c>
      <c r="E7902" s="1" t="s">
        <v>247164</v>
      </c>
      <c r="F7902" s="4" t="s">
        <v>2</v>
      </c>
      <c r="G7902" s="4" t="s">
        <v>277079</v>
      </c>
      <c r="H7902" s="93"/>
    </row>
    <row r="7903" spans="1:8">
      <c r="A7903" s="1" t="s">
        <v>247177</v>
      </c>
      <c r="B7903" s="1">
        <v>502.5</v>
      </c>
      <c r="C7903" s="1">
        <v>6017</v>
      </c>
      <c r="D7903" s="2">
        <v>41628</v>
      </c>
      <c r="E7903" s="1" t="s">
        <v>247178</v>
      </c>
      <c r="F7903" s="4" t="s">
        <v>2</v>
      </c>
      <c r="G7903" s="4" t="s">
        <v>277079</v>
      </c>
      <c r="H7903" s="93"/>
    </row>
    <row r="7904" spans="1:8">
      <c r="A7904" s="1" t="s">
        <v>247305</v>
      </c>
      <c r="B7904" s="1">
        <v>0</v>
      </c>
      <c r="C7904" s="1">
        <v>0</v>
      </c>
      <c r="D7904" s="2">
        <v>41628</v>
      </c>
      <c r="E7904" s="1" t="s">
        <v>247306</v>
      </c>
      <c r="F7904" s="4" t="s">
        <v>2</v>
      </c>
      <c r="G7904" s="4" t="s">
        <v>277079</v>
      </c>
      <c r="H7904" s="93"/>
    </row>
    <row r="7905" spans="1:8">
      <c r="A7905" s="1" t="s">
        <v>247333</v>
      </c>
      <c r="B7905" s="1">
        <v>0</v>
      </c>
      <c r="C7905" s="1">
        <v>0</v>
      </c>
      <c r="D7905" s="2">
        <v>41628</v>
      </c>
      <c r="E7905" s="1" t="s">
        <v>247334</v>
      </c>
      <c r="F7905" s="4" t="s">
        <v>2</v>
      </c>
      <c r="G7905" s="4" t="s">
        <v>277079</v>
      </c>
      <c r="H7905" s="93"/>
    </row>
    <row r="7906" spans="1:8">
      <c r="A7906" s="1" t="s">
        <v>247339</v>
      </c>
      <c r="B7906" s="1">
        <v>1013.7</v>
      </c>
      <c r="C7906" s="1">
        <v>20274</v>
      </c>
      <c r="D7906" s="2">
        <v>41628</v>
      </c>
      <c r="E7906" s="1" t="s">
        <v>247340</v>
      </c>
      <c r="F7906" s="4" t="s">
        <v>2</v>
      </c>
      <c r="G7906" s="4" t="s">
        <v>277079</v>
      </c>
      <c r="H7906" s="93"/>
    </row>
    <row r="7907" spans="1:8">
      <c r="A7907" s="1" t="s">
        <v>247341</v>
      </c>
      <c r="B7907" s="1">
        <v>654</v>
      </c>
      <c r="C7907" s="1">
        <v>13080</v>
      </c>
      <c r="D7907" s="2">
        <v>41628</v>
      </c>
      <c r="E7907" s="1" t="s">
        <v>247342</v>
      </c>
      <c r="F7907" s="4" t="s">
        <v>2</v>
      </c>
      <c r="G7907" s="4" t="s">
        <v>277079</v>
      </c>
      <c r="H7907" s="93"/>
    </row>
    <row r="7908" spans="1:8">
      <c r="A7908" s="1" t="s">
        <v>247447</v>
      </c>
      <c r="B7908" s="1">
        <v>13.049999999999999</v>
      </c>
      <c r="C7908" s="1">
        <v>261</v>
      </c>
      <c r="D7908" s="2">
        <v>41628</v>
      </c>
      <c r="E7908" s="1" t="s">
        <v>247448</v>
      </c>
      <c r="F7908" s="4" t="s">
        <v>2</v>
      </c>
      <c r="G7908" s="4" t="s">
        <v>277079</v>
      </c>
      <c r="H7908" s="93"/>
    </row>
    <row r="7909" spans="1:8">
      <c r="A7909" s="1" t="s">
        <v>247453</v>
      </c>
      <c r="B7909" s="1">
        <v>10.15</v>
      </c>
      <c r="C7909" s="1">
        <v>584.35</v>
      </c>
      <c r="D7909" s="2">
        <v>41628</v>
      </c>
      <c r="E7909" s="1" t="s">
        <v>247454</v>
      </c>
      <c r="F7909" s="4" t="s">
        <v>2</v>
      </c>
      <c r="G7909" s="4" t="s">
        <v>277079</v>
      </c>
      <c r="H7909" s="93"/>
    </row>
    <row r="7910" spans="1:8">
      <c r="A7910" s="1" t="s">
        <v>247489</v>
      </c>
      <c r="B7910" s="1">
        <v>0</v>
      </c>
      <c r="C7910" s="1">
        <v>0</v>
      </c>
      <c r="D7910" s="2">
        <v>41628</v>
      </c>
      <c r="E7910" s="1" t="s">
        <v>247490</v>
      </c>
      <c r="F7910" s="4" t="s">
        <v>2</v>
      </c>
      <c r="G7910" s="4" t="s">
        <v>277079</v>
      </c>
      <c r="H7910" s="93"/>
    </row>
    <row r="7911" spans="1:8">
      <c r="A7911" s="1" t="s">
        <v>247513</v>
      </c>
      <c r="B7911" s="1">
        <v>0</v>
      </c>
      <c r="C7911" s="1">
        <v>0</v>
      </c>
      <c r="D7911" s="2">
        <v>41628</v>
      </c>
      <c r="E7911" s="1" t="s">
        <v>247514</v>
      </c>
      <c r="F7911" s="4" t="s">
        <v>2</v>
      </c>
      <c r="G7911" s="4" t="s">
        <v>277079</v>
      </c>
      <c r="H7911" s="93"/>
    </row>
    <row r="7912" spans="1:8">
      <c r="A7912" s="1" t="s">
        <v>247739</v>
      </c>
      <c r="B7912" s="1">
        <v>68.448000000000008</v>
      </c>
      <c r="C7912" s="1">
        <v>1026.0355200000001</v>
      </c>
      <c r="D7912" s="2">
        <v>41628</v>
      </c>
      <c r="E7912" s="1" t="s">
        <v>247740</v>
      </c>
      <c r="F7912" s="4" t="s">
        <v>3087</v>
      </c>
      <c r="G7912" s="4" t="s">
        <v>277078</v>
      </c>
      <c r="H7912" s="93"/>
    </row>
    <row r="7913" spans="1:8">
      <c r="A7913" s="1" t="s">
        <v>247765</v>
      </c>
      <c r="B7913" s="1">
        <v>110.30800000000001</v>
      </c>
      <c r="C7913" s="1">
        <v>1874.13292</v>
      </c>
      <c r="D7913" s="2">
        <v>41628</v>
      </c>
      <c r="E7913" s="1" t="s">
        <v>247766</v>
      </c>
      <c r="F7913" s="4" t="s">
        <v>3087</v>
      </c>
      <c r="G7913" s="4" t="s">
        <v>277078</v>
      </c>
      <c r="H7913" s="93"/>
    </row>
    <row r="7914" spans="1:8">
      <c r="A7914" s="1" t="s">
        <v>247813</v>
      </c>
      <c r="B7914" s="1">
        <v>4.3499999999999996</v>
      </c>
      <c r="C7914" s="1">
        <v>169.65</v>
      </c>
      <c r="D7914" s="2">
        <v>41628</v>
      </c>
      <c r="E7914" s="1" t="s">
        <v>247814</v>
      </c>
      <c r="F7914" s="4" t="s">
        <v>2</v>
      </c>
      <c r="G7914" s="4" t="s">
        <v>277079</v>
      </c>
      <c r="H7914" s="93"/>
    </row>
    <row r="7915" spans="1:8">
      <c r="A7915" s="1" t="s">
        <v>247925</v>
      </c>
      <c r="B7915" s="1">
        <v>0</v>
      </c>
      <c r="C7915" s="1">
        <v>0</v>
      </c>
      <c r="D7915" s="2">
        <v>41628</v>
      </c>
      <c r="E7915" s="1" t="s">
        <v>247926</v>
      </c>
      <c r="F7915" s="4" t="s">
        <v>2</v>
      </c>
      <c r="G7915" s="4" t="s">
        <v>277079</v>
      </c>
      <c r="H7915" s="93"/>
    </row>
    <row r="7916" spans="1:8">
      <c r="A7916" s="1" t="s">
        <v>247929</v>
      </c>
      <c r="B7916" s="1">
        <v>1.45</v>
      </c>
      <c r="C7916" s="1">
        <v>43.485499999999995</v>
      </c>
      <c r="D7916" s="2">
        <v>41628</v>
      </c>
      <c r="E7916" s="1" t="s">
        <v>247930</v>
      </c>
      <c r="F7916" s="4" t="s">
        <v>2</v>
      </c>
      <c r="G7916" s="4" t="s">
        <v>277079</v>
      </c>
      <c r="H7916" s="93"/>
    </row>
    <row r="7917" spans="1:8">
      <c r="A7917" s="1" t="s">
        <v>247943</v>
      </c>
      <c r="B7917" s="1">
        <v>10.149999999999999</v>
      </c>
      <c r="C7917" s="1">
        <v>442.25</v>
      </c>
      <c r="D7917" s="2">
        <v>41628</v>
      </c>
      <c r="E7917" s="1" t="s">
        <v>247944</v>
      </c>
      <c r="F7917" s="4" t="s">
        <v>2</v>
      </c>
      <c r="G7917" s="4" t="s">
        <v>277079</v>
      </c>
      <c r="H7917" s="93"/>
    </row>
    <row r="7918" spans="1:8">
      <c r="A7918" s="1" t="s">
        <v>247945</v>
      </c>
      <c r="B7918" s="1">
        <v>10.15</v>
      </c>
      <c r="C7918" s="1">
        <v>442.25</v>
      </c>
      <c r="D7918" s="2">
        <v>41628</v>
      </c>
      <c r="E7918" s="1" t="s">
        <v>247946</v>
      </c>
      <c r="F7918" s="4" t="s">
        <v>2</v>
      </c>
      <c r="G7918" s="4" t="s">
        <v>277079</v>
      </c>
      <c r="H7918" s="93"/>
    </row>
    <row r="7919" spans="1:8">
      <c r="A7919" s="1" t="s">
        <v>247947</v>
      </c>
      <c r="B7919" s="1">
        <v>77.300000000000011</v>
      </c>
      <c r="C7919" s="1">
        <v>3861.7000000000003</v>
      </c>
      <c r="D7919" s="2">
        <v>41628</v>
      </c>
      <c r="E7919" s="1" t="s">
        <v>247948</v>
      </c>
      <c r="F7919" s="4" t="s">
        <v>2</v>
      </c>
      <c r="G7919" s="4" t="s">
        <v>277079</v>
      </c>
      <c r="H7919" s="93"/>
    </row>
    <row r="7920" spans="1:8">
      <c r="A7920" s="1" t="s">
        <v>247961</v>
      </c>
      <c r="B7920" s="1">
        <v>25</v>
      </c>
      <c r="C7920" s="1">
        <v>2225</v>
      </c>
      <c r="D7920" s="2">
        <v>41628</v>
      </c>
      <c r="E7920" s="1" t="s">
        <v>247962</v>
      </c>
      <c r="F7920" s="4" t="s">
        <v>2</v>
      </c>
      <c r="G7920" s="4" t="s">
        <v>277079</v>
      </c>
      <c r="H7920" s="93"/>
    </row>
    <row r="7921" spans="1:8">
      <c r="A7921" s="1" t="s">
        <v>247975</v>
      </c>
      <c r="B7921" s="1">
        <v>11.6</v>
      </c>
      <c r="C7921" s="1">
        <v>348</v>
      </c>
      <c r="D7921" s="2">
        <v>41628</v>
      </c>
      <c r="E7921" s="1" t="s">
        <v>247976</v>
      </c>
      <c r="F7921" s="4" t="s">
        <v>2</v>
      </c>
      <c r="G7921" s="4" t="s">
        <v>277079</v>
      </c>
      <c r="H7921" s="93"/>
    </row>
    <row r="7922" spans="1:8">
      <c r="A7922" s="1" t="s">
        <v>248029</v>
      </c>
      <c r="B7922" s="1">
        <v>49.6</v>
      </c>
      <c r="C7922" s="1">
        <v>8779.2000000000007</v>
      </c>
      <c r="D7922" s="2">
        <v>41628</v>
      </c>
      <c r="E7922" s="1" t="s">
        <v>248030</v>
      </c>
      <c r="F7922" s="4" t="s">
        <v>2</v>
      </c>
      <c r="G7922" s="4" t="s">
        <v>277079</v>
      </c>
      <c r="H7922" s="93"/>
    </row>
    <row r="7923" spans="1:8">
      <c r="A7923" s="1" t="s">
        <v>248045</v>
      </c>
      <c r="B7923" s="1">
        <v>74.599999999999994</v>
      </c>
      <c r="C7923" s="1">
        <v>7643.4</v>
      </c>
      <c r="D7923" s="2">
        <v>41628</v>
      </c>
      <c r="E7923" s="1" t="s">
        <v>248046</v>
      </c>
      <c r="F7923" s="4" t="s">
        <v>2</v>
      </c>
      <c r="G7923" s="4" t="s">
        <v>277079</v>
      </c>
      <c r="H7923" s="93"/>
    </row>
    <row r="7924" spans="1:8">
      <c r="A7924" s="1" t="s">
        <v>248049</v>
      </c>
      <c r="B7924" s="1">
        <v>5.8</v>
      </c>
      <c r="C7924" s="1">
        <v>704.7</v>
      </c>
      <c r="D7924" s="2">
        <v>41628</v>
      </c>
      <c r="E7924" s="1" t="s">
        <v>248050</v>
      </c>
      <c r="F7924" s="4" t="s">
        <v>2</v>
      </c>
      <c r="G7924" s="4" t="s">
        <v>277079</v>
      </c>
      <c r="H7924" s="93"/>
    </row>
    <row r="7925" spans="1:8">
      <c r="A7925" s="1" t="s">
        <v>248069</v>
      </c>
      <c r="B7925" s="1">
        <v>4.3499999999999996</v>
      </c>
      <c r="C7925" s="1">
        <v>169.64999999999998</v>
      </c>
      <c r="D7925" s="2">
        <v>41628</v>
      </c>
      <c r="E7925" s="1" t="s">
        <v>248070</v>
      </c>
      <c r="F7925" s="4" t="s">
        <v>2</v>
      </c>
      <c r="G7925" s="4" t="s">
        <v>277079</v>
      </c>
      <c r="H7925" s="93"/>
    </row>
    <row r="7926" spans="1:8">
      <c r="A7926" s="1" t="s">
        <v>248077</v>
      </c>
      <c r="B7926" s="1">
        <v>86.8</v>
      </c>
      <c r="C7926" s="1">
        <v>12324.732</v>
      </c>
      <c r="D7926" s="2">
        <v>41628</v>
      </c>
      <c r="E7926" s="1" t="s">
        <v>248078</v>
      </c>
      <c r="F7926" s="4" t="s">
        <v>2</v>
      </c>
      <c r="G7926" s="4" t="s">
        <v>277079</v>
      </c>
      <c r="H7926" s="93"/>
    </row>
    <row r="7927" spans="1:8">
      <c r="A7927" s="1" t="s">
        <v>248153</v>
      </c>
      <c r="B7927" s="1">
        <v>0</v>
      </c>
      <c r="C7927" s="1">
        <v>0</v>
      </c>
      <c r="D7927" s="2">
        <v>41628</v>
      </c>
      <c r="E7927" s="1" t="s">
        <v>248154</v>
      </c>
      <c r="F7927" s="4" t="s">
        <v>2</v>
      </c>
      <c r="G7927" s="4" t="s">
        <v>277079</v>
      </c>
      <c r="H7927" s="93"/>
    </row>
    <row r="7928" spans="1:8">
      <c r="A7928" s="1" t="s">
        <v>248155</v>
      </c>
      <c r="B7928" s="1">
        <v>446.90000000000003</v>
      </c>
      <c r="C7928" s="1">
        <v>8491.1</v>
      </c>
      <c r="D7928" s="2">
        <v>41628</v>
      </c>
      <c r="E7928" s="1" t="s">
        <v>248156</v>
      </c>
      <c r="F7928" s="4" t="s">
        <v>2</v>
      </c>
      <c r="G7928" s="4" t="s">
        <v>277079</v>
      </c>
      <c r="H7928" s="93"/>
    </row>
    <row r="7929" spans="1:8">
      <c r="A7929" s="1" t="s">
        <v>248175</v>
      </c>
      <c r="B7929" s="1">
        <v>111.8</v>
      </c>
      <c r="C7929" s="1">
        <v>1504.8</v>
      </c>
      <c r="D7929" s="2">
        <v>41628</v>
      </c>
      <c r="E7929" s="1" t="s">
        <v>248176</v>
      </c>
      <c r="F7929" s="4" t="s">
        <v>2</v>
      </c>
      <c r="G7929" s="4" t="s">
        <v>277079</v>
      </c>
      <c r="H7929" s="93"/>
    </row>
    <row r="7930" spans="1:8">
      <c r="A7930" s="1" t="s">
        <v>248179</v>
      </c>
      <c r="B7930" s="1">
        <v>180.4</v>
      </c>
      <c r="C7930" s="1">
        <v>4600</v>
      </c>
      <c r="D7930" s="2">
        <v>41628</v>
      </c>
      <c r="E7930" s="1" t="s">
        <v>248180</v>
      </c>
      <c r="F7930" s="4" t="s">
        <v>2</v>
      </c>
      <c r="G7930" s="4" t="s">
        <v>277079</v>
      </c>
      <c r="H7930" s="93"/>
    </row>
    <row r="7931" spans="1:8">
      <c r="A7931" s="1" t="s">
        <v>248181</v>
      </c>
      <c r="B7931" s="1">
        <v>161.64400000000003</v>
      </c>
      <c r="C7931" s="1">
        <v>2746.3315600000001</v>
      </c>
      <c r="D7931" s="2">
        <v>41628</v>
      </c>
      <c r="E7931" s="1" t="s">
        <v>248182</v>
      </c>
      <c r="F7931" s="4" t="s">
        <v>3087</v>
      </c>
      <c r="G7931" s="4" t="s">
        <v>277078</v>
      </c>
      <c r="H7931" s="93"/>
    </row>
    <row r="7932" spans="1:8">
      <c r="A7932" s="1" t="s">
        <v>248239</v>
      </c>
      <c r="B7932" s="1">
        <v>273.33200000000005</v>
      </c>
      <c r="C7932" s="1">
        <v>4370.5786800000005</v>
      </c>
      <c r="D7932" s="2">
        <v>41628</v>
      </c>
      <c r="E7932" s="1" t="s">
        <v>248240</v>
      </c>
      <c r="F7932" s="4" t="s">
        <v>3087</v>
      </c>
      <c r="G7932" s="4" t="s">
        <v>277078</v>
      </c>
      <c r="H7932" s="93"/>
    </row>
    <row r="7933" spans="1:8">
      <c r="A7933" s="1" t="s">
        <v>248375</v>
      </c>
      <c r="B7933" s="1">
        <v>1.45</v>
      </c>
      <c r="C7933" s="1">
        <v>159.5</v>
      </c>
      <c r="D7933" s="2">
        <v>41628</v>
      </c>
      <c r="E7933" s="1" t="s">
        <v>248376</v>
      </c>
      <c r="F7933" s="4" t="s">
        <v>2</v>
      </c>
      <c r="G7933" s="4" t="s">
        <v>277079</v>
      </c>
      <c r="H7933" s="93"/>
    </row>
    <row r="7934" spans="1:8">
      <c r="A7934" s="1" t="s">
        <v>248381</v>
      </c>
      <c r="B7934" s="1">
        <v>0</v>
      </c>
      <c r="C7934" s="1">
        <v>0</v>
      </c>
      <c r="D7934" s="2">
        <v>41628</v>
      </c>
      <c r="E7934" s="1" t="s">
        <v>248382</v>
      </c>
      <c r="F7934" s="4" t="s">
        <v>2</v>
      </c>
      <c r="G7934" s="4" t="s">
        <v>277079</v>
      </c>
      <c r="H7934" s="93"/>
    </row>
    <row r="7935" spans="1:8">
      <c r="A7935" s="1" t="s">
        <v>248459</v>
      </c>
      <c r="B7935" s="1">
        <v>99.2</v>
      </c>
      <c r="C7935" s="1">
        <v>4960</v>
      </c>
      <c r="D7935" s="2">
        <v>41628</v>
      </c>
      <c r="E7935" s="1" t="s">
        <v>248460</v>
      </c>
      <c r="F7935" s="4" t="s">
        <v>2</v>
      </c>
      <c r="G7935" s="4" t="s">
        <v>277079</v>
      </c>
      <c r="H7935" s="93"/>
    </row>
    <row r="7936" spans="1:8">
      <c r="A7936" s="1" t="s">
        <v>248477</v>
      </c>
      <c r="B7936" s="1">
        <v>79.12</v>
      </c>
      <c r="C7936" s="1">
        <v>948.64880000000016</v>
      </c>
      <c r="D7936" s="2">
        <v>41628</v>
      </c>
      <c r="E7936" s="1" t="s">
        <v>248478</v>
      </c>
      <c r="F7936" s="4" t="s">
        <v>3087</v>
      </c>
      <c r="G7936" s="4" t="s">
        <v>277078</v>
      </c>
      <c r="H7936" s="93"/>
    </row>
    <row r="7937" spans="1:8">
      <c r="A7937" s="1" t="s">
        <v>248483</v>
      </c>
      <c r="B7937" s="1">
        <v>972.71600000000024</v>
      </c>
      <c r="C7937" s="1">
        <v>9717.4328400000013</v>
      </c>
      <c r="D7937" s="2">
        <v>41628</v>
      </c>
      <c r="E7937" s="1" t="s">
        <v>248484</v>
      </c>
      <c r="F7937" s="4" t="s">
        <v>3087</v>
      </c>
      <c r="G7937" s="4" t="s">
        <v>277078</v>
      </c>
      <c r="H7937" s="93"/>
    </row>
    <row r="7938" spans="1:8">
      <c r="A7938" s="1" t="s">
        <v>248487</v>
      </c>
      <c r="B7938" s="1">
        <v>611.70800000000008</v>
      </c>
      <c r="C7938" s="1">
        <v>9169.5029200000026</v>
      </c>
      <c r="D7938" s="2">
        <v>41628</v>
      </c>
      <c r="E7938" s="1" t="s">
        <v>248488</v>
      </c>
      <c r="F7938" s="4" t="s">
        <v>3087</v>
      </c>
      <c r="G7938" s="4" t="s">
        <v>277078</v>
      </c>
      <c r="H7938" s="93"/>
    </row>
    <row r="7939" spans="1:8">
      <c r="A7939" s="1" t="s">
        <v>248489</v>
      </c>
      <c r="B7939" s="1">
        <v>334.32799999999997</v>
      </c>
      <c r="C7939" s="1">
        <v>3005.6087200000006</v>
      </c>
      <c r="D7939" s="2">
        <v>41628</v>
      </c>
      <c r="E7939" s="1" t="s">
        <v>248490</v>
      </c>
      <c r="F7939" s="4" t="s">
        <v>3087</v>
      </c>
      <c r="G7939" s="4" t="s">
        <v>277078</v>
      </c>
      <c r="H7939" s="93"/>
    </row>
    <row r="7940" spans="1:8">
      <c r="A7940" s="1" t="s">
        <v>248529</v>
      </c>
      <c r="B7940" s="1">
        <v>0</v>
      </c>
      <c r="C7940" s="1">
        <v>0</v>
      </c>
      <c r="D7940" s="2">
        <v>41628</v>
      </c>
      <c r="E7940" s="1" t="s">
        <v>248530</v>
      </c>
      <c r="F7940" s="4" t="s">
        <v>2</v>
      </c>
      <c r="G7940" s="4" t="s">
        <v>277079</v>
      </c>
      <c r="H7940" s="93"/>
    </row>
    <row r="7941" spans="1:8">
      <c r="A7941" s="1" t="s">
        <v>248603</v>
      </c>
      <c r="B7941" s="1">
        <v>0</v>
      </c>
      <c r="C7941" s="1">
        <v>0</v>
      </c>
      <c r="D7941" s="2">
        <v>41628</v>
      </c>
      <c r="E7941" s="1" t="s">
        <v>248604</v>
      </c>
      <c r="F7941" s="4" t="s">
        <v>2</v>
      </c>
      <c r="G7941" s="4" t="s">
        <v>277079</v>
      </c>
      <c r="H7941" s="93"/>
    </row>
    <row r="7942" spans="1:8">
      <c r="A7942" s="1" t="s">
        <v>248629</v>
      </c>
      <c r="B7942" s="1">
        <v>11.6</v>
      </c>
      <c r="C7942" s="1">
        <v>1508</v>
      </c>
      <c r="D7942" s="2">
        <v>41628</v>
      </c>
      <c r="E7942" s="1" t="s">
        <v>248630</v>
      </c>
      <c r="F7942" s="4" t="s">
        <v>2</v>
      </c>
      <c r="G7942" s="4" t="s">
        <v>277079</v>
      </c>
      <c r="H7942" s="93"/>
    </row>
    <row r="7943" spans="1:8">
      <c r="A7943" s="1" t="s">
        <v>248733</v>
      </c>
      <c r="B7943" s="1">
        <v>134</v>
      </c>
      <c r="C7943" s="1">
        <v>2542.9100000000003</v>
      </c>
      <c r="D7943" s="2">
        <v>41628</v>
      </c>
      <c r="E7943" s="1" t="s">
        <v>248734</v>
      </c>
      <c r="F7943" s="4" t="s">
        <v>2</v>
      </c>
      <c r="G7943" s="4" t="s">
        <v>277079</v>
      </c>
      <c r="H7943" s="93"/>
    </row>
    <row r="7944" spans="1:8">
      <c r="A7944" s="1" t="s">
        <v>248739</v>
      </c>
      <c r="B7944" s="1">
        <v>5.8</v>
      </c>
      <c r="C7944" s="1">
        <v>98.6</v>
      </c>
      <c r="D7944" s="2">
        <v>41628</v>
      </c>
      <c r="E7944" s="1" t="s">
        <v>248740</v>
      </c>
      <c r="F7944" s="4" t="s">
        <v>2</v>
      </c>
      <c r="G7944" s="4" t="s">
        <v>277079</v>
      </c>
      <c r="H7944" s="93"/>
    </row>
    <row r="7945" spans="1:8">
      <c r="A7945" s="1" t="s">
        <v>248787</v>
      </c>
      <c r="B7945" s="1">
        <v>200.56000000000003</v>
      </c>
      <c r="C7945" s="1">
        <v>8020.394400000002</v>
      </c>
      <c r="D7945" s="2">
        <v>41628</v>
      </c>
      <c r="E7945" s="1" t="s">
        <v>248788</v>
      </c>
      <c r="F7945" s="4" t="s">
        <v>3087</v>
      </c>
      <c r="G7945" s="4" t="s">
        <v>277078</v>
      </c>
      <c r="H7945" s="93"/>
    </row>
    <row r="7946" spans="1:8">
      <c r="A7946" s="1" t="s">
        <v>248823</v>
      </c>
      <c r="B7946" s="1">
        <v>180.50400000000002</v>
      </c>
      <c r="C7946" s="1">
        <v>1442.2269600000002</v>
      </c>
      <c r="D7946" s="2">
        <v>41628</v>
      </c>
      <c r="E7946" s="1" t="s">
        <v>248824</v>
      </c>
      <c r="F7946" s="4" t="s">
        <v>3087</v>
      </c>
      <c r="G7946" s="4" t="s">
        <v>277078</v>
      </c>
      <c r="H7946" s="93"/>
    </row>
    <row r="7947" spans="1:8">
      <c r="A7947" s="1" t="s">
        <v>248835</v>
      </c>
      <c r="B7947" s="1">
        <v>68.631999999999991</v>
      </c>
      <c r="C7947" s="1">
        <v>1715.1136799999999</v>
      </c>
      <c r="D7947" s="2">
        <v>41628</v>
      </c>
      <c r="E7947" s="1" t="s">
        <v>248836</v>
      </c>
      <c r="F7947" s="4" t="s">
        <v>3087</v>
      </c>
      <c r="G7947" s="4" t="s">
        <v>277078</v>
      </c>
      <c r="H7947" s="93"/>
    </row>
    <row r="7948" spans="1:8">
      <c r="A7948" s="1" t="s">
        <v>248865</v>
      </c>
      <c r="B7948" s="1">
        <v>0</v>
      </c>
      <c r="C7948" s="1">
        <v>0</v>
      </c>
      <c r="D7948" s="2">
        <v>41628</v>
      </c>
      <c r="E7948" s="1" t="s">
        <v>248866</v>
      </c>
      <c r="F7948" s="4" t="s">
        <v>3087</v>
      </c>
      <c r="G7948" s="4" t="s">
        <v>277078</v>
      </c>
      <c r="H7948" s="93"/>
    </row>
    <row r="7949" spans="1:8">
      <c r="A7949" s="1" t="s">
        <v>248867</v>
      </c>
      <c r="B7949" s="1">
        <v>0</v>
      </c>
      <c r="C7949" s="1">
        <v>0</v>
      </c>
      <c r="D7949" s="2">
        <v>41628</v>
      </c>
      <c r="E7949" s="1" t="s">
        <v>248868</v>
      </c>
      <c r="F7949" s="4" t="s">
        <v>3087</v>
      </c>
      <c r="G7949" s="4" t="s">
        <v>277078</v>
      </c>
      <c r="H7949" s="93"/>
    </row>
    <row r="7950" spans="1:8">
      <c r="A7950" s="1" t="s">
        <v>249139</v>
      </c>
      <c r="B7950" s="1">
        <v>363.44600000000003</v>
      </c>
      <c r="C7950" s="1">
        <v>5448.0555400000003</v>
      </c>
      <c r="D7950" s="2">
        <v>41628</v>
      </c>
      <c r="E7950" s="1" t="s">
        <v>249140</v>
      </c>
      <c r="F7950" s="4" t="s">
        <v>3087</v>
      </c>
      <c r="G7950" s="4" t="s">
        <v>277078</v>
      </c>
      <c r="H7950" s="93"/>
    </row>
    <row r="7951" spans="1:8">
      <c r="A7951" s="1" t="s">
        <v>249181</v>
      </c>
      <c r="B7951" s="1">
        <v>2794.9</v>
      </c>
      <c r="C7951" s="1">
        <v>34936.25</v>
      </c>
      <c r="D7951" s="2">
        <v>41628</v>
      </c>
      <c r="E7951" s="1" t="s">
        <v>249182</v>
      </c>
      <c r="F7951" s="4" t="s">
        <v>2</v>
      </c>
      <c r="G7951" s="4" t="s">
        <v>277079</v>
      </c>
      <c r="H7951" s="93"/>
    </row>
    <row r="7952" spans="1:8">
      <c r="A7952" s="1" t="s">
        <v>249183</v>
      </c>
      <c r="B7952" s="1">
        <v>230.55</v>
      </c>
      <c r="C7952" s="1">
        <v>2881.875</v>
      </c>
      <c r="D7952" s="2">
        <v>41628</v>
      </c>
      <c r="E7952" s="1" t="s">
        <v>249184</v>
      </c>
      <c r="F7952" s="4" t="s">
        <v>2</v>
      </c>
      <c r="G7952" s="4" t="s">
        <v>277079</v>
      </c>
      <c r="H7952" s="93"/>
    </row>
    <row r="7953" spans="1:8">
      <c r="A7953" s="1" t="s">
        <v>249247</v>
      </c>
      <c r="B7953" s="1">
        <v>0</v>
      </c>
      <c r="C7953" s="1">
        <v>0</v>
      </c>
      <c r="D7953" s="2">
        <v>41628</v>
      </c>
      <c r="E7953" s="1" t="s">
        <v>249248</v>
      </c>
      <c r="F7953" s="4" t="s">
        <v>2</v>
      </c>
      <c r="G7953" s="4" t="s">
        <v>277079</v>
      </c>
      <c r="H7953" s="93"/>
    </row>
    <row r="7954" spans="1:8">
      <c r="A7954" s="1" t="s">
        <v>249313</v>
      </c>
      <c r="B7954" s="1">
        <v>1242.6000000000001</v>
      </c>
      <c r="C7954" s="1">
        <v>28122.000000000004</v>
      </c>
      <c r="D7954" s="2">
        <v>41628</v>
      </c>
      <c r="E7954" s="1" t="s">
        <v>249314</v>
      </c>
      <c r="F7954" s="4" t="s">
        <v>2</v>
      </c>
      <c r="G7954" s="4" t="s">
        <v>277079</v>
      </c>
      <c r="H7954" s="93"/>
    </row>
    <row r="7955" spans="1:8">
      <c r="A7955" s="1" t="s">
        <v>249335</v>
      </c>
      <c r="B7955" s="1">
        <v>171.12</v>
      </c>
      <c r="C7955" s="1">
        <v>1709.4887999999999</v>
      </c>
      <c r="D7955" s="2">
        <v>41628</v>
      </c>
      <c r="E7955" s="1" t="s">
        <v>249336</v>
      </c>
      <c r="F7955" s="4" t="s">
        <v>3087</v>
      </c>
      <c r="G7955" s="4" t="s">
        <v>277078</v>
      </c>
      <c r="H7955" s="93"/>
    </row>
    <row r="7956" spans="1:8">
      <c r="A7956" s="1" t="s">
        <v>249435</v>
      </c>
      <c r="B7956" s="1">
        <v>0</v>
      </c>
      <c r="C7956" s="1">
        <v>0</v>
      </c>
      <c r="D7956" s="2">
        <v>41628</v>
      </c>
      <c r="E7956" s="1" t="s">
        <v>249436</v>
      </c>
      <c r="F7956" s="4" t="s">
        <v>2</v>
      </c>
      <c r="G7956" s="4" t="s">
        <v>277079</v>
      </c>
      <c r="H7956" s="93"/>
    </row>
    <row r="7957" spans="1:8">
      <c r="A7957" s="1" t="s">
        <v>249503</v>
      </c>
      <c r="B7957" s="1">
        <v>160.44800000000001</v>
      </c>
      <c r="C7957" s="1">
        <v>2405.1155200000003</v>
      </c>
      <c r="D7957" s="2">
        <v>41628</v>
      </c>
      <c r="E7957" s="1" t="s">
        <v>249504</v>
      </c>
      <c r="F7957" s="4" t="s">
        <v>3087</v>
      </c>
      <c r="G7957" s="4" t="s">
        <v>277078</v>
      </c>
      <c r="H7957" s="93"/>
    </row>
    <row r="7958" spans="1:8">
      <c r="A7958" s="1" t="s">
        <v>249635</v>
      </c>
      <c r="B7958" s="1">
        <v>87</v>
      </c>
      <c r="C7958" s="1">
        <v>4803.4279999999999</v>
      </c>
      <c r="D7958" s="2">
        <v>41628</v>
      </c>
      <c r="E7958" s="1" t="s">
        <v>249636</v>
      </c>
      <c r="F7958" s="4" t="s">
        <v>2</v>
      </c>
      <c r="G7958" s="4" t="s">
        <v>277079</v>
      </c>
      <c r="H7958" s="93"/>
    </row>
    <row r="7959" spans="1:8">
      <c r="A7959" s="1" t="s">
        <v>249647</v>
      </c>
      <c r="B7959" s="1">
        <v>2.9</v>
      </c>
      <c r="C7959" s="1">
        <v>87</v>
      </c>
      <c r="D7959" s="2">
        <v>41628</v>
      </c>
      <c r="E7959" s="1" t="s">
        <v>249648</v>
      </c>
      <c r="F7959" s="4" t="s">
        <v>2</v>
      </c>
      <c r="G7959" s="4" t="s">
        <v>277079</v>
      </c>
      <c r="H7959" s="93"/>
    </row>
    <row r="7960" spans="1:8">
      <c r="A7960" s="1" t="s">
        <v>249743</v>
      </c>
      <c r="B7960" s="1">
        <v>471.31600000000009</v>
      </c>
      <c r="C7960" s="1">
        <v>9421.6068400000004</v>
      </c>
      <c r="D7960" s="2">
        <v>41628</v>
      </c>
      <c r="E7960" s="1" t="s">
        <v>249744</v>
      </c>
      <c r="F7960" s="4" t="s">
        <v>3087</v>
      </c>
      <c r="G7960" s="4" t="s">
        <v>277078</v>
      </c>
      <c r="H7960" s="93"/>
    </row>
    <row r="7961" spans="1:8">
      <c r="A7961" s="1" t="s">
        <v>249847</v>
      </c>
      <c r="B7961" s="1">
        <v>170.47600000000003</v>
      </c>
      <c r="C7961" s="1">
        <v>15341.135240000001</v>
      </c>
      <c r="D7961" s="2">
        <v>41628</v>
      </c>
      <c r="E7961" s="1" t="s">
        <v>249848</v>
      </c>
      <c r="F7961" s="4" t="s">
        <v>3087</v>
      </c>
      <c r="G7961" s="4" t="s">
        <v>277078</v>
      </c>
      <c r="H7961" s="93"/>
    </row>
    <row r="7962" spans="1:8">
      <c r="A7962" s="1" t="s">
        <v>249875</v>
      </c>
      <c r="B7962" s="1">
        <v>2731.2040000000002</v>
      </c>
      <c r="C7962" s="1">
        <v>50284.727959999997</v>
      </c>
      <c r="D7962" s="2">
        <v>41628</v>
      </c>
      <c r="E7962" s="1" t="s">
        <v>249876</v>
      </c>
      <c r="F7962" s="4" t="s">
        <v>3087</v>
      </c>
      <c r="G7962" s="4" t="s">
        <v>277078</v>
      </c>
      <c r="H7962" s="93"/>
    </row>
    <row r="7963" spans="1:8">
      <c r="A7963" s="1" t="s">
        <v>249929</v>
      </c>
      <c r="B7963" s="1">
        <v>0</v>
      </c>
      <c r="C7963" s="1">
        <v>0</v>
      </c>
      <c r="D7963" s="2">
        <v>41628</v>
      </c>
      <c r="E7963" s="1" t="s">
        <v>249930</v>
      </c>
      <c r="F7963" s="4" t="s">
        <v>2</v>
      </c>
      <c r="G7963" s="4" t="s">
        <v>277079</v>
      </c>
      <c r="H7963" s="93"/>
    </row>
    <row r="7964" spans="1:8">
      <c r="A7964" s="1" t="s">
        <v>250411</v>
      </c>
      <c r="B7964" s="1">
        <v>11.6</v>
      </c>
      <c r="C7964" s="1">
        <v>406</v>
      </c>
      <c r="D7964" s="2">
        <v>41628</v>
      </c>
      <c r="E7964" s="1" t="s">
        <v>250412</v>
      </c>
      <c r="F7964" s="4" t="s">
        <v>2</v>
      </c>
      <c r="G7964" s="4" t="s">
        <v>277079</v>
      </c>
      <c r="H7964" s="93"/>
    </row>
    <row r="7965" spans="1:8">
      <c r="A7965" s="1" t="s">
        <v>250429</v>
      </c>
      <c r="B7965" s="1">
        <v>62</v>
      </c>
      <c r="C7965" s="1">
        <v>2170</v>
      </c>
      <c r="D7965" s="2">
        <v>41628</v>
      </c>
      <c r="E7965" s="1" t="s">
        <v>250430</v>
      </c>
      <c r="F7965" s="4" t="s">
        <v>2</v>
      </c>
      <c r="G7965" s="4" t="s">
        <v>277079</v>
      </c>
      <c r="H7965" s="93"/>
    </row>
    <row r="7966" spans="1:8">
      <c r="A7966" s="1" t="s">
        <v>250439</v>
      </c>
      <c r="B7966" s="1">
        <v>185.3</v>
      </c>
      <c r="C7966" s="1">
        <v>2964.8</v>
      </c>
      <c r="D7966" s="2">
        <v>41628</v>
      </c>
      <c r="E7966" s="1" t="s">
        <v>250440</v>
      </c>
      <c r="F7966" s="4" t="s">
        <v>2</v>
      </c>
      <c r="G7966" s="4" t="s">
        <v>277079</v>
      </c>
      <c r="H7966" s="93"/>
    </row>
    <row r="7967" spans="1:8">
      <c r="A7967" s="1" t="s">
        <v>250535</v>
      </c>
      <c r="B7967" s="1">
        <v>1373.4</v>
      </c>
      <c r="C7967" s="1">
        <v>22345</v>
      </c>
      <c r="D7967" s="2">
        <v>41628</v>
      </c>
      <c r="E7967" s="1" t="s">
        <v>250536</v>
      </c>
      <c r="F7967" s="4" t="s">
        <v>2</v>
      </c>
      <c r="G7967" s="4" t="s">
        <v>277079</v>
      </c>
      <c r="H7967" s="93"/>
    </row>
    <row r="7968" spans="1:8">
      <c r="A7968" s="1" t="s">
        <v>250943</v>
      </c>
      <c r="B7968" s="1">
        <v>36.018000000000001</v>
      </c>
      <c r="C7968" s="1">
        <v>792.03581999999994</v>
      </c>
      <c r="D7968" s="2">
        <v>41628</v>
      </c>
      <c r="E7968" s="1" t="s">
        <v>250944</v>
      </c>
      <c r="F7968" s="4" t="s">
        <v>3087</v>
      </c>
      <c r="G7968" s="4" t="s">
        <v>277078</v>
      </c>
      <c r="H7968" s="93"/>
    </row>
    <row r="7969" spans="1:8">
      <c r="A7969" s="1" t="s">
        <v>250949</v>
      </c>
      <c r="B7969" s="1">
        <v>228.89600000000002</v>
      </c>
      <c r="C7969" s="1">
        <v>5260.1110399999998</v>
      </c>
      <c r="D7969" s="2">
        <v>41628</v>
      </c>
      <c r="E7969" s="1" t="s">
        <v>250950</v>
      </c>
      <c r="F7969" s="4" t="s">
        <v>3087</v>
      </c>
      <c r="G7969" s="4" t="s">
        <v>277078</v>
      </c>
      <c r="H7969" s="93"/>
    </row>
    <row r="7970" spans="1:8">
      <c r="A7970" s="1" t="s">
        <v>251039</v>
      </c>
      <c r="B7970" s="1">
        <v>1.45</v>
      </c>
      <c r="C7970" s="1">
        <v>72.5</v>
      </c>
      <c r="D7970" s="2">
        <v>41628</v>
      </c>
      <c r="E7970" s="1" t="s">
        <v>251040</v>
      </c>
      <c r="F7970" s="4" t="s">
        <v>2</v>
      </c>
      <c r="G7970" s="4" t="s">
        <v>277079</v>
      </c>
      <c r="H7970" s="93"/>
    </row>
    <row r="7971" spans="1:8">
      <c r="A7971" s="1" t="s">
        <v>251049</v>
      </c>
      <c r="B7971" s="1">
        <v>0</v>
      </c>
      <c r="C7971" s="1">
        <v>0</v>
      </c>
      <c r="D7971" s="2">
        <v>41628</v>
      </c>
      <c r="E7971" s="1" t="s">
        <v>251050</v>
      </c>
      <c r="F7971" s="4" t="s">
        <v>2</v>
      </c>
      <c r="G7971" s="4" t="s">
        <v>277079</v>
      </c>
      <c r="H7971" s="93"/>
    </row>
    <row r="7972" spans="1:8">
      <c r="A7972" s="1" t="s">
        <v>251079</v>
      </c>
      <c r="B7972" s="1">
        <v>0</v>
      </c>
      <c r="C7972" s="1">
        <v>0</v>
      </c>
      <c r="D7972" s="2">
        <v>41628</v>
      </c>
      <c r="E7972" s="1" t="s">
        <v>251080</v>
      </c>
      <c r="F7972" s="4" t="s">
        <v>2</v>
      </c>
      <c r="G7972" s="4" t="s">
        <v>277079</v>
      </c>
      <c r="H7972" s="93"/>
    </row>
    <row r="7973" spans="1:8">
      <c r="A7973" s="1" t="s">
        <v>251089</v>
      </c>
      <c r="B7973" s="1">
        <v>0</v>
      </c>
      <c r="C7973" s="1">
        <v>0</v>
      </c>
      <c r="D7973" s="2">
        <v>41628</v>
      </c>
      <c r="E7973" s="1" t="s">
        <v>251090</v>
      </c>
      <c r="F7973" s="4" t="s">
        <v>2</v>
      </c>
      <c r="G7973" s="4" t="s">
        <v>277079</v>
      </c>
      <c r="H7973" s="93"/>
    </row>
    <row r="7974" spans="1:8">
      <c r="A7974" s="1" t="s">
        <v>251251</v>
      </c>
      <c r="B7974" s="1">
        <v>13.049999999999999</v>
      </c>
      <c r="C7974" s="1">
        <v>697.44999999999993</v>
      </c>
      <c r="D7974" s="2">
        <v>41628</v>
      </c>
      <c r="E7974" s="1" t="s">
        <v>251252</v>
      </c>
      <c r="F7974" s="4" t="s">
        <v>2</v>
      </c>
      <c r="G7974" s="4" t="s">
        <v>277079</v>
      </c>
      <c r="H7974" s="93"/>
    </row>
    <row r="7975" spans="1:8">
      <c r="A7975" s="1" t="s">
        <v>251285</v>
      </c>
      <c r="B7975" s="1">
        <v>11.6</v>
      </c>
      <c r="C7975" s="1">
        <v>916.4</v>
      </c>
      <c r="D7975" s="2">
        <v>41628</v>
      </c>
      <c r="E7975" s="1" t="s">
        <v>251286</v>
      </c>
      <c r="F7975" s="4" t="s">
        <v>2</v>
      </c>
      <c r="G7975" s="4" t="s">
        <v>277079</v>
      </c>
      <c r="H7975" s="93"/>
    </row>
    <row r="7976" spans="1:8">
      <c r="A7976" s="1" t="s">
        <v>251289</v>
      </c>
      <c r="B7976" s="1">
        <v>0</v>
      </c>
      <c r="C7976" s="1">
        <v>0</v>
      </c>
      <c r="D7976" s="2">
        <v>41628</v>
      </c>
      <c r="E7976" s="1" t="s">
        <v>251290</v>
      </c>
      <c r="F7976" s="4" t="s">
        <v>2</v>
      </c>
      <c r="G7976" s="4" t="s">
        <v>277079</v>
      </c>
      <c r="H7976" s="93"/>
    </row>
    <row r="7977" spans="1:8">
      <c r="A7977" s="1" t="s">
        <v>251341</v>
      </c>
      <c r="B7977" s="1">
        <v>25</v>
      </c>
      <c r="C7977" s="1">
        <v>499.74999999999994</v>
      </c>
      <c r="D7977" s="2">
        <v>41628</v>
      </c>
      <c r="E7977" s="1" t="s">
        <v>251342</v>
      </c>
      <c r="F7977" s="4" t="s">
        <v>2</v>
      </c>
      <c r="G7977" s="4" t="s">
        <v>277079</v>
      </c>
      <c r="H7977" s="93"/>
    </row>
    <row r="7978" spans="1:8">
      <c r="A7978" s="1" t="s">
        <v>251453</v>
      </c>
      <c r="B7978" s="1">
        <v>37.200000000000003</v>
      </c>
      <c r="C7978" s="1">
        <v>743.62800000000004</v>
      </c>
      <c r="D7978" s="2">
        <v>41628</v>
      </c>
      <c r="E7978" s="1" t="s">
        <v>251454</v>
      </c>
      <c r="F7978" s="4" t="s">
        <v>2</v>
      </c>
      <c r="G7978" s="4" t="s">
        <v>277079</v>
      </c>
      <c r="H7978" s="93"/>
    </row>
    <row r="7979" spans="1:8">
      <c r="A7979" s="1" t="s">
        <v>251673</v>
      </c>
      <c r="B7979" s="1">
        <v>99.2</v>
      </c>
      <c r="C7979" s="1">
        <v>1314.4</v>
      </c>
      <c r="D7979" s="2">
        <v>41628</v>
      </c>
      <c r="E7979" s="1" t="s">
        <v>251674</v>
      </c>
      <c r="F7979" s="4" t="s">
        <v>2</v>
      </c>
      <c r="G7979" s="4" t="s">
        <v>277079</v>
      </c>
      <c r="H7979" s="93"/>
    </row>
    <row r="7980" spans="1:8">
      <c r="A7980" s="1" t="s">
        <v>251697</v>
      </c>
      <c r="B7980" s="1">
        <v>8.6999999999999993</v>
      </c>
      <c r="C7980" s="1">
        <v>861.3</v>
      </c>
      <c r="D7980" s="2">
        <v>41628</v>
      </c>
      <c r="E7980" s="1" t="s">
        <v>251698</v>
      </c>
      <c r="F7980" s="4" t="s">
        <v>2</v>
      </c>
      <c r="G7980" s="4" t="s">
        <v>277079</v>
      </c>
      <c r="H7980" s="93"/>
    </row>
    <row r="7981" spans="1:8">
      <c r="A7981" s="1" t="s">
        <v>251721</v>
      </c>
      <c r="B7981" s="1">
        <v>1.45</v>
      </c>
      <c r="C7981" s="1">
        <v>108.75</v>
      </c>
      <c r="D7981" s="2">
        <v>41628</v>
      </c>
      <c r="E7981" s="1" t="s">
        <v>251722</v>
      </c>
      <c r="F7981" s="4" t="s">
        <v>2</v>
      </c>
      <c r="G7981" s="4" t="s">
        <v>277079</v>
      </c>
      <c r="H7981" s="93"/>
    </row>
    <row r="7982" spans="1:8">
      <c r="A7982" s="1" t="s">
        <v>251737</v>
      </c>
      <c r="B7982" s="1">
        <v>49.6</v>
      </c>
      <c r="C7982" s="1">
        <v>496</v>
      </c>
      <c r="D7982" s="2">
        <v>41628</v>
      </c>
      <c r="E7982" s="1" t="s">
        <v>251738</v>
      </c>
      <c r="F7982" s="4" t="s">
        <v>2</v>
      </c>
      <c r="G7982" s="4" t="s">
        <v>277079</v>
      </c>
      <c r="H7982" s="93"/>
    </row>
    <row r="7983" spans="1:8">
      <c r="A7983" s="1" t="s">
        <v>251785</v>
      </c>
      <c r="B7983" s="1">
        <v>11500</v>
      </c>
      <c r="C7983" s="1">
        <v>114885</v>
      </c>
      <c r="D7983" s="2">
        <v>41628</v>
      </c>
      <c r="E7983" s="1" t="s">
        <v>251786</v>
      </c>
      <c r="F7983" s="4" t="s">
        <v>3087</v>
      </c>
      <c r="G7983" s="4" t="s">
        <v>277078</v>
      </c>
      <c r="H7983" s="93"/>
    </row>
    <row r="7984" spans="1:8">
      <c r="A7984" s="1" t="s">
        <v>251805</v>
      </c>
      <c r="B7984" s="1">
        <v>140.39200000000002</v>
      </c>
      <c r="C7984" s="1">
        <v>1402.5160800000001</v>
      </c>
      <c r="D7984" s="2">
        <v>41628</v>
      </c>
      <c r="E7984" s="1" t="s">
        <v>251806</v>
      </c>
      <c r="F7984" s="4" t="s">
        <v>3087</v>
      </c>
      <c r="G7984" s="4" t="s">
        <v>277078</v>
      </c>
      <c r="H7984" s="93"/>
    </row>
    <row r="7985" spans="1:8">
      <c r="A7985" s="1" t="s">
        <v>251865</v>
      </c>
      <c r="B7985" s="1">
        <v>37.200000000000003</v>
      </c>
      <c r="C7985" s="1">
        <v>2232</v>
      </c>
      <c r="D7985" s="2">
        <v>41628</v>
      </c>
      <c r="E7985" s="1" t="s">
        <v>251866</v>
      </c>
      <c r="F7985" s="4" t="s">
        <v>2</v>
      </c>
      <c r="G7985" s="4" t="s">
        <v>277079</v>
      </c>
      <c r="H7985" s="93"/>
    </row>
    <row r="7986" spans="1:8">
      <c r="A7986" s="1" t="s">
        <v>252197</v>
      </c>
      <c r="B7986" s="1">
        <v>22.816000000000003</v>
      </c>
      <c r="C7986" s="1">
        <v>866.77984000000004</v>
      </c>
      <c r="D7986" s="2">
        <v>41628</v>
      </c>
      <c r="E7986" s="1" t="s">
        <v>252198</v>
      </c>
      <c r="F7986" s="4" t="s">
        <v>3087</v>
      </c>
      <c r="G7986" s="4" t="s">
        <v>277078</v>
      </c>
      <c r="H7986" s="93"/>
    </row>
    <row r="7987" spans="1:8">
      <c r="A7987" s="1" t="s">
        <v>252235</v>
      </c>
      <c r="B7987" s="1">
        <v>4.3499999999999996</v>
      </c>
      <c r="C7987" s="1">
        <v>343.65</v>
      </c>
      <c r="D7987" s="2">
        <v>41628</v>
      </c>
      <c r="E7987" s="1" t="s">
        <v>252236</v>
      </c>
      <c r="F7987" s="4" t="s">
        <v>2</v>
      </c>
      <c r="G7987" s="4" t="s">
        <v>277079</v>
      </c>
      <c r="H7987" s="93"/>
    </row>
    <row r="7988" spans="1:8">
      <c r="A7988" s="1" t="s">
        <v>252319</v>
      </c>
      <c r="B7988" s="1">
        <v>50</v>
      </c>
      <c r="C7988" s="1">
        <v>3350</v>
      </c>
      <c r="D7988" s="2">
        <v>41628</v>
      </c>
      <c r="E7988" s="1" t="s">
        <v>252320</v>
      </c>
      <c r="F7988" s="4" t="s">
        <v>2</v>
      </c>
      <c r="G7988" s="4" t="s">
        <v>277079</v>
      </c>
      <c r="H7988" s="93"/>
    </row>
    <row r="7989" spans="1:8">
      <c r="A7989" s="1" t="s">
        <v>252323</v>
      </c>
      <c r="B7989" s="1">
        <v>0</v>
      </c>
      <c r="C7989" s="1">
        <v>0</v>
      </c>
      <c r="D7989" s="2">
        <v>41628</v>
      </c>
      <c r="E7989" s="1" t="s">
        <v>252324</v>
      </c>
      <c r="F7989" s="4" t="s">
        <v>2</v>
      </c>
      <c r="G7989" s="4" t="s">
        <v>277079</v>
      </c>
      <c r="H7989" s="93"/>
    </row>
    <row r="7990" spans="1:8">
      <c r="A7990" s="1" t="s">
        <v>252337</v>
      </c>
      <c r="B7990" s="1">
        <v>154.56</v>
      </c>
      <c r="C7990" s="1">
        <v>3089.6544000000004</v>
      </c>
      <c r="D7990" s="2">
        <v>41628</v>
      </c>
      <c r="E7990" s="1" t="s">
        <v>252338</v>
      </c>
      <c r="F7990" s="4" t="s">
        <v>3087</v>
      </c>
      <c r="G7990" s="4" t="s">
        <v>277078</v>
      </c>
      <c r="H7990" s="93"/>
    </row>
    <row r="7991" spans="1:8">
      <c r="A7991" s="1" t="s">
        <v>252341</v>
      </c>
      <c r="B7991" s="1">
        <v>45.632000000000005</v>
      </c>
      <c r="C7991" s="1">
        <v>820.91967999999997</v>
      </c>
      <c r="D7991" s="2">
        <v>41628</v>
      </c>
      <c r="E7991" s="1" t="s">
        <v>252342</v>
      </c>
      <c r="F7991" s="4" t="s">
        <v>3087</v>
      </c>
      <c r="G7991" s="4" t="s">
        <v>277078</v>
      </c>
      <c r="H7991" s="93"/>
    </row>
    <row r="7992" spans="1:8">
      <c r="A7992" s="1" t="s">
        <v>252349</v>
      </c>
      <c r="B7992" s="1">
        <v>5.8</v>
      </c>
      <c r="C7992" s="1">
        <v>156.6</v>
      </c>
      <c r="D7992" s="2">
        <v>41628</v>
      </c>
      <c r="E7992" s="1" t="s">
        <v>252350</v>
      </c>
      <c r="F7992" s="4" t="s">
        <v>2</v>
      </c>
      <c r="G7992" s="4" t="s">
        <v>277079</v>
      </c>
      <c r="H7992" s="93"/>
    </row>
    <row r="7993" spans="1:8">
      <c r="A7993" s="1" t="s">
        <v>252393</v>
      </c>
      <c r="B7993" s="1">
        <v>148.304</v>
      </c>
      <c r="C7993" s="1">
        <v>1629.8609600000002</v>
      </c>
      <c r="D7993" s="2">
        <v>41628</v>
      </c>
      <c r="E7993" s="1" t="s">
        <v>252394</v>
      </c>
      <c r="F7993" s="4" t="s">
        <v>3087</v>
      </c>
      <c r="G7993" s="4" t="s">
        <v>277078</v>
      </c>
      <c r="H7993" s="93"/>
    </row>
    <row r="7994" spans="1:8">
      <c r="A7994" s="1" t="s">
        <v>252431</v>
      </c>
      <c r="B7994" s="1">
        <v>17.399999999999999</v>
      </c>
      <c r="C7994" s="1">
        <v>852.6</v>
      </c>
      <c r="D7994" s="2">
        <v>41628</v>
      </c>
      <c r="E7994" s="1" t="s">
        <v>252432</v>
      </c>
      <c r="F7994" s="4" t="s">
        <v>2</v>
      </c>
      <c r="G7994" s="4" t="s">
        <v>277079</v>
      </c>
      <c r="H7994" s="93"/>
    </row>
    <row r="7995" spans="1:8">
      <c r="A7995" s="1" t="s">
        <v>252473</v>
      </c>
      <c r="B7995" s="1">
        <v>223.00800000000001</v>
      </c>
      <c r="C7995" s="1">
        <v>6018.9859200000001</v>
      </c>
      <c r="D7995" s="2">
        <v>41628</v>
      </c>
      <c r="E7995" s="1" t="s">
        <v>252474</v>
      </c>
      <c r="F7995" s="4" t="s">
        <v>3087</v>
      </c>
      <c r="G7995" s="4" t="s">
        <v>277078</v>
      </c>
      <c r="H7995" s="93"/>
    </row>
    <row r="7996" spans="1:8">
      <c r="A7996" s="1" t="s">
        <v>252479</v>
      </c>
      <c r="B7996" s="1">
        <v>210.58800000000002</v>
      </c>
      <c r="C7996" s="1">
        <v>4209.6541199999992</v>
      </c>
      <c r="D7996" s="2">
        <v>41628</v>
      </c>
      <c r="E7996" s="1" t="s">
        <v>252480</v>
      </c>
      <c r="F7996" s="4" t="s">
        <v>3087</v>
      </c>
      <c r="G7996" s="4" t="s">
        <v>277078</v>
      </c>
      <c r="H7996" s="93"/>
    </row>
    <row r="7997" spans="1:8">
      <c r="A7997" s="1" t="s">
        <v>252507</v>
      </c>
      <c r="B7997" s="1">
        <v>480.60800000000012</v>
      </c>
      <c r="C7997" s="1">
        <v>25622.713920000006</v>
      </c>
      <c r="D7997" s="2">
        <v>41628</v>
      </c>
      <c r="E7997" s="1" t="s">
        <v>252508</v>
      </c>
      <c r="F7997" s="4" t="s">
        <v>3087</v>
      </c>
      <c r="G7997" s="4" t="s">
        <v>277078</v>
      </c>
      <c r="H7997" s="93"/>
    </row>
    <row r="7998" spans="1:8">
      <c r="A7998" s="1" t="s">
        <v>252579</v>
      </c>
      <c r="B7998" s="1">
        <v>186</v>
      </c>
      <c r="C7998" s="1">
        <v>4997.2</v>
      </c>
      <c r="D7998" s="2">
        <v>41628</v>
      </c>
      <c r="E7998" s="1" t="s">
        <v>252580</v>
      </c>
      <c r="F7998" s="4" t="s">
        <v>2</v>
      </c>
      <c r="G7998" s="4" t="s">
        <v>277079</v>
      </c>
      <c r="H7998" s="93"/>
    </row>
    <row r="7999" spans="1:8">
      <c r="A7999" s="1" t="s">
        <v>252737</v>
      </c>
      <c r="B7999" s="1">
        <v>2500</v>
      </c>
      <c r="C7999" s="1">
        <v>37500</v>
      </c>
      <c r="D7999" s="2">
        <v>41628</v>
      </c>
      <c r="E7999" s="1" t="s">
        <v>252738</v>
      </c>
      <c r="F7999" s="4" t="s">
        <v>2</v>
      </c>
      <c r="G7999" s="4" t="s">
        <v>277079</v>
      </c>
      <c r="H7999" s="93"/>
    </row>
    <row r="8000" spans="1:8">
      <c r="A8000" s="1" t="s">
        <v>252739</v>
      </c>
      <c r="B8000" s="1">
        <v>12500</v>
      </c>
      <c r="C8000" s="1">
        <v>187500</v>
      </c>
      <c r="D8000" s="2">
        <v>41628</v>
      </c>
      <c r="E8000" s="1" t="s">
        <v>252740</v>
      </c>
      <c r="F8000" s="4" t="s">
        <v>2</v>
      </c>
      <c r="G8000" s="4" t="s">
        <v>277079</v>
      </c>
      <c r="H8000" s="93"/>
    </row>
    <row r="8001" spans="1:8">
      <c r="A8001" s="1" t="s">
        <v>252791</v>
      </c>
      <c r="B8001" s="1">
        <v>2.9</v>
      </c>
      <c r="C8001" s="1">
        <v>142.1</v>
      </c>
      <c r="D8001" s="2">
        <v>41628</v>
      </c>
      <c r="E8001" s="1" t="s">
        <v>252792</v>
      </c>
      <c r="F8001" s="4" t="s">
        <v>2</v>
      </c>
      <c r="G8001" s="4" t="s">
        <v>277079</v>
      </c>
      <c r="H8001" s="93"/>
    </row>
    <row r="8002" spans="1:8">
      <c r="A8002" s="1" t="s">
        <v>252813</v>
      </c>
      <c r="B8002" s="1">
        <v>168.08399999999978</v>
      </c>
      <c r="C8002" s="1">
        <v>2687.663160000001</v>
      </c>
      <c r="D8002" s="2">
        <v>41628</v>
      </c>
      <c r="E8002" s="1" t="s">
        <v>252814</v>
      </c>
      <c r="F8002" s="4" t="s">
        <v>3087</v>
      </c>
      <c r="G8002" s="4" t="s">
        <v>277078</v>
      </c>
      <c r="H8002" s="93"/>
    </row>
    <row r="8003" spans="1:8">
      <c r="A8003" s="1" t="s">
        <v>252815</v>
      </c>
      <c r="B8003" s="1">
        <v>153.40999999999997</v>
      </c>
      <c r="C8003" s="1">
        <v>2338.3019000000004</v>
      </c>
      <c r="D8003" s="2">
        <v>41628</v>
      </c>
      <c r="E8003" s="1" t="s">
        <v>252816</v>
      </c>
      <c r="F8003" s="4" t="s">
        <v>3087</v>
      </c>
      <c r="G8003" s="4" t="s">
        <v>277078</v>
      </c>
      <c r="H8003" s="93"/>
    </row>
    <row r="8004" spans="1:8">
      <c r="A8004" s="1" t="s">
        <v>252855</v>
      </c>
      <c r="B8004" s="1">
        <v>171.12</v>
      </c>
      <c r="C8004" s="1">
        <v>3819.9687999999996</v>
      </c>
      <c r="D8004" s="2">
        <v>41628</v>
      </c>
      <c r="E8004" s="1" t="s">
        <v>252856</v>
      </c>
      <c r="F8004" s="4" t="s">
        <v>3087</v>
      </c>
      <c r="G8004" s="4" t="s">
        <v>277078</v>
      </c>
      <c r="H8004" s="93"/>
    </row>
    <row r="8005" spans="1:8">
      <c r="A8005" s="1" t="s">
        <v>252969</v>
      </c>
      <c r="B8005" s="1">
        <v>1.45</v>
      </c>
      <c r="C8005" s="1">
        <v>53.65</v>
      </c>
      <c r="D8005" s="2">
        <v>41628</v>
      </c>
      <c r="E8005" s="1" t="s">
        <v>252970</v>
      </c>
      <c r="F8005" s="4" t="s">
        <v>2</v>
      </c>
      <c r="G8005" s="4" t="s">
        <v>277079</v>
      </c>
      <c r="H8005" s="93"/>
    </row>
    <row r="8006" spans="1:8">
      <c r="A8006" s="1" t="s">
        <v>252999</v>
      </c>
      <c r="B8006" s="1">
        <v>1.45</v>
      </c>
      <c r="C8006" s="1">
        <v>79.75</v>
      </c>
      <c r="D8006" s="2">
        <v>41628</v>
      </c>
      <c r="E8006" s="1" t="s">
        <v>253000</v>
      </c>
      <c r="F8006" s="4" t="s">
        <v>2</v>
      </c>
      <c r="G8006" s="4" t="s">
        <v>277079</v>
      </c>
      <c r="H8006" s="93"/>
    </row>
    <row r="8007" spans="1:8">
      <c r="A8007" s="1" t="s">
        <v>253081</v>
      </c>
      <c r="B8007" s="1">
        <v>211.60000000000002</v>
      </c>
      <c r="C8007" s="1">
        <v>2550.8000000000002</v>
      </c>
      <c r="D8007" s="2">
        <v>41628</v>
      </c>
      <c r="E8007" s="1" t="s">
        <v>253082</v>
      </c>
      <c r="F8007" s="4" t="s">
        <v>2</v>
      </c>
      <c r="G8007" s="4" t="s">
        <v>277079</v>
      </c>
      <c r="H8007" s="93"/>
    </row>
    <row r="8008" spans="1:8">
      <c r="A8008" s="1" t="s">
        <v>253115</v>
      </c>
      <c r="B8008" s="1">
        <v>62</v>
      </c>
      <c r="C8008" s="1">
        <v>496</v>
      </c>
      <c r="D8008" s="2">
        <v>41628</v>
      </c>
      <c r="E8008" s="1" t="s">
        <v>253116</v>
      </c>
      <c r="F8008" s="4" t="s">
        <v>2</v>
      </c>
      <c r="G8008" s="4" t="s">
        <v>277079</v>
      </c>
      <c r="H8008" s="93"/>
    </row>
    <row r="8009" spans="1:8">
      <c r="A8009" s="1" t="s">
        <v>253179</v>
      </c>
      <c r="B8009" s="1">
        <v>53.95</v>
      </c>
      <c r="C8009" s="1">
        <v>4070.55</v>
      </c>
      <c r="D8009" s="2">
        <v>41628</v>
      </c>
      <c r="E8009" s="1" t="s">
        <v>253180</v>
      </c>
      <c r="F8009" s="4" t="s">
        <v>2</v>
      </c>
      <c r="G8009" s="4" t="s">
        <v>277079</v>
      </c>
      <c r="H8009" s="93"/>
    </row>
    <row r="8010" spans="1:8">
      <c r="A8010" s="1" t="s">
        <v>253199</v>
      </c>
      <c r="B8010" s="1">
        <v>49.6</v>
      </c>
      <c r="C8010" s="1">
        <v>1736</v>
      </c>
      <c r="D8010" s="2">
        <v>41628</v>
      </c>
      <c r="E8010" s="1" t="s">
        <v>253200</v>
      </c>
      <c r="F8010" s="4" t="s">
        <v>28078</v>
      </c>
      <c r="G8010" s="4" t="s">
        <v>277079</v>
      </c>
      <c r="H8010" s="93"/>
    </row>
    <row r="8011" spans="1:8">
      <c r="A8011" s="1" t="s">
        <v>253231</v>
      </c>
      <c r="B8011" s="1">
        <v>654.39600000000007</v>
      </c>
      <c r="C8011" s="1">
        <v>8500.6040400000002</v>
      </c>
      <c r="D8011" s="2">
        <v>41628</v>
      </c>
      <c r="E8011" s="1" t="s">
        <v>253232</v>
      </c>
      <c r="F8011" s="4" t="s">
        <v>3087</v>
      </c>
      <c r="G8011" s="4" t="s">
        <v>277078</v>
      </c>
      <c r="H8011" s="93"/>
    </row>
    <row r="8012" spans="1:8">
      <c r="A8012" s="1" t="s">
        <v>253273</v>
      </c>
      <c r="B8012" s="1">
        <v>36.4</v>
      </c>
      <c r="C8012" s="1">
        <v>1622</v>
      </c>
      <c r="D8012" s="2">
        <v>41628</v>
      </c>
      <c r="E8012" s="1" t="s">
        <v>253274</v>
      </c>
      <c r="F8012" s="4" t="s">
        <v>2</v>
      </c>
      <c r="G8012" s="4" t="s">
        <v>277079</v>
      </c>
      <c r="H8012" s="93"/>
    </row>
    <row r="8013" spans="1:8">
      <c r="A8013" s="1" t="s">
        <v>253293</v>
      </c>
      <c r="B8013" s="1">
        <v>111.6</v>
      </c>
      <c r="C8013" s="1">
        <v>16182</v>
      </c>
      <c r="D8013" s="2">
        <v>41628</v>
      </c>
      <c r="E8013" s="1" t="s">
        <v>253294</v>
      </c>
      <c r="F8013" s="4" t="s">
        <v>2</v>
      </c>
      <c r="G8013" s="4" t="s">
        <v>277079</v>
      </c>
      <c r="H8013" s="93"/>
    </row>
    <row r="8014" spans="1:8">
      <c r="A8014" s="1" t="s">
        <v>253305</v>
      </c>
      <c r="B8014" s="1">
        <v>13.05</v>
      </c>
      <c r="C8014" s="1">
        <v>1022.25</v>
      </c>
      <c r="D8014" s="2">
        <v>41628</v>
      </c>
      <c r="E8014" s="1" t="s">
        <v>253306</v>
      </c>
      <c r="F8014" s="4" t="s">
        <v>2</v>
      </c>
      <c r="G8014" s="4" t="s">
        <v>277079</v>
      </c>
      <c r="H8014" s="93"/>
    </row>
    <row r="8015" spans="1:8">
      <c r="A8015" s="1" t="s">
        <v>253357</v>
      </c>
      <c r="B8015" s="1">
        <v>5.8</v>
      </c>
      <c r="C8015" s="1">
        <v>922.19999999999993</v>
      </c>
      <c r="D8015" s="2">
        <v>41628</v>
      </c>
      <c r="E8015" s="1" t="s">
        <v>253358</v>
      </c>
      <c r="F8015" s="4" t="s">
        <v>2</v>
      </c>
      <c r="G8015" s="4" t="s">
        <v>277079</v>
      </c>
      <c r="H8015" s="93"/>
    </row>
    <row r="8016" spans="1:8">
      <c r="A8016" s="1" t="s">
        <v>253387</v>
      </c>
      <c r="B8016" s="1">
        <v>0</v>
      </c>
      <c r="C8016" s="1">
        <v>0</v>
      </c>
      <c r="D8016" s="2">
        <v>41628</v>
      </c>
      <c r="E8016" s="1" t="s">
        <v>253388</v>
      </c>
      <c r="F8016" s="4" t="s">
        <v>2</v>
      </c>
      <c r="G8016" s="4" t="s">
        <v>277079</v>
      </c>
      <c r="H8016" s="93"/>
    </row>
    <row r="8017" spans="1:8">
      <c r="A8017" s="1" t="s">
        <v>253487</v>
      </c>
      <c r="B8017" s="1">
        <v>0</v>
      </c>
      <c r="C8017" s="1">
        <v>0</v>
      </c>
      <c r="D8017" s="2">
        <v>41628</v>
      </c>
      <c r="E8017" s="1" t="s">
        <v>253488</v>
      </c>
      <c r="F8017" s="4" t="s">
        <v>2</v>
      </c>
      <c r="G8017" s="4" t="s">
        <v>277079</v>
      </c>
      <c r="H8017" s="93"/>
    </row>
    <row r="8018" spans="1:8">
      <c r="A8018" s="1" t="s">
        <v>253517</v>
      </c>
      <c r="B8018" s="1">
        <v>0</v>
      </c>
      <c r="C8018" s="1">
        <v>0</v>
      </c>
      <c r="D8018" s="2">
        <v>41628</v>
      </c>
      <c r="E8018" s="1" t="s">
        <v>253518</v>
      </c>
      <c r="F8018" s="4" t="s">
        <v>2</v>
      </c>
      <c r="G8018" s="4" t="s">
        <v>277079</v>
      </c>
      <c r="H8018" s="93"/>
    </row>
    <row r="8019" spans="1:8">
      <c r="A8019" s="1" t="s">
        <v>253523</v>
      </c>
      <c r="B8019" s="1">
        <v>0</v>
      </c>
      <c r="C8019" s="1">
        <v>0</v>
      </c>
      <c r="D8019" s="2">
        <v>41628</v>
      </c>
      <c r="E8019" s="1" t="s">
        <v>253524</v>
      </c>
      <c r="F8019" s="4" t="s">
        <v>2</v>
      </c>
      <c r="G8019" s="4" t="s">
        <v>277079</v>
      </c>
      <c r="H8019" s="93"/>
    </row>
    <row r="8020" spans="1:8">
      <c r="A8020" s="1" t="s">
        <v>253595</v>
      </c>
      <c r="B8020" s="1">
        <v>141.70000000000002</v>
      </c>
      <c r="C8020" s="1">
        <v>7083.5830000000014</v>
      </c>
      <c r="D8020" s="2">
        <v>41628</v>
      </c>
      <c r="E8020" s="1" t="s">
        <v>253596</v>
      </c>
      <c r="F8020" s="4" t="s">
        <v>2</v>
      </c>
      <c r="G8020" s="4" t="s">
        <v>277079</v>
      </c>
      <c r="H8020" s="93"/>
    </row>
    <row r="8021" spans="1:8">
      <c r="A8021" s="1" t="s">
        <v>253613</v>
      </c>
      <c r="B8021" s="1">
        <v>0</v>
      </c>
      <c r="C8021" s="1">
        <v>0</v>
      </c>
      <c r="D8021" s="2">
        <v>41628</v>
      </c>
      <c r="E8021" s="1" t="s">
        <v>253614</v>
      </c>
      <c r="F8021" s="4" t="s">
        <v>2</v>
      </c>
      <c r="G8021" s="4" t="s">
        <v>277079</v>
      </c>
      <c r="H8021" s="93"/>
    </row>
    <row r="8022" spans="1:8">
      <c r="A8022" s="1" t="s">
        <v>253701</v>
      </c>
      <c r="B8022" s="1">
        <v>30.8</v>
      </c>
      <c r="C8022" s="1">
        <v>1051.2</v>
      </c>
      <c r="D8022" s="2">
        <v>41628</v>
      </c>
      <c r="E8022" s="1" t="s">
        <v>253702</v>
      </c>
      <c r="F8022" s="4" t="s">
        <v>2</v>
      </c>
      <c r="G8022" s="4" t="s">
        <v>277079</v>
      </c>
      <c r="H8022" s="93"/>
    </row>
    <row r="8023" spans="1:8">
      <c r="A8023" s="1" t="s">
        <v>253735</v>
      </c>
      <c r="B8023" s="1">
        <v>0</v>
      </c>
      <c r="C8023" s="1">
        <v>0</v>
      </c>
      <c r="D8023" s="2">
        <v>41628</v>
      </c>
      <c r="E8023" s="1" t="s">
        <v>253736</v>
      </c>
      <c r="F8023" s="4" t="s">
        <v>2</v>
      </c>
      <c r="G8023" s="4" t="s">
        <v>277079</v>
      </c>
      <c r="H8023" s="93"/>
    </row>
    <row r="8024" spans="1:8">
      <c r="A8024" s="1" t="s">
        <v>253737</v>
      </c>
      <c r="B8024" s="1">
        <v>0</v>
      </c>
      <c r="C8024" s="1">
        <v>0</v>
      </c>
      <c r="D8024" s="2">
        <v>41628</v>
      </c>
      <c r="E8024" s="1" t="s">
        <v>253738</v>
      </c>
      <c r="F8024" s="4" t="s">
        <v>2</v>
      </c>
      <c r="G8024" s="4" t="s">
        <v>277079</v>
      </c>
      <c r="H8024" s="93"/>
    </row>
    <row r="8025" spans="1:8">
      <c r="A8025" s="1" t="s">
        <v>253783</v>
      </c>
      <c r="B8025" s="1">
        <v>0</v>
      </c>
      <c r="C8025" s="1">
        <v>0</v>
      </c>
      <c r="D8025" s="2">
        <v>41628</v>
      </c>
      <c r="E8025" s="1" t="s">
        <v>253784</v>
      </c>
      <c r="F8025" s="4" t="s">
        <v>2</v>
      </c>
      <c r="G8025" s="4" t="s">
        <v>277079</v>
      </c>
      <c r="H8025" s="93"/>
    </row>
    <row r="8026" spans="1:8">
      <c r="A8026" s="1" t="s">
        <v>253813</v>
      </c>
      <c r="B8026" s="1">
        <v>25</v>
      </c>
      <c r="C8026" s="1">
        <v>1050</v>
      </c>
      <c r="D8026" s="2">
        <v>41628</v>
      </c>
      <c r="E8026" s="1" t="s">
        <v>253814</v>
      </c>
      <c r="F8026" s="4" t="s">
        <v>2</v>
      </c>
      <c r="G8026" s="4" t="s">
        <v>277079</v>
      </c>
      <c r="H8026" s="93"/>
    </row>
    <row r="8027" spans="1:8">
      <c r="A8027" s="1" t="s">
        <v>253917</v>
      </c>
      <c r="B8027" s="1">
        <v>210.8</v>
      </c>
      <c r="C8027" s="1">
        <v>5691.6</v>
      </c>
      <c r="D8027" s="2">
        <v>41628</v>
      </c>
      <c r="E8027" s="1" t="s">
        <v>253918</v>
      </c>
      <c r="F8027" s="4" t="s">
        <v>2</v>
      </c>
      <c r="G8027" s="4" t="s">
        <v>277079</v>
      </c>
      <c r="H8027" s="93"/>
    </row>
    <row r="8028" spans="1:8">
      <c r="A8028" s="1" t="s">
        <v>253941</v>
      </c>
      <c r="B8028" s="1">
        <v>0</v>
      </c>
      <c r="C8028" s="1">
        <v>0</v>
      </c>
      <c r="D8028" s="2">
        <v>41628</v>
      </c>
      <c r="E8028" s="1" t="s">
        <v>253942</v>
      </c>
      <c r="F8028" s="4" t="s">
        <v>2</v>
      </c>
      <c r="G8028" s="4" t="s">
        <v>277079</v>
      </c>
      <c r="H8028" s="93"/>
    </row>
    <row r="8029" spans="1:8">
      <c r="A8029" s="1" t="s">
        <v>254019</v>
      </c>
      <c r="B8029" s="1">
        <v>57.04</v>
      </c>
      <c r="C8029" s="1">
        <v>17111.429600000003</v>
      </c>
      <c r="D8029" s="2">
        <v>41628</v>
      </c>
      <c r="E8029" s="1" t="s">
        <v>254020</v>
      </c>
      <c r="F8029" s="4" t="s">
        <v>3087</v>
      </c>
      <c r="G8029" s="4" t="s">
        <v>277078</v>
      </c>
      <c r="H8029" s="93"/>
    </row>
    <row r="8030" spans="1:8">
      <c r="A8030" s="1" t="s">
        <v>254039</v>
      </c>
      <c r="B8030" s="1">
        <v>0</v>
      </c>
      <c r="C8030" s="1">
        <v>0</v>
      </c>
      <c r="D8030" s="2">
        <v>41628</v>
      </c>
      <c r="E8030" s="1" t="s">
        <v>254040</v>
      </c>
      <c r="F8030" s="4" t="s">
        <v>2</v>
      </c>
      <c r="G8030" s="4" t="s">
        <v>277079</v>
      </c>
      <c r="H8030" s="93"/>
    </row>
    <row r="8031" spans="1:8">
      <c r="A8031" s="1" t="s">
        <v>254089</v>
      </c>
      <c r="B8031" s="1">
        <v>4.3499999999999996</v>
      </c>
      <c r="C8031" s="1">
        <v>43.5</v>
      </c>
      <c r="D8031" s="2">
        <v>41628</v>
      </c>
      <c r="E8031" s="1" t="s">
        <v>254090</v>
      </c>
      <c r="F8031" s="4" t="s">
        <v>2</v>
      </c>
      <c r="G8031" s="4" t="s">
        <v>277079</v>
      </c>
      <c r="H8031" s="93"/>
    </row>
    <row r="8032" spans="1:8">
      <c r="A8032" s="1" t="s">
        <v>254255</v>
      </c>
      <c r="B8032" s="1">
        <v>4.3499999999999996</v>
      </c>
      <c r="C8032" s="1">
        <v>126.14999999999999</v>
      </c>
      <c r="D8032" s="2">
        <v>41628</v>
      </c>
      <c r="E8032" s="1" t="s">
        <v>254256</v>
      </c>
      <c r="F8032" s="4" t="s">
        <v>2</v>
      </c>
      <c r="G8032" s="4" t="s">
        <v>277079</v>
      </c>
      <c r="H8032" s="93"/>
    </row>
    <row r="8033" spans="1:8">
      <c r="A8033" s="1" t="s">
        <v>254277</v>
      </c>
      <c r="B8033" s="1">
        <v>0</v>
      </c>
      <c r="C8033" s="1">
        <v>0</v>
      </c>
      <c r="D8033" s="2">
        <v>41628</v>
      </c>
      <c r="E8033" s="1" t="s">
        <v>254278</v>
      </c>
      <c r="F8033" s="4" t="s">
        <v>2</v>
      </c>
      <c r="G8033" s="4" t="s">
        <v>277079</v>
      </c>
      <c r="H8033" s="93"/>
    </row>
    <row r="8034" spans="1:8">
      <c r="A8034" s="1" t="s">
        <v>254283</v>
      </c>
      <c r="B8034" s="1">
        <v>160.31</v>
      </c>
      <c r="C8034" s="1">
        <v>14426.296900000001</v>
      </c>
      <c r="D8034" s="2">
        <v>41628</v>
      </c>
      <c r="E8034" s="1" t="s">
        <v>254284</v>
      </c>
      <c r="F8034" s="4" t="s">
        <v>3087</v>
      </c>
      <c r="G8034" s="4" t="s">
        <v>277078</v>
      </c>
      <c r="H8034" s="93"/>
    </row>
    <row r="8035" spans="1:8">
      <c r="A8035" s="1" t="s">
        <v>254365</v>
      </c>
      <c r="B8035" s="1">
        <v>45.632000000000005</v>
      </c>
      <c r="C8035" s="1">
        <v>1003.44768</v>
      </c>
      <c r="D8035" s="2">
        <v>41628</v>
      </c>
      <c r="E8035" s="1" t="s">
        <v>254366</v>
      </c>
      <c r="F8035" s="4" t="s">
        <v>3087</v>
      </c>
      <c r="G8035" s="4" t="s">
        <v>277078</v>
      </c>
      <c r="H8035" s="93"/>
    </row>
    <row r="8036" spans="1:8">
      <c r="A8036" s="1" t="s">
        <v>254393</v>
      </c>
      <c r="B8036" s="1">
        <v>186</v>
      </c>
      <c r="C8036" s="1">
        <v>9089.2000000000007</v>
      </c>
      <c r="D8036" s="2">
        <v>41628</v>
      </c>
      <c r="E8036" s="1" t="s">
        <v>254394</v>
      </c>
      <c r="F8036" s="4" t="s">
        <v>2</v>
      </c>
      <c r="G8036" s="4" t="s">
        <v>277079</v>
      </c>
      <c r="H8036" s="93"/>
    </row>
    <row r="8037" spans="1:8">
      <c r="A8037" s="1" t="s">
        <v>254517</v>
      </c>
      <c r="B8037" s="1">
        <v>0</v>
      </c>
      <c r="C8037" s="1">
        <v>0</v>
      </c>
      <c r="D8037" s="2">
        <v>41628</v>
      </c>
      <c r="E8037" s="1" t="s">
        <v>254518</v>
      </c>
      <c r="F8037" s="4" t="s">
        <v>2</v>
      </c>
      <c r="G8037" s="4" t="s">
        <v>277079</v>
      </c>
      <c r="H8037" s="93"/>
    </row>
    <row r="8038" spans="1:8">
      <c r="A8038" s="1" t="s">
        <v>254577</v>
      </c>
      <c r="B8038" s="1">
        <v>0</v>
      </c>
      <c r="C8038" s="1">
        <v>0</v>
      </c>
      <c r="D8038" s="2">
        <v>41628</v>
      </c>
      <c r="E8038" s="1" t="s">
        <v>254578</v>
      </c>
      <c r="F8038" s="4" t="s">
        <v>2</v>
      </c>
      <c r="G8038" s="4" t="s">
        <v>277079</v>
      </c>
      <c r="H8038" s="93"/>
    </row>
    <row r="8039" spans="1:8">
      <c r="A8039" s="1" t="s">
        <v>254607</v>
      </c>
      <c r="B8039" s="1">
        <v>1.45</v>
      </c>
      <c r="C8039" s="1">
        <v>36.25</v>
      </c>
      <c r="D8039" s="2">
        <v>41628</v>
      </c>
      <c r="E8039" s="1" t="s">
        <v>254608</v>
      </c>
      <c r="F8039" s="4" t="s">
        <v>2</v>
      </c>
      <c r="G8039" s="4" t="s">
        <v>277079</v>
      </c>
      <c r="H8039" s="93"/>
    </row>
    <row r="8040" spans="1:8">
      <c r="A8040" s="1" t="s">
        <v>254611</v>
      </c>
      <c r="B8040" s="1">
        <v>24.8</v>
      </c>
      <c r="C8040" s="1">
        <v>1463.2</v>
      </c>
      <c r="D8040" s="2">
        <v>41628</v>
      </c>
      <c r="E8040" s="1" t="s">
        <v>254612</v>
      </c>
      <c r="F8040" s="4" t="s">
        <v>2</v>
      </c>
      <c r="G8040" s="4" t="s">
        <v>277079</v>
      </c>
      <c r="H8040" s="93"/>
    </row>
    <row r="8041" spans="1:8">
      <c r="A8041" s="1" t="s">
        <v>254613</v>
      </c>
      <c r="B8041" s="1">
        <v>91.26400000000001</v>
      </c>
      <c r="C8041" s="1">
        <v>2554.4793599999998</v>
      </c>
      <c r="D8041" s="2">
        <v>41628</v>
      </c>
      <c r="E8041" s="1" t="s">
        <v>254614</v>
      </c>
      <c r="F8041" s="4" t="s">
        <v>3087</v>
      </c>
      <c r="G8041" s="4" t="s">
        <v>277078</v>
      </c>
      <c r="H8041" s="93"/>
    </row>
    <row r="8042" spans="1:8">
      <c r="A8042" s="1" t="s">
        <v>254625</v>
      </c>
      <c r="B8042" s="1">
        <v>414.20000000000005</v>
      </c>
      <c r="C8042" s="1">
        <v>4970.4000000000005</v>
      </c>
      <c r="D8042" s="2">
        <v>41628</v>
      </c>
      <c r="E8042" s="1" t="s">
        <v>254626</v>
      </c>
      <c r="F8042" s="4" t="s">
        <v>2</v>
      </c>
      <c r="G8042" s="4" t="s">
        <v>277079</v>
      </c>
      <c r="H8042" s="93"/>
    </row>
    <row r="8043" spans="1:8">
      <c r="A8043" s="1" t="s">
        <v>254657</v>
      </c>
      <c r="B8043" s="1">
        <v>773.90000000000009</v>
      </c>
      <c r="C8043" s="1">
        <v>12382.400000000001</v>
      </c>
      <c r="D8043" s="2">
        <v>41628</v>
      </c>
      <c r="E8043" s="1" t="s">
        <v>254658</v>
      </c>
      <c r="F8043" s="4" t="s">
        <v>2</v>
      </c>
      <c r="G8043" s="4" t="s">
        <v>277079</v>
      </c>
      <c r="H8043" s="93"/>
    </row>
    <row r="8044" spans="1:8">
      <c r="A8044" s="1" t="s">
        <v>254663</v>
      </c>
      <c r="B8044" s="1">
        <v>11.6</v>
      </c>
      <c r="C8044" s="1">
        <v>2888.4</v>
      </c>
      <c r="D8044" s="2">
        <v>41628</v>
      </c>
      <c r="E8044" s="1" t="s">
        <v>254664</v>
      </c>
      <c r="F8044" s="4" t="s">
        <v>2</v>
      </c>
      <c r="G8044" s="4" t="s">
        <v>277079</v>
      </c>
      <c r="H8044" s="93"/>
    </row>
    <row r="8045" spans="1:8">
      <c r="A8045" s="1" t="s">
        <v>254669</v>
      </c>
      <c r="B8045" s="1">
        <v>140.39200000000002</v>
      </c>
      <c r="C8045" s="1">
        <v>3227.6120800000003</v>
      </c>
      <c r="D8045" s="2">
        <v>41628</v>
      </c>
      <c r="E8045" s="1" t="s">
        <v>254670</v>
      </c>
      <c r="F8045" s="4" t="s">
        <v>3087</v>
      </c>
      <c r="G8045" s="4" t="s">
        <v>277078</v>
      </c>
      <c r="H8045" s="93"/>
    </row>
    <row r="8046" spans="1:8">
      <c r="A8046" s="1" t="s">
        <v>254697</v>
      </c>
      <c r="B8046" s="1">
        <v>0</v>
      </c>
      <c r="C8046" s="1">
        <v>0</v>
      </c>
      <c r="D8046" s="2">
        <v>41628</v>
      </c>
      <c r="E8046" s="1" t="s">
        <v>254698</v>
      </c>
      <c r="F8046" s="4" t="s">
        <v>2</v>
      </c>
      <c r="G8046" s="4" t="s">
        <v>277079</v>
      </c>
      <c r="H8046" s="93"/>
    </row>
    <row r="8047" spans="1:8">
      <c r="A8047" s="1" t="s">
        <v>254711</v>
      </c>
      <c r="B8047" s="1">
        <v>194.3</v>
      </c>
      <c r="C8047" s="1">
        <v>14911.1</v>
      </c>
      <c r="D8047" s="2">
        <v>41628</v>
      </c>
      <c r="E8047" s="1" t="s">
        <v>254712</v>
      </c>
      <c r="F8047" s="4" t="s">
        <v>2</v>
      </c>
      <c r="G8047" s="4" t="s">
        <v>277079</v>
      </c>
      <c r="H8047" s="93"/>
    </row>
    <row r="8048" spans="1:8">
      <c r="A8048" s="1" t="s">
        <v>254721</v>
      </c>
      <c r="B8048" s="1">
        <v>0</v>
      </c>
      <c r="C8048" s="1">
        <v>0</v>
      </c>
      <c r="D8048" s="2">
        <v>41628</v>
      </c>
      <c r="E8048" s="1" t="s">
        <v>254722</v>
      </c>
      <c r="F8048" s="4" t="s">
        <v>2</v>
      </c>
      <c r="G8048" s="4" t="s">
        <v>277079</v>
      </c>
      <c r="H8048" s="93"/>
    </row>
    <row r="8049" spans="1:8">
      <c r="A8049" s="1" t="s">
        <v>254761</v>
      </c>
      <c r="B8049" s="1">
        <v>13.049999999999999</v>
      </c>
      <c r="C8049" s="1">
        <v>769.94999999999993</v>
      </c>
      <c r="D8049" s="2">
        <v>41628</v>
      </c>
      <c r="E8049" s="1" t="s">
        <v>254762</v>
      </c>
      <c r="F8049" s="4" t="s">
        <v>2</v>
      </c>
      <c r="G8049" s="4" t="s">
        <v>277079</v>
      </c>
      <c r="H8049" s="93"/>
    </row>
    <row r="8050" spans="1:8">
      <c r="A8050" s="1" t="s">
        <v>254903</v>
      </c>
      <c r="B8050" s="1">
        <v>0</v>
      </c>
      <c r="C8050" s="1">
        <v>0</v>
      </c>
      <c r="D8050" s="2">
        <v>41628</v>
      </c>
      <c r="E8050" s="1" t="s">
        <v>254904</v>
      </c>
      <c r="F8050" s="4" t="s">
        <v>2</v>
      </c>
      <c r="G8050" s="4" t="s">
        <v>277079</v>
      </c>
      <c r="H8050" s="93"/>
    </row>
    <row r="8051" spans="1:8">
      <c r="A8051" s="1" t="s">
        <v>254933</v>
      </c>
      <c r="B8051" s="1">
        <v>330.92400000000004</v>
      </c>
      <c r="C8051" s="1">
        <v>8269.7907599999999</v>
      </c>
      <c r="D8051" s="2">
        <v>41628</v>
      </c>
      <c r="E8051" s="1" t="s">
        <v>254934</v>
      </c>
      <c r="F8051" s="4" t="s">
        <v>3087</v>
      </c>
      <c r="G8051" s="4" t="s">
        <v>277078</v>
      </c>
      <c r="H8051" s="93"/>
    </row>
    <row r="8052" spans="1:8">
      <c r="A8052" s="1" t="s">
        <v>254937</v>
      </c>
      <c r="B8052" s="1">
        <v>330.92400000000004</v>
      </c>
      <c r="C8052" s="1">
        <v>7938.8667600000017</v>
      </c>
      <c r="D8052" s="2">
        <v>41628</v>
      </c>
      <c r="E8052" s="1" t="s">
        <v>254938</v>
      </c>
      <c r="F8052" s="4" t="s">
        <v>3087</v>
      </c>
      <c r="G8052" s="4" t="s">
        <v>277078</v>
      </c>
      <c r="H8052" s="93"/>
    </row>
    <row r="8053" spans="1:8">
      <c r="A8053" s="1" t="s">
        <v>255393</v>
      </c>
      <c r="B8053" s="1">
        <v>30.6</v>
      </c>
      <c r="C8053" s="1">
        <v>1493</v>
      </c>
      <c r="D8053" s="2">
        <v>41628</v>
      </c>
      <c r="E8053" s="1" t="s">
        <v>255394</v>
      </c>
      <c r="F8053" s="4" t="s">
        <v>2</v>
      </c>
      <c r="G8053" s="4" t="s">
        <v>277079</v>
      </c>
      <c r="H8053" s="93"/>
    </row>
    <row r="8054" spans="1:8">
      <c r="A8054" s="1" t="s">
        <v>255461</v>
      </c>
      <c r="B8054" s="1">
        <v>67.400000000000006</v>
      </c>
      <c r="C8054" s="1">
        <v>4138.1750000000002</v>
      </c>
      <c r="D8054" s="2">
        <v>41628</v>
      </c>
      <c r="E8054" s="1" t="s">
        <v>255462</v>
      </c>
      <c r="F8054" s="4" t="s">
        <v>2</v>
      </c>
      <c r="G8054" s="4" t="s">
        <v>277079</v>
      </c>
      <c r="H8054" s="93"/>
    </row>
    <row r="8055" spans="1:8">
      <c r="A8055" s="1" t="s">
        <v>255475</v>
      </c>
      <c r="B8055" s="1">
        <v>186</v>
      </c>
      <c r="C8055" s="1">
        <v>34410</v>
      </c>
      <c r="D8055" s="2">
        <v>41628</v>
      </c>
      <c r="E8055" s="1" t="s">
        <v>255476</v>
      </c>
      <c r="F8055" s="4" t="s">
        <v>2</v>
      </c>
      <c r="G8055" s="4" t="s">
        <v>277079</v>
      </c>
      <c r="H8055" s="93"/>
    </row>
    <row r="8056" spans="1:8">
      <c r="A8056" s="1" t="s">
        <v>255481</v>
      </c>
      <c r="B8056" s="1">
        <v>114.26400000000001</v>
      </c>
      <c r="C8056" s="1">
        <v>4116.77736</v>
      </c>
      <c r="D8056" s="2">
        <v>41628</v>
      </c>
      <c r="E8056" s="1" t="s">
        <v>255482</v>
      </c>
      <c r="F8056" s="4" t="s">
        <v>3087</v>
      </c>
      <c r="G8056" s="4" t="s">
        <v>277079</v>
      </c>
      <c r="H8056" s="93"/>
    </row>
    <row r="8057" spans="1:8">
      <c r="A8057" s="1" t="s">
        <v>255519</v>
      </c>
      <c r="B8057" s="1">
        <v>5.8</v>
      </c>
      <c r="C8057" s="1">
        <v>179.79999999999998</v>
      </c>
      <c r="D8057" s="2">
        <v>41628</v>
      </c>
      <c r="E8057" s="1" t="s">
        <v>255520</v>
      </c>
      <c r="F8057" s="4" t="s">
        <v>2</v>
      </c>
      <c r="G8057" s="4" t="s">
        <v>277079</v>
      </c>
      <c r="H8057" s="93"/>
    </row>
    <row r="8058" spans="1:8">
      <c r="A8058" s="1" t="s">
        <v>255527</v>
      </c>
      <c r="B8058" s="1">
        <v>148.80000000000001</v>
      </c>
      <c r="C8058" s="1">
        <v>5208</v>
      </c>
      <c r="D8058" s="2">
        <v>41628</v>
      </c>
      <c r="E8058" s="1" t="s">
        <v>255528</v>
      </c>
      <c r="F8058" s="4" t="s">
        <v>2</v>
      </c>
      <c r="G8058" s="4" t="s">
        <v>277079</v>
      </c>
      <c r="H8058" s="93"/>
    </row>
    <row r="8059" spans="1:8">
      <c r="A8059" s="1" t="s">
        <v>255533</v>
      </c>
      <c r="B8059" s="1">
        <v>0</v>
      </c>
      <c r="C8059" s="1">
        <v>0</v>
      </c>
      <c r="D8059" s="2">
        <v>41628</v>
      </c>
      <c r="E8059" s="1" t="s">
        <v>255534</v>
      </c>
      <c r="F8059" s="4" t="s">
        <v>2</v>
      </c>
      <c r="G8059" s="4" t="s">
        <v>277079</v>
      </c>
      <c r="H8059" s="93"/>
    </row>
    <row r="8060" spans="1:8">
      <c r="A8060" s="1" t="s">
        <v>255597</v>
      </c>
      <c r="B8060" s="1">
        <v>21.75</v>
      </c>
      <c r="C8060" s="1">
        <v>1022.25</v>
      </c>
      <c r="D8060" s="2">
        <v>41628</v>
      </c>
      <c r="E8060" s="1" t="s">
        <v>255598</v>
      </c>
      <c r="F8060" s="4" t="s">
        <v>2</v>
      </c>
      <c r="G8060" s="4" t="s">
        <v>277079</v>
      </c>
      <c r="H8060" s="93"/>
    </row>
    <row r="8061" spans="1:8">
      <c r="A8061" s="1" t="s">
        <v>255643</v>
      </c>
      <c r="B8061" s="1">
        <v>86.8</v>
      </c>
      <c r="C8061" s="1">
        <v>4997.2</v>
      </c>
      <c r="D8061" s="2">
        <v>41628</v>
      </c>
      <c r="E8061" s="1" t="s">
        <v>255644</v>
      </c>
      <c r="F8061" s="4" t="s">
        <v>2</v>
      </c>
      <c r="G8061" s="4" t="s">
        <v>277079</v>
      </c>
      <c r="H8061" s="93"/>
    </row>
    <row r="8062" spans="1:8">
      <c r="A8062" s="1" t="s">
        <v>255645</v>
      </c>
      <c r="B8062" s="1">
        <v>50</v>
      </c>
      <c r="C8062" s="1">
        <v>525</v>
      </c>
      <c r="D8062" s="2">
        <v>41628</v>
      </c>
      <c r="E8062" s="1" t="s">
        <v>255646</v>
      </c>
      <c r="F8062" s="4" t="s">
        <v>2</v>
      </c>
      <c r="G8062" s="4" t="s">
        <v>277079</v>
      </c>
      <c r="H8062" s="93"/>
    </row>
    <row r="8063" spans="1:8">
      <c r="A8063" s="1" t="s">
        <v>255659</v>
      </c>
      <c r="B8063" s="1">
        <v>0</v>
      </c>
      <c r="C8063" s="1">
        <v>0</v>
      </c>
      <c r="D8063" s="2">
        <v>41628</v>
      </c>
      <c r="E8063" s="1" t="s">
        <v>255660</v>
      </c>
      <c r="F8063" s="4" t="s">
        <v>2</v>
      </c>
      <c r="G8063" s="4" t="s">
        <v>277079</v>
      </c>
      <c r="H8063" s="93"/>
    </row>
    <row r="8064" spans="1:8">
      <c r="A8064" s="1" t="s">
        <v>255673</v>
      </c>
      <c r="B8064" s="1">
        <v>25</v>
      </c>
      <c r="C8064" s="1">
        <v>1475</v>
      </c>
      <c r="D8064" s="2">
        <v>41628</v>
      </c>
      <c r="E8064" s="1" t="s">
        <v>255674</v>
      </c>
      <c r="F8064" s="4" t="s">
        <v>2</v>
      </c>
      <c r="G8064" s="4" t="s">
        <v>277079</v>
      </c>
      <c r="H8064" s="93"/>
    </row>
    <row r="8065" spans="1:8">
      <c r="A8065" s="1" t="s">
        <v>256033</v>
      </c>
      <c r="B8065" s="1">
        <v>10.672000000000001</v>
      </c>
      <c r="C8065" s="1">
        <v>885.66927999999996</v>
      </c>
      <c r="D8065" s="2">
        <v>41628</v>
      </c>
      <c r="E8065" s="1" t="s">
        <v>256034</v>
      </c>
      <c r="F8065" s="4" t="s">
        <v>3087</v>
      </c>
      <c r="G8065" s="4" t="s">
        <v>277078</v>
      </c>
      <c r="H8065" s="93"/>
    </row>
    <row r="8066" spans="1:8">
      <c r="A8066" s="1" t="s">
        <v>256035</v>
      </c>
      <c r="B8066" s="1">
        <v>1.3340000000000001</v>
      </c>
      <c r="C8066" s="1">
        <v>37.338659999999997</v>
      </c>
      <c r="D8066" s="2">
        <v>41628</v>
      </c>
      <c r="E8066" s="1" t="s">
        <v>256036</v>
      </c>
      <c r="F8066" s="4" t="s">
        <v>3087</v>
      </c>
      <c r="G8066" s="4" t="s">
        <v>277078</v>
      </c>
      <c r="H8066" s="93"/>
    </row>
    <row r="8067" spans="1:8">
      <c r="A8067" s="1" t="s">
        <v>256039</v>
      </c>
      <c r="B8067" s="1">
        <v>23</v>
      </c>
      <c r="C8067" s="1">
        <v>3150.77</v>
      </c>
      <c r="D8067" s="2">
        <v>41628</v>
      </c>
      <c r="E8067" s="1" t="s">
        <v>256040</v>
      </c>
      <c r="F8067" s="4" t="s">
        <v>3087</v>
      </c>
      <c r="G8067" s="4" t="s">
        <v>277078</v>
      </c>
      <c r="H8067" s="93"/>
    </row>
    <row r="8068" spans="1:8">
      <c r="A8068" s="1" t="s">
        <v>256113</v>
      </c>
      <c r="B8068" s="1">
        <v>57.5</v>
      </c>
      <c r="C8068" s="1">
        <v>1609.425</v>
      </c>
      <c r="D8068" s="2">
        <v>41628</v>
      </c>
      <c r="E8068" s="1" t="s">
        <v>256114</v>
      </c>
      <c r="F8068" s="4" t="s">
        <v>3087</v>
      </c>
      <c r="G8068" s="4" t="s">
        <v>277078</v>
      </c>
      <c r="H8068" s="93"/>
    </row>
    <row r="8069" spans="1:8">
      <c r="A8069" s="1" t="s">
        <v>256411</v>
      </c>
      <c r="B8069" s="1">
        <v>7.25</v>
      </c>
      <c r="C8069" s="1">
        <v>282.75</v>
      </c>
      <c r="D8069" s="2">
        <v>41628</v>
      </c>
      <c r="E8069" s="1" t="s">
        <v>256412</v>
      </c>
      <c r="F8069" s="4" t="s">
        <v>2</v>
      </c>
      <c r="G8069" s="4" t="s">
        <v>277079</v>
      </c>
      <c r="H8069" s="93"/>
    </row>
    <row r="8070" spans="1:8">
      <c r="A8070" s="1" t="s">
        <v>256415</v>
      </c>
      <c r="B8070" s="1">
        <v>2925.1</v>
      </c>
      <c r="C8070" s="1">
        <v>36852.199999999997</v>
      </c>
      <c r="D8070" s="2">
        <v>41628</v>
      </c>
      <c r="E8070" s="1" t="s">
        <v>256416</v>
      </c>
      <c r="F8070" s="4" t="s">
        <v>2</v>
      </c>
      <c r="G8070" s="4" t="s">
        <v>277079</v>
      </c>
      <c r="H8070" s="93"/>
    </row>
    <row r="8071" spans="1:8">
      <c r="A8071" s="1" t="s">
        <v>256419</v>
      </c>
      <c r="B8071" s="1">
        <v>2816.1</v>
      </c>
      <c r="C8071" s="1">
        <v>34454.199999999997</v>
      </c>
      <c r="D8071" s="2">
        <v>41628</v>
      </c>
      <c r="E8071" s="1" t="s">
        <v>256420</v>
      </c>
      <c r="F8071" s="4" t="s">
        <v>2</v>
      </c>
      <c r="G8071" s="4" t="s">
        <v>277079</v>
      </c>
      <c r="H8071" s="93"/>
    </row>
    <row r="8072" spans="1:8">
      <c r="A8072" s="1" t="s">
        <v>256429</v>
      </c>
      <c r="B8072" s="1">
        <v>435.6</v>
      </c>
      <c r="C8072" s="1">
        <v>12973.2</v>
      </c>
      <c r="D8072" s="2">
        <v>41628</v>
      </c>
      <c r="E8072" s="1" t="s">
        <v>256430</v>
      </c>
      <c r="F8072" s="4" t="s">
        <v>2</v>
      </c>
      <c r="G8072" s="4" t="s">
        <v>277079</v>
      </c>
      <c r="H8072" s="93"/>
    </row>
    <row r="8073" spans="1:8">
      <c r="A8073" s="1" t="s">
        <v>256495</v>
      </c>
      <c r="B8073" s="1">
        <v>1.45</v>
      </c>
      <c r="C8073" s="1">
        <v>50.75</v>
      </c>
      <c r="D8073" s="2">
        <v>41628</v>
      </c>
      <c r="E8073" s="1" t="s">
        <v>256496</v>
      </c>
      <c r="F8073" s="4" t="s">
        <v>2</v>
      </c>
      <c r="G8073" s="4" t="s">
        <v>277079</v>
      </c>
      <c r="H8073" s="93"/>
    </row>
    <row r="8074" spans="1:8">
      <c r="A8074" s="1" t="s">
        <v>256511</v>
      </c>
      <c r="B8074" s="1">
        <v>2300</v>
      </c>
      <c r="C8074" s="1">
        <v>45976.999999999993</v>
      </c>
      <c r="D8074" s="2">
        <v>41628</v>
      </c>
      <c r="E8074" s="1" t="s">
        <v>256512</v>
      </c>
      <c r="F8074" s="4" t="s">
        <v>3087</v>
      </c>
      <c r="G8074" s="4" t="s">
        <v>277078</v>
      </c>
      <c r="H8074" s="93"/>
    </row>
    <row r="8075" spans="1:8">
      <c r="A8075" s="1" t="s">
        <v>256535</v>
      </c>
      <c r="B8075" s="1">
        <v>912.54800000000012</v>
      </c>
      <c r="C8075" s="1">
        <v>10941.450520000002</v>
      </c>
      <c r="D8075" s="2">
        <v>41628</v>
      </c>
      <c r="E8075" s="1" t="s">
        <v>256536</v>
      </c>
      <c r="F8075" s="4" t="s">
        <v>3087</v>
      </c>
      <c r="G8075" s="4" t="s">
        <v>277078</v>
      </c>
      <c r="H8075" s="93"/>
    </row>
    <row r="8076" spans="1:8">
      <c r="A8076" s="1" t="s">
        <v>256579</v>
      </c>
      <c r="B8076" s="1">
        <v>136.89600000000002</v>
      </c>
      <c r="C8076" s="1">
        <v>1504.4870400000002</v>
      </c>
      <c r="D8076" s="2">
        <v>41628</v>
      </c>
      <c r="E8076" s="1" t="s">
        <v>256580</v>
      </c>
      <c r="F8076" s="4" t="s">
        <v>3087</v>
      </c>
      <c r="G8076" s="4" t="s">
        <v>277078</v>
      </c>
      <c r="H8076" s="93"/>
    </row>
    <row r="8077" spans="1:8">
      <c r="A8077" s="1" t="s">
        <v>256649</v>
      </c>
      <c r="B8077" s="1">
        <v>91.26400000000001</v>
      </c>
      <c r="C8077" s="1">
        <v>21902.447360000002</v>
      </c>
      <c r="D8077" s="2">
        <v>41628</v>
      </c>
      <c r="E8077" s="1" t="s">
        <v>256650</v>
      </c>
      <c r="F8077" s="4" t="s">
        <v>3087</v>
      </c>
      <c r="G8077" s="4" t="s">
        <v>277078</v>
      </c>
      <c r="H8077" s="93"/>
    </row>
    <row r="8078" spans="1:8">
      <c r="A8078" s="1" t="s">
        <v>256757</v>
      </c>
      <c r="B8078" s="1">
        <v>11.6</v>
      </c>
      <c r="C8078" s="1">
        <v>195.75</v>
      </c>
      <c r="D8078" s="2">
        <v>41628</v>
      </c>
      <c r="E8078" s="1" t="s">
        <v>256758</v>
      </c>
      <c r="F8078" s="4" t="s">
        <v>2</v>
      </c>
      <c r="G8078" s="4" t="s">
        <v>277079</v>
      </c>
      <c r="H8078" s="93"/>
    </row>
    <row r="8079" spans="1:8">
      <c r="A8079" s="1" t="s">
        <v>256857</v>
      </c>
      <c r="B8079" s="1">
        <v>1.45</v>
      </c>
      <c r="C8079" s="1">
        <v>14.4855</v>
      </c>
      <c r="D8079" s="2">
        <v>41628</v>
      </c>
      <c r="E8079" s="1" t="s">
        <v>256858</v>
      </c>
      <c r="F8079" s="4" t="s">
        <v>2</v>
      </c>
      <c r="G8079" s="4" t="s">
        <v>277079</v>
      </c>
      <c r="H8079" s="93"/>
    </row>
    <row r="8080" spans="1:8">
      <c r="A8080" s="1" t="s">
        <v>256859</v>
      </c>
      <c r="B8080" s="1">
        <v>218.00000000000003</v>
      </c>
      <c r="C8080" s="1">
        <v>2177.8200000000002</v>
      </c>
      <c r="D8080" s="2">
        <v>41628</v>
      </c>
      <c r="E8080" s="1" t="s">
        <v>256860</v>
      </c>
      <c r="F8080" s="4" t="s">
        <v>2</v>
      </c>
      <c r="G8080" s="4" t="s">
        <v>277079</v>
      </c>
      <c r="H8080" s="93"/>
    </row>
    <row r="8081" spans="1:8">
      <c r="A8081" s="1" t="s">
        <v>256877</v>
      </c>
      <c r="B8081" s="1">
        <v>1072.9960000000003</v>
      </c>
      <c r="C8081" s="1">
        <v>15011.214040000001</v>
      </c>
      <c r="D8081" s="2">
        <v>41628</v>
      </c>
      <c r="E8081" s="1" t="s">
        <v>256878</v>
      </c>
      <c r="F8081" s="4" t="s">
        <v>3087</v>
      </c>
      <c r="G8081" s="4" t="s">
        <v>277078</v>
      </c>
      <c r="H8081" s="93"/>
    </row>
    <row r="8082" spans="1:8">
      <c r="A8082" s="1" t="s">
        <v>256891</v>
      </c>
      <c r="B8082" s="1">
        <v>2300</v>
      </c>
      <c r="C8082" s="1">
        <v>22977</v>
      </c>
      <c r="D8082" s="2">
        <v>41628</v>
      </c>
      <c r="E8082" s="1" t="s">
        <v>256892</v>
      </c>
      <c r="F8082" s="4" t="s">
        <v>3087</v>
      </c>
      <c r="G8082" s="4" t="s">
        <v>277078</v>
      </c>
      <c r="H8082" s="93"/>
    </row>
    <row r="8083" spans="1:8">
      <c r="A8083" s="1" t="s">
        <v>256915</v>
      </c>
      <c r="B8083" s="1">
        <v>0</v>
      </c>
      <c r="C8083" s="1">
        <v>0</v>
      </c>
      <c r="D8083" s="2">
        <v>41628</v>
      </c>
      <c r="E8083" s="1" t="s">
        <v>256916</v>
      </c>
      <c r="F8083" s="4" t="s">
        <v>2</v>
      </c>
      <c r="G8083" s="4" t="s">
        <v>277079</v>
      </c>
      <c r="H8083" s="93"/>
    </row>
    <row r="8084" spans="1:8">
      <c r="A8084" s="1" t="s">
        <v>256931</v>
      </c>
      <c r="B8084" s="1">
        <v>0</v>
      </c>
      <c r="C8084" s="1">
        <v>0</v>
      </c>
      <c r="D8084" s="2">
        <v>41628</v>
      </c>
      <c r="E8084" s="1" t="s">
        <v>256932</v>
      </c>
      <c r="F8084" s="4" t="s">
        <v>2</v>
      </c>
      <c r="G8084" s="4" t="s">
        <v>277079</v>
      </c>
      <c r="H8084" s="93"/>
    </row>
    <row r="8085" spans="1:8">
      <c r="A8085" s="1" t="s">
        <v>256973</v>
      </c>
      <c r="B8085" s="1">
        <v>25</v>
      </c>
      <c r="C8085" s="1">
        <v>425</v>
      </c>
      <c r="D8085" s="2">
        <v>41628</v>
      </c>
      <c r="E8085" s="1" t="s">
        <v>256974</v>
      </c>
      <c r="F8085" s="4" t="s">
        <v>2</v>
      </c>
      <c r="G8085" s="4" t="s">
        <v>277079</v>
      </c>
      <c r="H8085" s="93"/>
    </row>
    <row r="8086" spans="1:8">
      <c r="A8086" s="1" t="s">
        <v>257001</v>
      </c>
      <c r="B8086" s="1">
        <v>5.8</v>
      </c>
      <c r="C8086" s="1">
        <v>472.7</v>
      </c>
      <c r="D8086" s="2">
        <v>41628</v>
      </c>
      <c r="E8086" s="1" t="s">
        <v>257002</v>
      </c>
      <c r="F8086" s="4" t="s">
        <v>2</v>
      </c>
      <c r="G8086" s="4" t="s">
        <v>277079</v>
      </c>
      <c r="H8086" s="93"/>
    </row>
    <row r="8087" spans="1:8">
      <c r="A8087" s="1" t="s">
        <v>257053</v>
      </c>
      <c r="B8087" s="1">
        <v>50</v>
      </c>
      <c r="C8087" s="1">
        <v>3200</v>
      </c>
      <c r="D8087" s="2">
        <v>41628</v>
      </c>
      <c r="E8087" s="1" t="s">
        <v>257054</v>
      </c>
      <c r="F8087" s="4" t="s">
        <v>2</v>
      </c>
      <c r="G8087" s="4" t="s">
        <v>277079</v>
      </c>
      <c r="H8087" s="93"/>
    </row>
    <row r="8088" spans="1:8">
      <c r="A8088" s="1" t="s">
        <v>257079</v>
      </c>
      <c r="B8088" s="1">
        <v>1203.5</v>
      </c>
      <c r="C8088" s="1">
        <v>52543.3</v>
      </c>
      <c r="D8088" s="2">
        <v>41628</v>
      </c>
      <c r="E8088" s="1" t="s">
        <v>257080</v>
      </c>
      <c r="F8088" s="4" t="s">
        <v>2</v>
      </c>
      <c r="G8088" s="4" t="s">
        <v>277079</v>
      </c>
      <c r="H8088" s="93"/>
    </row>
    <row r="8089" spans="1:8">
      <c r="A8089" s="1" t="s">
        <v>257121</v>
      </c>
      <c r="B8089" s="1">
        <v>22.816000000000003</v>
      </c>
      <c r="C8089" s="1">
        <v>1596.89184</v>
      </c>
      <c r="D8089" s="2">
        <v>41628</v>
      </c>
      <c r="E8089" s="1" t="s">
        <v>257122</v>
      </c>
      <c r="F8089" s="4" t="s">
        <v>3087</v>
      </c>
      <c r="G8089" s="4" t="s">
        <v>277078</v>
      </c>
      <c r="H8089" s="93"/>
    </row>
    <row r="8090" spans="1:8">
      <c r="A8090" s="1" t="s">
        <v>257123</v>
      </c>
      <c r="B8090" s="1">
        <v>671.87600000000009</v>
      </c>
      <c r="C8090" s="1">
        <v>13430.801240000001</v>
      </c>
      <c r="D8090" s="2">
        <v>41628</v>
      </c>
      <c r="E8090" s="1" t="s">
        <v>257124</v>
      </c>
      <c r="F8090" s="4" t="s">
        <v>3087</v>
      </c>
      <c r="G8090" s="4" t="s">
        <v>277078</v>
      </c>
      <c r="H8090" s="93"/>
    </row>
    <row r="8091" spans="1:8">
      <c r="A8091" s="1" t="s">
        <v>257129</v>
      </c>
      <c r="B8091" s="1">
        <v>0</v>
      </c>
      <c r="C8091" s="1">
        <v>0</v>
      </c>
      <c r="D8091" s="2">
        <v>41628</v>
      </c>
      <c r="E8091" s="1" t="s">
        <v>257130</v>
      </c>
      <c r="F8091" s="4" t="s">
        <v>3087</v>
      </c>
      <c r="G8091" s="4" t="s">
        <v>277079</v>
      </c>
      <c r="H8091" s="93"/>
    </row>
    <row r="8092" spans="1:8">
      <c r="A8092" s="1" t="s">
        <v>257473</v>
      </c>
      <c r="B8092" s="1">
        <v>23</v>
      </c>
      <c r="C8092" s="1">
        <v>413.77</v>
      </c>
      <c r="D8092" s="2">
        <v>41628</v>
      </c>
      <c r="E8092" s="1" t="s">
        <v>257474</v>
      </c>
      <c r="F8092" s="4" t="s">
        <v>3087</v>
      </c>
      <c r="G8092" s="4" t="s">
        <v>277078</v>
      </c>
      <c r="H8092" s="93"/>
    </row>
    <row r="8093" spans="1:8">
      <c r="A8093" s="1" t="s">
        <v>257483</v>
      </c>
      <c r="B8093" s="1">
        <v>210.10000000000002</v>
      </c>
      <c r="C8093" s="1">
        <v>4698</v>
      </c>
      <c r="D8093" s="2">
        <v>41628</v>
      </c>
      <c r="E8093" s="1" t="s">
        <v>257484</v>
      </c>
      <c r="F8093" s="4" t="s">
        <v>2</v>
      </c>
      <c r="G8093" s="4" t="s">
        <v>277079</v>
      </c>
      <c r="H8093" s="93"/>
    </row>
    <row r="8094" spans="1:8">
      <c r="A8094" s="1" t="s">
        <v>257555</v>
      </c>
      <c r="B8094" s="1">
        <v>483.55200000000002</v>
      </c>
      <c r="C8094" s="1">
        <v>7248.444480000001</v>
      </c>
      <c r="D8094" s="2">
        <v>41628</v>
      </c>
      <c r="E8094" s="1" t="s">
        <v>257556</v>
      </c>
      <c r="F8094" s="4" t="s">
        <v>3087</v>
      </c>
      <c r="G8094" s="4" t="s">
        <v>277078</v>
      </c>
      <c r="H8094" s="93"/>
    </row>
    <row r="8095" spans="1:8">
      <c r="A8095" s="1" t="s">
        <v>257561</v>
      </c>
      <c r="B8095" s="1">
        <v>13110.92</v>
      </c>
      <c r="C8095" s="1">
        <v>196532.69079999998</v>
      </c>
      <c r="D8095" s="2">
        <v>41628</v>
      </c>
      <c r="E8095" s="1" t="s">
        <v>257562</v>
      </c>
      <c r="F8095" s="4" t="s">
        <v>3087</v>
      </c>
      <c r="G8095" s="4" t="s">
        <v>277078</v>
      </c>
      <c r="H8095" s="93"/>
    </row>
    <row r="8096" spans="1:8">
      <c r="A8096" s="1" t="s">
        <v>257569</v>
      </c>
      <c r="B8096" s="1">
        <v>290.81200000000001</v>
      </c>
      <c r="C8096" s="1">
        <v>5231.7078799999999</v>
      </c>
      <c r="D8096" s="2">
        <v>41628</v>
      </c>
      <c r="E8096" s="1" t="s">
        <v>257570</v>
      </c>
      <c r="F8096" s="4" t="s">
        <v>3087</v>
      </c>
      <c r="G8096" s="4" t="s">
        <v>277078</v>
      </c>
      <c r="H8096" s="93"/>
    </row>
    <row r="8097" spans="1:8">
      <c r="A8097" s="1" t="s">
        <v>257583</v>
      </c>
      <c r="B8097" s="1">
        <v>705.18000000000006</v>
      </c>
      <c r="C8097" s="1">
        <v>4929.2082</v>
      </c>
      <c r="D8097" s="2">
        <v>41628</v>
      </c>
      <c r="E8097" s="1" t="s">
        <v>257584</v>
      </c>
      <c r="F8097" s="4" t="s">
        <v>3087</v>
      </c>
      <c r="G8097" s="4" t="s">
        <v>277078</v>
      </c>
      <c r="H8097" s="93"/>
    </row>
    <row r="8098" spans="1:8">
      <c r="A8098" s="1" t="s">
        <v>257601</v>
      </c>
      <c r="B8098" s="1">
        <v>91.26400000000001</v>
      </c>
      <c r="C8098" s="1">
        <v>1368.04736</v>
      </c>
      <c r="D8098" s="2">
        <v>41628</v>
      </c>
      <c r="E8098" s="1" t="s">
        <v>257602</v>
      </c>
      <c r="F8098" s="4" t="s">
        <v>3087</v>
      </c>
      <c r="G8098" s="4" t="s">
        <v>277078</v>
      </c>
      <c r="H8098" s="93"/>
    </row>
    <row r="8099" spans="1:8">
      <c r="A8099" s="1" t="s">
        <v>257697</v>
      </c>
      <c r="B8099" s="1">
        <v>0</v>
      </c>
      <c r="C8099" s="1">
        <v>0</v>
      </c>
      <c r="D8099" s="2">
        <v>41628</v>
      </c>
      <c r="E8099" s="1" t="s">
        <v>257698</v>
      </c>
      <c r="F8099" s="4" t="s">
        <v>2</v>
      </c>
      <c r="G8099" s="4" t="s">
        <v>277079</v>
      </c>
      <c r="H8099" s="93"/>
    </row>
    <row r="8100" spans="1:8">
      <c r="A8100" s="1" t="s">
        <v>257709</v>
      </c>
      <c r="B8100" s="1">
        <v>205.20000000000002</v>
      </c>
      <c r="C8100" s="1">
        <v>4194</v>
      </c>
      <c r="D8100" s="2">
        <v>41628</v>
      </c>
      <c r="E8100" s="1" t="s">
        <v>257710</v>
      </c>
      <c r="F8100" s="4" t="s">
        <v>2</v>
      </c>
      <c r="G8100" s="4" t="s">
        <v>277079</v>
      </c>
      <c r="H8100" s="93"/>
    </row>
    <row r="8101" spans="1:8">
      <c r="A8101" s="1" t="s">
        <v>257713</v>
      </c>
      <c r="B8101" s="1">
        <v>0</v>
      </c>
      <c r="C8101" s="1">
        <v>0</v>
      </c>
      <c r="D8101" s="2">
        <v>41628</v>
      </c>
      <c r="E8101" s="1" t="s">
        <v>257714</v>
      </c>
      <c r="F8101" s="4" t="s">
        <v>2</v>
      </c>
      <c r="G8101" s="4" t="s">
        <v>277079</v>
      </c>
      <c r="H8101" s="93"/>
    </row>
    <row r="8102" spans="1:8">
      <c r="A8102" s="1" t="s">
        <v>257745</v>
      </c>
      <c r="B8102" s="1">
        <v>5.8</v>
      </c>
      <c r="C8102" s="1">
        <v>443.7</v>
      </c>
      <c r="D8102" s="2">
        <v>41628</v>
      </c>
      <c r="E8102" s="1" t="s">
        <v>257746</v>
      </c>
      <c r="F8102" s="4" t="s">
        <v>2</v>
      </c>
      <c r="G8102" s="4" t="s">
        <v>277079</v>
      </c>
      <c r="H8102" s="93"/>
    </row>
    <row r="8103" spans="1:8">
      <c r="A8103" s="1" t="s">
        <v>257931</v>
      </c>
      <c r="B8103" s="1">
        <v>1.45</v>
      </c>
      <c r="C8103" s="1">
        <v>56.55</v>
      </c>
      <c r="D8103" s="2">
        <v>41628</v>
      </c>
      <c r="E8103" s="1" t="s">
        <v>257932</v>
      </c>
      <c r="F8103" s="4" t="s">
        <v>2</v>
      </c>
      <c r="G8103" s="4" t="s">
        <v>277079</v>
      </c>
      <c r="H8103" s="93"/>
    </row>
    <row r="8104" spans="1:8">
      <c r="A8104" s="1" t="s">
        <v>257933</v>
      </c>
      <c r="B8104" s="1">
        <v>86.2</v>
      </c>
      <c r="C8104" s="1">
        <v>4087.4</v>
      </c>
      <c r="D8104" s="2">
        <v>41628</v>
      </c>
      <c r="E8104" s="1" t="s">
        <v>257934</v>
      </c>
      <c r="F8104" s="4" t="s">
        <v>2</v>
      </c>
      <c r="G8104" s="4" t="s">
        <v>277079</v>
      </c>
      <c r="H8104" s="93"/>
    </row>
    <row r="8105" spans="1:8">
      <c r="A8105" s="1" t="s">
        <v>257981</v>
      </c>
      <c r="B8105" s="1">
        <v>0</v>
      </c>
      <c r="C8105" s="1">
        <v>0</v>
      </c>
      <c r="D8105" s="2">
        <v>41628</v>
      </c>
      <c r="E8105" s="1" t="s">
        <v>257982</v>
      </c>
      <c r="F8105" s="4" t="s">
        <v>2</v>
      </c>
      <c r="G8105" s="4" t="s">
        <v>277079</v>
      </c>
      <c r="H8105" s="93"/>
    </row>
    <row r="8106" spans="1:8">
      <c r="A8106" s="1" t="s">
        <v>257991</v>
      </c>
      <c r="B8106" s="1">
        <v>1.45</v>
      </c>
      <c r="C8106" s="1">
        <v>145</v>
      </c>
      <c r="D8106" s="2">
        <v>41628</v>
      </c>
      <c r="E8106" s="1" t="s">
        <v>257992</v>
      </c>
      <c r="F8106" s="4" t="s">
        <v>2</v>
      </c>
      <c r="G8106" s="4" t="s">
        <v>277079</v>
      </c>
      <c r="H8106" s="93"/>
    </row>
    <row r="8107" spans="1:8">
      <c r="A8107" s="1" t="s">
        <v>258175</v>
      </c>
      <c r="B8107" s="1">
        <v>2.9</v>
      </c>
      <c r="C8107" s="1">
        <v>85.55</v>
      </c>
      <c r="D8107" s="2">
        <v>41628</v>
      </c>
      <c r="E8107" s="1" t="s">
        <v>258176</v>
      </c>
      <c r="F8107" s="4" t="s">
        <v>2</v>
      </c>
      <c r="G8107" s="4" t="s">
        <v>277079</v>
      </c>
      <c r="H8107" s="93"/>
    </row>
    <row r="8108" spans="1:8">
      <c r="A8108" s="1" t="s">
        <v>258353</v>
      </c>
      <c r="B8108" s="1">
        <v>0</v>
      </c>
      <c r="C8108" s="1">
        <v>0</v>
      </c>
      <c r="D8108" s="2">
        <v>41628</v>
      </c>
      <c r="E8108" s="1" t="s">
        <v>258354</v>
      </c>
      <c r="F8108" s="4" t="s">
        <v>2</v>
      </c>
      <c r="G8108" s="4" t="s">
        <v>277079</v>
      </c>
      <c r="H8108" s="93"/>
    </row>
    <row r="8109" spans="1:8">
      <c r="A8109" s="1" t="s">
        <v>258363</v>
      </c>
      <c r="B8109" s="1">
        <v>0</v>
      </c>
      <c r="C8109" s="1">
        <v>0</v>
      </c>
      <c r="D8109" s="2">
        <v>41628</v>
      </c>
      <c r="E8109" s="1" t="s">
        <v>258364</v>
      </c>
      <c r="F8109" s="4" t="s">
        <v>2</v>
      </c>
      <c r="G8109" s="4" t="s">
        <v>277079</v>
      </c>
      <c r="H8109" s="93"/>
    </row>
    <row r="8110" spans="1:8">
      <c r="A8110" s="1" t="s">
        <v>258437</v>
      </c>
      <c r="B8110" s="1">
        <v>24.8</v>
      </c>
      <c r="C8110" s="1">
        <v>4712</v>
      </c>
      <c r="D8110" s="2">
        <v>41628</v>
      </c>
      <c r="E8110" s="1" t="s">
        <v>258438</v>
      </c>
      <c r="F8110" s="4" t="s">
        <v>2</v>
      </c>
      <c r="G8110" s="4" t="s">
        <v>277079</v>
      </c>
      <c r="H8110" s="93"/>
    </row>
    <row r="8111" spans="1:8">
      <c r="A8111" s="1" t="s">
        <v>258485</v>
      </c>
      <c r="B8111" s="1">
        <v>87</v>
      </c>
      <c r="C8111" s="1">
        <v>2800</v>
      </c>
      <c r="D8111" s="2">
        <v>41628</v>
      </c>
      <c r="E8111" s="1" t="s">
        <v>258486</v>
      </c>
      <c r="F8111" s="4" t="s">
        <v>2</v>
      </c>
      <c r="G8111" s="4" t="s">
        <v>277079</v>
      </c>
      <c r="H8111" s="93"/>
    </row>
    <row r="8112" spans="1:8">
      <c r="A8112" s="1" t="s">
        <v>258653</v>
      </c>
      <c r="B8112" s="1">
        <v>62</v>
      </c>
      <c r="C8112" s="1">
        <v>992</v>
      </c>
      <c r="D8112" s="2">
        <v>41628</v>
      </c>
      <c r="E8112" s="1" t="s">
        <v>258654</v>
      </c>
      <c r="F8112" s="4" t="s">
        <v>2</v>
      </c>
      <c r="G8112" s="4" t="s">
        <v>277079</v>
      </c>
      <c r="H8112" s="93"/>
    </row>
    <row r="8113" spans="1:8">
      <c r="A8113" s="1" t="s">
        <v>258773</v>
      </c>
      <c r="B8113" s="1">
        <v>86.8</v>
      </c>
      <c r="C8113" s="1">
        <v>2802.4</v>
      </c>
      <c r="D8113" s="2">
        <v>41628</v>
      </c>
      <c r="E8113" s="1" t="s">
        <v>258774</v>
      </c>
      <c r="F8113" s="4" t="s">
        <v>2</v>
      </c>
      <c r="G8113" s="4" t="s">
        <v>277079</v>
      </c>
      <c r="H8113" s="93"/>
    </row>
    <row r="8114" spans="1:8">
      <c r="A8114" s="1" t="s">
        <v>259019</v>
      </c>
      <c r="B8114" s="1">
        <v>21.75</v>
      </c>
      <c r="C8114" s="1">
        <v>290</v>
      </c>
      <c r="D8114" s="2">
        <v>41628</v>
      </c>
      <c r="E8114" s="1" t="s">
        <v>259020</v>
      </c>
      <c r="F8114" s="4" t="s">
        <v>2</v>
      </c>
      <c r="G8114" s="4" t="s">
        <v>277079</v>
      </c>
      <c r="H8114" s="93"/>
    </row>
    <row r="8115" spans="1:8">
      <c r="A8115" s="1" t="s">
        <v>259021</v>
      </c>
      <c r="B8115" s="1">
        <v>44.45</v>
      </c>
      <c r="C8115" s="1">
        <v>517</v>
      </c>
      <c r="D8115" s="2">
        <v>41628</v>
      </c>
      <c r="E8115" s="1" t="s">
        <v>259022</v>
      </c>
      <c r="F8115" s="4" t="s">
        <v>2</v>
      </c>
      <c r="G8115" s="4" t="s">
        <v>277079</v>
      </c>
      <c r="H8115" s="93"/>
    </row>
    <row r="8116" spans="1:8">
      <c r="A8116" s="1" t="s">
        <v>259023</v>
      </c>
      <c r="B8116" s="1">
        <v>51.45</v>
      </c>
      <c r="C8116" s="1">
        <v>4387.75</v>
      </c>
      <c r="D8116" s="2">
        <v>41628</v>
      </c>
      <c r="E8116" s="1" t="s">
        <v>259024</v>
      </c>
      <c r="F8116" s="4" t="s">
        <v>2</v>
      </c>
      <c r="G8116" s="4" t="s">
        <v>277079</v>
      </c>
      <c r="H8116" s="93"/>
    </row>
    <row r="8117" spans="1:8">
      <c r="A8117" s="1" t="s">
        <v>259033</v>
      </c>
      <c r="B8117" s="1">
        <v>25</v>
      </c>
      <c r="C8117" s="1">
        <v>1875</v>
      </c>
      <c r="D8117" s="2">
        <v>41628</v>
      </c>
      <c r="E8117" s="1" t="s">
        <v>259034</v>
      </c>
      <c r="F8117" s="4" t="s">
        <v>2</v>
      </c>
      <c r="G8117" s="4" t="s">
        <v>277079</v>
      </c>
      <c r="H8117" s="93"/>
    </row>
    <row r="8118" spans="1:8">
      <c r="A8118" s="1" t="s">
        <v>259043</v>
      </c>
      <c r="B8118" s="1">
        <v>0</v>
      </c>
      <c r="C8118" s="1">
        <v>0</v>
      </c>
      <c r="D8118" s="2">
        <v>41628</v>
      </c>
      <c r="E8118" s="1" t="s">
        <v>259044</v>
      </c>
      <c r="F8118" s="4" t="s">
        <v>2</v>
      </c>
      <c r="G8118" s="4" t="s">
        <v>277079</v>
      </c>
      <c r="H8118" s="93"/>
    </row>
    <row r="8119" spans="1:8">
      <c r="A8119" s="1" t="s">
        <v>259211</v>
      </c>
      <c r="B8119" s="1">
        <v>1.45</v>
      </c>
      <c r="C8119" s="1">
        <v>290</v>
      </c>
      <c r="D8119" s="2">
        <v>41628</v>
      </c>
      <c r="E8119" s="1" t="s">
        <v>259212</v>
      </c>
      <c r="F8119" s="4" t="s">
        <v>2</v>
      </c>
      <c r="G8119" s="4" t="s">
        <v>277079</v>
      </c>
      <c r="H8119" s="93"/>
    </row>
    <row r="8120" spans="1:8">
      <c r="A8120" s="1" t="s">
        <v>259217</v>
      </c>
      <c r="B8120" s="1">
        <v>0</v>
      </c>
      <c r="C8120" s="1">
        <v>0</v>
      </c>
      <c r="D8120" s="2">
        <v>41628</v>
      </c>
      <c r="E8120" s="1" t="s">
        <v>259218</v>
      </c>
      <c r="F8120" s="4" t="s">
        <v>2</v>
      </c>
      <c r="G8120" s="4" t="s">
        <v>277079</v>
      </c>
      <c r="H8120" s="93"/>
    </row>
    <row r="8121" spans="1:8">
      <c r="A8121" s="1" t="s">
        <v>259315</v>
      </c>
      <c r="B8121" s="1">
        <v>0</v>
      </c>
      <c r="C8121" s="1">
        <v>0</v>
      </c>
      <c r="D8121" s="2">
        <v>41628</v>
      </c>
      <c r="E8121" s="1" t="s">
        <v>259316</v>
      </c>
      <c r="F8121" s="4" t="s">
        <v>2</v>
      </c>
      <c r="G8121" s="4" t="s">
        <v>277079</v>
      </c>
      <c r="H8121" s="93"/>
    </row>
    <row r="8122" spans="1:8">
      <c r="A8122" s="1" t="s">
        <v>259329</v>
      </c>
      <c r="B8122" s="1">
        <v>152.60000000000002</v>
      </c>
      <c r="C8122" s="1">
        <v>4578.0000000000009</v>
      </c>
      <c r="D8122" s="2">
        <v>41628</v>
      </c>
      <c r="E8122" s="1" t="s">
        <v>259330</v>
      </c>
      <c r="F8122" s="4" t="s">
        <v>2</v>
      </c>
      <c r="G8122" s="4" t="s">
        <v>277079</v>
      </c>
      <c r="H8122" s="93"/>
    </row>
    <row r="8123" spans="1:8">
      <c r="A8123" s="1" t="s">
        <v>259377</v>
      </c>
      <c r="B8123" s="1">
        <v>479.6</v>
      </c>
      <c r="C8123" s="1">
        <v>7194</v>
      </c>
      <c r="D8123" s="2">
        <v>41628</v>
      </c>
      <c r="E8123" s="1" t="s">
        <v>259378</v>
      </c>
      <c r="F8123" s="4" t="s">
        <v>2</v>
      </c>
      <c r="G8123" s="4" t="s">
        <v>277079</v>
      </c>
      <c r="H8123" s="93"/>
    </row>
    <row r="8124" spans="1:8">
      <c r="A8124" s="1" t="s">
        <v>259405</v>
      </c>
      <c r="B8124" s="1">
        <v>2.9</v>
      </c>
      <c r="C8124" s="1">
        <v>63.8</v>
      </c>
      <c r="D8124" s="2">
        <v>41628</v>
      </c>
      <c r="E8124" s="1" t="s">
        <v>259406</v>
      </c>
      <c r="F8124" s="4" t="s">
        <v>2</v>
      </c>
      <c r="G8124" s="4" t="s">
        <v>277079</v>
      </c>
      <c r="H8124" s="93"/>
    </row>
    <row r="8125" spans="1:8">
      <c r="A8125" s="1" t="s">
        <v>259409</v>
      </c>
      <c r="B8125" s="1">
        <v>1.45</v>
      </c>
      <c r="C8125" s="1">
        <v>361.05</v>
      </c>
      <c r="D8125" s="2">
        <v>41628</v>
      </c>
      <c r="E8125" s="1" t="s">
        <v>259410</v>
      </c>
      <c r="F8125" s="4" t="s">
        <v>2</v>
      </c>
      <c r="G8125" s="4" t="s">
        <v>277079</v>
      </c>
      <c r="H8125" s="93"/>
    </row>
    <row r="8126" spans="1:8">
      <c r="A8126" s="1" t="s">
        <v>259485</v>
      </c>
      <c r="B8126" s="1">
        <v>1.45</v>
      </c>
      <c r="C8126" s="1">
        <v>143.54999999999998</v>
      </c>
      <c r="D8126" s="2">
        <v>41628</v>
      </c>
      <c r="E8126" s="1" t="s">
        <v>259486</v>
      </c>
      <c r="F8126" s="4" t="s">
        <v>2</v>
      </c>
      <c r="G8126" s="4" t="s">
        <v>277079</v>
      </c>
      <c r="H8126" s="93"/>
    </row>
    <row r="8127" spans="1:8">
      <c r="A8127" s="1" t="s">
        <v>259491</v>
      </c>
      <c r="B8127" s="1">
        <v>24.8</v>
      </c>
      <c r="C8127" s="1">
        <v>372</v>
      </c>
      <c r="D8127" s="2">
        <v>41628</v>
      </c>
      <c r="E8127" s="1" t="s">
        <v>259492</v>
      </c>
      <c r="F8127" s="4" t="s">
        <v>2</v>
      </c>
      <c r="G8127" s="4" t="s">
        <v>277079</v>
      </c>
      <c r="H8127" s="93"/>
    </row>
    <row r="8128" spans="1:8">
      <c r="A8128" s="1" t="s">
        <v>259571</v>
      </c>
      <c r="B8128" s="1">
        <v>200.56000000000003</v>
      </c>
      <c r="C8128" s="1">
        <v>6014.7944000000007</v>
      </c>
      <c r="D8128" s="2">
        <v>41628</v>
      </c>
      <c r="E8128" s="1" t="s">
        <v>259572</v>
      </c>
      <c r="F8128" s="4" t="s">
        <v>3087</v>
      </c>
      <c r="G8128" s="4" t="s">
        <v>277078</v>
      </c>
      <c r="H8128" s="93"/>
    </row>
    <row r="8129" spans="1:8">
      <c r="A8129" s="1" t="s">
        <v>259593</v>
      </c>
      <c r="B8129" s="1">
        <v>10.15</v>
      </c>
      <c r="C8129" s="1">
        <v>1077.3499999999999</v>
      </c>
      <c r="D8129" s="2">
        <v>41628</v>
      </c>
      <c r="E8129" s="1" t="s">
        <v>259594</v>
      </c>
      <c r="F8129" s="4" t="s">
        <v>2</v>
      </c>
      <c r="G8129" s="4" t="s">
        <v>277079</v>
      </c>
      <c r="H8129" s="93"/>
    </row>
    <row r="8130" spans="1:8">
      <c r="A8130" s="1" t="s">
        <v>259683</v>
      </c>
      <c r="B8130" s="1">
        <v>139.38</v>
      </c>
      <c r="C8130" s="1">
        <v>2786.2061999999996</v>
      </c>
      <c r="D8130" s="2">
        <v>41628</v>
      </c>
      <c r="E8130" s="1" t="s">
        <v>259684</v>
      </c>
      <c r="F8130" s="4" t="s">
        <v>3087</v>
      </c>
      <c r="G8130" s="4" t="s">
        <v>277078</v>
      </c>
      <c r="H8130" s="93"/>
    </row>
    <row r="8131" spans="1:8">
      <c r="A8131" s="1" t="s">
        <v>259699</v>
      </c>
      <c r="B8131" s="1">
        <v>50</v>
      </c>
      <c r="C8131" s="1">
        <v>900</v>
      </c>
      <c r="D8131" s="2">
        <v>41628</v>
      </c>
      <c r="E8131" s="1" t="s">
        <v>259700</v>
      </c>
      <c r="F8131" s="4" t="s">
        <v>2</v>
      </c>
      <c r="G8131" s="4" t="s">
        <v>277079</v>
      </c>
      <c r="H8131" s="93"/>
    </row>
    <row r="8132" spans="1:8">
      <c r="A8132" s="1" t="s">
        <v>259731</v>
      </c>
      <c r="B8132" s="1">
        <v>133.80000000000001</v>
      </c>
      <c r="C8132" s="1">
        <v>2837.2000000000007</v>
      </c>
      <c r="D8132" s="2">
        <v>41628</v>
      </c>
      <c r="E8132" s="1" t="s">
        <v>259732</v>
      </c>
      <c r="F8132" s="4" t="s">
        <v>2</v>
      </c>
      <c r="G8132" s="4" t="s">
        <v>277079</v>
      </c>
      <c r="H8132" s="93"/>
    </row>
    <row r="8133" spans="1:8">
      <c r="A8133" s="1" t="s">
        <v>259775</v>
      </c>
      <c r="B8133" s="1">
        <v>0</v>
      </c>
      <c r="C8133" s="1">
        <v>0</v>
      </c>
      <c r="D8133" s="2">
        <v>41628</v>
      </c>
      <c r="E8133" s="1" t="s">
        <v>259776</v>
      </c>
      <c r="F8133" s="4" t="s">
        <v>2</v>
      </c>
      <c r="G8133" s="4" t="s">
        <v>277079</v>
      </c>
      <c r="H8133" s="93"/>
    </row>
    <row r="8134" spans="1:8">
      <c r="A8134" s="1" t="s">
        <v>259785</v>
      </c>
      <c r="B8134" s="1">
        <v>2300</v>
      </c>
      <c r="C8134" s="1">
        <v>20677</v>
      </c>
      <c r="D8134" s="2">
        <v>41628</v>
      </c>
      <c r="E8134" s="1" t="s">
        <v>259786</v>
      </c>
      <c r="F8134" s="4" t="s">
        <v>3087</v>
      </c>
      <c r="G8134" s="4" t="s">
        <v>277078</v>
      </c>
      <c r="H8134" s="93"/>
    </row>
    <row r="8135" spans="1:8">
      <c r="A8135" s="1" t="s">
        <v>259797</v>
      </c>
      <c r="B8135" s="1">
        <v>34.224000000000004</v>
      </c>
      <c r="C8135" s="1">
        <v>1539.7377600000002</v>
      </c>
      <c r="D8135" s="2">
        <v>41628</v>
      </c>
      <c r="E8135" s="1" t="s">
        <v>259798</v>
      </c>
      <c r="F8135" s="4" t="s">
        <v>3087</v>
      </c>
      <c r="G8135" s="4" t="s">
        <v>277078</v>
      </c>
      <c r="H8135" s="93"/>
    </row>
    <row r="8136" spans="1:8">
      <c r="A8136" s="1" t="s">
        <v>259881</v>
      </c>
      <c r="B8136" s="1">
        <v>449.51200000000006</v>
      </c>
      <c r="C8136" s="1">
        <v>16953.760000000002</v>
      </c>
      <c r="D8136" s="2">
        <v>41628</v>
      </c>
      <c r="E8136" s="1" t="s">
        <v>259882</v>
      </c>
      <c r="F8136" s="4" t="s">
        <v>3087</v>
      </c>
      <c r="G8136" s="4" t="s">
        <v>277079</v>
      </c>
      <c r="H8136" s="93"/>
    </row>
    <row r="8137" spans="1:8">
      <c r="A8137" s="1" t="s">
        <v>259903</v>
      </c>
      <c r="B8137" s="1">
        <v>0</v>
      </c>
      <c r="C8137" s="1">
        <v>0</v>
      </c>
      <c r="D8137" s="2">
        <v>41628</v>
      </c>
      <c r="E8137" s="1" t="s">
        <v>259904</v>
      </c>
      <c r="F8137" s="4" t="s">
        <v>2</v>
      </c>
      <c r="G8137" s="4" t="s">
        <v>277079</v>
      </c>
      <c r="H8137" s="93"/>
    </row>
    <row r="8138" spans="1:8">
      <c r="A8138" s="1" t="s">
        <v>259913</v>
      </c>
      <c r="B8138" s="1">
        <v>27.9</v>
      </c>
      <c r="C8138" s="1">
        <v>528.75</v>
      </c>
      <c r="D8138" s="2">
        <v>41628</v>
      </c>
      <c r="E8138" s="1" t="s">
        <v>259914</v>
      </c>
      <c r="F8138" s="4" t="s">
        <v>2</v>
      </c>
      <c r="G8138" s="4" t="s">
        <v>277079</v>
      </c>
      <c r="H8138" s="93"/>
    </row>
    <row r="8139" spans="1:8">
      <c r="A8139" s="1" t="s">
        <v>259961</v>
      </c>
      <c r="B8139" s="1">
        <v>38.049999999999997</v>
      </c>
      <c r="C8139" s="1">
        <v>470.75</v>
      </c>
      <c r="D8139" s="2">
        <v>41628</v>
      </c>
      <c r="E8139" s="1" t="s">
        <v>259962</v>
      </c>
      <c r="F8139" s="4" t="s">
        <v>2</v>
      </c>
      <c r="G8139" s="4" t="s">
        <v>277079</v>
      </c>
      <c r="H8139" s="93"/>
    </row>
    <row r="8140" spans="1:8">
      <c r="A8140" s="1" t="s">
        <v>259989</v>
      </c>
      <c r="B8140" s="1">
        <v>183.40000000000003</v>
      </c>
      <c r="C8140" s="1">
        <v>42206.600000000006</v>
      </c>
      <c r="D8140" s="2">
        <v>41628</v>
      </c>
      <c r="E8140" s="1" t="s">
        <v>259990</v>
      </c>
      <c r="F8140" s="4" t="s">
        <v>28078</v>
      </c>
      <c r="G8140" s="4" t="s">
        <v>277079</v>
      </c>
      <c r="H8140" s="93"/>
    </row>
    <row r="8141" spans="1:8">
      <c r="A8141" s="1" t="s">
        <v>260009</v>
      </c>
      <c r="B8141" s="1">
        <v>0</v>
      </c>
      <c r="C8141" s="1">
        <v>0</v>
      </c>
      <c r="D8141" s="2">
        <v>41628</v>
      </c>
      <c r="E8141" s="1" t="s">
        <v>260010</v>
      </c>
      <c r="F8141" s="4" t="s">
        <v>2</v>
      </c>
      <c r="G8141" s="4" t="s">
        <v>277079</v>
      </c>
      <c r="H8141" s="93"/>
    </row>
    <row r="8142" spans="1:8">
      <c r="A8142" s="1" t="s">
        <v>260011</v>
      </c>
      <c r="B8142" s="1">
        <v>148.80000000000001</v>
      </c>
      <c r="C8142" s="1">
        <v>3968</v>
      </c>
      <c r="D8142" s="2">
        <v>41628</v>
      </c>
      <c r="E8142" s="1" t="s">
        <v>260012</v>
      </c>
      <c r="F8142" s="4" t="s">
        <v>2</v>
      </c>
      <c r="G8142" s="4" t="s">
        <v>277079</v>
      </c>
      <c r="H8142" s="93"/>
    </row>
    <row r="8143" spans="1:8">
      <c r="A8143" s="1" t="s">
        <v>260105</v>
      </c>
      <c r="B8143" s="1">
        <v>11.6</v>
      </c>
      <c r="C8143" s="1">
        <v>698.9</v>
      </c>
      <c r="D8143" s="2">
        <v>41628</v>
      </c>
      <c r="E8143" s="1" t="s">
        <v>260106</v>
      </c>
      <c r="F8143" s="4" t="s">
        <v>2</v>
      </c>
      <c r="G8143" s="4" t="s">
        <v>277079</v>
      </c>
      <c r="H8143" s="93"/>
    </row>
    <row r="8144" spans="1:8">
      <c r="A8144" s="1" t="s">
        <v>260109</v>
      </c>
      <c r="B8144" s="1">
        <v>1.45</v>
      </c>
      <c r="C8144" s="1">
        <v>65.25</v>
      </c>
      <c r="D8144" s="2">
        <v>41628</v>
      </c>
      <c r="E8144" s="1" t="s">
        <v>260110</v>
      </c>
      <c r="F8144" s="4" t="s">
        <v>2</v>
      </c>
      <c r="G8144" s="4" t="s">
        <v>277079</v>
      </c>
      <c r="H8144" s="93"/>
    </row>
    <row r="8145" spans="1:8">
      <c r="A8145" s="1" t="s">
        <v>260179</v>
      </c>
      <c r="B8145" s="1">
        <v>708.5</v>
      </c>
      <c r="C8145" s="1">
        <v>7085</v>
      </c>
      <c r="D8145" s="2">
        <v>41628</v>
      </c>
      <c r="E8145" s="1" t="s">
        <v>260180</v>
      </c>
      <c r="F8145" s="4" t="s">
        <v>2</v>
      </c>
      <c r="G8145" s="4" t="s">
        <v>277079</v>
      </c>
      <c r="H8145" s="93"/>
    </row>
    <row r="8146" spans="1:8">
      <c r="A8146" s="1" t="s">
        <v>260185</v>
      </c>
      <c r="B8146" s="1">
        <v>0</v>
      </c>
      <c r="C8146" s="1">
        <v>0</v>
      </c>
      <c r="D8146" s="2">
        <v>41628</v>
      </c>
      <c r="E8146" s="1" t="s">
        <v>260186</v>
      </c>
      <c r="F8146" s="4" t="s">
        <v>2</v>
      </c>
      <c r="G8146" s="4" t="s">
        <v>277079</v>
      </c>
      <c r="H8146" s="93"/>
    </row>
    <row r="8147" spans="1:8">
      <c r="A8147" s="1" t="s">
        <v>260239</v>
      </c>
      <c r="B8147" s="1">
        <v>8.6999999999999993</v>
      </c>
      <c r="C8147" s="1">
        <v>234.89999999999998</v>
      </c>
      <c r="D8147" s="2">
        <v>41628</v>
      </c>
      <c r="E8147" s="1" t="s">
        <v>260240</v>
      </c>
      <c r="F8147" s="4" t="s">
        <v>2</v>
      </c>
      <c r="G8147" s="4" t="s">
        <v>277079</v>
      </c>
      <c r="H8147" s="93"/>
    </row>
    <row r="8148" spans="1:8">
      <c r="A8148" s="1" t="s">
        <v>260275</v>
      </c>
      <c r="B8148" s="1">
        <v>49.8</v>
      </c>
      <c r="C8148" s="1">
        <v>2842.2</v>
      </c>
      <c r="D8148" s="2">
        <v>41628</v>
      </c>
      <c r="E8148" s="1" t="s">
        <v>260276</v>
      </c>
      <c r="F8148" s="4" t="s">
        <v>2</v>
      </c>
      <c r="G8148" s="4" t="s">
        <v>277079</v>
      </c>
      <c r="H8148" s="93"/>
    </row>
    <row r="8149" spans="1:8">
      <c r="A8149" s="1" t="s">
        <v>260305</v>
      </c>
      <c r="B8149" s="1">
        <v>24.8</v>
      </c>
      <c r="C8149" s="1">
        <v>1116</v>
      </c>
      <c r="D8149" s="2">
        <v>41628</v>
      </c>
      <c r="E8149" s="1" t="s">
        <v>260306</v>
      </c>
      <c r="F8149" s="4" t="s">
        <v>28078</v>
      </c>
      <c r="G8149" s="4" t="s">
        <v>277079</v>
      </c>
      <c r="H8149" s="93"/>
    </row>
    <row r="8150" spans="1:8">
      <c r="A8150" s="1" t="s">
        <v>260357</v>
      </c>
      <c r="B8150" s="1">
        <v>36.6</v>
      </c>
      <c r="C8150" s="1">
        <v>4369.8999999999996</v>
      </c>
      <c r="D8150" s="2">
        <v>41628</v>
      </c>
      <c r="E8150" s="1" t="s">
        <v>260358</v>
      </c>
      <c r="F8150" s="4" t="s">
        <v>2</v>
      </c>
      <c r="G8150" s="4" t="s">
        <v>277079</v>
      </c>
      <c r="H8150" s="93"/>
    </row>
    <row r="8151" spans="1:8">
      <c r="A8151" s="1" t="s">
        <v>260377</v>
      </c>
      <c r="B8151" s="1">
        <v>1.45</v>
      </c>
      <c r="C8151" s="1">
        <v>50.75</v>
      </c>
      <c r="D8151" s="2">
        <v>41628</v>
      </c>
      <c r="E8151" s="1" t="s">
        <v>260378</v>
      </c>
      <c r="F8151" s="4" t="s">
        <v>2</v>
      </c>
      <c r="G8151" s="4" t="s">
        <v>277079</v>
      </c>
      <c r="H8151" s="93"/>
    </row>
    <row r="8152" spans="1:8">
      <c r="A8152" s="1" t="s">
        <v>260415</v>
      </c>
      <c r="B8152" s="1">
        <v>37.200000000000003</v>
      </c>
      <c r="C8152" s="1">
        <v>1822.8000000000002</v>
      </c>
      <c r="D8152" s="2">
        <v>41628</v>
      </c>
      <c r="E8152" s="1" t="s">
        <v>260416</v>
      </c>
      <c r="F8152" s="4" t="s">
        <v>2</v>
      </c>
      <c r="G8152" s="4" t="s">
        <v>277079</v>
      </c>
      <c r="H8152" s="93"/>
    </row>
    <row r="8153" spans="1:8">
      <c r="A8153" s="1" t="s">
        <v>260527</v>
      </c>
      <c r="B8153" s="1">
        <v>103.30000000000001</v>
      </c>
      <c r="C8153" s="1">
        <v>5061.7</v>
      </c>
      <c r="D8153" s="2">
        <v>41628</v>
      </c>
      <c r="E8153" s="1" t="s">
        <v>260528</v>
      </c>
      <c r="F8153" s="4" t="s">
        <v>2</v>
      </c>
      <c r="G8153" s="4" t="s">
        <v>277079</v>
      </c>
      <c r="H8153" s="93"/>
    </row>
    <row r="8154" spans="1:8">
      <c r="A8154" s="1" t="s">
        <v>260535</v>
      </c>
      <c r="B8154" s="1">
        <v>664.90000000000009</v>
      </c>
      <c r="C8154" s="1">
        <v>1329.8000000000002</v>
      </c>
      <c r="D8154" s="2">
        <v>41628</v>
      </c>
      <c r="E8154" s="1" t="s">
        <v>260536</v>
      </c>
      <c r="F8154" s="4" t="s">
        <v>2</v>
      </c>
      <c r="G8154" s="4" t="s">
        <v>277079</v>
      </c>
      <c r="H8154" s="93"/>
    </row>
    <row r="8155" spans="1:8">
      <c r="A8155" s="1" t="s">
        <v>260557</v>
      </c>
      <c r="B8155" s="1">
        <v>0</v>
      </c>
      <c r="C8155" s="1">
        <v>0</v>
      </c>
      <c r="D8155" s="2">
        <v>41628</v>
      </c>
      <c r="E8155" s="1" t="s">
        <v>260558</v>
      </c>
      <c r="F8155" s="4" t="s">
        <v>2</v>
      </c>
      <c r="G8155" s="4" t="s">
        <v>277079</v>
      </c>
      <c r="H8155" s="93"/>
    </row>
    <row r="8156" spans="1:8">
      <c r="A8156" s="1" t="s">
        <v>260561</v>
      </c>
      <c r="B8156" s="1">
        <v>1.45</v>
      </c>
      <c r="C8156" s="1">
        <v>36.25</v>
      </c>
      <c r="D8156" s="2">
        <v>41628</v>
      </c>
      <c r="E8156" s="1" t="s">
        <v>260562</v>
      </c>
      <c r="F8156" s="4" t="s">
        <v>2</v>
      </c>
      <c r="G8156" s="4" t="s">
        <v>277079</v>
      </c>
      <c r="H8156" s="93"/>
    </row>
    <row r="8157" spans="1:8">
      <c r="A8157" s="1" t="s">
        <v>260563</v>
      </c>
      <c r="B8157" s="1">
        <v>0</v>
      </c>
      <c r="C8157" s="1">
        <v>0</v>
      </c>
      <c r="D8157" s="2">
        <v>41628</v>
      </c>
      <c r="E8157" s="1" t="s">
        <v>260564</v>
      </c>
      <c r="F8157" s="4" t="s">
        <v>2</v>
      </c>
      <c r="G8157" s="4" t="s">
        <v>277079</v>
      </c>
      <c r="H8157" s="93"/>
    </row>
    <row r="8158" spans="1:8">
      <c r="A8158" s="1" t="s">
        <v>260567</v>
      </c>
      <c r="B8158" s="1">
        <v>29.15</v>
      </c>
      <c r="C8158" s="1">
        <v>1050.25</v>
      </c>
      <c r="D8158" s="2">
        <v>41628</v>
      </c>
      <c r="E8158" s="1" t="s">
        <v>260568</v>
      </c>
      <c r="F8158" s="4" t="s">
        <v>2</v>
      </c>
      <c r="G8158" s="4" t="s">
        <v>277079</v>
      </c>
      <c r="H8158" s="93"/>
    </row>
    <row r="8159" spans="1:8">
      <c r="A8159" s="1" t="s">
        <v>260717</v>
      </c>
      <c r="B8159" s="1">
        <v>2300</v>
      </c>
      <c r="C8159" s="1">
        <v>13777</v>
      </c>
      <c r="D8159" s="2">
        <v>41628</v>
      </c>
      <c r="E8159" s="1" t="s">
        <v>260718</v>
      </c>
      <c r="F8159" s="4" t="s">
        <v>3087</v>
      </c>
      <c r="G8159" s="4" t="s">
        <v>277078</v>
      </c>
      <c r="H8159" s="93"/>
    </row>
    <row r="8160" spans="1:8">
      <c r="A8160" s="1" t="s">
        <v>260793</v>
      </c>
      <c r="B8160" s="1">
        <v>8.6999999999999993</v>
      </c>
      <c r="C8160" s="1">
        <v>469.8</v>
      </c>
      <c r="D8160" s="2">
        <v>41628</v>
      </c>
      <c r="E8160" s="1" t="s">
        <v>260794</v>
      </c>
      <c r="F8160" s="4" t="s">
        <v>2</v>
      </c>
      <c r="G8160" s="4" t="s">
        <v>277079</v>
      </c>
      <c r="H8160" s="93"/>
    </row>
    <row r="8161" spans="1:8">
      <c r="A8161" s="1" t="s">
        <v>260795</v>
      </c>
      <c r="B8161" s="1">
        <v>233.40000000000003</v>
      </c>
      <c r="C8161" s="1">
        <v>13770.600000000002</v>
      </c>
      <c r="D8161" s="2">
        <v>41628</v>
      </c>
      <c r="E8161" s="1" t="s">
        <v>260796</v>
      </c>
      <c r="F8161" s="4" t="s">
        <v>2</v>
      </c>
      <c r="G8161" s="4" t="s">
        <v>277079</v>
      </c>
      <c r="H8161" s="93"/>
    </row>
    <row r="8162" spans="1:8">
      <c r="A8162" s="1" t="s">
        <v>260943</v>
      </c>
      <c r="B8162" s="1">
        <v>7.25</v>
      </c>
      <c r="C8162" s="1">
        <v>210.25</v>
      </c>
      <c r="D8162" s="2">
        <v>41628</v>
      </c>
      <c r="E8162" s="1" t="s">
        <v>260944</v>
      </c>
      <c r="F8162" s="4" t="s">
        <v>2</v>
      </c>
      <c r="G8162" s="4" t="s">
        <v>277079</v>
      </c>
      <c r="H8162" s="93"/>
    </row>
    <row r="8163" spans="1:8">
      <c r="A8163" s="1" t="s">
        <v>260951</v>
      </c>
      <c r="B8163" s="1">
        <v>37.200000000000003</v>
      </c>
      <c r="C8163" s="1">
        <v>1078.8000000000002</v>
      </c>
      <c r="D8163" s="2">
        <v>41628</v>
      </c>
      <c r="E8163" s="1" t="s">
        <v>260952</v>
      </c>
      <c r="F8163" s="4" t="s">
        <v>2</v>
      </c>
      <c r="G8163" s="4" t="s">
        <v>277079</v>
      </c>
      <c r="H8163" s="93"/>
    </row>
    <row r="8164" spans="1:8">
      <c r="A8164" s="1" t="s">
        <v>260955</v>
      </c>
      <c r="B8164" s="1">
        <v>62</v>
      </c>
      <c r="C8164" s="1">
        <v>1798</v>
      </c>
      <c r="D8164" s="2">
        <v>41628</v>
      </c>
      <c r="E8164" s="1" t="s">
        <v>260956</v>
      </c>
      <c r="F8164" s="4" t="s">
        <v>2</v>
      </c>
      <c r="G8164" s="4" t="s">
        <v>277079</v>
      </c>
      <c r="H8164" s="93"/>
    </row>
    <row r="8165" spans="1:8">
      <c r="A8165" s="1" t="s">
        <v>260963</v>
      </c>
      <c r="B8165" s="1">
        <v>86.8</v>
      </c>
      <c r="C8165" s="1">
        <v>2517.1999999999998</v>
      </c>
      <c r="D8165" s="2">
        <v>41628</v>
      </c>
      <c r="E8165" s="1" t="s">
        <v>260964</v>
      </c>
      <c r="F8165" s="4" t="s">
        <v>2</v>
      </c>
      <c r="G8165" s="4" t="s">
        <v>277079</v>
      </c>
      <c r="H8165" s="93"/>
    </row>
    <row r="8166" spans="1:8">
      <c r="A8166" s="1" t="s">
        <v>260965</v>
      </c>
      <c r="B8166" s="1">
        <v>24.8</v>
      </c>
      <c r="C8166" s="1">
        <v>719.2</v>
      </c>
      <c r="D8166" s="2">
        <v>41628</v>
      </c>
      <c r="E8166" s="1" t="s">
        <v>260966</v>
      </c>
      <c r="F8166" s="4" t="s">
        <v>2</v>
      </c>
      <c r="G8166" s="4" t="s">
        <v>277079</v>
      </c>
      <c r="H8166" s="93"/>
    </row>
    <row r="8167" spans="1:8">
      <c r="A8167" s="1" t="s">
        <v>260967</v>
      </c>
      <c r="B8167" s="1">
        <v>25</v>
      </c>
      <c r="C8167" s="1">
        <v>725</v>
      </c>
      <c r="D8167" s="2">
        <v>41628</v>
      </c>
      <c r="E8167" s="1" t="s">
        <v>260968</v>
      </c>
      <c r="F8167" s="4" t="s">
        <v>2</v>
      </c>
      <c r="G8167" s="4" t="s">
        <v>277079</v>
      </c>
      <c r="H8167" s="93"/>
    </row>
    <row r="8168" spans="1:8">
      <c r="A8168" s="1" t="s">
        <v>260985</v>
      </c>
      <c r="B8168" s="1">
        <v>10.15</v>
      </c>
      <c r="C8168" s="1">
        <v>294.35000000000002</v>
      </c>
      <c r="D8168" s="2">
        <v>41628</v>
      </c>
      <c r="E8168" s="1" t="s">
        <v>260986</v>
      </c>
      <c r="F8168" s="4" t="s">
        <v>2</v>
      </c>
      <c r="G8168" s="4" t="s">
        <v>277079</v>
      </c>
      <c r="H8168" s="93"/>
    </row>
    <row r="8169" spans="1:8">
      <c r="A8169" s="1" t="s">
        <v>260997</v>
      </c>
      <c r="B8169" s="1">
        <v>25</v>
      </c>
      <c r="C8169" s="1">
        <v>725</v>
      </c>
      <c r="D8169" s="2">
        <v>41628</v>
      </c>
      <c r="E8169" s="1" t="s">
        <v>260998</v>
      </c>
      <c r="F8169" s="4" t="s">
        <v>2</v>
      </c>
      <c r="G8169" s="4" t="s">
        <v>277079</v>
      </c>
      <c r="H8169" s="93"/>
    </row>
    <row r="8170" spans="1:8">
      <c r="A8170" s="1" t="s">
        <v>261005</v>
      </c>
      <c r="B8170" s="1">
        <v>24.8</v>
      </c>
      <c r="C8170" s="1">
        <v>719.2</v>
      </c>
      <c r="D8170" s="2">
        <v>41628</v>
      </c>
      <c r="E8170" s="1" t="s">
        <v>261006</v>
      </c>
      <c r="F8170" s="4" t="s">
        <v>2</v>
      </c>
      <c r="G8170" s="4" t="s">
        <v>277079</v>
      </c>
      <c r="H8170" s="93"/>
    </row>
    <row r="8171" spans="1:8">
      <c r="A8171" s="1" t="s">
        <v>261011</v>
      </c>
      <c r="B8171" s="1">
        <v>24.8</v>
      </c>
      <c r="C8171" s="1">
        <v>719.2</v>
      </c>
      <c r="D8171" s="2">
        <v>41628</v>
      </c>
      <c r="E8171" s="1" t="s">
        <v>261012</v>
      </c>
      <c r="F8171" s="4" t="s">
        <v>2</v>
      </c>
      <c r="G8171" s="4" t="s">
        <v>277079</v>
      </c>
      <c r="H8171" s="93"/>
    </row>
    <row r="8172" spans="1:8">
      <c r="A8172" s="1" t="s">
        <v>261017</v>
      </c>
      <c r="B8172" s="1">
        <v>7.25</v>
      </c>
      <c r="C8172" s="1">
        <v>210.25</v>
      </c>
      <c r="D8172" s="2">
        <v>41628</v>
      </c>
      <c r="E8172" s="1" t="s">
        <v>261018</v>
      </c>
      <c r="F8172" s="4" t="s">
        <v>2</v>
      </c>
      <c r="G8172" s="4" t="s">
        <v>277079</v>
      </c>
      <c r="H8172" s="93"/>
    </row>
    <row r="8173" spans="1:8">
      <c r="A8173" s="1" t="s">
        <v>261025</v>
      </c>
      <c r="B8173" s="1">
        <v>49.6</v>
      </c>
      <c r="C8173" s="1">
        <v>1438.4</v>
      </c>
      <c r="D8173" s="2">
        <v>41628</v>
      </c>
      <c r="E8173" s="1" t="s">
        <v>261026</v>
      </c>
      <c r="F8173" s="4" t="s">
        <v>2</v>
      </c>
      <c r="G8173" s="4" t="s">
        <v>277079</v>
      </c>
      <c r="H8173" s="93"/>
    </row>
    <row r="8174" spans="1:8">
      <c r="A8174" s="1" t="s">
        <v>261027</v>
      </c>
      <c r="B8174" s="1">
        <v>25</v>
      </c>
      <c r="C8174" s="1">
        <v>725</v>
      </c>
      <c r="D8174" s="2">
        <v>41628</v>
      </c>
      <c r="E8174" s="1" t="s">
        <v>261028</v>
      </c>
      <c r="F8174" s="4" t="s">
        <v>2</v>
      </c>
      <c r="G8174" s="4" t="s">
        <v>277079</v>
      </c>
      <c r="H8174" s="93"/>
    </row>
    <row r="8175" spans="1:8">
      <c r="A8175" s="1" t="s">
        <v>261029</v>
      </c>
      <c r="B8175" s="1">
        <v>24.8</v>
      </c>
      <c r="C8175" s="1">
        <v>719.2</v>
      </c>
      <c r="D8175" s="2">
        <v>41628</v>
      </c>
      <c r="E8175" s="1" t="s">
        <v>261030</v>
      </c>
      <c r="F8175" s="4" t="s">
        <v>2</v>
      </c>
      <c r="G8175" s="4" t="s">
        <v>277079</v>
      </c>
      <c r="H8175" s="93"/>
    </row>
    <row r="8176" spans="1:8">
      <c r="A8176" s="1" t="s">
        <v>261041</v>
      </c>
      <c r="B8176" s="1">
        <v>37.200000000000003</v>
      </c>
      <c r="C8176" s="1">
        <v>1078.8000000000002</v>
      </c>
      <c r="D8176" s="2">
        <v>41628</v>
      </c>
      <c r="E8176" s="1" t="s">
        <v>261042</v>
      </c>
      <c r="F8176" s="4" t="s">
        <v>2</v>
      </c>
      <c r="G8176" s="4" t="s">
        <v>277079</v>
      </c>
      <c r="H8176" s="93"/>
    </row>
    <row r="8177" spans="1:8">
      <c r="A8177" s="1" t="s">
        <v>261051</v>
      </c>
      <c r="B8177" s="1">
        <v>111.6</v>
      </c>
      <c r="C8177" s="1">
        <v>3236.3999999999996</v>
      </c>
      <c r="D8177" s="2">
        <v>41628</v>
      </c>
      <c r="E8177" s="1" t="s">
        <v>261052</v>
      </c>
      <c r="F8177" s="4" t="s">
        <v>2</v>
      </c>
      <c r="G8177" s="4" t="s">
        <v>277079</v>
      </c>
      <c r="H8177" s="93"/>
    </row>
    <row r="8178" spans="1:8">
      <c r="A8178" s="1" t="s">
        <v>261061</v>
      </c>
      <c r="B8178" s="1">
        <v>24.8</v>
      </c>
      <c r="C8178" s="1">
        <v>719.2</v>
      </c>
      <c r="D8178" s="2">
        <v>41628</v>
      </c>
      <c r="E8178" s="1" t="s">
        <v>261062</v>
      </c>
      <c r="F8178" s="4" t="s">
        <v>2</v>
      </c>
      <c r="G8178" s="4" t="s">
        <v>277079</v>
      </c>
      <c r="H8178" s="93"/>
    </row>
    <row r="8179" spans="1:8">
      <c r="A8179" s="1" t="s">
        <v>261067</v>
      </c>
      <c r="B8179" s="1">
        <v>37.200000000000003</v>
      </c>
      <c r="C8179" s="1">
        <v>1078.8000000000002</v>
      </c>
      <c r="D8179" s="2">
        <v>41628</v>
      </c>
      <c r="E8179" s="1" t="s">
        <v>261068</v>
      </c>
      <c r="F8179" s="4" t="s">
        <v>2</v>
      </c>
      <c r="G8179" s="4" t="s">
        <v>277079</v>
      </c>
      <c r="H8179" s="93"/>
    </row>
    <row r="8180" spans="1:8">
      <c r="A8180" s="1" t="s">
        <v>261069</v>
      </c>
      <c r="B8180" s="1">
        <v>25</v>
      </c>
      <c r="C8180" s="1">
        <v>725</v>
      </c>
      <c r="D8180" s="2">
        <v>41628</v>
      </c>
      <c r="E8180" s="1" t="s">
        <v>261070</v>
      </c>
      <c r="F8180" s="4" t="s">
        <v>2</v>
      </c>
      <c r="G8180" s="4" t="s">
        <v>277079</v>
      </c>
      <c r="H8180" s="93"/>
    </row>
    <row r="8181" spans="1:8">
      <c r="A8181" s="1" t="s">
        <v>261071</v>
      </c>
      <c r="B8181" s="1">
        <v>25</v>
      </c>
      <c r="C8181" s="1">
        <v>725</v>
      </c>
      <c r="D8181" s="2">
        <v>41628</v>
      </c>
      <c r="E8181" s="1" t="s">
        <v>261072</v>
      </c>
      <c r="F8181" s="4" t="s">
        <v>2</v>
      </c>
      <c r="G8181" s="4" t="s">
        <v>277079</v>
      </c>
      <c r="H8181" s="93"/>
    </row>
    <row r="8182" spans="1:8">
      <c r="A8182" s="1" t="s">
        <v>261075</v>
      </c>
      <c r="B8182" s="1">
        <v>25</v>
      </c>
      <c r="C8182" s="1">
        <v>725</v>
      </c>
      <c r="D8182" s="2">
        <v>41628</v>
      </c>
      <c r="E8182" s="1" t="s">
        <v>261076</v>
      </c>
      <c r="F8182" s="4" t="s">
        <v>2</v>
      </c>
      <c r="G8182" s="4" t="s">
        <v>277079</v>
      </c>
      <c r="H8182" s="93"/>
    </row>
    <row r="8183" spans="1:8">
      <c r="A8183" s="1" t="s">
        <v>261077</v>
      </c>
      <c r="B8183" s="1">
        <v>24.8</v>
      </c>
      <c r="C8183" s="1">
        <v>719.2</v>
      </c>
      <c r="D8183" s="2">
        <v>41628</v>
      </c>
      <c r="E8183" s="1" t="s">
        <v>261078</v>
      </c>
      <c r="F8183" s="4" t="s">
        <v>2</v>
      </c>
      <c r="G8183" s="4" t="s">
        <v>277079</v>
      </c>
      <c r="H8183" s="93"/>
    </row>
    <row r="8184" spans="1:8">
      <c r="A8184" s="1" t="s">
        <v>261079</v>
      </c>
      <c r="B8184" s="1">
        <v>25</v>
      </c>
      <c r="C8184" s="1">
        <v>725</v>
      </c>
      <c r="D8184" s="2">
        <v>41628</v>
      </c>
      <c r="E8184" s="1" t="s">
        <v>261080</v>
      </c>
      <c r="F8184" s="4" t="s">
        <v>2</v>
      </c>
      <c r="G8184" s="4" t="s">
        <v>277079</v>
      </c>
      <c r="H8184" s="93"/>
    </row>
    <row r="8185" spans="1:8">
      <c r="A8185" s="1" t="s">
        <v>261085</v>
      </c>
      <c r="B8185" s="1">
        <v>24.8</v>
      </c>
      <c r="C8185" s="1">
        <v>719.2</v>
      </c>
      <c r="D8185" s="2">
        <v>41628</v>
      </c>
      <c r="E8185" s="1" t="s">
        <v>261086</v>
      </c>
      <c r="F8185" s="4" t="s">
        <v>2</v>
      </c>
      <c r="G8185" s="4" t="s">
        <v>277079</v>
      </c>
      <c r="H8185" s="93"/>
    </row>
    <row r="8186" spans="1:8">
      <c r="A8186" s="1" t="s">
        <v>261087</v>
      </c>
      <c r="B8186" s="1">
        <v>4.3499999999999996</v>
      </c>
      <c r="C8186" s="1">
        <v>126.14999999999999</v>
      </c>
      <c r="D8186" s="2">
        <v>41628</v>
      </c>
      <c r="E8186" s="1" t="s">
        <v>261088</v>
      </c>
      <c r="F8186" s="4" t="s">
        <v>2</v>
      </c>
      <c r="G8186" s="4" t="s">
        <v>277079</v>
      </c>
      <c r="H8186" s="93"/>
    </row>
    <row r="8187" spans="1:8">
      <c r="A8187" s="1" t="s">
        <v>261097</v>
      </c>
      <c r="B8187" s="1">
        <v>1.45</v>
      </c>
      <c r="C8187" s="1">
        <v>42.05</v>
      </c>
      <c r="D8187" s="2">
        <v>41628</v>
      </c>
      <c r="E8187" s="1" t="s">
        <v>261098</v>
      </c>
      <c r="F8187" s="4" t="s">
        <v>2</v>
      </c>
      <c r="G8187" s="4" t="s">
        <v>277079</v>
      </c>
      <c r="H8187" s="93"/>
    </row>
    <row r="8188" spans="1:8">
      <c r="A8188" s="1" t="s">
        <v>261101</v>
      </c>
      <c r="B8188" s="1">
        <v>11.6</v>
      </c>
      <c r="C8188" s="1">
        <v>336.4</v>
      </c>
      <c r="D8188" s="2">
        <v>41628</v>
      </c>
      <c r="E8188" s="1" t="s">
        <v>261102</v>
      </c>
      <c r="F8188" s="4" t="s">
        <v>2</v>
      </c>
      <c r="G8188" s="4" t="s">
        <v>277079</v>
      </c>
      <c r="H8188" s="93"/>
    </row>
    <row r="8189" spans="1:8">
      <c r="A8189" s="1" t="s">
        <v>261131</v>
      </c>
      <c r="B8189" s="1">
        <v>24.8</v>
      </c>
      <c r="C8189" s="1">
        <v>719.2</v>
      </c>
      <c r="D8189" s="2">
        <v>41628</v>
      </c>
      <c r="E8189" s="1" t="s">
        <v>261132</v>
      </c>
      <c r="F8189" s="4" t="s">
        <v>2</v>
      </c>
      <c r="G8189" s="4" t="s">
        <v>277079</v>
      </c>
      <c r="H8189" s="93"/>
    </row>
    <row r="8190" spans="1:8">
      <c r="A8190" s="1" t="s">
        <v>261145</v>
      </c>
      <c r="B8190" s="1">
        <v>74.400000000000006</v>
      </c>
      <c r="C8190" s="1">
        <v>2157.6000000000004</v>
      </c>
      <c r="D8190" s="2">
        <v>41628</v>
      </c>
      <c r="E8190" s="1" t="s">
        <v>261146</v>
      </c>
      <c r="F8190" s="4" t="s">
        <v>2</v>
      </c>
      <c r="G8190" s="4" t="s">
        <v>277079</v>
      </c>
      <c r="H8190" s="93"/>
    </row>
    <row r="8191" spans="1:8">
      <c r="A8191" s="1" t="s">
        <v>261149</v>
      </c>
      <c r="B8191" s="1">
        <v>62</v>
      </c>
      <c r="C8191" s="1">
        <v>1798</v>
      </c>
      <c r="D8191" s="2">
        <v>41628</v>
      </c>
      <c r="E8191" s="1" t="s">
        <v>261150</v>
      </c>
      <c r="F8191" s="4" t="s">
        <v>2</v>
      </c>
      <c r="G8191" s="4" t="s">
        <v>277079</v>
      </c>
      <c r="H8191" s="93"/>
    </row>
    <row r="8192" spans="1:8">
      <c r="A8192" s="1" t="s">
        <v>261151</v>
      </c>
      <c r="B8192" s="1">
        <v>2.9</v>
      </c>
      <c r="C8192" s="1">
        <v>84.1</v>
      </c>
      <c r="D8192" s="2">
        <v>41628</v>
      </c>
      <c r="E8192" s="1" t="s">
        <v>261152</v>
      </c>
      <c r="F8192" s="4" t="s">
        <v>2</v>
      </c>
      <c r="G8192" s="4" t="s">
        <v>277079</v>
      </c>
      <c r="H8192" s="93"/>
    </row>
    <row r="8193" spans="1:8">
      <c r="A8193" s="1" t="s">
        <v>261161</v>
      </c>
      <c r="B8193" s="1">
        <v>25</v>
      </c>
      <c r="C8193" s="1">
        <v>725</v>
      </c>
      <c r="D8193" s="2">
        <v>41628</v>
      </c>
      <c r="E8193" s="1" t="s">
        <v>261162</v>
      </c>
      <c r="F8193" s="4" t="s">
        <v>2</v>
      </c>
      <c r="G8193" s="4" t="s">
        <v>277079</v>
      </c>
      <c r="H8193" s="93"/>
    </row>
    <row r="8194" spans="1:8">
      <c r="A8194" s="1" t="s">
        <v>261171</v>
      </c>
      <c r="B8194" s="1">
        <v>86.8</v>
      </c>
      <c r="C8194" s="1">
        <v>2517.1999999999998</v>
      </c>
      <c r="D8194" s="2">
        <v>41628</v>
      </c>
      <c r="E8194" s="1" t="s">
        <v>261172</v>
      </c>
      <c r="F8194" s="4" t="s">
        <v>2</v>
      </c>
      <c r="G8194" s="4" t="s">
        <v>277079</v>
      </c>
      <c r="H8194" s="93"/>
    </row>
    <row r="8195" spans="1:8">
      <c r="A8195" s="1" t="s">
        <v>261179</v>
      </c>
      <c r="B8195" s="1">
        <v>5.8</v>
      </c>
      <c r="C8195" s="1">
        <v>168.2</v>
      </c>
      <c r="D8195" s="2">
        <v>41628</v>
      </c>
      <c r="E8195" s="1" t="s">
        <v>261180</v>
      </c>
      <c r="F8195" s="4" t="s">
        <v>2</v>
      </c>
      <c r="G8195" s="4" t="s">
        <v>277079</v>
      </c>
      <c r="H8195" s="93"/>
    </row>
    <row r="8196" spans="1:8">
      <c r="A8196" s="1" t="s">
        <v>261201</v>
      </c>
      <c r="B8196" s="1">
        <v>25</v>
      </c>
      <c r="C8196" s="1">
        <v>725</v>
      </c>
      <c r="D8196" s="2">
        <v>41628</v>
      </c>
      <c r="E8196" s="1" t="s">
        <v>261202</v>
      </c>
      <c r="F8196" s="4" t="s">
        <v>2</v>
      </c>
      <c r="G8196" s="4" t="s">
        <v>277079</v>
      </c>
      <c r="H8196" s="93"/>
    </row>
    <row r="8197" spans="1:8">
      <c r="A8197" s="1" t="s">
        <v>261203</v>
      </c>
      <c r="B8197" s="1">
        <v>8.6999999999999993</v>
      </c>
      <c r="C8197" s="1">
        <v>252.29999999999998</v>
      </c>
      <c r="D8197" s="2">
        <v>41628</v>
      </c>
      <c r="E8197" s="1" t="s">
        <v>261204</v>
      </c>
      <c r="F8197" s="4" t="s">
        <v>2</v>
      </c>
      <c r="G8197" s="4" t="s">
        <v>277079</v>
      </c>
      <c r="H8197" s="93"/>
    </row>
    <row r="8198" spans="1:8">
      <c r="A8198" s="1" t="s">
        <v>261219</v>
      </c>
      <c r="B8198" s="1">
        <v>25</v>
      </c>
      <c r="C8198" s="1">
        <v>725</v>
      </c>
      <c r="D8198" s="2">
        <v>41628</v>
      </c>
      <c r="E8198" s="1" t="s">
        <v>261220</v>
      </c>
      <c r="F8198" s="4" t="s">
        <v>2</v>
      </c>
      <c r="G8198" s="4" t="s">
        <v>277079</v>
      </c>
      <c r="H8198" s="93"/>
    </row>
    <row r="8199" spans="1:8">
      <c r="A8199" s="1" t="s">
        <v>261283</v>
      </c>
      <c r="B8199" s="1">
        <v>11.6</v>
      </c>
      <c r="C8199" s="1">
        <v>348</v>
      </c>
      <c r="D8199" s="2">
        <v>41628</v>
      </c>
      <c r="E8199" s="1" t="s">
        <v>261284</v>
      </c>
      <c r="F8199" s="4" t="s">
        <v>2</v>
      </c>
      <c r="G8199" s="4" t="s">
        <v>277079</v>
      </c>
      <c r="H8199" s="93"/>
    </row>
    <row r="8200" spans="1:8">
      <c r="A8200" s="1" t="s">
        <v>261325</v>
      </c>
      <c r="B8200" s="1">
        <v>61.6</v>
      </c>
      <c r="C8200" s="1">
        <v>5382.4</v>
      </c>
      <c r="D8200" s="2">
        <v>41628</v>
      </c>
      <c r="E8200" s="1" t="s">
        <v>261326</v>
      </c>
      <c r="F8200" s="4" t="s">
        <v>2</v>
      </c>
      <c r="G8200" s="4" t="s">
        <v>277079</v>
      </c>
      <c r="H8200" s="93"/>
    </row>
    <row r="8201" spans="1:8">
      <c r="A8201" s="1" t="s">
        <v>261339</v>
      </c>
      <c r="B8201" s="1">
        <v>1.45</v>
      </c>
      <c r="C8201" s="1">
        <v>71.05</v>
      </c>
      <c r="D8201" s="2">
        <v>41628</v>
      </c>
      <c r="E8201" s="1" t="s">
        <v>261340</v>
      </c>
      <c r="F8201" s="4" t="s">
        <v>2</v>
      </c>
      <c r="G8201" s="4" t="s">
        <v>277079</v>
      </c>
      <c r="H8201" s="93"/>
    </row>
    <row r="8202" spans="1:8">
      <c r="A8202" s="1" t="s">
        <v>261355</v>
      </c>
      <c r="B8202" s="1">
        <v>802.24000000000012</v>
      </c>
      <c r="C8202" s="1">
        <v>26465.897600000008</v>
      </c>
      <c r="D8202" s="2">
        <v>41628</v>
      </c>
      <c r="E8202" s="1" t="s">
        <v>261356</v>
      </c>
      <c r="F8202" s="4" t="s">
        <v>3087</v>
      </c>
      <c r="G8202" s="4" t="s">
        <v>277078</v>
      </c>
      <c r="H8202" s="93"/>
    </row>
    <row r="8203" spans="1:8">
      <c r="A8203" s="1" t="s">
        <v>261391</v>
      </c>
      <c r="B8203" s="1">
        <v>132.25</v>
      </c>
      <c r="C8203" s="1">
        <v>3040.4275000000002</v>
      </c>
      <c r="D8203" s="2">
        <v>41628</v>
      </c>
      <c r="E8203" s="1" t="s">
        <v>261392</v>
      </c>
      <c r="F8203" s="4" t="s">
        <v>3087</v>
      </c>
      <c r="G8203" s="4" t="s">
        <v>277078</v>
      </c>
      <c r="H8203" s="93"/>
    </row>
    <row r="8204" spans="1:8">
      <c r="A8204" s="1" t="s">
        <v>261447</v>
      </c>
      <c r="B8204" s="1">
        <v>99.2</v>
      </c>
      <c r="C8204" s="1">
        <v>1091.2</v>
      </c>
      <c r="D8204" s="2">
        <v>41628</v>
      </c>
      <c r="E8204" s="1" t="s">
        <v>261448</v>
      </c>
      <c r="F8204" s="4" t="s">
        <v>2</v>
      </c>
      <c r="G8204" s="4" t="s">
        <v>277079</v>
      </c>
      <c r="H8204" s="93"/>
    </row>
    <row r="8205" spans="1:8">
      <c r="A8205" s="1" t="s">
        <v>261479</v>
      </c>
      <c r="B8205" s="1">
        <v>0</v>
      </c>
      <c r="C8205" s="1">
        <v>0</v>
      </c>
      <c r="D8205" s="2">
        <v>41628</v>
      </c>
      <c r="E8205" s="1" t="s">
        <v>261480</v>
      </c>
      <c r="F8205" s="4" t="s">
        <v>2</v>
      </c>
      <c r="G8205" s="4" t="s">
        <v>277079</v>
      </c>
      <c r="H8205" s="93"/>
    </row>
    <row r="8206" spans="1:8">
      <c r="A8206" s="1" t="s">
        <v>262237</v>
      </c>
      <c r="B8206" s="1">
        <v>2300</v>
      </c>
      <c r="C8206" s="1">
        <v>80500</v>
      </c>
      <c r="D8206" s="2">
        <v>41628</v>
      </c>
      <c r="E8206" s="1" t="s">
        <v>262238</v>
      </c>
      <c r="F8206" s="4" t="s">
        <v>3087</v>
      </c>
      <c r="G8206" s="4" t="s">
        <v>277079</v>
      </c>
      <c r="H8206" s="93"/>
    </row>
    <row r="8207" spans="1:8">
      <c r="A8207" s="1" t="s">
        <v>262249</v>
      </c>
      <c r="B8207" s="1">
        <v>57.05</v>
      </c>
      <c r="C8207" s="1">
        <v>2010.95</v>
      </c>
      <c r="D8207" s="2">
        <v>41628</v>
      </c>
      <c r="E8207" s="1" t="s">
        <v>262250</v>
      </c>
      <c r="F8207" s="4" t="s">
        <v>2</v>
      </c>
      <c r="G8207" s="4" t="s">
        <v>277079</v>
      </c>
      <c r="H8207" s="93"/>
    </row>
    <row r="8208" spans="1:8">
      <c r="A8208" s="1" t="s">
        <v>262579</v>
      </c>
      <c r="B8208" s="1">
        <v>37.352000000000011</v>
      </c>
      <c r="C8208" s="1">
        <v>1120.1864799999998</v>
      </c>
      <c r="D8208" s="2">
        <v>41628</v>
      </c>
      <c r="E8208" s="1" t="s">
        <v>262580</v>
      </c>
      <c r="F8208" s="4" t="s">
        <v>3087</v>
      </c>
      <c r="G8208" s="4" t="s">
        <v>277078</v>
      </c>
      <c r="H8208" s="93"/>
    </row>
    <row r="8209" spans="1:8">
      <c r="A8209" s="1" t="s">
        <v>262633</v>
      </c>
      <c r="B8209" s="1">
        <v>2696.2</v>
      </c>
      <c r="C8209" s="1">
        <v>86772</v>
      </c>
      <c r="D8209" s="2">
        <v>41628</v>
      </c>
      <c r="E8209" s="1" t="s">
        <v>262634</v>
      </c>
      <c r="F8209" s="4" t="s">
        <v>2</v>
      </c>
      <c r="G8209" s="4" t="s">
        <v>277079</v>
      </c>
      <c r="H8209" s="93"/>
    </row>
    <row r="8210" spans="1:8">
      <c r="A8210" s="1" t="s">
        <v>262649</v>
      </c>
      <c r="B8210" s="1">
        <v>35.150000000000006</v>
      </c>
      <c r="C8210" s="1">
        <v>2026.85</v>
      </c>
      <c r="D8210" s="2">
        <v>41628</v>
      </c>
      <c r="E8210" s="1" t="s">
        <v>262650</v>
      </c>
      <c r="F8210" s="4" t="s">
        <v>2</v>
      </c>
      <c r="G8210" s="4" t="s">
        <v>277079</v>
      </c>
      <c r="H8210" s="93"/>
    </row>
    <row r="8211" spans="1:8">
      <c r="A8211" s="1" t="s">
        <v>262667</v>
      </c>
      <c r="B8211" s="1">
        <v>290.81200000000001</v>
      </c>
      <c r="C8211" s="1">
        <v>2905.2118800000003</v>
      </c>
      <c r="D8211" s="2">
        <v>41628</v>
      </c>
      <c r="E8211" s="1" t="s">
        <v>262668</v>
      </c>
      <c r="F8211" s="4" t="s">
        <v>3087</v>
      </c>
      <c r="G8211" s="4" t="s">
        <v>277078</v>
      </c>
      <c r="H8211" s="93"/>
    </row>
    <row r="8212" spans="1:8">
      <c r="A8212" s="1" t="s">
        <v>262691</v>
      </c>
      <c r="B8212" s="1">
        <v>245.8</v>
      </c>
      <c r="C8212" s="1">
        <v>747.76</v>
      </c>
      <c r="D8212" s="2">
        <v>41628</v>
      </c>
      <c r="E8212" s="1" t="s">
        <v>262692</v>
      </c>
      <c r="F8212" s="4" t="s">
        <v>2</v>
      </c>
      <c r="G8212" s="4" t="s">
        <v>277079</v>
      </c>
      <c r="H8212" s="93"/>
    </row>
    <row r="8213" spans="1:8">
      <c r="A8213" s="1" t="s">
        <v>262701</v>
      </c>
      <c r="B8213" s="1">
        <v>2.9</v>
      </c>
      <c r="C8213" s="1">
        <v>130.5</v>
      </c>
      <c r="D8213" s="2">
        <v>41628</v>
      </c>
      <c r="E8213" s="1" t="s">
        <v>262702</v>
      </c>
      <c r="F8213" s="4" t="s">
        <v>2</v>
      </c>
      <c r="G8213" s="4" t="s">
        <v>277079</v>
      </c>
      <c r="H8213" s="93"/>
    </row>
    <row r="8214" spans="1:8">
      <c r="A8214" s="1" t="s">
        <v>262811</v>
      </c>
      <c r="B8214" s="1">
        <v>52.5</v>
      </c>
      <c r="C8214" s="1">
        <v>2478.5</v>
      </c>
      <c r="D8214" s="2">
        <v>41628</v>
      </c>
      <c r="E8214" s="1" t="s">
        <v>262812</v>
      </c>
      <c r="F8214" s="4" t="s">
        <v>2</v>
      </c>
      <c r="G8214" s="4" t="s">
        <v>277079</v>
      </c>
      <c r="H8214" s="93"/>
    </row>
    <row r="8215" spans="1:8">
      <c r="A8215" s="1" t="s">
        <v>262819</v>
      </c>
      <c r="B8215" s="1">
        <v>8.6999999999999993</v>
      </c>
      <c r="C8215" s="1">
        <v>368.3</v>
      </c>
      <c r="D8215" s="2">
        <v>41628</v>
      </c>
      <c r="E8215" s="1" t="s">
        <v>262820</v>
      </c>
      <c r="F8215" s="4" t="s">
        <v>2</v>
      </c>
      <c r="G8215" s="4" t="s">
        <v>277079</v>
      </c>
      <c r="H8215" s="93"/>
    </row>
    <row r="8216" spans="1:8">
      <c r="A8216" s="1" t="s">
        <v>262877</v>
      </c>
      <c r="B8216" s="1">
        <v>25</v>
      </c>
      <c r="C8216" s="1">
        <v>725</v>
      </c>
      <c r="D8216" s="2">
        <v>41628</v>
      </c>
      <c r="E8216" s="1" t="s">
        <v>262878</v>
      </c>
      <c r="F8216" s="4" t="s">
        <v>2</v>
      </c>
      <c r="G8216" s="4" t="s">
        <v>277079</v>
      </c>
      <c r="H8216" s="93"/>
    </row>
    <row r="8217" spans="1:8">
      <c r="A8217" s="1" t="s">
        <v>262885</v>
      </c>
      <c r="B8217" s="1">
        <v>86.8</v>
      </c>
      <c r="C8217" s="1">
        <v>4078.732</v>
      </c>
      <c r="D8217" s="2">
        <v>41628</v>
      </c>
      <c r="E8217" s="1" t="s">
        <v>262886</v>
      </c>
      <c r="F8217" s="4" t="s">
        <v>2</v>
      </c>
      <c r="G8217" s="4" t="s">
        <v>277079</v>
      </c>
      <c r="H8217" s="93"/>
    </row>
    <row r="8218" spans="1:8">
      <c r="A8218" s="1" t="s">
        <v>262937</v>
      </c>
      <c r="B8218" s="1">
        <v>143.70400000000001</v>
      </c>
      <c r="C8218" s="1">
        <v>1435.6029600000002</v>
      </c>
      <c r="D8218" s="2">
        <v>41628</v>
      </c>
      <c r="E8218" s="1" t="s">
        <v>262938</v>
      </c>
      <c r="F8218" s="4" t="s">
        <v>3087</v>
      </c>
      <c r="G8218" s="4" t="s">
        <v>277078</v>
      </c>
      <c r="H8218" s="93"/>
    </row>
    <row r="8219" spans="1:8">
      <c r="A8219" s="1" t="s">
        <v>262967</v>
      </c>
      <c r="B8219" s="1">
        <v>57.04</v>
      </c>
      <c r="C8219" s="1">
        <v>569.82960000000003</v>
      </c>
      <c r="D8219" s="2">
        <v>41628</v>
      </c>
      <c r="E8219" s="1" t="s">
        <v>262968</v>
      </c>
      <c r="F8219" s="4" t="s">
        <v>3087</v>
      </c>
      <c r="G8219" s="4" t="s">
        <v>277078</v>
      </c>
      <c r="H8219" s="93"/>
    </row>
    <row r="8220" spans="1:8">
      <c r="A8220" s="1" t="s">
        <v>263023</v>
      </c>
      <c r="B8220" s="1">
        <v>0</v>
      </c>
      <c r="C8220" s="1">
        <v>0</v>
      </c>
      <c r="D8220" s="2">
        <v>41628</v>
      </c>
      <c r="E8220" s="1" t="s">
        <v>263024</v>
      </c>
      <c r="F8220" s="4" t="s">
        <v>2</v>
      </c>
      <c r="G8220" s="4" t="s">
        <v>277079</v>
      </c>
      <c r="H8220" s="93"/>
    </row>
    <row r="8221" spans="1:8">
      <c r="A8221" s="1" t="s">
        <v>263135</v>
      </c>
      <c r="B8221" s="1">
        <v>48.800000000000004</v>
      </c>
      <c r="C8221" s="1">
        <v>2744.2000000000003</v>
      </c>
      <c r="D8221" s="2">
        <v>41628</v>
      </c>
      <c r="E8221" s="1" t="s">
        <v>263136</v>
      </c>
      <c r="F8221" s="4" t="s">
        <v>2</v>
      </c>
      <c r="G8221" s="4" t="s">
        <v>277079</v>
      </c>
      <c r="H8221" s="93"/>
    </row>
    <row r="8222" spans="1:8">
      <c r="A8222" s="1" t="s">
        <v>263155</v>
      </c>
      <c r="B8222" s="1">
        <v>8.6999999999999993</v>
      </c>
      <c r="C8222" s="1">
        <v>159.065</v>
      </c>
      <c r="D8222" s="2">
        <v>41628</v>
      </c>
      <c r="E8222" s="1" t="s">
        <v>263156</v>
      </c>
      <c r="F8222" s="4" t="s">
        <v>2</v>
      </c>
      <c r="G8222" s="4" t="s">
        <v>277079</v>
      </c>
      <c r="H8222" s="93"/>
    </row>
    <row r="8223" spans="1:8">
      <c r="A8223" s="1" t="s">
        <v>263225</v>
      </c>
      <c r="B8223" s="1">
        <v>137.08000000000001</v>
      </c>
      <c r="C8223" s="1">
        <v>1232.3492000000001</v>
      </c>
      <c r="D8223" s="2">
        <v>41628</v>
      </c>
      <c r="E8223" s="1" t="s">
        <v>263226</v>
      </c>
      <c r="F8223" s="4" t="s">
        <v>3087</v>
      </c>
      <c r="G8223" s="4" t="s">
        <v>277078</v>
      </c>
      <c r="H8223" s="93"/>
    </row>
    <row r="8224" spans="1:8">
      <c r="A8224" s="1" t="s">
        <v>263233</v>
      </c>
      <c r="B8224" s="1">
        <v>15.95</v>
      </c>
      <c r="C8224" s="1">
        <v>1101.8405</v>
      </c>
      <c r="D8224" s="2">
        <v>41628</v>
      </c>
      <c r="E8224" s="1" t="s">
        <v>263234</v>
      </c>
      <c r="F8224" s="4" t="s">
        <v>2</v>
      </c>
      <c r="G8224" s="4" t="s">
        <v>277079</v>
      </c>
      <c r="H8224" s="93"/>
    </row>
    <row r="8225" spans="1:8">
      <c r="A8225" s="1" t="s">
        <v>263237</v>
      </c>
      <c r="B8225" s="1">
        <v>38.650000000000006</v>
      </c>
      <c r="C8225" s="1">
        <v>7758.05</v>
      </c>
      <c r="D8225" s="2">
        <v>41628</v>
      </c>
      <c r="E8225" s="1" t="s">
        <v>263238</v>
      </c>
      <c r="F8225" s="4" t="s">
        <v>28078</v>
      </c>
      <c r="G8225" s="4" t="s">
        <v>277079</v>
      </c>
      <c r="H8225" s="93"/>
    </row>
    <row r="8226" spans="1:8">
      <c r="A8226" s="1" t="s">
        <v>263251</v>
      </c>
      <c r="B8226" s="1">
        <v>4.3499999999999996</v>
      </c>
      <c r="C8226" s="1">
        <v>217.49999999999997</v>
      </c>
      <c r="D8226" s="2">
        <v>41628</v>
      </c>
      <c r="E8226" s="1" t="s">
        <v>263252</v>
      </c>
      <c r="F8226" s="4" t="s">
        <v>2</v>
      </c>
      <c r="G8226" s="4" t="s">
        <v>277079</v>
      </c>
      <c r="H8226" s="93"/>
    </row>
    <row r="8227" spans="1:8">
      <c r="A8227" s="1" t="s">
        <v>263263</v>
      </c>
      <c r="B8227" s="1">
        <v>7.25</v>
      </c>
      <c r="C8227" s="1">
        <v>1080.25</v>
      </c>
      <c r="D8227" s="2">
        <v>41628</v>
      </c>
      <c r="E8227" s="1" t="s">
        <v>263264</v>
      </c>
      <c r="F8227" s="4" t="s">
        <v>2</v>
      </c>
      <c r="G8227" s="4" t="s">
        <v>277079</v>
      </c>
      <c r="H8227" s="93"/>
    </row>
    <row r="8228" spans="1:8">
      <c r="A8228" s="1" t="s">
        <v>263267</v>
      </c>
      <c r="B8228" s="1">
        <v>0</v>
      </c>
      <c r="C8228" s="1">
        <v>0</v>
      </c>
      <c r="D8228" s="2">
        <v>41628</v>
      </c>
      <c r="E8228" s="1" t="s">
        <v>263268</v>
      </c>
      <c r="F8228" s="4" t="s">
        <v>2</v>
      </c>
      <c r="G8228" s="4" t="s">
        <v>277079</v>
      </c>
      <c r="H8228" s="93"/>
    </row>
    <row r="8229" spans="1:8">
      <c r="A8229" s="1" t="s">
        <v>263305</v>
      </c>
      <c r="B8229" s="1">
        <v>0</v>
      </c>
      <c r="C8229" s="1">
        <v>0</v>
      </c>
      <c r="D8229" s="2">
        <v>41628</v>
      </c>
      <c r="E8229" s="1" t="s">
        <v>263306</v>
      </c>
      <c r="F8229" s="4" t="s">
        <v>2</v>
      </c>
      <c r="G8229" s="4" t="s">
        <v>277079</v>
      </c>
      <c r="H8229" s="93"/>
    </row>
    <row r="8230" spans="1:8">
      <c r="A8230" s="1" t="s">
        <v>263717</v>
      </c>
      <c r="B8230" s="1">
        <v>0</v>
      </c>
      <c r="C8230" s="1">
        <v>0</v>
      </c>
      <c r="D8230" s="2">
        <v>41628</v>
      </c>
      <c r="E8230" s="1" t="s">
        <v>263718</v>
      </c>
      <c r="F8230" s="4" t="s">
        <v>2</v>
      </c>
      <c r="G8230" s="4" t="s">
        <v>277079</v>
      </c>
      <c r="H8230" s="93"/>
    </row>
    <row r="8231" spans="1:8">
      <c r="A8231" s="1" t="s">
        <v>263807</v>
      </c>
      <c r="B8231" s="1">
        <v>163.5</v>
      </c>
      <c r="C8231" s="1">
        <v>1798.5</v>
      </c>
      <c r="D8231" s="2">
        <v>41628</v>
      </c>
      <c r="E8231" s="1" t="s">
        <v>263808</v>
      </c>
      <c r="F8231" s="4" t="s">
        <v>2</v>
      </c>
      <c r="G8231" s="4" t="s">
        <v>277079</v>
      </c>
      <c r="H8231" s="93"/>
    </row>
    <row r="8232" spans="1:8">
      <c r="A8232" s="1" t="s">
        <v>263825</v>
      </c>
      <c r="B8232" s="1">
        <v>117.39999999999999</v>
      </c>
      <c r="C8232" s="1">
        <v>2030.6</v>
      </c>
      <c r="D8232" s="2">
        <v>41628</v>
      </c>
      <c r="E8232" s="1" t="s">
        <v>263826</v>
      </c>
      <c r="F8232" s="4" t="s">
        <v>2</v>
      </c>
      <c r="G8232" s="4" t="s">
        <v>277079</v>
      </c>
      <c r="H8232" s="93"/>
    </row>
    <row r="8233" spans="1:8">
      <c r="A8233" s="1" t="s">
        <v>263837</v>
      </c>
      <c r="B8233" s="1">
        <v>24.8</v>
      </c>
      <c r="C8233" s="1">
        <v>471.2</v>
      </c>
      <c r="D8233" s="2">
        <v>41628</v>
      </c>
      <c r="E8233" s="1" t="s">
        <v>263838</v>
      </c>
      <c r="F8233" s="4" t="s">
        <v>2</v>
      </c>
      <c r="G8233" s="4" t="s">
        <v>277079</v>
      </c>
      <c r="H8233" s="93"/>
    </row>
    <row r="8234" spans="1:8">
      <c r="A8234" s="1" t="s">
        <v>263879</v>
      </c>
      <c r="B8234" s="1">
        <v>86.8</v>
      </c>
      <c r="C8234" s="1">
        <v>4882.5</v>
      </c>
      <c r="D8234" s="2">
        <v>41628</v>
      </c>
      <c r="E8234" s="1" t="s">
        <v>263880</v>
      </c>
      <c r="F8234" s="4" t="s">
        <v>2</v>
      </c>
      <c r="G8234" s="4" t="s">
        <v>277079</v>
      </c>
      <c r="H8234" s="93"/>
    </row>
    <row r="8235" spans="1:8">
      <c r="A8235" s="1" t="s">
        <v>263893</v>
      </c>
      <c r="B8235" s="1">
        <v>0</v>
      </c>
      <c r="C8235" s="1">
        <v>0</v>
      </c>
      <c r="D8235" s="2">
        <v>41628</v>
      </c>
      <c r="E8235" s="1" t="s">
        <v>263894</v>
      </c>
      <c r="F8235" s="4" t="s">
        <v>2</v>
      </c>
      <c r="G8235" s="4" t="s">
        <v>277079</v>
      </c>
      <c r="H8235" s="93"/>
    </row>
    <row r="8236" spans="1:8">
      <c r="A8236" s="1" t="s">
        <v>263917</v>
      </c>
      <c r="B8236" s="1">
        <v>708.50000000000011</v>
      </c>
      <c r="C8236" s="1">
        <v>12753.000000000004</v>
      </c>
      <c r="D8236" s="2">
        <v>41628</v>
      </c>
      <c r="E8236" s="1" t="s">
        <v>263918</v>
      </c>
      <c r="F8236" s="4" t="s">
        <v>2</v>
      </c>
      <c r="G8236" s="4" t="s">
        <v>277079</v>
      </c>
      <c r="H8236" s="93"/>
    </row>
    <row r="8237" spans="1:8">
      <c r="A8237" s="1" t="s">
        <v>263937</v>
      </c>
      <c r="B8237" s="1">
        <v>230.64400000000003</v>
      </c>
      <c r="C8237" s="1">
        <v>11529.893560000002</v>
      </c>
      <c r="D8237" s="2">
        <v>41628</v>
      </c>
      <c r="E8237" s="1" t="s">
        <v>263938</v>
      </c>
      <c r="F8237" s="4" t="s">
        <v>3087</v>
      </c>
      <c r="G8237" s="4" t="s">
        <v>277078</v>
      </c>
      <c r="H8237" s="93"/>
    </row>
    <row r="8238" spans="1:8">
      <c r="A8238" s="1" t="s">
        <v>264127</v>
      </c>
      <c r="B8238" s="1">
        <v>17.399999999999999</v>
      </c>
      <c r="C8238" s="1">
        <v>935.24999999999989</v>
      </c>
      <c r="D8238" s="2">
        <v>41628</v>
      </c>
      <c r="E8238" s="1" t="s">
        <v>264128</v>
      </c>
      <c r="F8238" s="4" t="s">
        <v>2</v>
      </c>
      <c r="G8238" s="4" t="s">
        <v>277079</v>
      </c>
      <c r="H8238" s="93"/>
    </row>
    <row r="8239" spans="1:8">
      <c r="A8239" s="1" t="s">
        <v>264153</v>
      </c>
      <c r="B8239" s="1">
        <v>21.75</v>
      </c>
      <c r="C8239" s="1">
        <v>1065.75</v>
      </c>
      <c r="D8239" s="2">
        <v>41628</v>
      </c>
      <c r="E8239" s="1" t="s">
        <v>264154</v>
      </c>
      <c r="F8239" s="4" t="s">
        <v>2</v>
      </c>
      <c r="G8239" s="4" t="s">
        <v>277079</v>
      </c>
      <c r="H8239" s="93"/>
    </row>
    <row r="8240" spans="1:8">
      <c r="A8240" s="1" t="s">
        <v>264217</v>
      </c>
      <c r="B8240" s="1">
        <v>102.85600000000001</v>
      </c>
      <c r="C8240" s="1">
        <v>3082.8114400000004</v>
      </c>
      <c r="D8240" s="2">
        <v>41628</v>
      </c>
      <c r="E8240" s="1" t="s">
        <v>264218</v>
      </c>
      <c r="F8240" s="4" t="s">
        <v>3087</v>
      </c>
      <c r="G8240" s="4" t="s">
        <v>277078</v>
      </c>
      <c r="H8240" s="93"/>
    </row>
    <row r="8241" spans="1:8">
      <c r="A8241" s="1" t="s">
        <v>264253</v>
      </c>
      <c r="B8241" s="1">
        <v>13.05</v>
      </c>
      <c r="C8241" s="1">
        <v>1857.4499999999998</v>
      </c>
      <c r="D8241" s="2">
        <v>41628</v>
      </c>
      <c r="E8241" s="1" t="s">
        <v>264254</v>
      </c>
      <c r="F8241" s="4" t="s">
        <v>2</v>
      </c>
      <c r="G8241" s="4" t="s">
        <v>277079</v>
      </c>
      <c r="H8241" s="93"/>
    </row>
    <row r="8242" spans="1:8">
      <c r="A8242" s="1" t="s">
        <v>264255</v>
      </c>
      <c r="B8242" s="1">
        <v>3023.2</v>
      </c>
      <c r="C8242" s="1">
        <v>45348</v>
      </c>
      <c r="D8242" s="2">
        <v>41628</v>
      </c>
      <c r="E8242" s="1" t="s">
        <v>264256</v>
      </c>
      <c r="F8242" s="4" t="s">
        <v>2</v>
      </c>
      <c r="G8242" s="4" t="s">
        <v>277079</v>
      </c>
      <c r="H8242" s="93"/>
    </row>
    <row r="8243" spans="1:8">
      <c r="A8243" s="1" t="s">
        <v>264321</v>
      </c>
      <c r="B8243" s="1">
        <v>0</v>
      </c>
      <c r="C8243" s="1">
        <v>0</v>
      </c>
      <c r="D8243" s="2">
        <v>41628</v>
      </c>
      <c r="E8243" s="1" t="s">
        <v>264322</v>
      </c>
      <c r="F8243" s="4" t="s">
        <v>2</v>
      </c>
      <c r="G8243" s="4" t="s">
        <v>277079</v>
      </c>
      <c r="H8243" s="93"/>
    </row>
    <row r="8244" spans="1:8">
      <c r="A8244" s="1" t="s">
        <v>264421</v>
      </c>
      <c r="B8244" s="1">
        <v>2.9</v>
      </c>
      <c r="C8244" s="1">
        <v>63.8</v>
      </c>
      <c r="D8244" s="2">
        <v>41628</v>
      </c>
      <c r="E8244" s="1" t="s">
        <v>264422</v>
      </c>
      <c r="F8244" s="4" t="s">
        <v>2</v>
      </c>
      <c r="G8244" s="4" t="s">
        <v>277079</v>
      </c>
      <c r="H8244" s="93"/>
    </row>
    <row r="8245" spans="1:8">
      <c r="A8245" s="1" t="s">
        <v>264439</v>
      </c>
      <c r="B8245" s="1">
        <v>1.45</v>
      </c>
      <c r="C8245" s="1">
        <v>56.55</v>
      </c>
      <c r="D8245" s="2">
        <v>41628</v>
      </c>
      <c r="E8245" s="1" t="s">
        <v>264440</v>
      </c>
      <c r="F8245" s="4" t="s">
        <v>2</v>
      </c>
      <c r="G8245" s="4" t="s">
        <v>277079</v>
      </c>
      <c r="H8245" s="93"/>
    </row>
    <row r="8246" spans="1:8">
      <c r="A8246" s="1" t="s">
        <v>264449</v>
      </c>
      <c r="B8246" s="1">
        <v>0</v>
      </c>
      <c r="C8246" s="1">
        <v>0</v>
      </c>
      <c r="D8246" s="2">
        <v>41628</v>
      </c>
      <c r="E8246" s="1" t="s">
        <v>264450</v>
      </c>
      <c r="F8246" s="4" t="s">
        <v>2</v>
      </c>
      <c r="G8246" s="4" t="s">
        <v>277079</v>
      </c>
      <c r="H8246" s="93"/>
    </row>
    <row r="8247" spans="1:8">
      <c r="A8247" s="1" t="s">
        <v>264473</v>
      </c>
      <c r="B8247" s="1">
        <v>7.25</v>
      </c>
      <c r="C8247" s="1">
        <v>175.45</v>
      </c>
      <c r="D8247" s="2">
        <v>41628</v>
      </c>
      <c r="E8247" s="1" t="s">
        <v>264474</v>
      </c>
      <c r="F8247" s="4" t="s">
        <v>2</v>
      </c>
      <c r="G8247" s="4" t="s">
        <v>277079</v>
      </c>
      <c r="H8247" s="93"/>
    </row>
    <row r="8248" spans="1:8">
      <c r="A8248" s="1" t="s">
        <v>264593</v>
      </c>
      <c r="B8248" s="1">
        <v>285.2</v>
      </c>
      <c r="C8248" s="1">
        <v>5415.9480000000003</v>
      </c>
      <c r="D8248" s="2">
        <v>41628</v>
      </c>
      <c r="E8248" s="1" t="s">
        <v>264594</v>
      </c>
      <c r="F8248" s="4" t="s">
        <v>3087</v>
      </c>
      <c r="G8248" s="4" t="s">
        <v>277078</v>
      </c>
      <c r="H8248" s="93"/>
    </row>
    <row r="8249" spans="1:8">
      <c r="A8249" s="1" t="s">
        <v>264677</v>
      </c>
      <c r="B8249" s="1">
        <v>49.6</v>
      </c>
      <c r="C8249" s="1">
        <v>2678.4</v>
      </c>
      <c r="D8249" s="2">
        <v>41628</v>
      </c>
      <c r="E8249" s="1" t="s">
        <v>264678</v>
      </c>
      <c r="F8249" s="4" t="s">
        <v>2</v>
      </c>
      <c r="G8249" s="4" t="s">
        <v>277079</v>
      </c>
      <c r="H8249" s="93"/>
    </row>
    <row r="8250" spans="1:8">
      <c r="A8250" s="1" t="s">
        <v>264679</v>
      </c>
      <c r="B8250" s="1">
        <v>62</v>
      </c>
      <c r="C8250" s="1">
        <v>3534</v>
      </c>
      <c r="D8250" s="2">
        <v>41628</v>
      </c>
      <c r="E8250" s="1" t="s">
        <v>264680</v>
      </c>
      <c r="F8250" s="4" t="s">
        <v>2</v>
      </c>
      <c r="G8250" s="4" t="s">
        <v>277079</v>
      </c>
      <c r="H8250" s="93"/>
    </row>
    <row r="8251" spans="1:8">
      <c r="A8251" s="1" t="s">
        <v>264683</v>
      </c>
      <c r="B8251" s="1">
        <v>54.600000000000009</v>
      </c>
      <c r="C8251" s="1">
        <v>3336.6000000000004</v>
      </c>
      <c r="D8251" s="2">
        <v>41628</v>
      </c>
      <c r="E8251" s="1" t="s">
        <v>264684</v>
      </c>
      <c r="F8251" s="4" t="s">
        <v>2</v>
      </c>
      <c r="G8251" s="4" t="s">
        <v>277079</v>
      </c>
      <c r="H8251" s="93"/>
    </row>
    <row r="8252" spans="1:8">
      <c r="A8252" s="1" t="s">
        <v>264741</v>
      </c>
      <c r="B8252" s="1">
        <v>62.2</v>
      </c>
      <c r="C8252" s="1">
        <v>2315.4</v>
      </c>
      <c r="D8252" s="2">
        <v>41628</v>
      </c>
      <c r="E8252" s="1" t="s">
        <v>264742</v>
      </c>
      <c r="F8252" s="4" t="s">
        <v>2</v>
      </c>
      <c r="G8252" s="4" t="s">
        <v>277079</v>
      </c>
      <c r="H8252" s="93"/>
    </row>
    <row r="8253" spans="1:8">
      <c r="A8253" s="1" t="s">
        <v>264757</v>
      </c>
      <c r="B8253" s="1">
        <v>80.362000000000009</v>
      </c>
      <c r="C8253" s="1">
        <v>4660.1923800000004</v>
      </c>
      <c r="D8253" s="2">
        <v>41628</v>
      </c>
      <c r="E8253" s="1" t="s">
        <v>264758</v>
      </c>
      <c r="F8253" s="4" t="s">
        <v>3087</v>
      </c>
      <c r="G8253" s="4" t="s">
        <v>277078</v>
      </c>
      <c r="H8253" s="93"/>
    </row>
    <row r="8254" spans="1:8">
      <c r="A8254" s="1" t="s">
        <v>264861</v>
      </c>
      <c r="B8254" s="1">
        <v>74.8</v>
      </c>
      <c r="C8254" s="1">
        <v>5317.2</v>
      </c>
      <c r="D8254" s="2">
        <v>41628</v>
      </c>
      <c r="E8254" s="1" t="s">
        <v>264862</v>
      </c>
      <c r="F8254" s="4" t="s">
        <v>2</v>
      </c>
      <c r="G8254" s="4" t="s">
        <v>277079</v>
      </c>
      <c r="H8254" s="93"/>
    </row>
    <row r="8255" spans="1:8">
      <c r="A8255" s="1" t="s">
        <v>264869</v>
      </c>
      <c r="B8255" s="1">
        <v>25</v>
      </c>
      <c r="C8255" s="1">
        <v>1225</v>
      </c>
      <c r="D8255" s="2">
        <v>41628</v>
      </c>
      <c r="E8255" s="1" t="s">
        <v>264870</v>
      </c>
      <c r="F8255" s="4" t="s">
        <v>2</v>
      </c>
      <c r="G8255" s="4" t="s">
        <v>277079</v>
      </c>
      <c r="H8255" s="93"/>
    </row>
    <row r="8256" spans="1:8">
      <c r="A8256" s="1" t="s">
        <v>264871</v>
      </c>
      <c r="B8256" s="1">
        <v>0</v>
      </c>
      <c r="C8256" s="1">
        <v>0</v>
      </c>
      <c r="D8256" s="2">
        <v>41628</v>
      </c>
      <c r="E8256" s="1" t="s">
        <v>264872</v>
      </c>
      <c r="F8256" s="4" t="s">
        <v>2</v>
      </c>
      <c r="G8256" s="4" t="s">
        <v>277079</v>
      </c>
      <c r="H8256" s="93"/>
    </row>
    <row r="8257" spans="1:8">
      <c r="A8257" s="1" t="s">
        <v>265001</v>
      </c>
      <c r="B8257" s="1">
        <v>7.25</v>
      </c>
      <c r="C8257" s="1">
        <v>398.75</v>
      </c>
      <c r="D8257" s="2">
        <v>41628</v>
      </c>
      <c r="E8257" s="1" t="s">
        <v>265002</v>
      </c>
      <c r="F8257" s="4" t="s">
        <v>2</v>
      </c>
      <c r="G8257" s="4" t="s">
        <v>277079</v>
      </c>
      <c r="H8257" s="93"/>
    </row>
    <row r="8258" spans="1:8">
      <c r="A8258" s="1" t="s">
        <v>265071</v>
      </c>
      <c r="B8258" s="1">
        <v>11.6</v>
      </c>
      <c r="C8258" s="1">
        <v>261</v>
      </c>
      <c r="D8258" s="2">
        <v>41628</v>
      </c>
      <c r="E8258" s="1" t="s">
        <v>265072</v>
      </c>
      <c r="F8258" s="4" t="s">
        <v>2</v>
      </c>
      <c r="G8258" s="4" t="s">
        <v>277079</v>
      </c>
      <c r="H8258" s="93"/>
    </row>
    <row r="8259" spans="1:8">
      <c r="A8259" s="1" t="s">
        <v>265077</v>
      </c>
      <c r="B8259" s="1">
        <v>426.2</v>
      </c>
      <c r="C8259" s="1">
        <v>11558.8</v>
      </c>
      <c r="D8259" s="2">
        <v>41628</v>
      </c>
      <c r="E8259" s="1" t="s">
        <v>265078</v>
      </c>
      <c r="F8259" s="4" t="s">
        <v>2</v>
      </c>
      <c r="G8259" s="4" t="s">
        <v>277079</v>
      </c>
      <c r="H8259" s="93"/>
    </row>
    <row r="8260" spans="1:8">
      <c r="A8260" s="1" t="s">
        <v>265177</v>
      </c>
      <c r="B8260" s="1">
        <v>2.9</v>
      </c>
      <c r="C8260" s="1">
        <v>432.09999999999997</v>
      </c>
      <c r="D8260" s="2">
        <v>41628</v>
      </c>
      <c r="E8260" s="1" t="s">
        <v>265178</v>
      </c>
      <c r="F8260" s="4" t="s">
        <v>2</v>
      </c>
      <c r="G8260" s="4" t="s">
        <v>277079</v>
      </c>
      <c r="H8260" s="93"/>
    </row>
    <row r="8261" spans="1:8">
      <c r="A8261" s="1" t="s">
        <v>265413</v>
      </c>
      <c r="B8261" s="1">
        <v>348.8</v>
      </c>
      <c r="C8261" s="1">
        <v>10115.200000000001</v>
      </c>
      <c r="D8261" s="2">
        <v>41628</v>
      </c>
      <c r="E8261" s="1" t="s">
        <v>265414</v>
      </c>
      <c r="F8261" s="4" t="s">
        <v>2</v>
      </c>
      <c r="G8261" s="4" t="s">
        <v>277079</v>
      </c>
      <c r="H8261" s="93"/>
    </row>
    <row r="8262" spans="1:8">
      <c r="A8262" s="1" t="s">
        <v>265495</v>
      </c>
      <c r="B8262" s="1">
        <v>686.7</v>
      </c>
      <c r="C8262" s="1">
        <v>20165</v>
      </c>
      <c r="D8262" s="2">
        <v>41628</v>
      </c>
      <c r="E8262" s="1" t="s">
        <v>265496</v>
      </c>
      <c r="F8262" s="4" t="s">
        <v>2</v>
      </c>
      <c r="G8262" s="4" t="s">
        <v>277079</v>
      </c>
      <c r="H8262" s="93"/>
    </row>
    <row r="8263" spans="1:8">
      <c r="A8263" s="1" t="s">
        <v>265527</v>
      </c>
      <c r="B8263" s="1">
        <v>10.15</v>
      </c>
      <c r="C8263" s="1">
        <v>406</v>
      </c>
      <c r="D8263" s="2">
        <v>41628</v>
      </c>
      <c r="E8263" s="1" t="s">
        <v>265528</v>
      </c>
      <c r="F8263" s="4" t="s">
        <v>2</v>
      </c>
      <c r="G8263" s="4" t="s">
        <v>277079</v>
      </c>
      <c r="H8263" s="93"/>
    </row>
    <row r="8264" spans="1:8">
      <c r="A8264" s="1" t="s">
        <v>265577</v>
      </c>
      <c r="B8264" s="1">
        <v>245.40000000000003</v>
      </c>
      <c r="C8264" s="1">
        <v>4763.8</v>
      </c>
      <c r="D8264" s="2">
        <v>41628</v>
      </c>
      <c r="E8264" s="1" t="s">
        <v>265578</v>
      </c>
      <c r="F8264" s="4" t="s">
        <v>2</v>
      </c>
      <c r="G8264" s="4" t="s">
        <v>277079</v>
      </c>
      <c r="H8264" s="93"/>
    </row>
    <row r="8265" spans="1:8">
      <c r="A8265" s="1" t="s">
        <v>265583</v>
      </c>
      <c r="B8265" s="1">
        <v>1536.9</v>
      </c>
      <c r="C8265" s="1">
        <v>54903.3</v>
      </c>
      <c r="D8265" s="2">
        <v>41628</v>
      </c>
      <c r="E8265" s="1" t="s">
        <v>265584</v>
      </c>
      <c r="F8265" s="4" t="s">
        <v>2</v>
      </c>
      <c r="G8265" s="4" t="s">
        <v>277079</v>
      </c>
      <c r="H8265" s="93"/>
    </row>
    <row r="8266" spans="1:8">
      <c r="A8266" s="1" t="s">
        <v>265649</v>
      </c>
      <c r="B8266" s="1">
        <v>294.3</v>
      </c>
      <c r="C8266" s="1">
        <v>3237.3</v>
      </c>
      <c r="D8266" s="2">
        <v>41628</v>
      </c>
      <c r="E8266" s="1" t="s">
        <v>265650</v>
      </c>
      <c r="F8266" s="4" t="s">
        <v>2</v>
      </c>
      <c r="G8266" s="4" t="s">
        <v>277079</v>
      </c>
      <c r="H8266" s="93"/>
    </row>
    <row r="8267" spans="1:8">
      <c r="A8267" s="1" t="s">
        <v>265711</v>
      </c>
      <c r="B8267" s="1">
        <v>45.3</v>
      </c>
      <c r="C8267" s="1">
        <v>1799.2</v>
      </c>
      <c r="D8267" s="2">
        <v>41628</v>
      </c>
      <c r="E8267" s="1" t="s">
        <v>265712</v>
      </c>
      <c r="F8267" s="4" t="s">
        <v>2</v>
      </c>
      <c r="G8267" s="4" t="s">
        <v>277079</v>
      </c>
      <c r="H8267" s="93"/>
    </row>
    <row r="8268" spans="1:8">
      <c r="A8268" s="1" t="s">
        <v>265727</v>
      </c>
      <c r="B8268" s="1">
        <v>49.8</v>
      </c>
      <c r="C8268" s="1">
        <v>2692.2</v>
      </c>
      <c r="D8268" s="2">
        <v>41628</v>
      </c>
      <c r="E8268" s="1" t="s">
        <v>265728</v>
      </c>
      <c r="F8268" s="4" t="s">
        <v>2</v>
      </c>
      <c r="G8268" s="4" t="s">
        <v>277079</v>
      </c>
      <c r="H8268" s="93"/>
    </row>
    <row r="8269" spans="1:8">
      <c r="A8269" s="1" t="s">
        <v>265743</v>
      </c>
      <c r="B8269" s="1">
        <v>24.8</v>
      </c>
      <c r="C8269" s="1">
        <v>719.2</v>
      </c>
      <c r="D8269" s="2">
        <v>41628</v>
      </c>
      <c r="E8269" s="1" t="s">
        <v>265744</v>
      </c>
      <c r="F8269" s="4" t="s">
        <v>2</v>
      </c>
      <c r="G8269" s="4" t="s">
        <v>277079</v>
      </c>
      <c r="H8269" s="93"/>
    </row>
    <row r="8270" spans="1:8">
      <c r="A8270" s="1" t="s">
        <v>265775</v>
      </c>
      <c r="B8270" s="1">
        <v>0</v>
      </c>
      <c r="C8270" s="1">
        <v>0</v>
      </c>
      <c r="D8270" s="2">
        <v>41628</v>
      </c>
      <c r="E8270" s="1" t="s">
        <v>265776</v>
      </c>
      <c r="F8270" s="4" t="s">
        <v>2</v>
      </c>
      <c r="G8270" s="4" t="s">
        <v>277079</v>
      </c>
      <c r="H8270" s="93"/>
    </row>
    <row r="8271" spans="1:8">
      <c r="A8271" s="1" t="s">
        <v>265781</v>
      </c>
      <c r="B8271" s="1">
        <v>24.65</v>
      </c>
      <c r="C8271" s="1">
        <v>754</v>
      </c>
      <c r="D8271" s="2">
        <v>41628</v>
      </c>
      <c r="E8271" s="1" t="s">
        <v>265782</v>
      </c>
      <c r="F8271" s="4" t="s">
        <v>2</v>
      </c>
      <c r="G8271" s="4" t="s">
        <v>277079</v>
      </c>
      <c r="H8271" s="93"/>
    </row>
    <row r="8272" spans="1:8">
      <c r="A8272" s="1" t="s">
        <v>265793</v>
      </c>
      <c r="B8272" s="1">
        <v>1.45</v>
      </c>
      <c r="C8272" s="1">
        <v>47.85</v>
      </c>
      <c r="D8272" s="2">
        <v>41628</v>
      </c>
      <c r="E8272" s="1" t="s">
        <v>265794</v>
      </c>
      <c r="F8272" s="4" t="s">
        <v>2</v>
      </c>
      <c r="G8272" s="4" t="s">
        <v>277079</v>
      </c>
      <c r="H8272" s="93"/>
    </row>
    <row r="8273" spans="1:8">
      <c r="A8273" s="1" t="s">
        <v>265843</v>
      </c>
      <c r="B8273" s="1">
        <v>25</v>
      </c>
      <c r="C8273" s="1">
        <v>600</v>
      </c>
      <c r="D8273" s="2">
        <v>41628</v>
      </c>
      <c r="E8273" s="1" t="s">
        <v>265844</v>
      </c>
      <c r="F8273" s="4" t="s">
        <v>2</v>
      </c>
      <c r="G8273" s="4" t="s">
        <v>277079</v>
      </c>
      <c r="H8273" s="93"/>
    </row>
    <row r="8274" spans="1:8">
      <c r="A8274" s="1" t="s">
        <v>265849</v>
      </c>
      <c r="B8274" s="1">
        <v>62.2</v>
      </c>
      <c r="C8274" s="1">
        <v>3421</v>
      </c>
      <c r="D8274" s="2">
        <v>41628</v>
      </c>
      <c r="E8274" s="1" t="s">
        <v>265850</v>
      </c>
      <c r="F8274" s="4" t="s">
        <v>2</v>
      </c>
      <c r="G8274" s="4" t="s">
        <v>277079</v>
      </c>
      <c r="H8274" s="93"/>
    </row>
    <row r="8275" spans="1:8">
      <c r="A8275" s="1" t="s">
        <v>265931</v>
      </c>
      <c r="B8275" s="1">
        <v>119.9</v>
      </c>
      <c r="C8275" s="1">
        <v>1318.9</v>
      </c>
      <c r="D8275" s="2">
        <v>41628</v>
      </c>
      <c r="E8275" s="1" t="s">
        <v>265932</v>
      </c>
      <c r="F8275" s="4" t="s">
        <v>2</v>
      </c>
      <c r="G8275" s="4" t="s">
        <v>277079</v>
      </c>
      <c r="H8275" s="93"/>
    </row>
    <row r="8276" spans="1:8">
      <c r="A8276" s="1" t="s">
        <v>265939</v>
      </c>
      <c r="B8276" s="1">
        <v>0</v>
      </c>
      <c r="C8276" s="1">
        <v>0</v>
      </c>
      <c r="D8276" s="2">
        <v>41628</v>
      </c>
      <c r="E8276" s="1" t="s">
        <v>265940</v>
      </c>
      <c r="F8276" s="4" t="s">
        <v>2</v>
      </c>
      <c r="G8276" s="4" t="s">
        <v>277079</v>
      </c>
      <c r="H8276" s="93"/>
    </row>
    <row r="8277" spans="1:8">
      <c r="A8277" s="1" t="s">
        <v>265969</v>
      </c>
      <c r="B8277" s="1">
        <v>327</v>
      </c>
      <c r="C8277" s="1">
        <v>13080</v>
      </c>
      <c r="D8277" s="2">
        <v>41628</v>
      </c>
      <c r="E8277" s="1" t="s">
        <v>265970</v>
      </c>
      <c r="F8277" s="4" t="s">
        <v>2</v>
      </c>
      <c r="G8277" s="4" t="s">
        <v>277079</v>
      </c>
      <c r="H8277" s="93"/>
    </row>
    <row r="8278" spans="1:8">
      <c r="A8278" s="1" t="s">
        <v>266017</v>
      </c>
      <c r="B8278" s="1">
        <v>74.599999999999994</v>
      </c>
      <c r="C8278" s="1">
        <v>4211</v>
      </c>
      <c r="D8278" s="2">
        <v>41628</v>
      </c>
      <c r="E8278" s="1" t="s">
        <v>266018</v>
      </c>
      <c r="F8278" s="4" t="s">
        <v>2</v>
      </c>
      <c r="G8278" s="4" t="s">
        <v>277079</v>
      </c>
      <c r="H8278" s="93"/>
    </row>
    <row r="8279" spans="1:8">
      <c r="A8279" s="1" t="s">
        <v>266107</v>
      </c>
      <c r="B8279" s="1">
        <v>25</v>
      </c>
      <c r="C8279" s="1">
        <v>1875</v>
      </c>
      <c r="D8279" s="2">
        <v>41628</v>
      </c>
      <c r="E8279" s="1" t="s">
        <v>266108</v>
      </c>
      <c r="F8279" s="4" t="s">
        <v>2</v>
      </c>
      <c r="G8279" s="4" t="s">
        <v>277079</v>
      </c>
      <c r="H8279" s="93"/>
    </row>
    <row r="8280" spans="1:8">
      <c r="A8280" s="1" t="s">
        <v>266199</v>
      </c>
      <c r="B8280" s="1">
        <v>68.448000000000008</v>
      </c>
      <c r="C8280" s="1">
        <v>615.34752000000015</v>
      </c>
      <c r="D8280" s="2">
        <v>41628</v>
      </c>
      <c r="E8280" s="1" t="s">
        <v>266200</v>
      </c>
      <c r="F8280" s="4" t="s">
        <v>3087</v>
      </c>
      <c r="G8280" s="4" t="s">
        <v>277078</v>
      </c>
      <c r="H8280" s="93"/>
    </row>
    <row r="8281" spans="1:8">
      <c r="A8281" s="1" t="s">
        <v>266215</v>
      </c>
      <c r="B8281" s="1">
        <v>220.61600000000001</v>
      </c>
      <c r="C8281" s="1">
        <v>6616.2738399999998</v>
      </c>
      <c r="D8281" s="2">
        <v>41628</v>
      </c>
      <c r="E8281" s="1" t="s">
        <v>266216</v>
      </c>
      <c r="F8281" s="4" t="s">
        <v>3087</v>
      </c>
      <c r="G8281" s="4" t="s">
        <v>277079</v>
      </c>
      <c r="H8281" s="93"/>
    </row>
    <row r="8282" spans="1:8">
      <c r="A8282" s="1" t="s">
        <v>266313</v>
      </c>
      <c r="B8282" s="1">
        <v>183.77</v>
      </c>
      <c r="C8282" s="1">
        <v>21758.692299999999</v>
      </c>
      <c r="D8282" s="2">
        <v>41628</v>
      </c>
      <c r="E8282" s="1" t="s">
        <v>266314</v>
      </c>
      <c r="F8282" s="4" t="s">
        <v>3087</v>
      </c>
      <c r="G8282" s="4" t="s">
        <v>277078</v>
      </c>
      <c r="H8282" s="93"/>
    </row>
    <row r="8283" spans="1:8">
      <c r="A8283" s="1" t="s">
        <v>266365</v>
      </c>
      <c r="B8283" s="1">
        <v>2.9</v>
      </c>
      <c r="C8283" s="1">
        <v>490.1</v>
      </c>
      <c r="D8283" s="2">
        <v>41628</v>
      </c>
      <c r="E8283" s="1" t="s">
        <v>266366</v>
      </c>
      <c r="F8283" s="4" t="s">
        <v>2</v>
      </c>
      <c r="G8283" s="4" t="s">
        <v>277079</v>
      </c>
      <c r="H8283" s="93"/>
    </row>
    <row r="8284" spans="1:8">
      <c r="A8284" s="1" t="s">
        <v>266425</v>
      </c>
      <c r="B8284" s="1">
        <v>27.7</v>
      </c>
      <c r="C8284" s="1">
        <v>1287.7</v>
      </c>
      <c r="D8284" s="2">
        <v>41628</v>
      </c>
      <c r="E8284" s="1" t="s">
        <v>266426</v>
      </c>
      <c r="F8284" s="4" t="s">
        <v>2</v>
      </c>
      <c r="G8284" s="4" t="s">
        <v>277079</v>
      </c>
      <c r="H8284" s="93"/>
    </row>
    <row r="8285" spans="1:8">
      <c r="A8285" s="1" t="s">
        <v>266499</v>
      </c>
      <c r="B8285" s="1">
        <v>49.8</v>
      </c>
      <c r="C8285" s="1">
        <v>1396.2</v>
      </c>
      <c r="D8285" s="2">
        <v>41628</v>
      </c>
      <c r="E8285" s="1" t="s">
        <v>266500</v>
      </c>
      <c r="F8285" s="4" t="s">
        <v>2</v>
      </c>
      <c r="G8285" s="4" t="s">
        <v>277079</v>
      </c>
      <c r="H8285" s="93"/>
    </row>
    <row r="8286" spans="1:8">
      <c r="A8286" s="1" t="s">
        <v>266543</v>
      </c>
      <c r="B8286" s="1">
        <v>34.684000000000005</v>
      </c>
      <c r="C8286" s="1">
        <v>1005.4891600000001</v>
      </c>
      <c r="D8286" s="2">
        <v>41628</v>
      </c>
      <c r="E8286" s="1" t="s">
        <v>266544</v>
      </c>
      <c r="F8286" s="4" t="s">
        <v>3087</v>
      </c>
      <c r="G8286" s="4" t="s">
        <v>277078</v>
      </c>
      <c r="H8286" s="93"/>
    </row>
    <row r="8287" spans="1:8">
      <c r="A8287" s="1" t="s">
        <v>266651</v>
      </c>
      <c r="B8287" s="1">
        <v>79.028000000000034</v>
      </c>
      <c r="C8287" s="1">
        <v>1342.6857200000004</v>
      </c>
      <c r="D8287" s="2">
        <v>41628</v>
      </c>
      <c r="E8287" s="1" t="s">
        <v>266652</v>
      </c>
      <c r="F8287" s="4" t="s">
        <v>3087</v>
      </c>
      <c r="G8287" s="4" t="s">
        <v>277078</v>
      </c>
      <c r="H8287" s="93"/>
    </row>
    <row r="8288" spans="1:8">
      <c r="A8288" s="1" t="s">
        <v>266675</v>
      </c>
      <c r="B8288" s="1">
        <v>152.60000000000002</v>
      </c>
      <c r="C8288" s="1">
        <v>16021.474000000002</v>
      </c>
      <c r="D8288" s="2">
        <v>41628</v>
      </c>
      <c r="E8288" s="1" t="s">
        <v>266676</v>
      </c>
      <c r="F8288" s="4" t="s">
        <v>2</v>
      </c>
      <c r="G8288" s="4" t="s">
        <v>277079</v>
      </c>
      <c r="H8288" s="93"/>
    </row>
    <row r="8289" spans="1:8">
      <c r="A8289" s="1" t="s">
        <v>266729</v>
      </c>
      <c r="B8289" s="1">
        <v>732.0440000000001</v>
      </c>
      <c r="C8289" s="1">
        <v>14633.55956</v>
      </c>
      <c r="D8289" s="2">
        <v>41628</v>
      </c>
      <c r="E8289" s="1" t="s">
        <v>266730</v>
      </c>
      <c r="F8289" s="4" t="s">
        <v>3087</v>
      </c>
      <c r="G8289" s="4" t="s">
        <v>277078</v>
      </c>
      <c r="H8289" s="93"/>
    </row>
    <row r="8290" spans="1:8">
      <c r="A8290" s="1" t="s">
        <v>266759</v>
      </c>
      <c r="B8290" s="1">
        <v>13.05</v>
      </c>
      <c r="C8290" s="1">
        <v>156.6</v>
      </c>
      <c r="D8290" s="2">
        <v>41628</v>
      </c>
      <c r="E8290" s="1" t="s">
        <v>266760</v>
      </c>
      <c r="F8290" s="4" t="s">
        <v>2</v>
      </c>
      <c r="G8290" s="4" t="s">
        <v>277079</v>
      </c>
      <c r="H8290" s="93"/>
    </row>
    <row r="8291" spans="1:8">
      <c r="A8291" s="1" t="s">
        <v>266787</v>
      </c>
      <c r="B8291" s="1">
        <v>2.9</v>
      </c>
      <c r="C8291" s="1">
        <v>214.59999999999997</v>
      </c>
      <c r="D8291" s="2">
        <v>41628</v>
      </c>
      <c r="E8291" s="1" t="s">
        <v>266788</v>
      </c>
      <c r="F8291" s="4" t="s">
        <v>2</v>
      </c>
      <c r="G8291" s="4" t="s">
        <v>277079</v>
      </c>
      <c r="H8291" s="93"/>
    </row>
    <row r="8292" spans="1:8">
      <c r="A8292" s="1" t="s">
        <v>266791</v>
      </c>
      <c r="B8292" s="1">
        <v>0</v>
      </c>
      <c r="C8292" s="1">
        <v>0</v>
      </c>
      <c r="D8292" s="2">
        <v>41628</v>
      </c>
      <c r="E8292" s="1" t="s">
        <v>266792</v>
      </c>
      <c r="F8292" s="4" t="s">
        <v>2</v>
      </c>
      <c r="G8292" s="4" t="s">
        <v>277079</v>
      </c>
      <c r="H8292" s="93"/>
    </row>
    <row r="8293" spans="1:8">
      <c r="A8293" s="1" t="s">
        <v>266811</v>
      </c>
      <c r="B8293" s="1">
        <v>49.6</v>
      </c>
      <c r="C8293" s="1">
        <v>10912</v>
      </c>
      <c r="D8293" s="2">
        <v>41628</v>
      </c>
      <c r="E8293" s="1" t="s">
        <v>266812</v>
      </c>
      <c r="F8293" s="4" t="s">
        <v>2</v>
      </c>
      <c r="G8293" s="4" t="s">
        <v>277079</v>
      </c>
      <c r="H8293" s="93"/>
    </row>
    <row r="8294" spans="1:8">
      <c r="A8294" s="1" t="s">
        <v>266815</v>
      </c>
      <c r="B8294" s="1">
        <v>2.9</v>
      </c>
      <c r="C8294" s="1">
        <v>330.59999999999997</v>
      </c>
      <c r="D8294" s="2">
        <v>41628</v>
      </c>
      <c r="E8294" s="1" t="s">
        <v>266816</v>
      </c>
      <c r="F8294" s="4" t="s">
        <v>2</v>
      </c>
      <c r="G8294" s="4" t="s">
        <v>277079</v>
      </c>
      <c r="H8294" s="93"/>
    </row>
    <row r="8295" spans="1:8">
      <c r="A8295" s="1" t="s">
        <v>266817</v>
      </c>
      <c r="B8295" s="1">
        <v>59.75</v>
      </c>
      <c r="C8295" s="1">
        <v>2476.9500000000003</v>
      </c>
      <c r="D8295" s="2">
        <v>41628</v>
      </c>
      <c r="E8295" s="1" t="s">
        <v>266818</v>
      </c>
      <c r="F8295" s="4" t="s">
        <v>2</v>
      </c>
      <c r="G8295" s="4" t="s">
        <v>277079</v>
      </c>
      <c r="H8295" s="93"/>
    </row>
    <row r="8296" spans="1:8">
      <c r="A8296" s="1" t="s">
        <v>266919</v>
      </c>
      <c r="B8296" s="1">
        <v>0</v>
      </c>
      <c r="C8296" s="1">
        <v>0</v>
      </c>
      <c r="D8296" s="2">
        <v>41628</v>
      </c>
      <c r="E8296" s="1" t="s">
        <v>266920</v>
      </c>
      <c r="F8296" s="4" t="s">
        <v>2</v>
      </c>
      <c r="G8296" s="4" t="s">
        <v>277079</v>
      </c>
      <c r="H8296" s="93"/>
    </row>
    <row r="8297" spans="1:8">
      <c r="A8297" s="1" t="s">
        <v>266953</v>
      </c>
      <c r="B8297" s="1">
        <v>0</v>
      </c>
      <c r="C8297" s="1">
        <v>0</v>
      </c>
      <c r="D8297" s="2">
        <v>41628</v>
      </c>
      <c r="E8297" s="1" t="s">
        <v>266954</v>
      </c>
      <c r="F8297" s="4" t="s">
        <v>2</v>
      </c>
      <c r="G8297" s="4" t="s">
        <v>277079</v>
      </c>
      <c r="H8297" s="93"/>
    </row>
    <row r="8298" spans="1:8">
      <c r="A8298" s="1" t="s">
        <v>266971</v>
      </c>
      <c r="B8298" s="1">
        <v>29.35</v>
      </c>
      <c r="C8298" s="1">
        <v>589.75</v>
      </c>
      <c r="D8298" s="2">
        <v>41628</v>
      </c>
      <c r="E8298" s="1" t="s">
        <v>266972</v>
      </c>
      <c r="F8298" s="4" t="s">
        <v>2</v>
      </c>
      <c r="G8298" s="4" t="s">
        <v>277079</v>
      </c>
      <c r="H8298" s="93"/>
    </row>
    <row r="8299" spans="1:8">
      <c r="A8299" s="1" t="s">
        <v>267303</v>
      </c>
      <c r="B8299" s="1">
        <v>795.7</v>
      </c>
      <c r="C8299" s="1">
        <v>8752.7000000000007</v>
      </c>
      <c r="D8299" s="2">
        <v>41628</v>
      </c>
      <c r="E8299" s="1" t="s">
        <v>267304</v>
      </c>
      <c r="F8299" s="4" t="s">
        <v>2</v>
      </c>
      <c r="G8299" s="4" t="s">
        <v>277079</v>
      </c>
      <c r="H8299" s="93"/>
    </row>
    <row r="8300" spans="1:8">
      <c r="A8300" s="1" t="s">
        <v>267335</v>
      </c>
      <c r="B8300" s="1">
        <v>15.95</v>
      </c>
      <c r="C8300" s="1">
        <v>1036.75</v>
      </c>
      <c r="D8300" s="2">
        <v>41628</v>
      </c>
      <c r="E8300" s="1" t="s">
        <v>267336</v>
      </c>
      <c r="F8300" s="4" t="s">
        <v>2</v>
      </c>
      <c r="G8300" s="4" t="s">
        <v>277079</v>
      </c>
      <c r="H8300" s="93"/>
    </row>
    <row r="8301" spans="1:8">
      <c r="A8301" s="1" t="s">
        <v>267429</v>
      </c>
      <c r="B8301" s="1">
        <v>115.94999999999999</v>
      </c>
      <c r="C8301" s="1">
        <v>4695.8500000000004</v>
      </c>
      <c r="D8301" s="2">
        <v>41628</v>
      </c>
      <c r="E8301" s="1" t="s">
        <v>267430</v>
      </c>
      <c r="F8301" s="4" t="s">
        <v>2</v>
      </c>
      <c r="G8301" s="4" t="s">
        <v>277079</v>
      </c>
      <c r="H8301" s="93"/>
    </row>
    <row r="8302" spans="1:8">
      <c r="A8302" s="1" t="s">
        <v>267675</v>
      </c>
      <c r="B8302" s="1">
        <v>136.4</v>
      </c>
      <c r="C8302" s="1">
        <v>3707.6</v>
      </c>
      <c r="D8302" s="2">
        <v>41628</v>
      </c>
      <c r="E8302" s="1" t="s">
        <v>267676</v>
      </c>
      <c r="F8302" s="4" t="s">
        <v>2</v>
      </c>
      <c r="G8302" s="4" t="s">
        <v>277079</v>
      </c>
      <c r="H8302" s="93"/>
    </row>
    <row r="8303" spans="1:8">
      <c r="A8303" s="1" t="s">
        <v>267717</v>
      </c>
      <c r="B8303" s="1">
        <v>0</v>
      </c>
      <c r="C8303" s="1">
        <v>0</v>
      </c>
      <c r="D8303" s="2">
        <v>41628</v>
      </c>
      <c r="E8303" s="1" t="s">
        <v>267718</v>
      </c>
      <c r="F8303" s="4" t="s">
        <v>2</v>
      </c>
      <c r="G8303" s="4" t="s">
        <v>277079</v>
      </c>
      <c r="H8303" s="93"/>
    </row>
    <row r="8304" spans="1:8">
      <c r="A8304" s="1" t="s">
        <v>267733</v>
      </c>
      <c r="B8304" s="1">
        <v>0</v>
      </c>
      <c r="C8304" s="1">
        <v>0</v>
      </c>
      <c r="D8304" s="2">
        <v>41628</v>
      </c>
      <c r="E8304" s="1" t="s">
        <v>267734</v>
      </c>
      <c r="F8304" s="4" t="s">
        <v>2</v>
      </c>
      <c r="G8304" s="4" t="s">
        <v>277079</v>
      </c>
      <c r="H8304" s="93"/>
    </row>
    <row r="8305" spans="1:8">
      <c r="A8305" s="1" t="s">
        <v>267769</v>
      </c>
      <c r="B8305" s="1">
        <v>26.45</v>
      </c>
      <c r="C8305" s="1">
        <v>1004.05</v>
      </c>
      <c r="D8305" s="2">
        <v>41628</v>
      </c>
      <c r="E8305" s="1" t="s">
        <v>267770</v>
      </c>
      <c r="F8305" s="4" t="s">
        <v>2</v>
      </c>
      <c r="G8305" s="4" t="s">
        <v>277079</v>
      </c>
      <c r="H8305" s="93"/>
    </row>
    <row r="8306" spans="1:8">
      <c r="A8306" s="1" t="s">
        <v>267971</v>
      </c>
      <c r="B8306" s="1">
        <v>207.10000000000002</v>
      </c>
      <c r="C8306" s="1">
        <v>3106.5000000000005</v>
      </c>
      <c r="D8306" s="2">
        <v>41628</v>
      </c>
      <c r="E8306" s="1" t="s">
        <v>267972</v>
      </c>
      <c r="F8306" s="4" t="s">
        <v>2</v>
      </c>
      <c r="G8306" s="4" t="s">
        <v>277079</v>
      </c>
      <c r="H8306" s="93"/>
    </row>
    <row r="8307" spans="1:8">
      <c r="A8307" s="1" t="s">
        <v>267981</v>
      </c>
      <c r="B8307" s="1">
        <v>218.00000000000003</v>
      </c>
      <c r="C8307" s="1">
        <v>4360.0000000000009</v>
      </c>
      <c r="D8307" s="2">
        <v>41628</v>
      </c>
      <c r="E8307" s="1" t="s">
        <v>267982</v>
      </c>
      <c r="F8307" s="4" t="s">
        <v>2</v>
      </c>
      <c r="G8307" s="4" t="s">
        <v>277079</v>
      </c>
      <c r="H8307" s="93"/>
    </row>
    <row r="8308" spans="1:8">
      <c r="A8308" s="1" t="s">
        <v>268045</v>
      </c>
      <c r="B8308" s="1">
        <v>10.149999999999999</v>
      </c>
      <c r="C8308" s="1">
        <v>508.95</v>
      </c>
      <c r="D8308" s="2">
        <v>41628</v>
      </c>
      <c r="E8308" s="1" t="s">
        <v>268046</v>
      </c>
      <c r="F8308" s="4" t="s">
        <v>2</v>
      </c>
      <c r="G8308" s="4" t="s">
        <v>277079</v>
      </c>
      <c r="H8308" s="93"/>
    </row>
    <row r="8309" spans="1:8">
      <c r="A8309" s="1" t="s">
        <v>268059</v>
      </c>
      <c r="B8309" s="1">
        <v>124.00000000000001</v>
      </c>
      <c r="C8309" s="1">
        <v>3720</v>
      </c>
      <c r="D8309" s="2">
        <v>41628</v>
      </c>
      <c r="E8309" s="1" t="s">
        <v>268060</v>
      </c>
      <c r="F8309" s="4" t="s">
        <v>2</v>
      </c>
      <c r="G8309" s="4" t="s">
        <v>277079</v>
      </c>
      <c r="H8309" s="93"/>
    </row>
    <row r="8310" spans="1:8">
      <c r="A8310" s="1" t="s">
        <v>268145</v>
      </c>
      <c r="B8310" s="1">
        <v>351.4</v>
      </c>
      <c r="C8310" s="1">
        <v>1757</v>
      </c>
      <c r="D8310" s="2">
        <v>41628</v>
      </c>
      <c r="E8310" s="1" t="s">
        <v>268146</v>
      </c>
      <c r="F8310" s="4" t="s">
        <v>2</v>
      </c>
      <c r="G8310" s="4" t="s">
        <v>277079</v>
      </c>
      <c r="H8310" s="93"/>
    </row>
    <row r="8311" spans="1:8">
      <c r="A8311" s="1" t="s">
        <v>268187</v>
      </c>
      <c r="B8311" s="1">
        <v>457.8</v>
      </c>
      <c r="C8311" s="1">
        <v>22432.2</v>
      </c>
      <c r="D8311" s="2">
        <v>41628</v>
      </c>
      <c r="E8311" s="1" t="s">
        <v>268188</v>
      </c>
      <c r="F8311" s="4" t="s">
        <v>2</v>
      </c>
      <c r="G8311" s="4" t="s">
        <v>277079</v>
      </c>
      <c r="H8311" s="93"/>
    </row>
    <row r="8312" spans="1:8">
      <c r="A8312" s="1" t="s">
        <v>268221</v>
      </c>
      <c r="B8312" s="1">
        <v>34.950000000000003</v>
      </c>
      <c r="C8312" s="1">
        <v>1723.875</v>
      </c>
      <c r="D8312" s="2">
        <v>41628</v>
      </c>
      <c r="E8312" s="1" t="s">
        <v>268222</v>
      </c>
      <c r="F8312" s="4" t="s">
        <v>2</v>
      </c>
      <c r="G8312" s="4" t="s">
        <v>277079</v>
      </c>
      <c r="H8312" s="93"/>
    </row>
    <row r="8313" spans="1:8">
      <c r="A8313" s="1" t="s">
        <v>268265</v>
      </c>
      <c r="B8313" s="1">
        <v>111.60000000000001</v>
      </c>
      <c r="C8313" s="1">
        <v>1302</v>
      </c>
      <c r="D8313" s="2">
        <v>41628</v>
      </c>
      <c r="E8313" s="1" t="s">
        <v>268266</v>
      </c>
      <c r="F8313" s="4" t="s">
        <v>2</v>
      </c>
      <c r="G8313" s="4" t="s">
        <v>277079</v>
      </c>
      <c r="H8313" s="93"/>
    </row>
    <row r="8314" spans="1:8">
      <c r="A8314" s="1" t="s">
        <v>268283</v>
      </c>
      <c r="B8314" s="1">
        <v>110.30800000000001</v>
      </c>
      <c r="C8314" s="1">
        <v>3528.7529200000004</v>
      </c>
      <c r="D8314" s="2">
        <v>41628</v>
      </c>
      <c r="E8314" s="1" t="s">
        <v>268284</v>
      </c>
      <c r="F8314" s="4" t="s">
        <v>3087</v>
      </c>
      <c r="G8314" s="4" t="s">
        <v>277078</v>
      </c>
      <c r="H8314" s="93"/>
    </row>
    <row r="8315" spans="1:8">
      <c r="A8315" s="1" t="s">
        <v>268345</v>
      </c>
      <c r="B8315" s="1">
        <v>817.5</v>
      </c>
      <c r="C8315" s="1">
        <v>4087.5</v>
      </c>
      <c r="D8315" s="2">
        <v>41628</v>
      </c>
      <c r="E8315" s="1" t="s">
        <v>268346</v>
      </c>
      <c r="F8315" s="4" t="s">
        <v>2</v>
      </c>
      <c r="G8315" s="4" t="s">
        <v>277079</v>
      </c>
      <c r="H8315" s="93"/>
    </row>
    <row r="8316" spans="1:8">
      <c r="A8316" s="1" t="s">
        <v>268349</v>
      </c>
      <c r="B8316" s="1">
        <v>401.12000000000006</v>
      </c>
      <c r="C8316" s="1">
        <v>5611.6688000000013</v>
      </c>
      <c r="D8316" s="2">
        <v>41628</v>
      </c>
      <c r="E8316" s="1" t="s">
        <v>268350</v>
      </c>
      <c r="F8316" s="4" t="s">
        <v>3087</v>
      </c>
      <c r="G8316" s="4" t="s">
        <v>277078</v>
      </c>
      <c r="H8316" s="93"/>
    </row>
    <row r="8317" spans="1:8">
      <c r="A8317" s="1" t="s">
        <v>268369</v>
      </c>
      <c r="B8317" s="1">
        <v>0</v>
      </c>
      <c r="C8317" s="1">
        <v>0</v>
      </c>
      <c r="D8317" s="2">
        <v>41628</v>
      </c>
      <c r="E8317" s="1" t="s">
        <v>268370</v>
      </c>
      <c r="F8317" s="4" t="s">
        <v>2</v>
      </c>
      <c r="G8317" s="4" t="s">
        <v>277079</v>
      </c>
      <c r="H8317" s="93"/>
    </row>
    <row r="8318" spans="1:8">
      <c r="A8318" s="1" t="s">
        <v>268387</v>
      </c>
      <c r="B8318" s="1">
        <v>7.25</v>
      </c>
      <c r="C8318" s="1">
        <v>491.55</v>
      </c>
      <c r="D8318" s="2">
        <v>41628</v>
      </c>
      <c r="E8318" s="1" t="s">
        <v>268388</v>
      </c>
      <c r="F8318" s="4" t="s">
        <v>28078</v>
      </c>
      <c r="G8318" s="4" t="s">
        <v>277079</v>
      </c>
      <c r="H8318" s="93"/>
    </row>
    <row r="8319" spans="1:8">
      <c r="A8319" s="1" t="s">
        <v>268411</v>
      </c>
      <c r="B8319" s="1">
        <v>49.6</v>
      </c>
      <c r="C8319" s="1">
        <v>446.40000000000003</v>
      </c>
      <c r="D8319" s="2">
        <v>41628</v>
      </c>
      <c r="E8319" s="1" t="s">
        <v>268412</v>
      </c>
      <c r="F8319" s="4" t="s">
        <v>2</v>
      </c>
      <c r="G8319" s="4" t="s">
        <v>277079</v>
      </c>
      <c r="H8319" s="93"/>
    </row>
    <row r="8320" spans="1:8">
      <c r="A8320" s="1" t="s">
        <v>268441</v>
      </c>
      <c r="B8320" s="1">
        <v>0</v>
      </c>
      <c r="C8320" s="1">
        <v>0</v>
      </c>
      <c r="D8320" s="2">
        <v>41628</v>
      </c>
      <c r="E8320" s="1" t="s">
        <v>268442</v>
      </c>
      <c r="F8320" s="4" t="s">
        <v>2</v>
      </c>
      <c r="G8320" s="4" t="s">
        <v>277079</v>
      </c>
      <c r="H8320" s="93"/>
    </row>
    <row r="8321" spans="1:8">
      <c r="A8321" s="1" t="s">
        <v>268447</v>
      </c>
      <c r="B8321" s="1">
        <v>0</v>
      </c>
      <c r="C8321" s="1">
        <v>0</v>
      </c>
      <c r="D8321" s="2">
        <v>41628</v>
      </c>
      <c r="E8321" s="1" t="s">
        <v>268448</v>
      </c>
      <c r="F8321" s="4" t="s">
        <v>2</v>
      </c>
      <c r="G8321" s="4" t="s">
        <v>277079</v>
      </c>
      <c r="H8321" s="93"/>
    </row>
    <row r="8322" spans="1:8">
      <c r="A8322" s="1" t="s">
        <v>268539</v>
      </c>
      <c r="B8322" s="1">
        <v>1.45</v>
      </c>
      <c r="C8322" s="1">
        <v>187.04999999999998</v>
      </c>
      <c r="D8322" s="2">
        <v>41628</v>
      </c>
      <c r="E8322" s="1" t="s">
        <v>268540</v>
      </c>
      <c r="F8322" s="4" t="s">
        <v>2</v>
      </c>
      <c r="G8322" s="4" t="s">
        <v>277079</v>
      </c>
      <c r="H8322" s="93"/>
    </row>
    <row r="8323" spans="1:8">
      <c r="A8323" s="1" t="s">
        <v>268581</v>
      </c>
      <c r="B8323" s="1">
        <v>99.4</v>
      </c>
      <c r="C8323" s="1">
        <v>5376.6</v>
      </c>
      <c r="D8323" s="2">
        <v>41628</v>
      </c>
      <c r="E8323" s="1" t="s">
        <v>268582</v>
      </c>
      <c r="F8323" s="4" t="s">
        <v>2</v>
      </c>
      <c r="G8323" s="4" t="s">
        <v>277079</v>
      </c>
      <c r="H8323" s="93"/>
    </row>
    <row r="8324" spans="1:8">
      <c r="A8324" s="1" t="s">
        <v>268597</v>
      </c>
      <c r="B8324" s="1">
        <v>195.8</v>
      </c>
      <c r="C8324" s="1">
        <v>783.2</v>
      </c>
      <c r="D8324" s="2">
        <v>41628</v>
      </c>
      <c r="E8324" s="1" t="s">
        <v>268598</v>
      </c>
      <c r="F8324" s="4" t="s">
        <v>2</v>
      </c>
      <c r="G8324" s="4" t="s">
        <v>277079</v>
      </c>
      <c r="H8324" s="93"/>
    </row>
    <row r="8325" spans="1:8">
      <c r="A8325" s="1" t="s">
        <v>268795</v>
      </c>
      <c r="B8325" s="1">
        <v>41.550000000000004</v>
      </c>
      <c r="C8325" s="1">
        <v>1497.75</v>
      </c>
      <c r="D8325" s="2">
        <v>41628</v>
      </c>
      <c r="E8325" s="1" t="s">
        <v>268796</v>
      </c>
      <c r="F8325" s="4" t="s">
        <v>2</v>
      </c>
      <c r="G8325" s="4" t="s">
        <v>277079</v>
      </c>
      <c r="H8325" s="93"/>
    </row>
    <row r="8326" spans="1:8">
      <c r="A8326" s="1" t="s">
        <v>268801</v>
      </c>
      <c r="B8326" s="1">
        <v>37.85</v>
      </c>
      <c r="C8326" s="1">
        <v>965.85</v>
      </c>
      <c r="D8326" s="2">
        <v>41628</v>
      </c>
      <c r="E8326" s="1" t="s">
        <v>268802</v>
      </c>
      <c r="F8326" s="4" t="s">
        <v>2</v>
      </c>
      <c r="G8326" s="4" t="s">
        <v>277079</v>
      </c>
      <c r="H8326" s="93"/>
    </row>
    <row r="8327" spans="1:8">
      <c r="A8327" s="1" t="s">
        <v>268815</v>
      </c>
      <c r="B8327" s="1">
        <v>25</v>
      </c>
      <c r="C8327" s="1">
        <v>625</v>
      </c>
      <c r="D8327" s="2">
        <v>41628</v>
      </c>
      <c r="E8327" s="1" t="s">
        <v>268816</v>
      </c>
      <c r="F8327" s="4" t="s">
        <v>2</v>
      </c>
      <c r="G8327" s="4" t="s">
        <v>277079</v>
      </c>
      <c r="H8327" s="93"/>
    </row>
    <row r="8328" spans="1:8">
      <c r="A8328" s="1" t="s">
        <v>268865</v>
      </c>
      <c r="B8328" s="1">
        <v>181.9</v>
      </c>
      <c r="C8328" s="1">
        <v>5906.201</v>
      </c>
      <c r="D8328" s="2">
        <v>41628</v>
      </c>
      <c r="E8328" s="1" t="s">
        <v>268866</v>
      </c>
      <c r="F8328" s="4" t="s">
        <v>2</v>
      </c>
      <c r="G8328" s="4" t="s">
        <v>277079</v>
      </c>
      <c r="H8328" s="93"/>
    </row>
    <row r="8329" spans="1:8">
      <c r="A8329" s="1" t="s">
        <v>268953</v>
      </c>
      <c r="B8329" s="1">
        <v>2.9</v>
      </c>
      <c r="C8329" s="1">
        <v>113.1</v>
      </c>
      <c r="D8329" s="2">
        <v>41628</v>
      </c>
      <c r="E8329" s="1" t="s">
        <v>268954</v>
      </c>
      <c r="F8329" s="4" t="s">
        <v>2</v>
      </c>
      <c r="G8329" s="4" t="s">
        <v>277079</v>
      </c>
      <c r="H8329" s="93"/>
    </row>
    <row r="8330" spans="1:8">
      <c r="A8330" s="1" t="s">
        <v>268977</v>
      </c>
      <c r="B8330" s="1">
        <v>15.95</v>
      </c>
      <c r="C8330" s="1">
        <v>375.55</v>
      </c>
      <c r="D8330" s="2">
        <v>41628</v>
      </c>
      <c r="E8330" s="1" t="s">
        <v>268978</v>
      </c>
      <c r="F8330" s="4" t="s">
        <v>2</v>
      </c>
      <c r="G8330" s="4" t="s">
        <v>277079</v>
      </c>
      <c r="H8330" s="93"/>
    </row>
    <row r="8331" spans="1:8">
      <c r="A8331" s="1" t="s">
        <v>269017</v>
      </c>
      <c r="B8331" s="1">
        <v>501.40000000000003</v>
      </c>
      <c r="C8331" s="1">
        <v>7515.9860000000008</v>
      </c>
      <c r="D8331" s="2">
        <v>41628</v>
      </c>
      <c r="E8331" s="1" t="s">
        <v>269018</v>
      </c>
      <c r="F8331" s="4" t="s">
        <v>3087</v>
      </c>
      <c r="G8331" s="4" t="s">
        <v>277078</v>
      </c>
      <c r="H8331" s="93"/>
    </row>
    <row r="8332" spans="1:8">
      <c r="A8332" s="1" t="s">
        <v>269047</v>
      </c>
      <c r="B8332" s="1">
        <v>7.25</v>
      </c>
      <c r="C8332" s="1">
        <v>253.75</v>
      </c>
      <c r="D8332" s="2">
        <v>41628</v>
      </c>
      <c r="E8332" s="1" t="s">
        <v>269048</v>
      </c>
      <c r="F8332" s="4" t="s">
        <v>2</v>
      </c>
      <c r="G8332" s="4" t="s">
        <v>277079</v>
      </c>
      <c r="H8332" s="93"/>
    </row>
    <row r="8333" spans="1:8">
      <c r="A8333" s="1" t="s">
        <v>269049</v>
      </c>
      <c r="B8333" s="1">
        <v>37.85</v>
      </c>
      <c r="C8333" s="1">
        <v>1215.1500000000001</v>
      </c>
      <c r="D8333" s="2">
        <v>41628</v>
      </c>
      <c r="E8333" s="1" t="s">
        <v>269050</v>
      </c>
      <c r="F8333" s="4" t="s">
        <v>2</v>
      </c>
      <c r="G8333" s="4" t="s">
        <v>277079</v>
      </c>
      <c r="H8333" s="93"/>
    </row>
    <row r="8334" spans="1:8">
      <c r="A8334" s="1" t="s">
        <v>269061</v>
      </c>
      <c r="B8334" s="1">
        <v>27.9</v>
      </c>
      <c r="C8334" s="1">
        <v>1030.0999999999999</v>
      </c>
      <c r="D8334" s="2">
        <v>41628</v>
      </c>
      <c r="E8334" s="1" t="s">
        <v>269062</v>
      </c>
      <c r="F8334" s="4" t="s">
        <v>2</v>
      </c>
      <c r="G8334" s="4" t="s">
        <v>277079</v>
      </c>
      <c r="H8334" s="93"/>
    </row>
    <row r="8335" spans="1:8">
      <c r="A8335" s="1" t="s">
        <v>269069</v>
      </c>
      <c r="B8335" s="1">
        <v>7.25</v>
      </c>
      <c r="C8335" s="1">
        <v>224.74999999999997</v>
      </c>
      <c r="D8335" s="2">
        <v>41628</v>
      </c>
      <c r="E8335" s="1" t="s">
        <v>269070</v>
      </c>
      <c r="F8335" s="4" t="s">
        <v>2</v>
      </c>
      <c r="G8335" s="4" t="s">
        <v>277079</v>
      </c>
      <c r="H8335" s="93"/>
    </row>
    <row r="8336" spans="1:8">
      <c r="A8336" s="1" t="s">
        <v>269083</v>
      </c>
      <c r="B8336" s="1">
        <v>13.05</v>
      </c>
      <c r="C8336" s="1">
        <v>450.95000000000005</v>
      </c>
      <c r="D8336" s="2">
        <v>41628</v>
      </c>
      <c r="E8336" s="1" t="s">
        <v>269084</v>
      </c>
      <c r="F8336" s="4" t="s">
        <v>2</v>
      </c>
      <c r="G8336" s="4" t="s">
        <v>277079</v>
      </c>
      <c r="H8336" s="93"/>
    </row>
    <row r="8337" spans="1:8">
      <c r="A8337" s="1" t="s">
        <v>269097</v>
      </c>
      <c r="B8337" s="1">
        <v>32.25</v>
      </c>
      <c r="C8337" s="1">
        <v>1112.75</v>
      </c>
      <c r="D8337" s="2">
        <v>41628</v>
      </c>
      <c r="E8337" s="1" t="s">
        <v>269098</v>
      </c>
      <c r="F8337" s="4" t="s">
        <v>2</v>
      </c>
      <c r="G8337" s="4" t="s">
        <v>277079</v>
      </c>
      <c r="H8337" s="93"/>
    </row>
    <row r="8338" spans="1:8">
      <c r="A8338" s="1" t="s">
        <v>269105</v>
      </c>
      <c r="B8338" s="1">
        <v>49.8</v>
      </c>
      <c r="C8338" s="1">
        <v>1442.2</v>
      </c>
      <c r="D8338" s="2">
        <v>41628</v>
      </c>
      <c r="E8338" s="1" t="s">
        <v>269106</v>
      </c>
      <c r="F8338" s="4" t="s">
        <v>2</v>
      </c>
      <c r="G8338" s="4" t="s">
        <v>277079</v>
      </c>
      <c r="H8338" s="93"/>
    </row>
    <row r="8339" spans="1:8">
      <c r="A8339" s="1" t="s">
        <v>269107</v>
      </c>
      <c r="B8339" s="1">
        <v>1.45</v>
      </c>
      <c r="C8339" s="1">
        <v>56.55</v>
      </c>
      <c r="D8339" s="2">
        <v>41628</v>
      </c>
      <c r="E8339" s="1" t="s">
        <v>269108</v>
      </c>
      <c r="F8339" s="4" t="s">
        <v>2</v>
      </c>
      <c r="G8339" s="4" t="s">
        <v>277079</v>
      </c>
      <c r="H8339" s="93"/>
    </row>
    <row r="8340" spans="1:8">
      <c r="A8340" s="1" t="s">
        <v>269125</v>
      </c>
      <c r="B8340" s="1">
        <v>4.3499999999999996</v>
      </c>
      <c r="C8340" s="1">
        <v>169.64999999999998</v>
      </c>
      <c r="D8340" s="2">
        <v>41628</v>
      </c>
      <c r="E8340" s="1" t="s">
        <v>269126</v>
      </c>
      <c r="F8340" s="4" t="s">
        <v>2</v>
      </c>
      <c r="G8340" s="4" t="s">
        <v>277079</v>
      </c>
      <c r="H8340" s="93"/>
    </row>
    <row r="8341" spans="1:8">
      <c r="A8341" s="1" t="s">
        <v>269135</v>
      </c>
      <c r="B8341" s="1">
        <v>49.8</v>
      </c>
      <c r="C8341" s="1">
        <v>1442.2</v>
      </c>
      <c r="D8341" s="2">
        <v>41628</v>
      </c>
      <c r="E8341" s="1" t="s">
        <v>269136</v>
      </c>
      <c r="F8341" s="4" t="s">
        <v>2</v>
      </c>
      <c r="G8341" s="4" t="s">
        <v>277079</v>
      </c>
      <c r="H8341" s="93"/>
    </row>
    <row r="8342" spans="1:8">
      <c r="A8342" s="1" t="s">
        <v>269141</v>
      </c>
      <c r="B8342" s="1">
        <v>10.149999999999999</v>
      </c>
      <c r="C8342" s="1">
        <v>308.84999999999997</v>
      </c>
      <c r="D8342" s="2">
        <v>41628</v>
      </c>
      <c r="E8342" s="1" t="s">
        <v>269142</v>
      </c>
      <c r="F8342" s="4" t="s">
        <v>2</v>
      </c>
      <c r="G8342" s="4" t="s">
        <v>277079</v>
      </c>
      <c r="H8342" s="93"/>
    </row>
    <row r="8343" spans="1:8">
      <c r="A8343" s="1" t="s">
        <v>269143</v>
      </c>
      <c r="B8343" s="1">
        <v>4.3499999999999996</v>
      </c>
      <c r="C8343" s="1">
        <v>140.65</v>
      </c>
      <c r="D8343" s="2">
        <v>41628</v>
      </c>
      <c r="E8343" s="1" t="s">
        <v>269144</v>
      </c>
      <c r="F8343" s="4" t="s">
        <v>2</v>
      </c>
      <c r="G8343" s="4" t="s">
        <v>277079</v>
      </c>
      <c r="H8343" s="93"/>
    </row>
    <row r="8344" spans="1:8">
      <c r="A8344" s="1" t="s">
        <v>269149</v>
      </c>
      <c r="B8344" s="1">
        <v>15.95</v>
      </c>
      <c r="C8344" s="1">
        <v>564.04999999999995</v>
      </c>
      <c r="D8344" s="2">
        <v>41628</v>
      </c>
      <c r="E8344" s="1" t="s">
        <v>269150</v>
      </c>
      <c r="F8344" s="4" t="s">
        <v>2</v>
      </c>
      <c r="G8344" s="4" t="s">
        <v>277079</v>
      </c>
      <c r="H8344" s="93"/>
    </row>
    <row r="8345" spans="1:8">
      <c r="A8345" s="1" t="s">
        <v>269159</v>
      </c>
      <c r="B8345" s="1">
        <v>30.8</v>
      </c>
      <c r="C8345" s="1">
        <v>1085.2</v>
      </c>
      <c r="D8345" s="2">
        <v>41628</v>
      </c>
      <c r="E8345" s="1" t="s">
        <v>269160</v>
      </c>
      <c r="F8345" s="4" t="s">
        <v>2</v>
      </c>
      <c r="G8345" s="4" t="s">
        <v>277079</v>
      </c>
      <c r="H8345" s="93"/>
    </row>
    <row r="8346" spans="1:8">
      <c r="A8346" s="1" t="s">
        <v>269161</v>
      </c>
      <c r="B8346" s="1">
        <v>7.25</v>
      </c>
      <c r="C8346" s="1">
        <v>195.75</v>
      </c>
      <c r="D8346" s="2">
        <v>41628</v>
      </c>
      <c r="E8346" s="1" t="s">
        <v>269162</v>
      </c>
      <c r="F8346" s="4" t="s">
        <v>2</v>
      </c>
      <c r="G8346" s="4" t="s">
        <v>277079</v>
      </c>
      <c r="H8346" s="93"/>
    </row>
    <row r="8347" spans="1:8">
      <c r="A8347" s="1" t="s">
        <v>269181</v>
      </c>
      <c r="B8347" s="1">
        <v>33.700000000000003</v>
      </c>
      <c r="C8347" s="1">
        <v>1140.3</v>
      </c>
      <c r="D8347" s="2">
        <v>41628</v>
      </c>
      <c r="E8347" s="1" t="s">
        <v>269182</v>
      </c>
      <c r="F8347" s="4" t="s">
        <v>2</v>
      </c>
      <c r="G8347" s="4" t="s">
        <v>277079</v>
      </c>
      <c r="H8347" s="93"/>
    </row>
    <row r="8348" spans="1:8">
      <c r="A8348" s="1" t="s">
        <v>269187</v>
      </c>
      <c r="B8348" s="1">
        <v>7.25</v>
      </c>
      <c r="C8348" s="1">
        <v>253.75</v>
      </c>
      <c r="D8348" s="2">
        <v>41628</v>
      </c>
      <c r="E8348" s="1" t="s">
        <v>269188</v>
      </c>
      <c r="F8348" s="4" t="s">
        <v>2</v>
      </c>
      <c r="G8348" s="4" t="s">
        <v>277079</v>
      </c>
      <c r="H8348" s="93"/>
    </row>
    <row r="8349" spans="1:8">
      <c r="A8349" s="1" t="s">
        <v>269189</v>
      </c>
      <c r="B8349" s="1">
        <v>7.25</v>
      </c>
      <c r="C8349" s="1">
        <v>253.75</v>
      </c>
      <c r="D8349" s="2">
        <v>41628</v>
      </c>
      <c r="E8349" s="1" t="s">
        <v>269190</v>
      </c>
      <c r="F8349" s="4" t="s">
        <v>2</v>
      </c>
      <c r="G8349" s="4" t="s">
        <v>277079</v>
      </c>
      <c r="H8349" s="93"/>
    </row>
    <row r="8350" spans="1:8">
      <c r="A8350" s="1" t="s">
        <v>269191</v>
      </c>
      <c r="B8350" s="1">
        <v>15.95</v>
      </c>
      <c r="C8350" s="1">
        <v>448.04999999999995</v>
      </c>
      <c r="D8350" s="2">
        <v>41628</v>
      </c>
      <c r="E8350" s="1" t="s">
        <v>269192</v>
      </c>
      <c r="F8350" s="4" t="s">
        <v>2</v>
      </c>
      <c r="G8350" s="4" t="s">
        <v>277079</v>
      </c>
      <c r="H8350" s="93"/>
    </row>
    <row r="8351" spans="1:8">
      <c r="A8351" s="1" t="s">
        <v>269193</v>
      </c>
      <c r="B8351" s="1">
        <v>29.35</v>
      </c>
      <c r="C8351" s="1">
        <v>1057.6500000000001</v>
      </c>
      <c r="D8351" s="2">
        <v>41628</v>
      </c>
      <c r="E8351" s="1" t="s">
        <v>269194</v>
      </c>
      <c r="F8351" s="4" t="s">
        <v>2</v>
      </c>
      <c r="G8351" s="4" t="s">
        <v>277079</v>
      </c>
      <c r="H8351" s="93"/>
    </row>
    <row r="8352" spans="1:8">
      <c r="A8352" s="1" t="s">
        <v>269199</v>
      </c>
      <c r="B8352" s="1">
        <v>30.6</v>
      </c>
      <c r="C8352" s="1">
        <v>1077.4000000000001</v>
      </c>
      <c r="D8352" s="2">
        <v>41628</v>
      </c>
      <c r="E8352" s="1" t="s">
        <v>269200</v>
      </c>
      <c r="F8352" s="4" t="s">
        <v>2</v>
      </c>
      <c r="G8352" s="4" t="s">
        <v>277079</v>
      </c>
      <c r="H8352" s="93"/>
    </row>
    <row r="8353" spans="1:8">
      <c r="A8353" s="1" t="s">
        <v>269209</v>
      </c>
      <c r="B8353" s="1">
        <v>27.9</v>
      </c>
      <c r="C8353" s="1">
        <v>1030.0999999999999</v>
      </c>
      <c r="D8353" s="2">
        <v>41628</v>
      </c>
      <c r="E8353" s="1" t="s">
        <v>269210</v>
      </c>
      <c r="F8353" s="4" t="s">
        <v>2</v>
      </c>
      <c r="G8353" s="4" t="s">
        <v>277079</v>
      </c>
      <c r="H8353" s="93"/>
    </row>
    <row r="8354" spans="1:8">
      <c r="A8354" s="1" t="s">
        <v>269211</v>
      </c>
      <c r="B8354" s="1">
        <v>7.25</v>
      </c>
      <c r="C8354" s="1">
        <v>253.75</v>
      </c>
      <c r="D8354" s="2">
        <v>41628</v>
      </c>
      <c r="E8354" s="1" t="s">
        <v>269212</v>
      </c>
      <c r="F8354" s="4" t="s">
        <v>2</v>
      </c>
      <c r="G8354" s="4" t="s">
        <v>277079</v>
      </c>
      <c r="H8354" s="93"/>
    </row>
    <row r="8355" spans="1:8">
      <c r="A8355" s="1" t="s">
        <v>269217</v>
      </c>
      <c r="B8355" s="1">
        <v>74.599999999999994</v>
      </c>
      <c r="C8355" s="1">
        <v>2409.4</v>
      </c>
      <c r="D8355" s="2">
        <v>41628</v>
      </c>
      <c r="E8355" s="1" t="s">
        <v>269218</v>
      </c>
      <c r="F8355" s="4" t="s">
        <v>2</v>
      </c>
      <c r="G8355" s="4" t="s">
        <v>277079</v>
      </c>
      <c r="H8355" s="93"/>
    </row>
    <row r="8356" spans="1:8">
      <c r="A8356" s="1" t="s">
        <v>269221</v>
      </c>
      <c r="B8356" s="1">
        <v>13.05</v>
      </c>
      <c r="C8356" s="1">
        <v>450.95000000000005</v>
      </c>
      <c r="D8356" s="2">
        <v>41628</v>
      </c>
      <c r="E8356" s="1" t="s">
        <v>269222</v>
      </c>
      <c r="F8356" s="4" t="s">
        <v>2</v>
      </c>
      <c r="G8356" s="4" t="s">
        <v>277079</v>
      </c>
      <c r="H8356" s="93"/>
    </row>
    <row r="8357" spans="1:8">
      <c r="A8357" s="1" t="s">
        <v>269223</v>
      </c>
      <c r="B8357" s="1">
        <v>21.75</v>
      </c>
      <c r="C8357" s="1">
        <v>674.24999999999989</v>
      </c>
      <c r="D8357" s="2">
        <v>41628</v>
      </c>
      <c r="E8357" s="1" t="s">
        <v>269224</v>
      </c>
      <c r="F8357" s="4" t="s">
        <v>2</v>
      </c>
      <c r="G8357" s="4" t="s">
        <v>277079</v>
      </c>
      <c r="H8357" s="93"/>
    </row>
    <row r="8358" spans="1:8">
      <c r="A8358" s="1" t="s">
        <v>269229</v>
      </c>
      <c r="B8358" s="1">
        <v>50.25</v>
      </c>
      <c r="C8358" s="1">
        <v>1698.7500000000002</v>
      </c>
      <c r="D8358" s="2">
        <v>41628</v>
      </c>
      <c r="E8358" s="1" t="s">
        <v>269230</v>
      </c>
      <c r="F8358" s="4" t="s">
        <v>2</v>
      </c>
      <c r="G8358" s="4" t="s">
        <v>277079</v>
      </c>
      <c r="H8358" s="93"/>
    </row>
    <row r="8359" spans="1:8">
      <c r="A8359" s="1" t="s">
        <v>269241</v>
      </c>
      <c r="B8359" s="1">
        <v>18.850000000000001</v>
      </c>
      <c r="C8359" s="1">
        <v>590.15</v>
      </c>
      <c r="D8359" s="2">
        <v>41628</v>
      </c>
      <c r="E8359" s="1" t="s">
        <v>269242</v>
      </c>
      <c r="F8359" s="4" t="s">
        <v>2</v>
      </c>
      <c r="G8359" s="4" t="s">
        <v>277079</v>
      </c>
      <c r="H8359" s="93"/>
    </row>
    <row r="8360" spans="1:8">
      <c r="A8360" s="1" t="s">
        <v>269259</v>
      </c>
      <c r="B8360" s="1">
        <v>17.399999999999999</v>
      </c>
      <c r="C8360" s="1">
        <v>591.59999999999991</v>
      </c>
      <c r="D8360" s="2">
        <v>41628</v>
      </c>
      <c r="E8360" s="1" t="s">
        <v>269260</v>
      </c>
      <c r="F8360" s="4" t="s">
        <v>2</v>
      </c>
      <c r="G8360" s="4" t="s">
        <v>277079</v>
      </c>
      <c r="H8360" s="93"/>
    </row>
    <row r="8361" spans="1:8">
      <c r="A8361" s="1" t="s">
        <v>269269</v>
      </c>
      <c r="B8361" s="1">
        <v>4.3499999999999996</v>
      </c>
      <c r="C8361" s="1">
        <v>140.65</v>
      </c>
      <c r="D8361" s="2">
        <v>41628</v>
      </c>
      <c r="E8361" s="1" t="s">
        <v>269270</v>
      </c>
      <c r="F8361" s="4" t="s">
        <v>2</v>
      </c>
      <c r="G8361" s="4" t="s">
        <v>277079</v>
      </c>
      <c r="H8361" s="93"/>
    </row>
    <row r="8362" spans="1:8">
      <c r="A8362" s="1" t="s">
        <v>269271</v>
      </c>
      <c r="B8362" s="1">
        <v>36.6</v>
      </c>
      <c r="C8362" s="1">
        <v>1195.4000000000001</v>
      </c>
      <c r="D8362" s="2">
        <v>41628</v>
      </c>
      <c r="E8362" s="1" t="s">
        <v>269272</v>
      </c>
      <c r="F8362" s="4" t="s">
        <v>2</v>
      </c>
      <c r="G8362" s="4" t="s">
        <v>277079</v>
      </c>
      <c r="H8362" s="93"/>
    </row>
    <row r="8363" spans="1:8">
      <c r="A8363" s="1" t="s">
        <v>269273</v>
      </c>
      <c r="B8363" s="1">
        <v>49.8</v>
      </c>
      <c r="C8363" s="1">
        <v>1442.2</v>
      </c>
      <c r="D8363" s="2">
        <v>41628</v>
      </c>
      <c r="E8363" s="1" t="s">
        <v>269274</v>
      </c>
      <c r="F8363" s="4" t="s">
        <v>2</v>
      </c>
      <c r="G8363" s="4" t="s">
        <v>277079</v>
      </c>
      <c r="H8363" s="93"/>
    </row>
    <row r="8364" spans="1:8">
      <c r="A8364" s="1" t="s">
        <v>269279</v>
      </c>
      <c r="B8364" s="1">
        <v>17.399999999999999</v>
      </c>
      <c r="C8364" s="1">
        <v>562.6</v>
      </c>
      <c r="D8364" s="2">
        <v>41628</v>
      </c>
      <c r="E8364" s="1" t="s">
        <v>269280</v>
      </c>
      <c r="F8364" s="4" t="s">
        <v>2</v>
      </c>
      <c r="G8364" s="4" t="s">
        <v>277079</v>
      </c>
      <c r="H8364" s="93"/>
    </row>
    <row r="8365" spans="1:8">
      <c r="A8365" s="1" t="s">
        <v>269303</v>
      </c>
      <c r="B8365" s="1">
        <v>11.6</v>
      </c>
      <c r="C8365" s="1">
        <v>394.4</v>
      </c>
      <c r="D8365" s="2">
        <v>41628</v>
      </c>
      <c r="E8365" s="1" t="s">
        <v>269304</v>
      </c>
      <c r="F8365" s="4" t="s">
        <v>2</v>
      </c>
      <c r="G8365" s="4" t="s">
        <v>277079</v>
      </c>
      <c r="H8365" s="93"/>
    </row>
    <row r="8366" spans="1:8">
      <c r="A8366" s="1" t="s">
        <v>269313</v>
      </c>
      <c r="B8366" s="1">
        <v>33.700000000000003</v>
      </c>
      <c r="C8366" s="1">
        <v>1140.3</v>
      </c>
      <c r="D8366" s="2">
        <v>41628</v>
      </c>
      <c r="E8366" s="1" t="s">
        <v>269314</v>
      </c>
      <c r="F8366" s="4" t="s">
        <v>2</v>
      </c>
      <c r="G8366" s="4" t="s">
        <v>277079</v>
      </c>
      <c r="H8366" s="93"/>
    </row>
    <row r="8367" spans="1:8">
      <c r="A8367" s="1" t="s">
        <v>269315</v>
      </c>
      <c r="B8367" s="1">
        <v>14.5</v>
      </c>
      <c r="C8367" s="1">
        <v>478.5</v>
      </c>
      <c r="D8367" s="2">
        <v>41628</v>
      </c>
      <c r="E8367" s="1" t="s">
        <v>269316</v>
      </c>
      <c r="F8367" s="4" t="s">
        <v>2</v>
      </c>
      <c r="G8367" s="4" t="s">
        <v>277079</v>
      </c>
      <c r="H8367" s="93"/>
    </row>
    <row r="8368" spans="1:8">
      <c r="A8368" s="1" t="s">
        <v>269443</v>
      </c>
      <c r="B8368" s="1">
        <v>4.3499999999999996</v>
      </c>
      <c r="C8368" s="1">
        <v>178.35</v>
      </c>
      <c r="D8368" s="2">
        <v>41628</v>
      </c>
      <c r="E8368" s="1" t="s">
        <v>269444</v>
      </c>
      <c r="F8368" s="4" t="s">
        <v>2</v>
      </c>
      <c r="G8368" s="4" t="s">
        <v>277079</v>
      </c>
      <c r="H8368" s="93"/>
    </row>
    <row r="8369" spans="1:8">
      <c r="A8369" s="1" t="s">
        <v>269509</v>
      </c>
      <c r="B8369" s="1">
        <v>36.4</v>
      </c>
      <c r="C8369" s="1">
        <v>3387.6000000000004</v>
      </c>
      <c r="D8369" s="2">
        <v>41628</v>
      </c>
      <c r="E8369" s="1" t="s">
        <v>269510</v>
      </c>
      <c r="F8369" s="4" t="s">
        <v>2</v>
      </c>
      <c r="G8369" s="4" t="s">
        <v>277079</v>
      </c>
      <c r="H8369" s="93"/>
    </row>
    <row r="8370" spans="1:8">
      <c r="A8370" s="1" t="s">
        <v>269587</v>
      </c>
      <c r="B8370" s="1">
        <v>322.40000000000003</v>
      </c>
      <c r="C8370" s="1">
        <v>13540.800000000001</v>
      </c>
      <c r="D8370" s="2">
        <v>41628</v>
      </c>
      <c r="E8370" s="1" t="s">
        <v>269588</v>
      </c>
      <c r="F8370" s="4" t="s">
        <v>2</v>
      </c>
      <c r="G8370" s="4" t="s">
        <v>277079</v>
      </c>
      <c r="H8370" s="93"/>
    </row>
    <row r="8371" spans="1:8">
      <c r="A8371" s="1" t="s">
        <v>269619</v>
      </c>
      <c r="B8371" s="1">
        <v>297.60000000000002</v>
      </c>
      <c r="C8371" s="1">
        <v>6919.2000000000007</v>
      </c>
      <c r="D8371" s="2">
        <v>41628</v>
      </c>
      <c r="E8371" s="1" t="s">
        <v>269620</v>
      </c>
      <c r="F8371" s="4" t="s">
        <v>2</v>
      </c>
      <c r="G8371" s="4" t="s">
        <v>277079</v>
      </c>
      <c r="H8371" s="93"/>
    </row>
    <row r="8372" spans="1:8">
      <c r="A8372" s="1" t="s">
        <v>269677</v>
      </c>
      <c r="B8372" s="1">
        <v>111.60000000000001</v>
      </c>
      <c r="C8372" s="1">
        <v>3756.8280000000004</v>
      </c>
      <c r="D8372" s="2">
        <v>41628</v>
      </c>
      <c r="E8372" s="1" t="s">
        <v>269678</v>
      </c>
      <c r="F8372" s="4" t="s">
        <v>2</v>
      </c>
      <c r="G8372" s="4" t="s">
        <v>277079</v>
      </c>
      <c r="H8372" s="93"/>
    </row>
    <row r="8373" spans="1:8">
      <c r="A8373" s="1" t="s">
        <v>269885</v>
      </c>
      <c r="B8373" s="1">
        <v>0</v>
      </c>
      <c r="C8373" s="1">
        <v>0</v>
      </c>
      <c r="D8373" s="2">
        <v>41628</v>
      </c>
      <c r="E8373" s="1" t="s">
        <v>269886</v>
      </c>
      <c r="F8373" s="4" t="s">
        <v>2</v>
      </c>
      <c r="G8373" s="4" t="s">
        <v>277079</v>
      </c>
      <c r="H8373" s="93"/>
    </row>
    <row r="8374" spans="1:8">
      <c r="A8374" s="1" t="s">
        <v>269889</v>
      </c>
      <c r="B8374" s="1">
        <v>26.45</v>
      </c>
      <c r="C8374" s="1">
        <v>1043.2355</v>
      </c>
      <c r="D8374" s="2">
        <v>41628</v>
      </c>
      <c r="E8374" s="1" t="s">
        <v>269890</v>
      </c>
      <c r="F8374" s="4" t="s">
        <v>2</v>
      </c>
      <c r="G8374" s="4" t="s">
        <v>277079</v>
      </c>
      <c r="H8374" s="93"/>
    </row>
    <row r="8375" spans="1:8">
      <c r="A8375" s="1" t="s">
        <v>269993</v>
      </c>
      <c r="B8375" s="1">
        <v>10.149999999999999</v>
      </c>
      <c r="C8375" s="1">
        <v>874.34999999999991</v>
      </c>
      <c r="D8375" s="2">
        <v>41628</v>
      </c>
      <c r="E8375" s="1" t="s">
        <v>269994</v>
      </c>
      <c r="F8375" s="4" t="s">
        <v>2</v>
      </c>
      <c r="G8375" s="4" t="s">
        <v>277079</v>
      </c>
      <c r="H8375" s="93"/>
    </row>
    <row r="8376" spans="1:8">
      <c r="A8376" s="1" t="s">
        <v>270121</v>
      </c>
      <c r="B8376" s="1">
        <v>122.13000000000001</v>
      </c>
      <c r="C8376" s="1">
        <v>1830.7286999999999</v>
      </c>
      <c r="D8376" s="2">
        <v>41628</v>
      </c>
      <c r="E8376" s="1" t="s">
        <v>270122</v>
      </c>
      <c r="F8376" s="4" t="s">
        <v>3087</v>
      </c>
      <c r="G8376" s="4" t="s">
        <v>277078</v>
      </c>
      <c r="H8376" s="93"/>
    </row>
    <row r="8377" spans="1:8">
      <c r="A8377" s="1" t="s">
        <v>270157</v>
      </c>
      <c r="B8377" s="1">
        <v>1.45</v>
      </c>
      <c r="C8377" s="1">
        <v>143.54999999999998</v>
      </c>
      <c r="D8377" s="2">
        <v>41628</v>
      </c>
      <c r="E8377" s="1" t="s">
        <v>270158</v>
      </c>
      <c r="F8377" s="4" t="s">
        <v>2</v>
      </c>
      <c r="G8377" s="4" t="s">
        <v>277079</v>
      </c>
      <c r="H8377" s="93"/>
    </row>
    <row r="8378" spans="1:8">
      <c r="A8378" s="1" t="s">
        <v>270227</v>
      </c>
      <c r="B8378" s="1">
        <v>239.8</v>
      </c>
      <c r="C8378" s="1">
        <v>2877.6000000000004</v>
      </c>
      <c r="D8378" s="2">
        <v>41628</v>
      </c>
      <c r="E8378" s="1" t="s">
        <v>270228</v>
      </c>
      <c r="F8378" s="4" t="s">
        <v>2</v>
      </c>
      <c r="G8378" s="4" t="s">
        <v>277079</v>
      </c>
      <c r="H8378" s="93"/>
    </row>
    <row r="8379" spans="1:8">
      <c r="A8379" s="1" t="s">
        <v>270271</v>
      </c>
      <c r="B8379" s="1">
        <v>73.370000000000033</v>
      </c>
      <c r="C8379" s="1">
        <v>953.07630000000017</v>
      </c>
      <c r="D8379" s="2">
        <v>41628</v>
      </c>
      <c r="E8379" s="1" t="s">
        <v>270272</v>
      </c>
      <c r="F8379" s="4" t="s">
        <v>3087</v>
      </c>
      <c r="G8379" s="4" t="s">
        <v>277078</v>
      </c>
      <c r="H8379" s="93"/>
    </row>
    <row r="8380" spans="1:8">
      <c r="A8380" s="1" t="s">
        <v>270405</v>
      </c>
      <c r="B8380" s="1">
        <v>101.01600000000001</v>
      </c>
      <c r="C8380" s="1">
        <v>7070.1098399999992</v>
      </c>
      <c r="D8380" s="2">
        <v>41628</v>
      </c>
      <c r="E8380" s="1" t="s">
        <v>270406</v>
      </c>
      <c r="F8380" s="4" t="s">
        <v>3087</v>
      </c>
      <c r="G8380" s="4" t="s">
        <v>277078</v>
      </c>
      <c r="H8380" s="93"/>
    </row>
    <row r="8381" spans="1:8">
      <c r="A8381" s="1" t="s">
        <v>270407</v>
      </c>
      <c r="B8381" s="1">
        <v>102.35</v>
      </c>
      <c r="C8381" s="1">
        <v>5116.4764999999998</v>
      </c>
      <c r="D8381" s="2">
        <v>41628</v>
      </c>
      <c r="E8381" s="1" t="s">
        <v>270408</v>
      </c>
      <c r="F8381" s="4" t="s">
        <v>3087</v>
      </c>
      <c r="G8381" s="4" t="s">
        <v>277078</v>
      </c>
      <c r="H8381" s="93"/>
    </row>
    <row r="8382" spans="1:8">
      <c r="A8382" s="1" t="s">
        <v>270411</v>
      </c>
      <c r="B8382" s="1">
        <v>4.3499999999999996</v>
      </c>
      <c r="C8382" s="1">
        <v>65.25</v>
      </c>
      <c r="D8382" s="2">
        <v>41628</v>
      </c>
      <c r="E8382" s="1" t="s">
        <v>270412</v>
      </c>
      <c r="F8382" s="4" t="s">
        <v>2</v>
      </c>
      <c r="G8382" s="4" t="s">
        <v>277079</v>
      </c>
      <c r="H8382" s="93"/>
    </row>
    <row r="8383" spans="1:8">
      <c r="A8383" s="1" t="s">
        <v>270511</v>
      </c>
      <c r="B8383" s="1">
        <v>59.75</v>
      </c>
      <c r="C8383" s="1">
        <v>848.95</v>
      </c>
      <c r="D8383" s="2">
        <v>41628</v>
      </c>
      <c r="E8383" s="1" t="s">
        <v>270512</v>
      </c>
      <c r="F8383" s="4" t="s">
        <v>2</v>
      </c>
      <c r="G8383" s="4" t="s">
        <v>277079</v>
      </c>
      <c r="H8383" s="93"/>
    </row>
    <row r="8384" spans="1:8">
      <c r="A8384" s="1" t="s">
        <v>270571</v>
      </c>
      <c r="B8384" s="1">
        <v>0</v>
      </c>
      <c r="C8384" s="1">
        <v>0</v>
      </c>
      <c r="D8384" s="2">
        <v>41628</v>
      </c>
      <c r="E8384" s="1" t="s">
        <v>270572</v>
      </c>
      <c r="F8384" s="4" t="s">
        <v>2</v>
      </c>
      <c r="G8384" s="4" t="s">
        <v>277079</v>
      </c>
      <c r="H8384" s="93"/>
    </row>
    <row r="8385" spans="1:8">
      <c r="A8385" s="1" t="s">
        <v>270599</v>
      </c>
      <c r="B8385" s="1">
        <v>4.3499999999999996</v>
      </c>
      <c r="C8385" s="1">
        <v>213.14999999999998</v>
      </c>
      <c r="D8385" s="2">
        <v>41628</v>
      </c>
      <c r="E8385" s="1" t="s">
        <v>270600</v>
      </c>
      <c r="F8385" s="4" t="s">
        <v>2</v>
      </c>
      <c r="G8385" s="4" t="s">
        <v>277079</v>
      </c>
      <c r="H8385" s="93"/>
    </row>
    <row r="8386" spans="1:8">
      <c r="A8386" s="1" t="s">
        <v>270601</v>
      </c>
      <c r="B8386" s="1">
        <v>0</v>
      </c>
      <c r="C8386" s="1">
        <v>0</v>
      </c>
      <c r="D8386" s="2">
        <v>41628</v>
      </c>
      <c r="E8386" s="1" t="s">
        <v>270602</v>
      </c>
      <c r="F8386" s="4" t="s">
        <v>2</v>
      </c>
      <c r="G8386" s="4" t="s">
        <v>277079</v>
      </c>
      <c r="H8386" s="93"/>
    </row>
    <row r="8387" spans="1:8">
      <c r="A8387" s="1" t="s">
        <v>270721</v>
      </c>
      <c r="B8387" s="1">
        <v>479.6</v>
      </c>
      <c r="C8387" s="1">
        <v>2398</v>
      </c>
      <c r="D8387" s="2">
        <v>41628</v>
      </c>
      <c r="E8387" s="1" t="s">
        <v>270722</v>
      </c>
      <c r="F8387" s="4" t="s">
        <v>2</v>
      </c>
      <c r="G8387" s="4" t="s">
        <v>277079</v>
      </c>
      <c r="H8387" s="93"/>
    </row>
    <row r="8388" spans="1:8">
      <c r="A8388" s="1" t="s">
        <v>270821</v>
      </c>
      <c r="B8388" s="1">
        <v>0</v>
      </c>
      <c r="C8388" s="1">
        <v>0</v>
      </c>
      <c r="D8388" s="2">
        <v>41628</v>
      </c>
      <c r="E8388" s="1" t="s">
        <v>270822</v>
      </c>
      <c r="F8388" s="4" t="s">
        <v>2</v>
      </c>
      <c r="G8388" s="4" t="s">
        <v>277079</v>
      </c>
      <c r="H8388" s="93"/>
    </row>
    <row r="8389" spans="1:8">
      <c r="A8389" s="1" t="s">
        <v>270843</v>
      </c>
      <c r="B8389" s="1">
        <v>163.5</v>
      </c>
      <c r="C8389" s="1">
        <v>2779.5</v>
      </c>
      <c r="D8389" s="2">
        <v>41628</v>
      </c>
      <c r="E8389" s="1" t="s">
        <v>270844</v>
      </c>
      <c r="F8389" s="4" t="s">
        <v>2</v>
      </c>
      <c r="G8389" s="4" t="s">
        <v>277079</v>
      </c>
      <c r="H8389" s="93"/>
    </row>
    <row r="8390" spans="1:8">
      <c r="A8390" s="1" t="s">
        <v>271007</v>
      </c>
      <c r="B8390" s="1">
        <v>357.88</v>
      </c>
      <c r="C8390" s="1">
        <v>9154</v>
      </c>
      <c r="D8390" s="2">
        <v>41628</v>
      </c>
      <c r="E8390" s="1" t="s">
        <v>271008</v>
      </c>
      <c r="F8390" s="4" t="s">
        <v>3087</v>
      </c>
      <c r="G8390" s="4" t="s">
        <v>277079</v>
      </c>
      <c r="H8390" s="93"/>
    </row>
    <row r="8391" spans="1:8">
      <c r="A8391" s="1" t="s">
        <v>271103</v>
      </c>
      <c r="B8391" s="1">
        <v>208.20000000000002</v>
      </c>
      <c r="C8391" s="1">
        <v>2627</v>
      </c>
      <c r="D8391" s="2">
        <v>41628</v>
      </c>
      <c r="E8391" s="1" t="s">
        <v>271104</v>
      </c>
      <c r="F8391" s="4" t="s">
        <v>2</v>
      </c>
      <c r="G8391" s="4" t="s">
        <v>277079</v>
      </c>
      <c r="H8391" s="93"/>
    </row>
    <row r="8392" spans="1:8">
      <c r="A8392" s="1" t="s">
        <v>271133</v>
      </c>
      <c r="B8392" s="1">
        <v>0</v>
      </c>
      <c r="C8392" s="1">
        <v>0</v>
      </c>
      <c r="D8392" s="2">
        <v>41628</v>
      </c>
      <c r="E8392" s="1" t="s">
        <v>271134</v>
      </c>
      <c r="F8392" s="4" t="s">
        <v>2</v>
      </c>
      <c r="G8392" s="4" t="s">
        <v>277079</v>
      </c>
      <c r="H8392" s="93"/>
    </row>
    <row r="8393" spans="1:8">
      <c r="A8393" s="1" t="s">
        <v>271135</v>
      </c>
      <c r="B8393" s="1">
        <v>0</v>
      </c>
      <c r="C8393" s="1">
        <v>0</v>
      </c>
      <c r="D8393" s="2">
        <v>41628</v>
      </c>
      <c r="E8393" s="1" t="s">
        <v>271136</v>
      </c>
      <c r="F8393" s="4" t="s">
        <v>2</v>
      </c>
      <c r="G8393" s="4" t="s">
        <v>277079</v>
      </c>
      <c r="H8393" s="93"/>
    </row>
    <row r="8394" spans="1:8">
      <c r="A8394" s="1" t="s">
        <v>271149</v>
      </c>
      <c r="B8394" s="1">
        <v>36.400000000000006</v>
      </c>
      <c r="C8394" s="1">
        <v>1882.8500000000001</v>
      </c>
      <c r="D8394" s="2">
        <v>41628</v>
      </c>
      <c r="E8394" s="1" t="s">
        <v>271150</v>
      </c>
      <c r="F8394" s="4" t="s">
        <v>2</v>
      </c>
      <c r="G8394" s="4" t="s">
        <v>277079</v>
      </c>
      <c r="H8394" s="93"/>
    </row>
    <row r="8395" spans="1:8">
      <c r="A8395" s="1" t="s">
        <v>271279</v>
      </c>
      <c r="B8395" s="1">
        <v>11.6</v>
      </c>
      <c r="C8395" s="1">
        <v>411.8</v>
      </c>
      <c r="D8395" s="2">
        <v>41628</v>
      </c>
      <c r="E8395" s="1" t="s">
        <v>271280</v>
      </c>
      <c r="F8395" s="4" t="s">
        <v>2</v>
      </c>
      <c r="G8395" s="4" t="s">
        <v>277079</v>
      </c>
      <c r="H8395" s="93"/>
    </row>
    <row r="8396" spans="1:8">
      <c r="A8396" s="1" t="s">
        <v>271301</v>
      </c>
      <c r="B8396" s="1">
        <v>0</v>
      </c>
      <c r="C8396" s="1">
        <v>0</v>
      </c>
      <c r="D8396" s="2">
        <v>41628</v>
      </c>
      <c r="E8396" s="1" t="s">
        <v>271302</v>
      </c>
      <c r="F8396" s="4" t="s">
        <v>2</v>
      </c>
      <c r="G8396" s="4" t="s">
        <v>277079</v>
      </c>
      <c r="H8396" s="93"/>
    </row>
    <row r="8397" spans="1:8">
      <c r="A8397" s="1" t="s">
        <v>271327</v>
      </c>
      <c r="B8397" s="1">
        <v>403.3</v>
      </c>
      <c r="C8397" s="1">
        <v>6049.5</v>
      </c>
      <c r="D8397" s="2">
        <v>41628</v>
      </c>
      <c r="E8397" s="1" t="s">
        <v>271328</v>
      </c>
      <c r="F8397" s="4" t="s">
        <v>2</v>
      </c>
      <c r="G8397" s="4" t="s">
        <v>277079</v>
      </c>
      <c r="H8397" s="93"/>
    </row>
    <row r="8398" spans="1:8">
      <c r="A8398" s="1" t="s">
        <v>271367</v>
      </c>
      <c r="B8398" s="1">
        <v>13.049999999999999</v>
      </c>
      <c r="C8398" s="1">
        <v>349.45</v>
      </c>
      <c r="D8398" s="2">
        <v>41628</v>
      </c>
      <c r="E8398" s="1" t="s">
        <v>271368</v>
      </c>
      <c r="F8398" s="4" t="s">
        <v>2</v>
      </c>
      <c r="G8398" s="4" t="s">
        <v>277079</v>
      </c>
      <c r="H8398" s="93"/>
    </row>
    <row r="8399" spans="1:8">
      <c r="A8399" s="1" t="s">
        <v>271431</v>
      </c>
      <c r="B8399" s="1">
        <v>490.50000000000006</v>
      </c>
      <c r="C8399" s="1">
        <v>12262.500000000002</v>
      </c>
      <c r="D8399" s="2">
        <v>41628</v>
      </c>
      <c r="E8399" s="1" t="s">
        <v>271432</v>
      </c>
      <c r="F8399" s="4" t="s">
        <v>2</v>
      </c>
      <c r="G8399" s="4" t="s">
        <v>277079</v>
      </c>
      <c r="H8399" s="93"/>
    </row>
    <row r="8400" spans="1:8">
      <c r="A8400" s="1" t="s">
        <v>271473</v>
      </c>
      <c r="B8400" s="1">
        <v>2.9</v>
      </c>
      <c r="C8400" s="1">
        <v>332.05</v>
      </c>
      <c r="D8400" s="2">
        <v>41628</v>
      </c>
      <c r="E8400" s="1" t="s">
        <v>271474</v>
      </c>
      <c r="F8400" s="4" t="s">
        <v>2</v>
      </c>
      <c r="G8400" s="4" t="s">
        <v>277079</v>
      </c>
      <c r="H8400" s="93"/>
    </row>
    <row r="8401" spans="1:8">
      <c r="A8401" s="1" t="s">
        <v>271555</v>
      </c>
      <c r="B8401" s="1">
        <v>29.349999999999998</v>
      </c>
      <c r="C8401" s="1">
        <v>887.40000000000009</v>
      </c>
      <c r="D8401" s="2">
        <v>41628</v>
      </c>
      <c r="E8401" s="1" t="s">
        <v>271556</v>
      </c>
      <c r="F8401" s="4" t="s">
        <v>2</v>
      </c>
      <c r="G8401" s="4" t="s">
        <v>277079</v>
      </c>
      <c r="H8401" s="93"/>
    </row>
    <row r="8402" spans="1:8">
      <c r="A8402" s="1" t="s">
        <v>271619</v>
      </c>
      <c r="B8402" s="1">
        <v>26.25</v>
      </c>
      <c r="C8402" s="1">
        <v>746.75</v>
      </c>
      <c r="D8402" s="2">
        <v>41628</v>
      </c>
      <c r="E8402" s="1" t="s">
        <v>271620</v>
      </c>
      <c r="F8402" s="4" t="s">
        <v>2</v>
      </c>
      <c r="G8402" s="4" t="s">
        <v>277079</v>
      </c>
      <c r="H8402" s="93"/>
    </row>
    <row r="8403" spans="1:8">
      <c r="A8403" s="1" t="s">
        <v>271641</v>
      </c>
      <c r="B8403" s="1">
        <v>13.05</v>
      </c>
      <c r="C8403" s="1">
        <v>2451.9499999999998</v>
      </c>
      <c r="D8403" s="2">
        <v>41628</v>
      </c>
      <c r="E8403" s="1" t="s">
        <v>271642</v>
      </c>
      <c r="F8403" s="4" t="s">
        <v>2</v>
      </c>
      <c r="G8403" s="4" t="s">
        <v>277079</v>
      </c>
      <c r="H8403" s="93"/>
    </row>
    <row r="8404" spans="1:8">
      <c r="A8404" s="1" t="s">
        <v>271645</v>
      </c>
      <c r="B8404" s="1">
        <v>1.45</v>
      </c>
      <c r="C8404" s="1">
        <v>7.25</v>
      </c>
      <c r="D8404" s="2">
        <v>41628</v>
      </c>
      <c r="E8404" s="1" t="s">
        <v>271646</v>
      </c>
      <c r="F8404" s="4" t="s">
        <v>2</v>
      </c>
      <c r="G8404" s="4" t="s">
        <v>277079</v>
      </c>
      <c r="H8404" s="93"/>
    </row>
    <row r="8405" spans="1:8">
      <c r="A8405" s="1" t="s">
        <v>271731</v>
      </c>
      <c r="B8405" s="1">
        <v>109.00000000000001</v>
      </c>
      <c r="C8405" s="1">
        <v>8611.0000000000018</v>
      </c>
      <c r="D8405" s="2">
        <v>41628</v>
      </c>
      <c r="E8405" s="1" t="s">
        <v>271732</v>
      </c>
      <c r="F8405" s="4" t="s">
        <v>2</v>
      </c>
      <c r="G8405" s="4" t="s">
        <v>277079</v>
      </c>
      <c r="H8405" s="93"/>
    </row>
    <row r="8406" spans="1:8">
      <c r="A8406" s="1" t="s">
        <v>271735</v>
      </c>
      <c r="B8406" s="1">
        <v>37.200000000000003</v>
      </c>
      <c r="C8406" s="1">
        <v>558</v>
      </c>
      <c r="D8406" s="2">
        <v>41628</v>
      </c>
      <c r="E8406" s="1" t="s">
        <v>271736</v>
      </c>
      <c r="F8406" s="4" t="s">
        <v>2</v>
      </c>
      <c r="G8406" s="4" t="s">
        <v>277079</v>
      </c>
      <c r="H8406" s="93"/>
    </row>
    <row r="8407" spans="1:8">
      <c r="A8407" s="1" t="s">
        <v>271765</v>
      </c>
      <c r="B8407" s="1">
        <v>25</v>
      </c>
      <c r="C8407" s="1">
        <v>875</v>
      </c>
      <c r="D8407" s="2">
        <v>41628</v>
      </c>
      <c r="E8407" s="1" t="s">
        <v>271766</v>
      </c>
      <c r="F8407" s="4" t="s">
        <v>2</v>
      </c>
      <c r="G8407" s="4" t="s">
        <v>277079</v>
      </c>
      <c r="H8407" s="93"/>
    </row>
    <row r="8408" spans="1:8">
      <c r="A8408" s="1" t="s">
        <v>271787</v>
      </c>
      <c r="B8408" s="1">
        <v>0</v>
      </c>
      <c r="C8408" s="1">
        <v>0</v>
      </c>
      <c r="D8408" s="2">
        <v>41628</v>
      </c>
      <c r="E8408" s="1" t="s">
        <v>271788</v>
      </c>
      <c r="F8408" s="4" t="s">
        <v>2</v>
      </c>
      <c r="G8408" s="4" t="s">
        <v>277079</v>
      </c>
      <c r="H8408" s="93"/>
    </row>
    <row r="8409" spans="1:8">
      <c r="A8409" s="1" t="s">
        <v>271825</v>
      </c>
      <c r="B8409" s="1">
        <v>264.8</v>
      </c>
      <c r="C8409" s="1">
        <v>14633.400000000001</v>
      </c>
      <c r="D8409" s="2">
        <v>41628</v>
      </c>
      <c r="E8409" s="1" t="s">
        <v>271826</v>
      </c>
      <c r="F8409" s="4" t="s">
        <v>2</v>
      </c>
      <c r="G8409" s="4" t="s">
        <v>277079</v>
      </c>
      <c r="H8409" s="93"/>
    </row>
    <row r="8410" spans="1:8">
      <c r="A8410" s="1" t="s">
        <v>271895</v>
      </c>
      <c r="B8410" s="1">
        <v>0</v>
      </c>
      <c r="C8410" s="1">
        <v>0</v>
      </c>
      <c r="D8410" s="2">
        <v>41628</v>
      </c>
      <c r="E8410" s="1" t="s">
        <v>271896</v>
      </c>
      <c r="F8410" s="4" t="s">
        <v>2</v>
      </c>
      <c r="G8410" s="4" t="s">
        <v>277079</v>
      </c>
      <c r="H8410" s="93"/>
    </row>
    <row r="8411" spans="1:8">
      <c r="A8411" s="1" t="s">
        <v>271915</v>
      </c>
      <c r="B8411" s="1">
        <v>43</v>
      </c>
      <c r="C8411" s="1">
        <v>2938.2280000000001</v>
      </c>
      <c r="D8411" s="2">
        <v>41628</v>
      </c>
      <c r="E8411" s="1" t="s">
        <v>271916</v>
      </c>
      <c r="F8411" s="4" t="s">
        <v>2</v>
      </c>
      <c r="G8411" s="4" t="s">
        <v>277079</v>
      </c>
      <c r="H8411" s="93"/>
    </row>
    <row r="8412" spans="1:8">
      <c r="A8412" s="1" t="s">
        <v>272057</v>
      </c>
      <c r="B8412" s="1">
        <v>7.25</v>
      </c>
      <c r="C8412" s="1">
        <v>250.84999999999997</v>
      </c>
      <c r="D8412" s="2">
        <v>41628</v>
      </c>
      <c r="E8412" s="1" t="s">
        <v>272058</v>
      </c>
      <c r="F8412" s="4" t="s">
        <v>2</v>
      </c>
      <c r="G8412" s="4" t="s">
        <v>277079</v>
      </c>
      <c r="H8412" s="93"/>
    </row>
    <row r="8413" spans="1:8">
      <c r="A8413" s="1" t="s">
        <v>272073</v>
      </c>
      <c r="B8413" s="1">
        <v>1.45</v>
      </c>
      <c r="C8413" s="1">
        <v>56.55</v>
      </c>
      <c r="D8413" s="2">
        <v>41628</v>
      </c>
      <c r="E8413" s="1" t="s">
        <v>272074</v>
      </c>
      <c r="F8413" s="4" t="s">
        <v>2</v>
      </c>
      <c r="G8413" s="4" t="s">
        <v>277079</v>
      </c>
      <c r="H8413" s="93"/>
    </row>
    <row r="8414" spans="1:8">
      <c r="A8414" s="1" t="s">
        <v>272185</v>
      </c>
      <c r="B8414" s="1">
        <v>0</v>
      </c>
      <c r="C8414" s="1">
        <v>0</v>
      </c>
      <c r="D8414" s="2">
        <v>41628</v>
      </c>
      <c r="E8414" s="1" t="s">
        <v>272186</v>
      </c>
      <c r="F8414" s="4" t="s">
        <v>2</v>
      </c>
      <c r="G8414" s="4" t="s">
        <v>277079</v>
      </c>
      <c r="H8414" s="93"/>
    </row>
    <row r="8415" spans="1:8">
      <c r="A8415" s="1" t="s">
        <v>272205</v>
      </c>
      <c r="B8415" s="1">
        <v>48.800000000000004</v>
      </c>
      <c r="C8415" s="1">
        <v>7756.8</v>
      </c>
      <c r="D8415" s="2">
        <v>41628</v>
      </c>
      <c r="E8415" s="1" t="s">
        <v>272206</v>
      </c>
      <c r="F8415" s="4" t="s">
        <v>2</v>
      </c>
      <c r="G8415" s="4" t="s">
        <v>277079</v>
      </c>
      <c r="H8415" s="93"/>
    </row>
    <row r="8416" spans="1:8">
      <c r="A8416" s="1" t="s">
        <v>272313</v>
      </c>
      <c r="B8416" s="1">
        <v>14.499999999999998</v>
      </c>
      <c r="C8416" s="1">
        <v>551</v>
      </c>
      <c r="D8416" s="2">
        <v>41628</v>
      </c>
      <c r="E8416" s="1" t="s">
        <v>272314</v>
      </c>
      <c r="F8416" s="4" t="s">
        <v>2</v>
      </c>
      <c r="G8416" s="4" t="s">
        <v>277079</v>
      </c>
      <c r="H8416" s="93"/>
    </row>
    <row r="8417" spans="1:8">
      <c r="A8417" s="1" t="s">
        <v>272451</v>
      </c>
      <c r="B8417" s="1">
        <v>73.599999999999994</v>
      </c>
      <c r="C8417" s="1">
        <v>1224.4000000000001</v>
      </c>
      <c r="D8417" s="2">
        <v>41628</v>
      </c>
      <c r="E8417" s="1" t="s">
        <v>272452</v>
      </c>
      <c r="F8417" s="4" t="s">
        <v>2</v>
      </c>
      <c r="G8417" s="4" t="s">
        <v>277079</v>
      </c>
      <c r="H8417" s="93"/>
    </row>
    <row r="8418" spans="1:8">
      <c r="A8418" s="1" t="s">
        <v>272493</v>
      </c>
      <c r="B8418" s="1">
        <v>136.4</v>
      </c>
      <c r="C8418" s="1">
        <v>4575.6000000000004</v>
      </c>
      <c r="D8418" s="2">
        <v>41628</v>
      </c>
      <c r="E8418" s="1" t="s">
        <v>272494</v>
      </c>
      <c r="F8418" s="4" t="s">
        <v>2</v>
      </c>
      <c r="G8418" s="4" t="s">
        <v>277079</v>
      </c>
      <c r="H8418" s="93"/>
    </row>
    <row r="8419" spans="1:8">
      <c r="A8419" s="1" t="s">
        <v>272497</v>
      </c>
      <c r="B8419" s="1">
        <v>0</v>
      </c>
      <c r="C8419" s="1">
        <v>0</v>
      </c>
      <c r="D8419" s="2">
        <v>41628</v>
      </c>
      <c r="E8419" s="1" t="s">
        <v>272498</v>
      </c>
      <c r="F8419" s="4" t="s">
        <v>2</v>
      </c>
      <c r="G8419" s="4" t="s">
        <v>277079</v>
      </c>
      <c r="H8419" s="93"/>
    </row>
    <row r="8420" spans="1:8">
      <c r="A8420" s="1" t="s">
        <v>272531</v>
      </c>
      <c r="B8420" s="1">
        <v>0</v>
      </c>
      <c r="C8420" s="1">
        <v>0</v>
      </c>
      <c r="D8420" s="2">
        <v>41628</v>
      </c>
      <c r="E8420" s="1" t="s">
        <v>272532</v>
      </c>
      <c r="F8420" s="4" t="s">
        <v>2</v>
      </c>
      <c r="G8420" s="4" t="s">
        <v>277079</v>
      </c>
      <c r="H8420" s="93"/>
    </row>
    <row r="8421" spans="1:8">
      <c r="A8421" s="1" t="s">
        <v>272549</v>
      </c>
      <c r="B8421" s="1">
        <v>11.6</v>
      </c>
      <c r="C8421" s="1">
        <v>321.90000000000003</v>
      </c>
      <c r="D8421" s="2">
        <v>41628</v>
      </c>
      <c r="E8421" s="1" t="s">
        <v>272550</v>
      </c>
      <c r="F8421" s="4" t="s">
        <v>2</v>
      </c>
      <c r="G8421" s="4" t="s">
        <v>277079</v>
      </c>
      <c r="H8421" s="93"/>
    </row>
    <row r="8422" spans="1:8">
      <c r="A8422" s="1" t="s">
        <v>272575</v>
      </c>
      <c r="B8422" s="1">
        <v>4.3499999999999996</v>
      </c>
      <c r="C8422" s="1">
        <v>110.2</v>
      </c>
      <c r="D8422" s="2">
        <v>41628</v>
      </c>
      <c r="E8422" s="1" t="s">
        <v>272576</v>
      </c>
      <c r="F8422" s="4" t="s">
        <v>2</v>
      </c>
      <c r="G8422" s="4" t="s">
        <v>277079</v>
      </c>
      <c r="H8422" s="93"/>
    </row>
    <row r="8423" spans="1:8">
      <c r="A8423" s="1" t="s">
        <v>272613</v>
      </c>
      <c r="B8423" s="1">
        <v>0</v>
      </c>
      <c r="C8423" s="1">
        <v>0</v>
      </c>
      <c r="D8423" s="2">
        <v>41628</v>
      </c>
      <c r="E8423" s="1" t="s">
        <v>272614</v>
      </c>
      <c r="F8423" s="4" t="s">
        <v>2</v>
      </c>
      <c r="G8423" s="4" t="s">
        <v>277079</v>
      </c>
      <c r="H8423" s="93"/>
    </row>
    <row r="8424" spans="1:8">
      <c r="A8424" s="1" t="s">
        <v>272693</v>
      </c>
      <c r="B8424" s="1">
        <v>350.98</v>
      </c>
      <c r="C8424" s="1">
        <v>5261.1902000000018</v>
      </c>
      <c r="D8424" s="2">
        <v>41628</v>
      </c>
      <c r="E8424" s="1" t="s">
        <v>272694</v>
      </c>
      <c r="F8424" s="4" t="s">
        <v>3087</v>
      </c>
      <c r="G8424" s="4" t="s">
        <v>277078</v>
      </c>
      <c r="H8424" s="93"/>
    </row>
    <row r="8425" spans="1:8">
      <c r="A8425" s="1" t="s">
        <v>272719</v>
      </c>
      <c r="B8425" s="1">
        <v>0</v>
      </c>
      <c r="C8425" s="1">
        <v>0</v>
      </c>
      <c r="D8425" s="2">
        <v>41628</v>
      </c>
      <c r="E8425" s="1" t="s">
        <v>272720</v>
      </c>
      <c r="F8425" s="4" t="s">
        <v>2</v>
      </c>
      <c r="G8425" s="4" t="s">
        <v>277079</v>
      </c>
      <c r="H8425" s="93"/>
    </row>
    <row r="8426" spans="1:8">
      <c r="A8426" s="1" t="s">
        <v>272731</v>
      </c>
      <c r="B8426" s="1">
        <v>0</v>
      </c>
      <c r="C8426" s="1">
        <v>0</v>
      </c>
      <c r="D8426" s="2">
        <v>41628</v>
      </c>
      <c r="E8426" s="1" t="s">
        <v>272732</v>
      </c>
      <c r="F8426" s="4" t="s">
        <v>2</v>
      </c>
      <c r="G8426" s="4" t="s">
        <v>277079</v>
      </c>
      <c r="H8426" s="93"/>
    </row>
    <row r="8427" spans="1:8">
      <c r="A8427" s="1" t="s">
        <v>272749</v>
      </c>
      <c r="B8427" s="1">
        <v>62.2</v>
      </c>
      <c r="C8427" s="1">
        <v>3603.3780000000002</v>
      </c>
      <c r="D8427" s="2">
        <v>41628</v>
      </c>
      <c r="E8427" s="1" t="s">
        <v>272750</v>
      </c>
      <c r="F8427" s="4" t="s">
        <v>2</v>
      </c>
      <c r="G8427" s="4" t="s">
        <v>277079</v>
      </c>
      <c r="H8427" s="93"/>
    </row>
    <row r="8428" spans="1:8">
      <c r="A8428" s="1" t="s">
        <v>272757</v>
      </c>
      <c r="B8428" s="1">
        <v>1.45</v>
      </c>
      <c r="C8428" s="1">
        <v>85.55</v>
      </c>
      <c r="D8428" s="2">
        <v>41628</v>
      </c>
      <c r="E8428" s="1" t="s">
        <v>272758</v>
      </c>
      <c r="F8428" s="4" t="s">
        <v>2</v>
      </c>
      <c r="G8428" s="4" t="s">
        <v>277079</v>
      </c>
      <c r="H8428" s="93"/>
    </row>
    <row r="8429" spans="1:8">
      <c r="A8429" s="1" t="s">
        <v>272801</v>
      </c>
      <c r="B8429" s="1">
        <v>27.001999999999999</v>
      </c>
      <c r="C8429" s="1">
        <v>622.79998000000001</v>
      </c>
      <c r="D8429" s="2">
        <v>41628</v>
      </c>
      <c r="E8429" s="1" t="s">
        <v>272802</v>
      </c>
      <c r="F8429" s="4" t="s">
        <v>3087</v>
      </c>
      <c r="G8429" s="4" t="s">
        <v>277078</v>
      </c>
      <c r="H8429" s="93"/>
    </row>
    <row r="8430" spans="1:8">
      <c r="A8430" s="1" t="s">
        <v>272821</v>
      </c>
      <c r="B8430" s="1">
        <v>10.15</v>
      </c>
      <c r="C8430" s="1">
        <v>274.05</v>
      </c>
      <c r="D8430" s="2">
        <v>41628</v>
      </c>
      <c r="E8430" s="1" t="s">
        <v>272822</v>
      </c>
      <c r="F8430" s="4" t="s">
        <v>2</v>
      </c>
      <c r="G8430" s="4" t="s">
        <v>277079</v>
      </c>
      <c r="H8430" s="93"/>
    </row>
    <row r="8431" spans="1:8">
      <c r="A8431" s="1" t="s">
        <v>272855</v>
      </c>
      <c r="B8431" s="1">
        <v>5.8</v>
      </c>
      <c r="C8431" s="1">
        <v>408.9</v>
      </c>
      <c r="D8431" s="2">
        <v>41628</v>
      </c>
      <c r="E8431" s="1" t="s">
        <v>272856</v>
      </c>
      <c r="F8431" s="4" t="s">
        <v>2</v>
      </c>
      <c r="G8431" s="4" t="s">
        <v>277079</v>
      </c>
      <c r="H8431" s="93"/>
    </row>
    <row r="8432" spans="1:8">
      <c r="A8432" s="1" t="s">
        <v>272871</v>
      </c>
      <c r="B8432" s="1">
        <v>555.90000000000009</v>
      </c>
      <c r="C8432" s="1">
        <v>11118.000000000002</v>
      </c>
      <c r="D8432" s="2">
        <v>41628</v>
      </c>
      <c r="E8432" s="1" t="s">
        <v>272872</v>
      </c>
      <c r="F8432" s="4" t="s">
        <v>2</v>
      </c>
      <c r="G8432" s="4" t="s">
        <v>277079</v>
      </c>
      <c r="H8432" s="93"/>
    </row>
    <row r="8433" spans="1:8">
      <c r="A8433" s="1" t="s">
        <v>272937</v>
      </c>
      <c r="B8433" s="1">
        <v>25</v>
      </c>
      <c r="C8433" s="1">
        <v>3125</v>
      </c>
      <c r="D8433" s="2">
        <v>41628</v>
      </c>
      <c r="E8433" s="1" t="s">
        <v>272938</v>
      </c>
      <c r="F8433" s="4" t="s">
        <v>2</v>
      </c>
      <c r="G8433" s="4" t="s">
        <v>277079</v>
      </c>
      <c r="H8433" s="93"/>
    </row>
    <row r="8434" spans="1:8">
      <c r="A8434" s="1" t="s">
        <v>272945</v>
      </c>
      <c r="B8434" s="1">
        <v>10.149999999999999</v>
      </c>
      <c r="C8434" s="1">
        <v>1541.35</v>
      </c>
      <c r="D8434" s="2">
        <v>41628</v>
      </c>
      <c r="E8434" s="1" t="s">
        <v>272946</v>
      </c>
      <c r="F8434" s="4" t="s">
        <v>2</v>
      </c>
      <c r="G8434" s="4" t="s">
        <v>277079</v>
      </c>
      <c r="H8434" s="93"/>
    </row>
    <row r="8435" spans="1:8">
      <c r="A8435" s="1" t="s">
        <v>273065</v>
      </c>
      <c r="B8435" s="1">
        <v>0</v>
      </c>
      <c r="C8435" s="1">
        <v>0</v>
      </c>
      <c r="D8435" s="2">
        <v>41628</v>
      </c>
      <c r="E8435" s="1" t="s">
        <v>273066</v>
      </c>
      <c r="F8435" s="4" t="s">
        <v>2</v>
      </c>
      <c r="G8435" s="4" t="s">
        <v>277079</v>
      </c>
      <c r="H8435" s="93"/>
    </row>
    <row r="8436" spans="1:8">
      <c r="A8436" s="1" t="s">
        <v>273107</v>
      </c>
      <c r="B8436" s="1">
        <v>25</v>
      </c>
      <c r="C8436" s="1">
        <v>975</v>
      </c>
      <c r="D8436" s="2">
        <v>41628</v>
      </c>
      <c r="E8436" s="1" t="s">
        <v>273108</v>
      </c>
      <c r="F8436" s="4" t="s">
        <v>2</v>
      </c>
      <c r="G8436" s="4" t="s">
        <v>277079</v>
      </c>
      <c r="H8436" s="93"/>
    </row>
    <row r="8437" spans="1:8">
      <c r="A8437" s="1" t="s">
        <v>273501</v>
      </c>
      <c r="B8437" s="1">
        <v>0</v>
      </c>
      <c r="C8437" s="1">
        <v>0</v>
      </c>
      <c r="D8437" s="2">
        <v>41628</v>
      </c>
      <c r="E8437" s="1" t="s">
        <v>273502</v>
      </c>
      <c r="F8437" s="4" t="s">
        <v>2</v>
      </c>
      <c r="G8437" s="4" t="s">
        <v>277079</v>
      </c>
      <c r="H8437" s="93"/>
    </row>
    <row r="8438" spans="1:8">
      <c r="A8438" s="1" t="s">
        <v>273513</v>
      </c>
      <c r="B8438" s="1">
        <v>0</v>
      </c>
      <c r="C8438" s="1">
        <v>0</v>
      </c>
      <c r="D8438" s="2">
        <v>41628</v>
      </c>
      <c r="E8438" s="1" t="s">
        <v>273514</v>
      </c>
      <c r="F8438" s="4" t="s">
        <v>2</v>
      </c>
      <c r="G8438" s="4" t="s">
        <v>277079</v>
      </c>
      <c r="H8438" s="93"/>
    </row>
    <row r="8439" spans="1:8">
      <c r="A8439" s="1" t="s">
        <v>273591</v>
      </c>
      <c r="B8439" s="1">
        <v>2.9</v>
      </c>
      <c r="C8439" s="1">
        <v>171.1</v>
      </c>
      <c r="D8439" s="2">
        <v>41628</v>
      </c>
      <c r="E8439" s="1" t="s">
        <v>273592</v>
      </c>
      <c r="F8439" s="4" t="s">
        <v>2</v>
      </c>
      <c r="G8439" s="4" t="s">
        <v>277079</v>
      </c>
      <c r="H8439" s="93"/>
    </row>
    <row r="8440" spans="1:8">
      <c r="A8440" s="1" t="s">
        <v>273669</v>
      </c>
      <c r="B8440" s="1">
        <v>70.7</v>
      </c>
      <c r="C8440" s="1">
        <v>2034</v>
      </c>
      <c r="D8440" s="2">
        <v>41628</v>
      </c>
      <c r="E8440" s="1" t="s">
        <v>273670</v>
      </c>
      <c r="F8440" s="4" t="s">
        <v>2</v>
      </c>
      <c r="G8440" s="4" t="s">
        <v>277079</v>
      </c>
      <c r="H8440" s="93"/>
    </row>
    <row r="8441" spans="1:8">
      <c r="A8441" s="1" t="s">
        <v>273779</v>
      </c>
      <c r="B8441" s="1">
        <v>2681.0639999999999</v>
      </c>
      <c r="C8441" s="1">
        <v>34064.893360000002</v>
      </c>
      <c r="D8441" s="2">
        <v>41628</v>
      </c>
      <c r="E8441" s="1" t="s">
        <v>273780</v>
      </c>
      <c r="F8441" s="4" t="s">
        <v>3087</v>
      </c>
      <c r="G8441" s="4" t="s">
        <v>277078</v>
      </c>
      <c r="H8441" s="93"/>
    </row>
    <row r="8442" spans="1:8">
      <c r="A8442" s="1" t="s">
        <v>273807</v>
      </c>
      <c r="B8442" s="1">
        <v>250.33200000000002</v>
      </c>
      <c r="C8442" s="1">
        <v>5504.8006799999994</v>
      </c>
      <c r="D8442" s="2">
        <v>41628</v>
      </c>
      <c r="E8442" s="1" t="s">
        <v>273808</v>
      </c>
      <c r="F8442" s="4" t="s">
        <v>3087</v>
      </c>
      <c r="G8442" s="4" t="s">
        <v>277078</v>
      </c>
      <c r="H8442" s="93"/>
    </row>
    <row r="8443" spans="1:8">
      <c r="A8443" s="1" t="s">
        <v>273829</v>
      </c>
      <c r="B8443" s="1">
        <v>70.7</v>
      </c>
      <c r="C8443" s="1">
        <v>992.5</v>
      </c>
      <c r="D8443" s="2">
        <v>41628</v>
      </c>
      <c r="E8443" s="1" t="s">
        <v>273830</v>
      </c>
      <c r="F8443" s="4" t="s">
        <v>2</v>
      </c>
      <c r="G8443" s="4" t="s">
        <v>277079</v>
      </c>
      <c r="H8443" s="93"/>
    </row>
    <row r="8444" spans="1:8">
      <c r="A8444" s="1" t="s">
        <v>273855</v>
      </c>
      <c r="B8444" s="1">
        <v>319.14800000000002</v>
      </c>
      <c r="C8444" s="1">
        <v>15954.208520000004</v>
      </c>
      <c r="D8444" s="2">
        <v>41628</v>
      </c>
      <c r="E8444" s="1" t="s">
        <v>273856</v>
      </c>
      <c r="F8444" s="4" t="s">
        <v>3087</v>
      </c>
      <c r="G8444" s="4" t="s">
        <v>277078</v>
      </c>
      <c r="H8444" s="93"/>
    </row>
    <row r="8445" spans="1:8">
      <c r="A8445" s="1" t="s">
        <v>273865</v>
      </c>
      <c r="B8445" s="1">
        <v>228.16</v>
      </c>
      <c r="C8445" s="1">
        <v>13687.3184</v>
      </c>
      <c r="D8445" s="2">
        <v>41628</v>
      </c>
      <c r="E8445" s="1" t="s">
        <v>273866</v>
      </c>
      <c r="F8445" s="4" t="s">
        <v>3087</v>
      </c>
      <c r="G8445" s="4" t="s">
        <v>277078</v>
      </c>
      <c r="H8445" s="93"/>
    </row>
    <row r="8446" spans="1:8">
      <c r="A8446" s="1" t="s">
        <v>273921</v>
      </c>
      <c r="B8446" s="1">
        <v>1.45</v>
      </c>
      <c r="C8446" s="1">
        <v>56.55</v>
      </c>
      <c r="D8446" s="2">
        <v>41628</v>
      </c>
      <c r="E8446" s="1" t="s">
        <v>273922</v>
      </c>
      <c r="F8446" s="4" t="s">
        <v>2</v>
      </c>
      <c r="G8446" s="4" t="s">
        <v>277079</v>
      </c>
      <c r="H8446" s="93"/>
    </row>
    <row r="8447" spans="1:8">
      <c r="A8447" s="1" t="s">
        <v>273977</v>
      </c>
      <c r="B8447" s="1">
        <v>0</v>
      </c>
      <c r="C8447" s="1">
        <v>0</v>
      </c>
      <c r="D8447" s="2">
        <v>41628</v>
      </c>
      <c r="E8447" s="1" t="s">
        <v>273978</v>
      </c>
      <c r="F8447" s="4" t="s">
        <v>2</v>
      </c>
      <c r="G8447" s="4" t="s">
        <v>277079</v>
      </c>
      <c r="H8447" s="93"/>
    </row>
    <row r="8448" spans="1:8">
      <c r="A8448" s="1" t="s">
        <v>274009</v>
      </c>
      <c r="B8448" s="1">
        <v>0</v>
      </c>
      <c r="C8448" s="1">
        <v>0</v>
      </c>
      <c r="D8448" s="2">
        <v>41628</v>
      </c>
      <c r="E8448" s="1" t="s">
        <v>274010</v>
      </c>
      <c r="F8448" s="4" t="s">
        <v>2</v>
      </c>
      <c r="G8448" s="4" t="s">
        <v>277079</v>
      </c>
      <c r="H8448" s="93"/>
    </row>
    <row r="8449" spans="1:8">
      <c r="A8449" s="1" t="s">
        <v>274025</v>
      </c>
      <c r="B8449" s="1">
        <v>293.02000000000004</v>
      </c>
      <c r="C8449" s="1">
        <v>8787.6698000000015</v>
      </c>
      <c r="D8449" s="2">
        <v>41628</v>
      </c>
      <c r="E8449" s="1" t="s">
        <v>274026</v>
      </c>
      <c r="F8449" s="4" t="s">
        <v>3087</v>
      </c>
      <c r="G8449" s="4" t="s">
        <v>277078</v>
      </c>
      <c r="H8449" s="93"/>
    </row>
    <row r="8450" spans="1:8">
      <c r="A8450" s="1" t="s">
        <v>274029</v>
      </c>
      <c r="B8450" s="1">
        <v>511.19799999999998</v>
      </c>
      <c r="C8450" s="1">
        <v>13943.238020000003</v>
      </c>
      <c r="D8450" s="2">
        <v>41628</v>
      </c>
      <c r="E8450" s="1" t="s">
        <v>274030</v>
      </c>
      <c r="F8450" s="4" t="s">
        <v>3087</v>
      </c>
      <c r="G8450" s="4" t="s">
        <v>277078</v>
      </c>
      <c r="H8450" s="93"/>
    </row>
    <row r="8451" spans="1:8">
      <c r="A8451" s="1" t="s">
        <v>274061</v>
      </c>
      <c r="B8451" s="1">
        <v>2.9</v>
      </c>
      <c r="C8451" s="1">
        <v>43.5</v>
      </c>
      <c r="D8451" s="2">
        <v>41628</v>
      </c>
      <c r="E8451" s="1" t="s">
        <v>274062</v>
      </c>
      <c r="F8451" s="4" t="s">
        <v>2</v>
      </c>
      <c r="G8451" s="4" t="s">
        <v>277079</v>
      </c>
      <c r="H8451" s="93"/>
    </row>
    <row r="8452" spans="1:8">
      <c r="A8452" s="1" t="s">
        <v>274073</v>
      </c>
      <c r="B8452" s="1">
        <v>792.2120000000001</v>
      </c>
      <c r="C8452" s="1">
        <v>27719.497880000003</v>
      </c>
      <c r="D8452" s="2">
        <v>41628</v>
      </c>
      <c r="E8452" s="1" t="s">
        <v>274074</v>
      </c>
      <c r="F8452" s="4" t="s">
        <v>3087</v>
      </c>
      <c r="G8452" s="4" t="s">
        <v>277078</v>
      </c>
      <c r="H8452" s="93"/>
    </row>
    <row r="8453" spans="1:8">
      <c r="A8453" s="1" t="s">
        <v>274107</v>
      </c>
      <c r="B8453" s="1">
        <v>41.492000000000004</v>
      </c>
      <c r="C8453" s="1">
        <v>2074.1850800000002</v>
      </c>
      <c r="D8453" s="2">
        <v>41628</v>
      </c>
      <c r="E8453" s="1" t="s">
        <v>274108</v>
      </c>
      <c r="F8453" s="4" t="s">
        <v>3087</v>
      </c>
      <c r="G8453" s="4" t="s">
        <v>277078</v>
      </c>
      <c r="H8453" s="93"/>
    </row>
    <row r="8454" spans="1:8">
      <c r="A8454" s="1" t="s">
        <v>274109</v>
      </c>
      <c r="B8454" s="1">
        <v>260.72800000000007</v>
      </c>
      <c r="C8454" s="1">
        <v>5211.9527200000002</v>
      </c>
      <c r="D8454" s="2">
        <v>41628</v>
      </c>
      <c r="E8454" s="1" t="s">
        <v>274110</v>
      </c>
      <c r="F8454" s="4" t="s">
        <v>3087</v>
      </c>
      <c r="G8454" s="4" t="s">
        <v>277078</v>
      </c>
      <c r="H8454" s="93"/>
    </row>
    <row r="8455" spans="1:8">
      <c r="A8455" s="1" t="s">
        <v>274227</v>
      </c>
      <c r="B8455" s="1">
        <v>813.28000000000009</v>
      </c>
      <c r="C8455" s="1">
        <v>15444.1872</v>
      </c>
      <c r="D8455" s="2">
        <v>41628</v>
      </c>
      <c r="E8455" s="1" t="s">
        <v>274228</v>
      </c>
      <c r="F8455" s="4" t="s">
        <v>3087</v>
      </c>
      <c r="G8455" s="4" t="s">
        <v>277078</v>
      </c>
      <c r="H8455" s="93"/>
    </row>
    <row r="8456" spans="1:8">
      <c r="A8456" s="1" t="s">
        <v>274279</v>
      </c>
      <c r="B8456" s="1">
        <v>40.342000000000006</v>
      </c>
      <c r="C8456" s="1">
        <v>645.06858</v>
      </c>
      <c r="D8456" s="2">
        <v>41628</v>
      </c>
      <c r="E8456" s="1" t="s">
        <v>274280</v>
      </c>
      <c r="F8456" s="4" t="s">
        <v>3087</v>
      </c>
      <c r="G8456" s="4" t="s">
        <v>277078</v>
      </c>
      <c r="H8456" s="93"/>
    </row>
    <row r="8457" spans="1:8">
      <c r="A8457" s="1" t="s">
        <v>274319</v>
      </c>
      <c r="B8457" s="1">
        <v>0</v>
      </c>
      <c r="C8457" s="1">
        <v>0</v>
      </c>
      <c r="D8457" s="2">
        <v>41628</v>
      </c>
      <c r="E8457" s="1" t="s">
        <v>274320</v>
      </c>
      <c r="F8457" s="4" t="s">
        <v>2</v>
      </c>
      <c r="G8457" s="4" t="s">
        <v>277079</v>
      </c>
      <c r="H8457" s="93"/>
    </row>
    <row r="8458" spans="1:8">
      <c r="A8458" s="1" t="s">
        <v>274493</v>
      </c>
      <c r="B8458" s="1">
        <v>43.850000000000009</v>
      </c>
      <c r="C8458" s="1">
        <v>518.25</v>
      </c>
      <c r="D8458" s="2">
        <v>41628</v>
      </c>
      <c r="E8458" s="1" t="s">
        <v>274494</v>
      </c>
      <c r="F8458" s="4" t="s">
        <v>2</v>
      </c>
      <c r="G8458" s="4" t="s">
        <v>277079</v>
      </c>
      <c r="H8458" s="93"/>
    </row>
    <row r="8459" spans="1:8">
      <c r="A8459" s="1" t="s">
        <v>274539</v>
      </c>
      <c r="B8459" s="1">
        <v>164.58800000000005</v>
      </c>
      <c r="C8459" s="1">
        <v>1644.2341200000003</v>
      </c>
      <c r="D8459" s="2">
        <v>41628</v>
      </c>
      <c r="E8459" s="1" t="s">
        <v>274540</v>
      </c>
      <c r="F8459" s="4" t="s">
        <v>3087</v>
      </c>
      <c r="G8459" s="4" t="s">
        <v>277078</v>
      </c>
      <c r="H8459" s="93"/>
    </row>
    <row r="8460" spans="1:8">
      <c r="A8460" s="1" t="s">
        <v>274611</v>
      </c>
      <c r="B8460" s="1">
        <v>2300</v>
      </c>
      <c r="C8460" s="1">
        <v>57500</v>
      </c>
      <c r="D8460" s="2">
        <v>41628</v>
      </c>
      <c r="E8460" s="1" t="s">
        <v>274612</v>
      </c>
      <c r="F8460" s="4" t="s">
        <v>3087</v>
      </c>
      <c r="G8460" s="4" t="s">
        <v>277079</v>
      </c>
      <c r="H8460" s="93"/>
    </row>
    <row r="8461" spans="1:8">
      <c r="A8461" s="1" t="s">
        <v>274627</v>
      </c>
      <c r="B8461" s="1">
        <v>566.80000000000007</v>
      </c>
      <c r="C8461" s="1">
        <v>11336</v>
      </c>
      <c r="D8461" s="2">
        <v>41628</v>
      </c>
      <c r="E8461" s="1" t="s">
        <v>274628</v>
      </c>
      <c r="F8461" s="4" t="s">
        <v>2</v>
      </c>
      <c r="G8461" s="4" t="s">
        <v>277079</v>
      </c>
      <c r="H8461" s="93"/>
    </row>
    <row r="8462" spans="1:8">
      <c r="A8462" s="1" t="s">
        <v>274659</v>
      </c>
      <c r="B8462" s="1">
        <v>1.45</v>
      </c>
      <c r="C8462" s="1">
        <v>216.04999999999998</v>
      </c>
      <c r="D8462" s="2">
        <v>41628</v>
      </c>
      <c r="E8462" s="1" t="s">
        <v>274660</v>
      </c>
      <c r="F8462" s="4" t="s">
        <v>2</v>
      </c>
      <c r="G8462" s="4" t="s">
        <v>277079</v>
      </c>
      <c r="H8462" s="93"/>
    </row>
    <row r="8463" spans="1:8">
      <c r="A8463" s="1" t="s">
        <v>274675</v>
      </c>
      <c r="B8463" s="1">
        <v>2.9</v>
      </c>
      <c r="C8463" s="1">
        <v>142.1</v>
      </c>
      <c r="D8463" s="2">
        <v>41628</v>
      </c>
      <c r="E8463" s="1" t="s">
        <v>274676</v>
      </c>
      <c r="F8463" s="4" t="s">
        <v>2</v>
      </c>
      <c r="G8463" s="4" t="s">
        <v>277079</v>
      </c>
      <c r="H8463" s="93"/>
    </row>
    <row r="8464" spans="1:8">
      <c r="A8464" s="1" t="s">
        <v>274691</v>
      </c>
      <c r="B8464" s="1">
        <v>1.45</v>
      </c>
      <c r="C8464" s="1">
        <v>50.75</v>
      </c>
      <c r="D8464" s="2">
        <v>41628</v>
      </c>
      <c r="E8464" s="1" t="s">
        <v>274692</v>
      </c>
      <c r="F8464" s="4" t="s">
        <v>2</v>
      </c>
      <c r="G8464" s="4" t="s">
        <v>277079</v>
      </c>
      <c r="H8464" s="93"/>
    </row>
    <row r="8465" spans="1:8">
      <c r="A8465" s="1" t="s">
        <v>274735</v>
      </c>
      <c r="B8465" s="1">
        <v>99.4</v>
      </c>
      <c r="C8465" s="1">
        <v>1841</v>
      </c>
      <c r="D8465" s="2">
        <v>41628</v>
      </c>
      <c r="E8465" s="1" t="s">
        <v>274736</v>
      </c>
      <c r="F8465" s="4" t="s">
        <v>2</v>
      </c>
      <c r="G8465" s="4" t="s">
        <v>277079</v>
      </c>
      <c r="H8465" s="93"/>
    </row>
    <row r="8466" spans="1:8">
      <c r="A8466" s="1" t="s">
        <v>274805</v>
      </c>
      <c r="B8466" s="1">
        <v>124</v>
      </c>
      <c r="C8466" s="1">
        <v>2802.4</v>
      </c>
      <c r="D8466" s="2">
        <v>41628</v>
      </c>
      <c r="E8466" s="1" t="s">
        <v>274806</v>
      </c>
      <c r="F8466" s="4" t="s">
        <v>2</v>
      </c>
      <c r="G8466" s="4" t="s">
        <v>277079</v>
      </c>
      <c r="H8466" s="93"/>
    </row>
    <row r="8467" spans="1:8">
      <c r="A8467" s="1" t="s">
        <v>274841</v>
      </c>
      <c r="B8467" s="1">
        <v>0</v>
      </c>
      <c r="C8467" s="1">
        <v>0</v>
      </c>
      <c r="D8467" s="2">
        <v>41628</v>
      </c>
      <c r="E8467" s="1" t="s">
        <v>274842</v>
      </c>
      <c r="F8467" s="4" t="s">
        <v>2</v>
      </c>
      <c r="G8467" s="4" t="s">
        <v>277079</v>
      </c>
      <c r="H8467" s="93"/>
    </row>
    <row r="8468" spans="1:8">
      <c r="A8468" s="1" t="s">
        <v>274963</v>
      </c>
      <c r="B8468" s="1">
        <v>37.200000000000003</v>
      </c>
      <c r="C8468" s="1">
        <v>2194.8000000000002</v>
      </c>
      <c r="D8468" s="2">
        <v>41628</v>
      </c>
      <c r="E8468" s="1" t="s">
        <v>274964</v>
      </c>
      <c r="F8468" s="4" t="s">
        <v>2</v>
      </c>
      <c r="G8468" s="4" t="s">
        <v>277079</v>
      </c>
      <c r="H8468" s="93"/>
    </row>
    <row r="8469" spans="1:8">
      <c r="A8469" s="1" t="s">
        <v>274967</v>
      </c>
      <c r="B8469" s="1">
        <v>36.6</v>
      </c>
      <c r="C8469" s="1">
        <v>1181.8</v>
      </c>
      <c r="D8469" s="2">
        <v>41628</v>
      </c>
      <c r="E8469" s="1" t="s">
        <v>274968</v>
      </c>
      <c r="F8469" s="4" t="s">
        <v>2</v>
      </c>
      <c r="G8469" s="4" t="s">
        <v>277079</v>
      </c>
      <c r="H8469" s="93"/>
    </row>
    <row r="8470" spans="1:8">
      <c r="A8470" s="1" t="s">
        <v>274993</v>
      </c>
      <c r="B8470" s="1">
        <v>1.45</v>
      </c>
      <c r="C8470" s="1">
        <v>58</v>
      </c>
      <c r="D8470" s="2">
        <v>41628</v>
      </c>
      <c r="E8470" s="1" t="s">
        <v>274994</v>
      </c>
      <c r="F8470" s="4" t="s">
        <v>2</v>
      </c>
      <c r="G8470" s="4" t="s">
        <v>277079</v>
      </c>
      <c r="H8470" s="93"/>
    </row>
    <row r="8471" spans="1:8">
      <c r="A8471" s="1" t="s">
        <v>275129</v>
      </c>
      <c r="B8471" s="1">
        <v>1.45</v>
      </c>
      <c r="C8471" s="1">
        <v>114.55</v>
      </c>
      <c r="D8471" s="2">
        <v>41628</v>
      </c>
      <c r="E8471" s="1" t="s">
        <v>275130</v>
      </c>
      <c r="F8471" s="4" t="s">
        <v>2</v>
      </c>
      <c r="G8471" s="4" t="s">
        <v>277079</v>
      </c>
      <c r="H8471" s="93"/>
    </row>
    <row r="8472" spans="1:8">
      <c r="A8472" s="1" t="s">
        <v>275225</v>
      </c>
      <c r="B8472" s="1">
        <v>2.9</v>
      </c>
      <c r="C8472" s="1">
        <v>504.6</v>
      </c>
      <c r="D8472" s="2">
        <v>41628</v>
      </c>
      <c r="E8472" s="1" t="s">
        <v>275226</v>
      </c>
      <c r="F8472" s="4" t="s">
        <v>2</v>
      </c>
      <c r="G8472" s="4" t="s">
        <v>277079</v>
      </c>
      <c r="H8472" s="93"/>
    </row>
    <row r="8473" spans="1:8">
      <c r="A8473" s="1" t="s">
        <v>275229</v>
      </c>
      <c r="B8473" s="1">
        <v>10.149999999999999</v>
      </c>
      <c r="C8473" s="1">
        <v>311.75</v>
      </c>
      <c r="D8473" s="2">
        <v>41628</v>
      </c>
      <c r="E8473" s="1" t="s">
        <v>275230</v>
      </c>
      <c r="F8473" s="4" t="s">
        <v>2</v>
      </c>
      <c r="G8473" s="4" t="s">
        <v>277079</v>
      </c>
      <c r="H8473" s="93"/>
    </row>
    <row r="8474" spans="1:8">
      <c r="A8474" s="1" t="s">
        <v>275269</v>
      </c>
      <c r="B8474" s="1">
        <v>23</v>
      </c>
      <c r="C8474" s="1">
        <v>2874.77</v>
      </c>
      <c r="D8474" s="2">
        <v>41628</v>
      </c>
      <c r="E8474" s="1" t="s">
        <v>275270</v>
      </c>
      <c r="F8474" s="4" t="s">
        <v>3087</v>
      </c>
      <c r="G8474" s="4" t="s">
        <v>277078</v>
      </c>
      <c r="H8474" s="93"/>
    </row>
    <row r="8475" spans="1:8">
      <c r="A8475" s="1" t="s">
        <v>275271</v>
      </c>
      <c r="B8475" s="1">
        <v>23</v>
      </c>
      <c r="C8475" s="1">
        <v>1839.77</v>
      </c>
      <c r="D8475" s="2">
        <v>41628</v>
      </c>
      <c r="E8475" s="1" t="s">
        <v>275272</v>
      </c>
      <c r="F8475" s="4" t="s">
        <v>3087</v>
      </c>
      <c r="G8475" s="4" t="s">
        <v>277078</v>
      </c>
      <c r="H8475" s="93"/>
    </row>
    <row r="8476" spans="1:8">
      <c r="A8476" s="1" t="s">
        <v>275277</v>
      </c>
      <c r="B8476" s="1">
        <v>1.45</v>
      </c>
      <c r="C8476" s="1">
        <v>114.55</v>
      </c>
      <c r="D8476" s="2">
        <v>41628</v>
      </c>
      <c r="E8476" s="1" t="s">
        <v>275278</v>
      </c>
      <c r="F8476" s="4" t="s">
        <v>2</v>
      </c>
      <c r="G8476" s="4" t="s">
        <v>277079</v>
      </c>
      <c r="H8476" s="93"/>
    </row>
    <row r="8477" spans="1:8">
      <c r="A8477" s="1" t="s">
        <v>275283</v>
      </c>
      <c r="B8477" s="1">
        <v>1077.1360000000002</v>
      </c>
      <c r="C8477" s="1">
        <v>19961.048640000001</v>
      </c>
      <c r="D8477" s="2">
        <v>41628</v>
      </c>
      <c r="E8477" s="1" t="s">
        <v>275284</v>
      </c>
      <c r="F8477" s="4" t="s">
        <v>3087</v>
      </c>
      <c r="G8477" s="4" t="s">
        <v>277078</v>
      </c>
      <c r="H8477" s="93"/>
    </row>
    <row r="8478" spans="1:8">
      <c r="A8478" s="1" t="s">
        <v>275289</v>
      </c>
      <c r="B8478" s="1">
        <v>125.48800000000001</v>
      </c>
      <c r="C8478" s="1">
        <v>3991.5451200000007</v>
      </c>
      <c r="D8478" s="2">
        <v>41628</v>
      </c>
      <c r="E8478" s="1" t="s">
        <v>275290</v>
      </c>
      <c r="F8478" s="4" t="s">
        <v>3087</v>
      </c>
      <c r="G8478" s="4" t="s">
        <v>277078</v>
      </c>
      <c r="H8478" s="93"/>
    </row>
    <row r="8479" spans="1:8">
      <c r="A8479" s="1" t="s">
        <v>275307</v>
      </c>
      <c r="B8479" s="1">
        <v>86.8</v>
      </c>
      <c r="C8479" s="1">
        <v>13801.199999999999</v>
      </c>
      <c r="D8479" s="2">
        <v>41628</v>
      </c>
      <c r="E8479" s="1" t="s">
        <v>275308</v>
      </c>
      <c r="F8479" s="4" t="s">
        <v>2</v>
      </c>
      <c r="G8479" s="4" t="s">
        <v>277079</v>
      </c>
      <c r="H8479" s="93"/>
    </row>
    <row r="8480" spans="1:8">
      <c r="A8480" s="1" t="s">
        <v>275309</v>
      </c>
      <c r="B8480" s="1">
        <v>0</v>
      </c>
      <c r="C8480" s="1">
        <v>0</v>
      </c>
      <c r="D8480" s="2">
        <v>41628</v>
      </c>
      <c r="E8480" s="1" t="s">
        <v>275310</v>
      </c>
      <c r="F8480" s="4" t="s">
        <v>2</v>
      </c>
      <c r="G8480" s="4" t="s">
        <v>277079</v>
      </c>
      <c r="H8480" s="93"/>
    </row>
    <row r="8481" spans="1:8">
      <c r="A8481" s="1" t="s">
        <v>275331</v>
      </c>
      <c r="B8481" s="1">
        <v>4.3499999999999996</v>
      </c>
      <c r="C8481" s="1">
        <v>87</v>
      </c>
      <c r="D8481" s="2">
        <v>41628</v>
      </c>
      <c r="E8481" s="1" t="s">
        <v>275332</v>
      </c>
      <c r="F8481" s="4" t="s">
        <v>2</v>
      </c>
      <c r="G8481" s="4" t="s">
        <v>277079</v>
      </c>
      <c r="H8481" s="93"/>
    </row>
    <row r="8482" spans="1:8">
      <c r="A8482" s="1" t="s">
        <v>275441</v>
      </c>
      <c r="B8482" s="1">
        <v>654</v>
      </c>
      <c r="C8482" s="1">
        <v>13777.6</v>
      </c>
      <c r="D8482" s="2">
        <v>41628</v>
      </c>
      <c r="E8482" s="1" t="s">
        <v>275442</v>
      </c>
      <c r="F8482" s="4" t="s">
        <v>2</v>
      </c>
      <c r="G8482" s="4" t="s">
        <v>277079</v>
      </c>
      <c r="H8482" s="93"/>
    </row>
    <row r="8483" spans="1:8">
      <c r="A8483" s="1" t="s">
        <v>275443</v>
      </c>
      <c r="B8483" s="1">
        <v>1.45</v>
      </c>
      <c r="C8483" s="1">
        <v>288.55</v>
      </c>
      <c r="D8483" s="2">
        <v>41628</v>
      </c>
      <c r="E8483" s="1" t="s">
        <v>275444</v>
      </c>
      <c r="F8483" s="4" t="s">
        <v>2</v>
      </c>
      <c r="G8483" s="4" t="s">
        <v>277079</v>
      </c>
      <c r="H8483" s="93"/>
    </row>
    <row r="8484" spans="1:8">
      <c r="A8484" s="1" t="s">
        <v>275497</v>
      </c>
      <c r="B8484" s="1">
        <v>316.10000000000002</v>
      </c>
      <c r="C8484" s="1">
        <v>19914.300000000003</v>
      </c>
      <c r="D8484" s="2">
        <v>41628</v>
      </c>
      <c r="E8484" s="1" t="s">
        <v>275498</v>
      </c>
      <c r="F8484" s="4" t="s">
        <v>2</v>
      </c>
      <c r="G8484" s="4" t="s">
        <v>277079</v>
      </c>
      <c r="H8484" s="93"/>
    </row>
    <row r="8485" spans="1:8">
      <c r="A8485" s="1" t="s">
        <v>275509</v>
      </c>
      <c r="B8485" s="1">
        <v>93.38</v>
      </c>
      <c r="C8485" s="1">
        <v>4387.9261999999999</v>
      </c>
      <c r="D8485" s="2">
        <v>41628</v>
      </c>
      <c r="E8485" s="1" t="s">
        <v>275510</v>
      </c>
      <c r="F8485" s="4" t="s">
        <v>3087</v>
      </c>
      <c r="G8485" s="4" t="s">
        <v>277078</v>
      </c>
      <c r="H8485" s="93"/>
    </row>
    <row r="8486" spans="1:8">
      <c r="A8486" s="1" t="s">
        <v>275521</v>
      </c>
      <c r="B8486" s="1">
        <v>0</v>
      </c>
      <c r="C8486" s="1">
        <v>0</v>
      </c>
      <c r="D8486" s="2">
        <v>41628</v>
      </c>
      <c r="E8486" s="1" t="s">
        <v>275522</v>
      </c>
      <c r="F8486" s="4" t="s">
        <v>2</v>
      </c>
      <c r="G8486" s="4" t="s">
        <v>277079</v>
      </c>
      <c r="H8486" s="93"/>
    </row>
    <row r="8487" spans="1:8">
      <c r="A8487" s="1" t="s">
        <v>275599</v>
      </c>
      <c r="B8487" s="1">
        <v>56.488</v>
      </c>
      <c r="C8487" s="1">
        <v>11297.03512</v>
      </c>
      <c r="D8487" s="2">
        <v>41628</v>
      </c>
      <c r="E8487" s="1" t="s">
        <v>275600</v>
      </c>
      <c r="F8487" s="4" t="s">
        <v>3087</v>
      </c>
      <c r="G8487" s="4" t="s">
        <v>277078</v>
      </c>
      <c r="H8487" s="93"/>
    </row>
    <row r="8488" spans="1:8">
      <c r="A8488" s="1" t="s">
        <v>275605</v>
      </c>
      <c r="B8488" s="1">
        <v>136.988</v>
      </c>
      <c r="C8488" s="1">
        <v>63344.310120000016</v>
      </c>
      <c r="D8488" s="2">
        <v>41628</v>
      </c>
      <c r="E8488" s="1" t="s">
        <v>275606</v>
      </c>
      <c r="F8488" s="4" t="s">
        <v>3087</v>
      </c>
      <c r="G8488" s="4" t="s">
        <v>277078</v>
      </c>
      <c r="H8488" s="93"/>
    </row>
    <row r="8489" spans="1:8">
      <c r="A8489" s="1" t="s">
        <v>275657</v>
      </c>
      <c r="B8489" s="1">
        <v>1.45</v>
      </c>
      <c r="C8489" s="1">
        <v>288.55</v>
      </c>
      <c r="D8489" s="2">
        <v>41628</v>
      </c>
      <c r="E8489" s="1" t="s">
        <v>275658</v>
      </c>
      <c r="F8489" s="4" t="s">
        <v>2</v>
      </c>
      <c r="G8489" s="4" t="s">
        <v>277079</v>
      </c>
      <c r="H8489" s="93"/>
    </row>
    <row r="8490" spans="1:8">
      <c r="A8490" s="1" t="s">
        <v>275659</v>
      </c>
      <c r="B8490" s="1">
        <v>0</v>
      </c>
      <c r="C8490" s="1">
        <v>0</v>
      </c>
      <c r="D8490" s="2">
        <v>41628</v>
      </c>
      <c r="E8490" s="1" t="s">
        <v>275660</v>
      </c>
      <c r="F8490" s="4" t="s">
        <v>2</v>
      </c>
      <c r="G8490" s="4" t="s">
        <v>277079</v>
      </c>
      <c r="H8490" s="93"/>
    </row>
    <row r="8491" spans="1:8">
      <c r="A8491" s="1" t="s">
        <v>275827</v>
      </c>
      <c r="B8491" s="1">
        <v>162.70199999999991</v>
      </c>
      <c r="C8491" s="1">
        <v>3252.4129799999973</v>
      </c>
      <c r="D8491" s="2">
        <v>41628</v>
      </c>
      <c r="E8491" s="1" t="s">
        <v>275828</v>
      </c>
      <c r="F8491" s="4" t="s">
        <v>3087</v>
      </c>
      <c r="G8491" s="4" t="s">
        <v>277078</v>
      </c>
      <c r="H8491" s="93"/>
    </row>
    <row r="8492" spans="1:8">
      <c r="A8492" s="1" t="s">
        <v>275889</v>
      </c>
      <c r="B8492" s="1">
        <v>262.06200000000001</v>
      </c>
      <c r="C8492" s="1">
        <v>52409.779380000014</v>
      </c>
      <c r="D8492" s="2">
        <v>41628</v>
      </c>
      <c r="E8492" s="1" t="s">
        <v>275890</v>
      </c>
      <c r="F8492" s="4" t="s">
        <v>3087</v>
      </c>
      <c r="G8492" s="4" t="s">
        <v>277078</v>
      </c>
      <c r="H8492" s="93"/>
    </row>
    <row r="8493" spans="1:8">
      <c r="A8493" s="1" t="s">
        <v>276041</v>
      </c>
      <c r="B8493" s="1">
        <v>1.45</v>
      </c>
      <c r="C8493" s="1">
        <v>143.54999999999998</v>
      </c>
      <c r="D8493" s="2">
        <v>41628</v>
      </c>
      <c r="E8493" s="1" t="s">
        <v>276042</v>
      </c>
      <c r="F8493" s="4" t="s">
        <v>2</v>
      </c>
      <c r="G8493" s="4" t="s">
        <v>277079</v>
      </c>
      <c r="H8493" s="93"/>
    </row>
    <row r="8494" spans="1:8">
      <c r="A8494" s="1" t="s">
        <v>276233</v>
      </c>
      <c r="B8494" s="1">
        <v>94.714000000000027</v>
      </c>
      <c r="C8494" s="1">
        <v>3029.9008600000002</v>
      </c>
      <c r="D8494" s="2">
        <v>41628</v>
      </c>
      <c r="E8494" s="1" t="s">
        <v>276234</v>
      </c>
      <c r="F8494" s="4" t="s">
        <v>3087</v>
      </c>
      <c r="G8494" s="4" t="s">
        <v>277078</v>
      </c>
      <c r="H8494" s="93"/>
    </row>
    <row r="8495" spans="1:8">
      <c r="A8495" s="1" t="s">
        <v>276243</v>
      </c>
      <c r="B8495" s="1">
        <v>74.400000000000006</v>
      </c>
      <c r="C8495" s="1">
        <v>1934.4</v>
      </c>
      <c r="D8495" s="2">
        <v>41628</v>
      </c>
      <c r="E8495" s="1" t="s">
        <v>276244</v>
      </c>
      <c r="F8495" s="4" t="s">
        <v>2</v>
      </c>
      <c r="G8495" s="4" t="s">
        <v>277079</v>
      </c>
      <c r="H8495" s="93"/>
    </row>
    <row r="8496" spans="1:8">
      <c r="A8496" s="1" t="s">
        <v>276271</v>
      </c>
      <c r="B8496" s="1">
        <v>159.25</v>
      </c>
      <c r="C8496" s="1">
        <v>24243.75</v>
      </c>
      <c r="D8496" s="2">
        <v>41628</v>
      </c>
      <c r="E8496" s="1" t="s">
        <v>276272</v>
      </c>
      <c r="F8496" s="4" t="s">
        <v>2</v>
      </c>
      <c r="G8496" s="4" t="s">
        <v>277079</v>
      </c>
      <c r="H8496" s="93"/>
    </row>
    <row r="8497" spans="1:8">
      <c r="A8497" s="1" t="s">
        <v>276279</v>
      </c>
      <c r="B8497" s="1">
        <v>305.20000000000005</v>
      </c>
      <c r="C8497" s="1">
        <v>4578.0000000000009</v>
      </c>
      <c r="D8497" s="2">
        <v>41628</v>
      </c>
      <c r="E8497" s="1" t="s">
        <v>276280</v>
      </c>
      <c r="F8497" s="4" t="s">
        <v>2</v>
      </c>
      <c r="G8497" s="4" t="s">
        <v>277079</v>
      </c>
      <c r="H8497" s="93"/>
    </row>
    <row r="8498" spans="1:8">
      <c r="A8498" s="1" t="s">
        <v>276297</v>
      </c>
      <c r="B8498" s="1">
        <v>2236.2440000000006</v>
      </c>
      <c r="C8498" s="1">
        <v>22340.077560000002</v>
      </c>
      <c r="D8498" s="2">
        <v>41628</v>
      </c>
      <c r="E8498" s="1" t="s">
        <v>276298</v>
      </c>
      <c r="F8498" s="4" t="s">
        <v>3087</v>
      </c>
      <c r="G8498" s="4" t="s">
        <v>277078</v>
      </c>
      <c r="H8498" s="93"/>
    </row>
    <row r="8499" spans="1:8">
      <c r="A8499" s="1" t="s">
        <v>276505</v>
      </c>
      <c r="B8499" s="1">
        <v>185.3</v>
      </c>
      <c r="C8499" s="1">
        <v>4632.5</v>
      </c>
      <c r="D8499" s="2">
        <v>41628</v>
      </c>
      <c r="E8499" s="1" t="s">
        <v>276506</v>
      </c>
      <c r="F8499" s="4" t="s">
        <v>2</v>
      </c>
      <c r="G8499" s="4" t="s">
        <v>277079</v>
      </c>
      <c r="H8499" s="93"/>
    </row>
    <row r="8500" spans="1:8">
      <c r="A8500" s="1" t="s">
        <v>276509</v>
      </c>
      <c r="B8500" s="1">
        <v>0</v>
      </c>
      <c r="C8500" s="1">
        <v>0</v>
      </c>
      <c r="D8500" s="2">
        <v>41628</v>
      </c>
      <c r="E8500" s="1" t="s">
        <v>276510</v>
      </c>
      <c r="F8500" s="4" t="s">
        <v>2</v>
      </c>
      <c r="G8500" s="4" t="s">
        <v>277079</v>
      </c>
      <c r="H8500" s="93"/>
    </row>
    <row r="8501" spans="1:8">
      <c r="A8501" s="1" t="s">
        <v>276511</v>
      </c>
      <c r="B8501" s="1">
        <v>2.9</v>
      </c>
      <c r="C8501" s="1">
        <v>84.1</v>
      </c>
      <c r="D8501" s="2">
        <v>41628</v>
      </c>
      <c r="E8501" s="1" t="s">
        <v>276512</v>
      </c>
      <c r="F8501" s="4" t="s">
        <v>2</v>
      </c>
      <c r="G8501" s="4" t="s">
        <v>277079</v>
      </c>
      <c r="H8501" s="93"/>
    </row>
    <row r="8502" spans="1:8">
      <c r="A8502" s="1" t="s">
        <v>276623</v>
      </c>
      <c r="B8502" s="1">
        <v>1.45</v>
      </c>
      <c r="C8502" s="1">
        <v>143.54999999999998</v>
      </c>
      <c r="D8502" s="2">
        <v>41628</v>
      </c>
      <c r="E8502" s="1" t="s">
        <v>276624</v>
      </c>
      <c r="F8502" s="4" t="s">
        <v>2</v>
      </c>
      <c r="G8502" s="4" t="s">
        <v>277079</v>
      </c>
      <c r="H8502" s="93"/>
    </row>
    <row r="8503" spans="1:8">
      <c r="A8503" s="1" t="s">
        <v>276647</v>
      </c>
      <c r="B8503" s="1">
        <v>569.89400000000012</v>
      </c>
      <c r="C8503" s="1">
        <v>28489.001060000002</v>
      </c>
      <c r="D8503" s="2">
        <v>41628</v>
      </c>
      <c r="E8503" s="1" t="s">
        <v>276648</v>
      </c>
      <c r="F8503" s="4" t="s">
        <v>3087</v>
      </c>
      <c r="G8503" s="4" t="s">
        <v>277078</v>
      </c>
      <c r="H8503" s="93"/>
    </row>
    <row r="8504" spans="1:8">
      <c r="A8504" s="1" t="s">
        <v>276683</v>
      </c>
      <c r="B8504" s="1">
        <v>902.5200000000001</v>
      </c>
      <c r="C8504" s="1">
        <v>15183.394800000004</v>
      </c>
      <c r="D8504" s="2">
        <v>41628</v>
      </c>
      <c r="E8504" s="1" t="s">
        <v>276684</v>
      </c>
      <c r="F8504" s="4" t="s">
        <v>3087</v>
      </c>
      <c r="G8504" s="4" t="s">
        <v>277078</v>
      </c>
      <c r="H8504" s="93"/>
    </row>
    <row r="8505" spans="1:8">
      <c r="A8505" s="1" t="s">
        <v>276691</v>
      </c>
      <c r="B8505" s="1">
        <v>4.0019999999999998</v>
      </c>
      <c r="C8505" s="1">
        <v>51.985980000000005</v>
      </c>
      <c r="D8505" s="2">
        <v>41628</v>
      </c>
      <c r="E8505" s="1" t="s">
        <v>276692</v>
      </c>
      <c r="F8505" s="4" t="s">
        <v>3087</v>
      </c>
      <c r="G8505" s="4" t="s">
        <v>277078</v>
      </c>
      <c r="H8505" s="93"/>
    </row>
    <row r="8506" spans="1:8">
      <c r="A8506" s="1" t="s">
        <v>276693</v>
      </c>
      <c r="B8506" s="1">
        <v>104.69600000000004</v>
      </c>
      <c r="C8506" s="1">
        <v>2092.873039999999</v>
      </c>
      <c r="D8506" s="2">
        <v>41628</v>
      </c>
      <c r="E8506" s="1" t="s">
        <v>276694</v>
      </c>
      <c r="F8506" s="4" t="s">
        <v>3087</v>
      </c>
      <c r="G8506" s="4" t="s">
        <v>277078</v>
      </c>
      <c r="H8506" s="93"/>
    </row>
    <row r="8507" spans="1:8">
      <c r="A8507" s="1" t="s">
        <v>276697</v>
      </c>
      <c r="B8507" s="1">
        <v>103.04000000000005</v>
      </c>
      <c r="C8507" s="1">
        <v>4120.5696000000007</v>
      </c>
      <c r="D8507" s="2">
        <v>41628</v>
      </c>
      <c r="E8507" s="1" t="s">
        <v>276698</v>
      </c>
      <c r="F8507" s="4" t="s">
        <v>3087</v>
      </c>
      <c r="G8507" s="4" t="s">
        <v>277078</v>
      </c>
      <c r="H8507" s="93"/>
    </row>
    <row r="8508" spans="1:8">
      <c r="A8508" s="1" t="s">
        <v>276699</v>
      </c>
      <c r="B8508" s="1">
        <v>153.18000000000004</v>
      </c>
      <c r="C8508" s="1">
        <v>4365.7082000000009</v>
      </c>
      <c r="D8508" s="2">
        <v>41628</v>
      </c>
      <c r="E8508" s="1" t="s">
        <v>276700</v>
      </c>
      <c r="F8508" s="4" t="s">
        <v>3087</v>
      </c>
      <c r="G8508" s="4" t="s">
        <v>277078</v>
      </c>
      <c r="H8508" s="93"/>
    </row>
    <row r="8509" spans="1:8">
      <c r="A8509" s="1" t="s">
        <v>276817</v>
      </c>
      <c r="B8509" s="1">
        <v>207.18399999999997</v>
      </c>
      <c r="C8509" s="1">
        <v>2691.3201600000007</v>
      </c>
      <c r="D8509" s="2">
        <v>41628</v>
      </c>
      <c r="E8509" s="1" t="s">
        <v>276818</v>
      </c>
      <c r="F8509" s="4" t="s">
        <v>3087</v>
      </c>
      <c r="G8509" s="4" t="s">
        <v>277078</v>
      </c>
      <c r="H8509" s="93"/>
    </row>
    <row r="8510" spans="1:8">
      <c r="A8510" s="1" t="s">
        <v>276845</v>
      </c>
      <c r="B8510" s="1">
        <v>124</v>
      </c>
      <c r="C8510" s="1">
        <v>4712</v>
      </c>
      <c r="D8510" s="2">
        <v>41628</v>
      </c>
      <c r="E8510" s="1" t="s">
        <v>276846</v>
      </c>
      <c r="F8510" s="4" t="s">
        <v>2</v>
      </c>
      <c r="G8510" s="4" t="s">
        <v>277079</v>
      </c>
      <c r="H8510" s="93"/>
    </row>
    <row r="8511" spans="1:8">
      <c r="A8511" s="1" t="s">
        <v>276921</v>
      </c>
      <c r="B8511" s="1">
        <v>75.05</v>
      </c>
      <c r="C8511" s="1">
        <v>1132.25</v>
      </c>
      <c r="D8511" s="2">
        <v>41628</v>
      </c>
      <c r="E8511" s="1" t="s">
        <v>276922</v>
      </c>
      <c r="F8511" s="4" t="s">
        <v>2</v>
      </c>
      <c r="G8511" s="4" t="s">
        <v>277079</v>
      </c>
      <c r="H8511" s="93"/>
    </row>
    <row r="8512" spans="1:8">
      <c r="A8512" s="1" t="s">
        <v>276977</v>
      </c>
      <c r="B8512" s="1">
        <v>260.72800000000007</v>
      </c>
      <c r="C8512" s="1">
        <v>1040.3047200000003</v>
      </c>
      <c r="D8512" s="2">
        <v>41628</v>
      </c>
      <c r="E8512" s="1" t="s">
        <v>276978</v>
      </c>
      <c r="F8512" s="4" t="s">
        <v>3087</v>
      </c>
      <c r="G8512" s="4" t="s">
        <v>277078</v>
      </c>
      <c r="H8512" s="93"/>
    </row>
    <row r="8513" spans="1:8">
      <c r="A8513" s="1" t="s">
        <v>277045</v>
      </c>
      <c r="B8513" s="1">
        <v>1.45</v>
      </c>
      <c r="C8513" s="1">
        <v>42.05</v>
      </c>
      <c r="D8513" s="2">
        <v>41628</v>
      </c>
      <c r="E8513" s="1" t="s">
        <v>277046</v>
      </c>
      <c r="F8513" s="4" t="s">
        <v>2</v>
      </c>
      <c r="G8513" s="4" t="s">
        <v>277079</v>
      </c>
      <c r="H8513" s="93"/>
    </row>
    <row r="8514" spans="1:8">
      <c r="A8514" s="1" t="s">
        <v>230443</v>
      </c>
      <c r="B8514" s="1">
        <v>24.8</v>
      </c>
      <c r="C8514" s="1">
        <v>1215.2</v>
      </c>
      <c r="D8514" s="2">
        <v>41627</v>
      </c>
      <c r="E8514" s="1" t="s">
        <v>230444</v>
      </c>
      <c r="F8514" s="4" t="s">
        <v>2</v>
      </c>
      <c r="G8514" s="4" t="s">
        <v>277079</v>
      </c>
      <c r="H8514" s="93"/>
    </row>
    <row r="8515" spans="1:8">
      <c r="A8515" s="1" t="s">
        <v>230505</v>
      </c>
      <c r="B8515" s="1">
        <v>1529.5919999999996</v>
      </c>
      <c r="C8515" s="1">
        <v>21398.99208</v>
      </c>
      <c r="D8515" s="2">
        <v>41627</v>
      </c>
      <c r="E8515" s="1" t="s">
        <v>230506</v>
      </c>
      <c r="F8515" s="4" t="s">
        <v>3087</v>
      </c>
      <c r="G8515" s="4" t="s">
        <v>277078</v>
      </c>
      <c r="H8515" s="93"/>
    </row>
    <row r="8516" spans="1:8">
      <c r="A8516" s="1" t="s">
        <v>230509</v>
      </c>
      <c r="B8516" s="1">
        <v>342.24</v>
      </c>
      <c r="C8516" s="1">
        <v>5814.6576000000005</v>
      </c>
      <c r="D8516" s="2">
        <v>41627</v>
      </c>
      <c r="E8516" s="1" t="s">
        <v>230510</v>
      </c>
      <c r="F8516" s="4" t="s">
        <v>3087</v>
      </c>
      <c r="G8516" s="4" t="s">
        <v>277078</v>
      </c>
      <c r="H8516" s="93"/>
    </row>
    <row r="8517" spans="1:8">
      <c r="A8517" s="1" t="s">
        <v>230559</v>
      </c>
      <c r="B8517" s="1">
        <v>7.25</v>
      </c>
      <c r="C8517" s="1">
        <v>185.6</v>
      </c>
      <c r="D8517" s="2">
        <v>41627</v>
      </c>
      <c r="E8517" s="1" t="s">
        <v>230560</v>
      </c>
      <c r="F8517" s="4" t="s">
        <v>2</v>
      </c>
      <c r="G8517" s="4" t="s">
        <v>277079</v>
      </c>
      <c r="H8517" s="93"/>
    </row>
    <row r="8518" spans="1:8">
      <c r="A8518" s="1" t="s">
        <v>230573</v>
      </c>
      <c r="B8518" s="1">
        <v>1.45</v>
      </c>
      <c r="C8518" s="1">
        <v>18.849999999999998</v>
      </c>
      <c r="D8518" s="2">
        <v>41627</v>
      </c>
      <c r="E8518" s="1" t="s">
        <v>230574</v>
      </c>
      <c r="F8518" s="4" t="s">
        <v>2</v>
      </c>
      <c r="G8518" s="4" t="s">
        <v>277079</v>
      </c>
      <c r="H8518" s="93"/>
    </row>
    <row r="8519" spans="1:8">
      <c r="A8519" s="1" t="s">
        <v>230651</v>
      </c>
      <c r="B8519" s="1">
        <v>87</v>
      </c>
      <c r="C8519" s="1">
        <v>4320</v>
      </c>
      <c r="D8519" s="2">
        <v>41627</v>
      </c>
      <c r="E8519" s="1" t="s">
        <v>230652</v>
      </c>
      <c r="F8519" s="4" t="s">
        <v>2</v>
      </c>
      <c r="G8519" s="4" t="s">
        <v>277079</v>
      </c>
      <c r="H8519" s="93"/>
    </row>
    <row r="8520" spans="1:8">
      <c r="A8520" s="1" t="s">
        <v>230685</v>
      </c>
      <c r="B8520" s="1">
        <v>10.149999999999999</v>
      </c>
      <c r="C8520" s="1">
        <v>249.39999999999998</v>
      </c>
      <c r="D8520" s="2">
        <v>41627</v>
      </c>
      <c r="E8520" s="1" t="s">
        <v>230686</v>
      </c>
      <c r="F8520" s="4" t="s">
        <v>2</v>
      </c>
      <c r="G8520" s="4" t="s">
        <v>277079</v>
      </c>
      <c r="H8520" s="93"/>
    </row>
    <row r="8521" spans="1:8">
      <c r="A8521" s="1" t="s">
        <v>230865</v>
      </c>
      <c r="B8521" s="1">
        <v>2.9</v>
      </c>
      <c r="C8521" s="1">
        <v>635.1</v>
      </c>
      <c r="D8521" s="2">
        <v>41627</v>
      </c>
      <c r="E8521" s="1" t="s">
        <v>230866</v>
      </c>
      <c r="F8521" s="4" t="s">
        <v>2</v>
      </c>
      <c r="G8521" s="4" t="s">
        <v>277079</v>
      </c>
      <c r="H8521" s="93"/>
    </row>
    <row r="8522" spans="1:8">
      <c r="A8522" s="1" t="s">
        <v>230879</v>
      </c>
      <c r="B8522" s="1">
        <v>0</v>
      </c>
      <c r="C8522" s="1">
        <v>0</v>
      </c>
      <c r="D8522" s="2">
        <v>41627</v>
      </c>
      <c r="E8522" s="1" t="s">
        <v>230880</v>
      </c>
      <c r="F8522" s="4" t="s">
        <v>2</v>
      </c>
      <c r="G8522" s="4" t="s">
        <v>277079</v>
      </c>
      <c r="H8522" s="93"/>
    </row>
    <row r="8523" spans="1:8">
      <c r="A8523" s="1" t="s">
        <v>230921</v>
      </c>
      <c r="B8523" s="1">
        <v>1.45</v>
      </c>
      <c r="C8523" s="1">
        <v>85.55</v>
      </c>
      <c r="D8523" s="2">
        <v>41627</v>
      </c>
      <c r="E8523" s="1" t="s">
        <v>230922</v>
      </c>
      <c r="F8523" s="4" t="s">
        <v>2</v>
      </c>
      <c r="G8523" s="4" t="s">
        <v>277079</v>
      </c>
      <c r="H8523" s="93"/>
    </row>
    <row r="8524" spans="1:8">
      <c r="A8524" s="1" t="s">
        <v>230975</v>
      </c>
      <c r="B8524" s="1">
        <v>800.40000000000009</v>
      </c>
      <c r="C8524" s="1">
        <v>9596.7960000000039</v>
      </c>
      <c r="D8524" s="2">
        <v>41627</v>
      </c>
      <c r="E8524" s="1" t="s">
        <v>230976</v>
      </c>
      <c r="F8524" s="4" t="s">
        <v>3087</v>
      </c>
      <c r="G8524" s="4" t="s">
        <v>277078</v>
      </c>
      <c r="H8524" s="93"/>
    </row>
    <row r="8525" spans="1:8">
      <c r="A8525" s="1" t="s">
        <v>230991</v>
      </c>
      <c r="B8525" s="1">
        <v>13.049999999999999</v>
      </c>
      <c r="C8525" s="1">
        <v>1161.4499999999998</v>
      </c>
      <c r="D8525" s="2">
        <v>41627</v>
      </c>
      <c r="E8525" s="1" t="s">
        <v>230992</v>
      </c>
      <c r="F8525" s="4" t="s">
        <v>2</v>
      </c>
      <c r="G8525" s="4" t="s">
        <v>277079</v>
      </c>
      <c r="H8525" s="93"/>
    </row>
    <row r="8526" spans="1:8">
      <c r="A8526" s="1" t="s">
        <v>231069</v>
      </c>
      <c r="B8526" s="1">
        <v>1057.3000000000002</v>
      </c>
      <c r="C8526" s="1">
        <v>27489.800000000003</v>
      </c>
      <c r="D8526" s="2">
        <v>41627</v>
      </c>
      <c r="E8526" s="1" t="s">
        <v>231070</v>
      </c>
      <c r="F8526" s="4" t="s">
        <v>2</v>
      </c>
      <c r="G8526" s="4" t="s">
        <v>277079</v>
      </c>
      <c r="H8526" s="93"/>
    </row>
    <row r="8527" spans="1:8">
      <c r="A8527" s="1" t="s">
        <v>231229</v>
      </c>
      <c r="B8527" s="1">
        <v>0</v>
      </c>
      <c r="C8527" s="1">
        <v>0</v>
      </c>
      <c r="D8527" s="2">
        <v>41627</v>
      </c>
      <c r="E8527" s="1" t="s">
        <v>231230</v>
      </c>
      <c r="F8527" s="4" t="s">
        <v>2</v>
      </c>
      <c r="G8527" s="4" t="s">
        <v>277079</v>
      </c>
      <c r="H8527" s="93"/>
    </row>
    <row r="8528" spans="1:8">
      <c r="A8528" s="1" t="s">
        <v>231317</v>
      </c>
      <c r="B8528" s="1">
        <v>13.05</v>
      </c>
      <c r="C8528" s="1">
        <v>1016.4499999999999</v>
      </c>
      <c r="D8528" s="2">
        <v>41627</v>
      </c>
      <c r="E8528" s="1" t="s">
        <v>231318</v>
      </c>
      <c r="F8528" s="4" t="s">
        <v>2</v>
      </c>
      <c r="G8528" s="4" t="s">
        <v>277079</v>
      </c>
      <c r="H8528" s="93"/>
    </row>
    <row r="8529" spans="1:8">
      <c r="A8529" s="1" t="s">
        <v>231347</v>
      </c>
      <c r="B8529" s="1">
        <v>2.9</v>
      </c>
      <c r="C8529" s="1">
        <v>171.1</v>
      </c>
      <c r="D8529" s="2">
        <v>41627</v>
      </c>
      <c r="E8529" s="1" t="s">
        <v>231348</v>
      </c>
      <c r="F8529" s="4" t="s">
        <v>2</v>
      </c>
      <c r="G8529" s="4" t="s">
        <v>277079</v>
      </c>
      <c r="H8529" s="93"/>
    </row>
    <row r="8530" spans="1:8">
      <c r="A8530" s="1" t="s">
        <v>231383</v>
      </c>
      <c r="B8530" s="1">
        <v>664.90000000000009</v>
      </c>
      <c r="C8530" s="1">
        <v>36024.500000000007</v>
      </c>
      <c r="D8530" s="2">
        <v>41627</v>
      </c>
      <c r="E8530" s="1" t="s">
        <v>231384</v>
      </c>
      <c r="F8530" s="4" t="s">
        <v>2</v>
      </c>
      <c r="G8530" s="4" t="s">
        <v>277079</v>
      </c>
      <c r="H8530" s="93"/>
    </row>
    <row r="8531" spans="1:8">
      <c r="A8531" s="1" t="s">
        <v>231387</v>
      </c>
      <c r="B8531" s="1">
        <v>0</v>
      </c>
      <c r="C8531" s="1">
        <v>0</v>
      </c>
      <c r="D8531" s="2">
        <v>41627</v>
      </c>
      <c r="E8531" s="1" t="s">
        <v>231388</v>
      </c>
      <c r="F8531" s="4" t="s">
        <v>2</v>
      </c>
      <c r="G8531" s="4" t="s">
        <v>277079</v>
      </c>
      <c r="H8531" s="93"/>
    </row>
    <row r="8532" spans="1:8">
      <c r="A8532" s="1" t="s">
        <v>231507</v>
      </c>
      <c r="B8532" s="1">
        <v>27.9</v>
      </c>
      <c r="C8532" s="1">
        <v>3820.1</v>
      </c>
      <c r="D8532" s="2">
        <v>41627</v>
      </c>
      <c r="E8532" s="1" t="s">
        <v>231508</v>
      </c>
      <c r="F8532" s="4" t="s">
        <v>2</v>
      </c>
      <c r="G8532" s="4" t="s">
        <v>277079</v>
      </c>
      <c r="H8532" s="93"/>
    </row>
    <row r="8533" spans="1:8">
      <c r="A8533" s="1" t="s">
        <v>231513</v>
      </c>
      <c r="B8533" s="1">
        <v>62.2</v>
      </c>
      <c r="C8533" s="1">
        <v>3047.8</v>
      </c>
      <c r="D8533" s="2">
        <v>41627</v>
      </c>
      <c r="E8533" s="1" t="s">
        <v>231514</v>
      </c>
      <c r="F8533" s="4" t="s">
        <v>2</v>
      </c>
      <c r="G8533" s="4" t="s">
        <v>277079</v>
      </c>
      <c r="H8533" s="93"/>
    </row>
    <row r="8534" spans="1:8">
      <c r="A8534" s="1" t="s">
        <v>231535</v>
      </c>
      <c r="B8534" s="1">
        <v>36.6</v>
      </c>
      <c r="C8534" s="1">
        <v>1043.4000000000001</v>
      </c>
      <c r="D8534" s="2">
        <v>41627</v>
      </c>
      <c r="E8534" s="1" t="s">
        <v>231536</v>
      </c>
      <c r="F8534" s="4" t="s">
        <v>2</v>
      </c>
      <c r="G8534" s="4" t="s">
        <v>277079</v>
      </c>
      <c r="H8534" s="93"/>
    </row>
    <row r="8535" spans="1:8">
      <c r="A8535" s="1" t="s">
        <v>231559</v>
      </c>
      <c r="B8535" s="1">
        <v>37.200000000000003</v>
      </c>
      <c r="C8535" s="1">
        <v>55762.8</v>
      </c>
      <c r="D8535" s="2">
        <v>41627</v>
      </c>
      <c r="E8535" s="1" t="s">
        <v>231560</v>
      </c>
      <c r="F8535" s="4" t="s">
        <v>28078</v>
      </c>
      <c r="G8535" s="4" t="s">
        <v>277079</v>
      </c>
      <c r="H8535" s="93"/>
    </row>
    <row r="8536" spans="1:8">
      <c r="A8536" s="1" t="s">
        <v>231589</v>
      </c>
      <c r="B8536" s="1">
        <v>58.95</v>
      </c>
      <c r="C8536" s="1">
        <v>2892.7000000000003</v>
      </c>
      <c r="D8536" s="2">
        <v>41627</v>
      </c>
      <c r="E8536" s="1" t="s">
        <v>231590</v>
      </c>
      <c r="F8536" s="4" t="s">
        <v>2</v>
      </c>
      <c r="G8536" s="4" t="s">
        <v>277079</v>
      </c>
      <c r="H8536" s="93"/>
    </row>
    <row r="8537" spans="1:8">
      <c r="A8537" s="1" t="s">
        <v>231617</v>
      </c>
      <c r="B8537" s="1">
        <v>0</v>
      </c>
      <c r="C8537" s="1">
        <v>0</v>
      </c>
      <c r="D8537" s="2">
        <v>41627</v>
      </c>
      <c r="E8537" s="1" t="s">
        <v>231618</v>
      </c>
      <c r="F8537" s="4" t="s">
        <v>2</v>
      </c>
      <c r="G8537" s="4" t="s">
        <v>277079</v>
      </c>
      <c r="H8537" s="93"/>
    </row>
    <row r="8538" spans="1:8">
      <c r="A8538" s="1" t="s">
        <v>231629</v>
      </c>
      <c r="B8538" s="1">
        <v>0</v>
      </c>
      <c r="C8538" s="1">
        <v>0</v>
      </c>
      <c r="D8538" s="2">
        <v>41627</v>
      </c>
      <c r="E8538" s="1" t="s">
        <v>231630</v>
      </c>
      <c r="F8538" s="4" t="s">
        <v>2</v>
      </c>
      <c r="G8538" s="4" t="s">
        <v>277079</v>
      </c>
      <c r="H8538" s="93"/>
    </row>
    <row r="8539" spans="1:8">
      <c r="A8539" s="1" t="s">
        <v>231661</v>
      </c>
      <c r="B8539" s="1">
        <v>1.45</v>
      </c>
      <c r="C8539" s="1">
        <v>181.25</v>
      </c>
      <c r="D8539" s="2">
        <v>41627</v>
      </c>
      <c r="E8539" s="1" t="s">
        <v>231662</v>
      </c>
      <c r="F8539" s="4" t="s">
        <v>2</v>
      </c>
      <c r="G8539" s="4" t="s">
        <v>277079</v>
      </c>
      <c r="H8539" s="93"/>
    </row>
    <row r="8540" spans="1:8">
      <c r="A8540" s="1" t="s">
        <v>231697</v>
      </c>
      <c r="B8540" s="1">
        <v>5.8</v>
      </c>
      <c r="C8540" s="1">
        <v>458.19999999999993</v>
      </c>
      <c r="D8540" s="2">
        <v>41627</v>
      </c>
      <c r="E8540" s="1" t="s">
        <v>231698</v>
      </c>
      <c r="F8540" s="4" t="s">
        <v>2</v>
      </c>
      <c r="G8540" s="4" t="s">
        <v>277079</v>
      </c>
      <c r="H8540" s="93"/>
    </row>
    <row r="8541" spans="1:8">
      <c r="A8541" s="1" t="s">
        <v>231731</v>
      </c>
      <c r="B8541" s="1">
        <v>0</v>
      </c>
      <c r="C8541" s="1">
        <v>0</v>
      </c>
      <c r="D8541" s="2">
        <v>41627</v>
      </c>
      <c r="E8541" s="1" t="s">
        <v>231732</v>
      </c>
      <c r="F8541" s="4" t="s">
        <v>2</v>
      </c>
      <c r="G8541" s="4" t="s">
        <v>277079</v>
      </c>
      <c r="H8541" s="93"/>
    </row>
    <row r="8542" spans="1:8">
      <c r="A8542" s="1" t="s">
        <v>231733</v>
      </c>
      <c r="B8542" s="1">
        <v>2.9</v>
      </c>
      <c r="C8542" s="1">
        <v>722.1</v>
      </c>
      <c r="D8542" s="2">
        <v>41627</v>
      </c>
      <c r="E8542" s="1" t="s">
        <v>231734</v>
      </c>
      <c r="F8542" s="4" t="s">
        <v>2</v>
      </c>
      <c r="G8542" s="4" t="s">
        <v>277079</v>
      </c>
      <c r="H8542" s="93"/>
    </row>
    <row r="8543" spans="1:8">
      <c r="A8543" s="1" t="s">
        <v>231823</v>
      </c>
      <c r="B8543" s="1">
        <v>1012.8280000000001</v>
      </c>
      <c r="C8543" s="1">
        <v>10118.15172</v>
      </c>
      <c r="D8543" s="2">
        <v>41627</v>
      </c>
      <c r="E8543" s="1" t="s">
        <v>231824</v>
      </c>
      <c r="F8543" s="4" t="s">
        <v>3087</v>
      </c>
      <c r="G8543" s="4" t="s">
        <v>277078</v>
      </c>
      <c r="H8543" s="93"/>
    </row>
    <row r="8544" spans="1:8">
      <c r="A8544" s="1" t="s">
        <v>231865</v>
      </c>
      <c r="B8544" s="1">
        <v>174.4</v>
      </c>
      <c r="C8544" s="1">
        <v>6104</v>
      </c>
      <c r="D8544" s="2">
        <v>41627</v>
      </c>
      <c r="E8544" s="1" t="s">
        <v>231866</v>
      </c>
      <c r="F8544" s="4" t="s">
        <v>2</v>
      </c>
      <c r="G8544" s="4" t="s">
        <v>277079</v>
      </c>
      <c r="H8544" s="93"/>
    </row>
    <row r="8545" spans="1:8">
      <c r="A8545" s="1" t="s">
        <v>232101</v>
      </c>
      <c r="B8545" s="1">
        <v>24.8</v>
      </c>
      <c r="C8545" s="1">
        <v>396.8</v>
      </c>
      <c r="D8545" s="2">
        <v>41627</v>
      </c>
      <c r="E8545" s="1" t="s">
        <v>232102</v>
      </c>
      <c r="F8545" s="4" t="s">
        <v>2</v>
      </c>
      <c r="G8545" s="4" t="s">
        <v>277079</v>
      </c>
      <c r="H8545" s="93"/>
    </row>
    <row r="8546" spans="1:8">
      <c r="A8546" s="1" t="s">
        <v>232103</v>
      </c>
      <c r="B8546" s="1">
        <v>0</v>
      </c>
      <c r="C8546" s="1">
        <v>0</v>
      </c>
      <c r="D8546" s="2">
        <v>41627</v>
      </c>
      <c r="E8546" s="1" t="s">
        <v>232104</v>
      </c>
      <c r="F8546" s="4" t="s">
        <v>2</v>
      </c>
      <c r="G8546" s="4" t="s">
        <v>277079</v>
      </c>
      <c r="H8546" s="93"/>
    </row>
    <row r="8547" spans="1:8">
      <c r="A8547" s="1" t="s">
        <v>232105</v>
      </c>
      <c r="B8547" s="1">
        <v>1.45</v>
      </c>
      <c r="C8547" s="1">
        <v>23.2</v>
      </c>
      <c r="D8547" s="2">
        <v>41627</v>
      </c>
      <c r="E8547" s="1" t="s">
        <v>232106</v>
      </c>
      <c r="F8547" s="4" t="s">
        <v>2</v>
      </c>
      <c r="G8547" s="4" t="s">
        <v>277079</v>
      </c>
      <c r="H8547" s="93"/>
    </row>
    <row r="8548" spans="1:8">
      <c r="A8548" s="1" t="s">
        <v>232133</v>
      </c>
      <c r="B8548" s="1">
        <v>0</v>
      </c>
      <c r="C8548" s="1">
        <v>0</v>
      </c>
      <c r="D8548" s="2">
        <v>41627</v>
      </c>
      <c r="E8548" s="1" t="s">
        <v>232134</v>
      </c>
      <c r="F8548" s="4" t="s">
        <v>2</v>
      </c>
      <c r="G8548" s="4" t="s">
        <v>277079</v>
      </c>
      <c r="H8548" s="93"/>
    </row>
    <row r="8549" spans="1:8">
      <c r="A8549" s="1" t="s">
        <v>232141</v>
      </c>
      <c r="B8549" s="1">
        <v>43</v>
      </c>
      <c r="C8549" s="1">
        <v>1964.0000000000002</v>
      </c>
      <c r="D8549" s="2">
        <v>41627</v>
      </c>
      <c r="E8549" s="1" t="s">
        <v>232142</v>
      </c>
      <c r="F8549" s="4" t="s">
        <v>2</v>
      </c>
      <c r="G8549" s="4" t="s">
        <v>277079</v>
      </c>
      <c r="H8549" s="93"/>
    </row>
    <row r="8550" spans="1:8">
      <c r="A8550" s="1" t="s">
        <v>232195</v>
      </c>
      <c r="B8550" s="1">
        <v>57.05</v>
      </c>
      <c r="C8550" s="1">
        <v>2873.95</v>
      </c>
      <c r="D8550" s="2">
        <v>41627</v>
      </c>
      <c r="E8550" s="1" t="s">
        <v>232196</v>
      </c>
      <c r="F8550" s="4" t="s">
        <v>2</v>
      </c>
      <c r="G8550" s="4" t="s">
        <v>277079</v>
      </c>
      <c r="H8550" s="93"/>
    </row>
    <row r="8551" spans="1:8">
      <c r="A8551" s="1" t="s">
        <v>232209</v>
      </c>
      <c r="B8551" s="1">
        <v>0</v>
      </c>
      <c r="C8551" s="1">
        <v>0</v>
      </c>
      <c r="D8551" s="2">
        <v>41627</v>
      </c>
      <c r="E8551" s="1" t="s">
        <v>232210</v>
      </c>
      <c r="F8551" s="4" t="s">
        <v>2</v>
      </c>
      <c r="G8551" s="4" t="s">
        <v>277079</v>
      </c>
      <c r="H8551" s="93"/>
    </row>
    <row r="8552" spans="1:8">
      <c r="A8552" s="1" t="s">
        <v>232241</v>
      </c>
      <c r="B8552" s="1">
        <v>79.855999999999995</v>
      </c>
      <c r="C8552" s="1">
        <v>1037.32944</v>
      </c>
      <c r="D8552" s="2">
        <v>41627</v>
      </c>
      <c r="E8552" s="1" t="s">
        <v>232242</v>
      </c>
      <c r="F8552" s="4" t="s">
        <v>3087</v>
      </c>
      <c r="G8552" s="4" t="s">
        <v>277078</v>
      </c>
      <c r="H8552" s="93"/>
    </row>
    <row r="8553" spans="1:8">
      <c r="A8553" s="1" t="s">
        <v>232247</v>
      </c>
      <c r="B8553" s="1">
        <v>25</v>
      </c>
      <c r="C8553" s="1">
        <v>725</v>
      </c>
      <c r="D8553" s="2">
        <v>41627</v>
      </c>
      <c r="E8553" s="1" t="s">
        <v>232248</v>
      </c>
      <c r="F8553" s="4" t="s">
        <v>2</v>
      </c>
      <c r="G8553" s="4" t="s">
        <v>277079</v>
      </c>
      <c r="H8553" s="93"/>
    </row>
    <row r="8554" spans="1:8">
      <c r="A8554" s="1" t="s">
        <v>232259</v>
      </c>
      <c r="B8554" s="1">
        <v>241.684</v>
      </c>
      <c r="C8554" s="1">
        <v>2414.4231600000003</v>
      </c>
      <c r="D8554" s="2">
        <v>41627</v>
      </c>
      <c r="E8554" s="1" t="s">
        <v>232260</v>
      </c>
      <c r="F8554" s="4" t="s">
        <v>3087</v>
      </c>
      <c r="G8554" s="4" t="s">
        <v>277078</v>
      </c>
      <c r="H8554" s="93"/>
    </row>
    <row r="8555" spans="1:8">
      <c r="A8555" s="1" t="s">
        <v>232387</v>
      </c>
      <c r="B8555" s="1">
        <v>564.97200000000009</v>
      </c>
      <c r="C8555" s="1">
        <v>18073.454280000002</v>
      </c>
      <c r="D8555" s="2">
        <v>41627</v>
      </c>
      <c r="E8555" s="1" t="s">
        <v>232388</v>
      </c>
      <c r="F8555" s="4" t="s">
        <v>3087</v>
      </c>
      <c r="G8555" s="4" t="s">
        <v>277078</v>
      </c>
      <c r="H8555" s="93"/>
    </row>
    <row r="8556" spans="1:8">
      <c r="A8556" s="1" t="s">
        <v>232449</v>
      </c>
      <c r="B8556" s="1">
        <v>2.9</v>
      </c>
      <c r="C8556" s="1">
        <v>113.1</v>
      </c>
      <c r="D8556" s="2">
        <v>41627</v>
      </c>
      <c r="E8556" s="1" t="s">
        <v>232450</v>
      </c>
      <c r="F8556" s="4" t="s">
        <v>2</v>
      </c>
      <c r="G8556" s="4" t="s">
        <v>277079</v>
      </c>
      <c r="H8556" s="93"/>
    </row>
    <row r="8557" spans="1:8">
      <c r="A8557" s="1" t="s">
        <v>232491</v>
      </c>
      <c r="B8557" s="1">
        <v>0</v>
      </c>
      <c r="C8557" s="1">
        <v>0</v>
      </c>
      <c r="D8557" s="2">
        <v>41627</v>
      </c>
      <c r="E8557" s="1" t="s">
        <v>232492</v>
      </c>
      <c r="F8557" s="4" t="s">
        <v>2</v>
      </c>
      <c r="G8557" s="4" t="s">
        <v>277079</v>
      </c>
      <c r="H8557" s="93"/>
    </row>
    <row r="8558" spans="1:8">
      <c r="A8558" s="1" t="s">
        <v>232525</v>
      </c>
      <c r="B8558" s="1">
        <v>56.05</v>
      </c>
      <c r="C8558" s="1">
        <v>1190.1999999999998</v>
      </c>
      <c r="D8558" s="2">
        <v>41627</v>
      </c>
      <c r="E8558" s="1" t="s">
        <v>232526</v>
      </c>
      <c r="F8558" s="4" t="s">
        <v>2</v>
      </c>
      <c r="G8558" s="4" t="s">
        <v>277079</v>
      </c>
      <c r="H8558" s="93"/>
    </row>
    <row r="8559" spans="1:8">
      <c r="A8559" s="1" t="s">
        <v>232643</v>
      </c>
      <c r="B8559" s="1">
        <v>401.12000000000006</v>
      </c>
      <c r="C8559" s="1">
        <v>8018.3888000000015</v>
      </c>
      <c r="D8559" s="2">
        <v>41627</v>
      </c>
      <c r="E8559" s="1" t="s">
        <v>232644</v>
      </c>
      <c r="F8559" s="4" t="s">
        <v>3087</v>
      </c>
      <c r="G8559" s="4" t="s">
        <v>277078</v>
      </c>
      <c r="H8559" s="93"/>
    </row>
    <row r="8560" spans="1:8">
      <c r="A8560" s="1" t="s">
        <v>232677</v>
      </c>
      <c r="B8560" s="1">
        <v>29.35</v>
      </c>
      <c r="C8560" s="1">
        <v>2070.75</v>
      </c>
      <c r="D8560" s="2">
        <v>41627</v>
      </c>
      <c r="E8560" s="1" t="s">
        <v>232678</v>
      </c>
      <c r="F8560" s="4" t="s">
        <v>2</v>
      </c>
      <c r="G8560" s="4" t="s">
        <v>277079</v>
      </c>
      <c r="H8560" s="93"/>
    </row>
    <row r="8561" spans="1:8">
      <c r="A8561" s="1" t="s">
        <v>232687</v>
      </c>
      <c r="B8561" s="1">
        <v>220.61600000000001</v>
      </c>
      <c r="C8561" s="1">
        <v>9925.5138400000014</v>
      </c>
      <c r="D8561" s="2">
        <v>41627</v>
      </c>
      <c r="E8561" s="1" t="s">
        <v>232688</v>
      </c>
      <c r="F8561" s="4" t="s">
        <v>3087</v>
      </c>
      <c r="G8561" s="4" t="s">
        <v>277078</v>
      </c>
      <c r="H8561" s="93"/>
    </row>
    <row r="8562" spans="1:8">
      <c r="A8562" s="1" t="s">
        <v>232691</v>
      </c>
      <c r="B8562" s="1">
        <v>38.049999999999997</v>
      </c>
      <c r="C8562" s="1">
        <v>1874.05</v>
      </c>
      <c r="D8562" s="2">
        <v>41627</v>
      </c>
      <c r="E8562" s="1" t="s">
        <v>232692</v>
      </c>
      <c r="F8562" s="4" t="s">
        <v>2</v>
      </c>
      <c r="G8562" s="4" t="s">
        <v>277079</v>
      </c>
      <c r="H8562" s="93"/>
    </row>
    <row r="8563" spans="1:8">
      <c r="A8563" s="1" t="s">
        <v>232703</v>
      </c>
      <c r="B8563" s="1">
        <v>0</v>
      </c>
      <c r="C8563" s="1">
        <v>0</v>
      </c>
      <c r="D8563" s="2">
        <v>41627</v>
      </c>
      <c r="E8563" s="1" t="s">
        <v>232704</v>
      </c>
      <c r="F8563" s="4" t="s">
        <v>2</v>
      </c>
      <c r="G8563" s="4" t="s">
        <v>277079</v>
      </c>
      <c r="H8563" s="93"/>
    </row>
    <row r="8564" spans="1:8">
      <c r="A8564" s="1" t="s">
        <v>232743</v>
      </c>
      <c r="B8564" s="1">
        <v>8.6999999999999993</v>
      </c>
      <c r="C8564" s="1">
        <v>652.5</v>
      </c>
      <c r="D8564" s="2">
        <v>41627</v>
      </c>
      <c r="E8564" s="1" t="s">
        <v>232744</v>
      </c>
      <c r="F8564" s="4" t="s">
        <v>2</v>
      </c>
      <c r="G8564" s="4" t="s">
        <v>277079</v>
      </c>
      <c r="H8564" s="93"/>
    </row>
    <row r="8565" spans="1:8">
      <c r="A8565" s="1" t="s">
        <v>232823</v>
      </c>
      <c r="B8565" s="1">
        <v>176.73199999999977</v>
      </c>
      <c r="C8565" s="1">
        <v>2295.748680000002</v>
      </c>
      <c r="D8565" s="2">
        <v>41627</v>
      </c>
      <c r="E8565" s="1" t="s">
        <v>232824</v>
      </c>
      <c r="F8565" s="4" t="s">
        <v>3087</v>
      </c>
      <c r="G8565" s="4" t="s">
        <v>277078</v>
      </c>
      <c r="H8565" s="93"/>
    </row>
    <row r="8566" spans="1:8">
      <c r="A8566" s="1" t="s">
        <v>232831</v>
      </c>
      <c r="B8566" s="1">
        <v>18.850000000000001</v>
      </c>
      <c r="C8566" s="1">
        <v>755.44999999999993</v>
      </c>
      <c r="D8566" s="2">
        <v>41627</v>
      </c>
      <c r="E8566" s="1" t="s">
        <v>232832</v>
      </c>
      <c r="F8566" s="4" t="s">
        <v>2</v>
      </c>
      <c r="G8566" s="4" t="s">
        <v>277079</v>
      </c>
      <c r="H8566" s="93"/>
    </row>
    <row r="8567" spans="1:8">
      <c r="A8567" s="1" t="s">
        <v>232839</v>
      </c>
      <c r="B8567" s="1">
        <v>752.1</v>
      </c>
      <c r="C8567" s="1">
        <v>90044.9</v>
      </c>
      <c r="D8567" s="2">
        <v>41627</v>
      </c>
      <c r="E8567" s="1" t="s">
        <v>232840</v>
      </c>
      <c r="F8567" s="4" t="s">
        <v>28078</v>
      </c>
      <c r="G8567" s="4" t="s">
        <v>277079</v>
      </c>
      <c r="H8567" s="93"/>
    </row>
    <row r="8568" spans="1:8">
      <c r="A8568" s="1" t="s">
        <v>232855</v>
      </c>
      <c r="B8568" s="1">
        <v>7.25</v>
      </c>
      <c r="C8568" s="1">
        <v>558.25</v>
      </c>
      <c r="D8568" s="2">
        <v>41627</v>
      </c>
      <c r="E8568" s="1" t="s">
        <v>232856</v>
      </c>
      <c r="F8568" s="4" t="s">
        <v>2</v>
      </c>
      <c r="G8568" s="4" t="s">
        <v>277079</v>
      </c>
      <c r="H8568" s="93"/>
    </row>
    <row r="8569" spans="1:8">
      <c r="A8569" s="1" t="s">
        <v>232933</v>
      </c>
      <c r="B8569" s="1">
        <v>425.1</v>
      </c>
      <c r="C8569" s="1">
        <v>8502</v>
      </c>
      <c r="D8569" s="2">
        <v>41627</v>
      </c>
      <c r="E8569" s="1" t="s">
        <v>232934</v>
      </c>
      <c r="F8569" s="4" t="s">
        <v>2</v>
      </c>
      <c r="G8569" s="4" t="s">
        <v>277079</v>
      </c>
      <c r="H8569" s="93"/>
    </row>
    <row r="8570" spans="1:8">
      <c r="A8570" s="1" t="s">
        <v>232945</v>
      </c>
      <c r="B8570" s="1">
        <v>0</v>
      </c>
      <c r="C8570" s="1">
        <v>0</v>
      </c>
      <c r="D8570" s="2">
        <v>41627</v>
      </c>
      <c r="E8570" s="1" t="s">
        <v>232946</v>
      </c>
      <c r="F8570" s="4" t="s">
        <v>2</v>
      </c>
      <c r="G8570" s="4" t="s">
        <v>277079</v>
      </c>
      <c r="H8570" s="93"/>
    </row>
    <row r="8571" spans="1:8">
      <c r="A8571" s="1" t="s">
        <v>232967</v>
      </c>
      <c r="B8571" s="1">
        <v>13.049999999999999</v>
      </c>
      <c r="C8571" s="1">
        <v>769.94999999999993</v>
      </c>
      <c r="D8571" s="2">
        <v>41627</v>
      </c>
      <c r="E8571" s="1" t="s">
        <v>232968</v>
      </c>
      <c r="F8571" s="4" t="s">
        <v>2</v>
      </c>
      <c r="G8571" s="4" t="s">
        <v>277079</v>
      </c>
      <c r="H8571" s="93"/>
    </row>
    <row r="8572" spans="1:8">
      <c r="A8572" s="1" t="s">
        <v>232979</v>
      </c>
      <c r="B8572" s="1">
        <v>0</v>
      </c>
      <c r="C8572" s="1">
        <v>0</v>
      </c>
      <c r="D8572" s="2">
        <v>41627</v>
      </c>
      <c r="E8572" s="1" t="s">
        <v>232980</v>
      </c>
      <c r="F8572" s="4" t="s">
        <v>2</v>
      </c>
      <c r="G8572" s="4" t="s">
        <v>277079</v>
      </c>
      <c r="H8572" s="93"/>
    </row>
    <row r="8573" spans="1:8">
      <c r="A8573" s="1" t="s">
        <v>233015</v>
      </c>
      <c r="B8573" s="1">
        <v>111.6</v>
      </c>
      <c r="C8573" s="1">
        <v>3348</v>
      </c>
      <c r="D8573" s="2">
        <v>41627</v>
      </c>
      <c r="E8573" s="1" t="s">
        <v>233016</v>
      </c>
      <c r="F8573" s="4" t="s">
        <v>2</v>
      </c>
      <c r="G8573" s="4" t="s">
        <v>277079</v>
      </c>
      <c r="H8573" s="93"/>
    </row>
    <row r="8574" spans="1:8">
      <c r="A8574" s="1" t="s">
        <v>233103</v>
      </c>
      <c r="B8574" s="1">
        <v>13.05</v>
      </c>
      <c r="C8574" s="1">
        <v>387.875</v>
      </c>
      <c r="D8574" s="2">
        <v>41627</v>
      </c>
      <c r="E8574" s="1" t="s">
        <v>233104</v>
      </c>
      <c r="F8574" s="4" t="s">
        <v>2</v>
      </c>
      <c r="G8574" s="4" t="s">
        <v>277079</v>
      </c>
      <c r="H8574" s="93"/>
    </row>
    <row r="8575" spans="1:8">
      <c r="A8575" s="1" t="s">
        <v>233143</v>
      </c>
      <c r="B8575" s="1">
        <v>111.6</v>
      </c>
      <c r="C8575" s="1">
        <v>2294</v>
      </c>
      <c r="D8575" s="2">
        <v>41627</v>
      </c>
      <c r="E8575" s="1" t="s">
        <v>233144</v>
      </c>
      <c r="F8575" s="4" t="s">
        <v>2</v>
      </c>
      <c r="G8575" s="4" t="s">
        <v>277079</v>
      </c>
      <c r="H8575" s="93"/>
    </row>
    <row r="8576" spans="1:8">
      <c r="A8576" s="1" t="s">
        <v>233149</v>
      </c>
      <c r="B8576" s="1">
        <v>43.850000000000009</v>
      </c>
      <c r="C8576" s="1">
        <v>1478.8</v>
      </c>
      <c r="D8576" s="2">
        <v>41627</v>
      </c>
      <c r="E8576" s="1" t="s">
        <v>233150</v>
      </c>
      <c r="F8576" s="4" t="s">
        <v>2</v>
      </c>
      <c r="G8576" s="4" t="s">
        <v>277079</v>
      </c>
      <c r="H8576" s="93"/>
    </row>
    <row r="8577" spans="1:8">
      <c r="A8577" s="1" t="s">
        <v>233153</v>
      </c>
      <c r="B8577" s="1">
        <v>68</v>
      </c>
      <c r="C8577" s="1">
        <v>3558</v>
      </c>
      <c r="D8577" s="2">
        <v>41627</v>
      </c>
      <c r="E8577" s="1" t="s">
        <v>233154</v>
      </c>
      <c r="F8577" s="4" t="s">
        <v>2</v>
      </c>
      <c r="G8577" s="4" t="s">
        <v>277079</v>
      </c>
      <c r="H8577" s="93"/>
    </row>
    <row r="8578" spans="1:8">
      <c r="A8578" s="1" t="s">
        <v>233285</v>
      </c>
      <c r="B8578" s="1">
        <v>741.2</v>
      </c>
      <c r="C8578" s="1">
        <v>9101.5</v>
      </c>
      <c r="D8578" s="2">
        <v>41627</v>
      </c>
      <c r="E8578" s="1" t="s">
        <v>233286</v>
      </c>
      <c r="F8578" s="4" t="s">
        <v>2</v>
      </c>
      <c r="G8578" s="4" t="s">
        <v>277079</v>
      </c>
      <c r="H8578" s="93"/>
    </row>
    <row r="8579" spans="1:8">
      <c r="A8579" s="1" t="s">
        <v>233315</v>
      </c>
      <c r="B8579" s="1">
        <v>0</v>
      </c>
      <c r="C8579" s="1">
        <v>0</v>
      </c>
      <c r="D8579" s="2">
        <v>41627</v>
      </c>
      <c r="E8579" s="1" t="s">
        <v>233316</v>
      </c>
      <c r="F8579" s="4" t="s">
        <v>2</v>
      </c>
      <c r="G8579" s="4" t="s">
        <v>277079</v>
      </c>
      <c r="H8579" s="93"/>
    </row>
    <row r="8580" spans="1:8">
      <c r="A8580" s="1" t="s">
        <v>233327</v>
      </c>
      <c r="B8580" s="1">
        <v>527.30000000000007</v>
      </c>
      <c r="C8580" s="1">
        <v>40588.700000000004</v>
      </c>
      <c r="D8580" s="2">
        <v>41627</v>
      </c>
      <c r="E8580" s="1" t="s">
        <v>233328</v>
      </c>
      <c r="F8580" s="4" t="s">
        <v>28078</v>
      </c>
      <c r="G8580" s="4" t="s">
        <v>277079</v>
      </c>
      <c r="H8580" s="93"/>
    </row>
    <row r="8581" spans="1:8">
      <c r="A8581" s="1" t="s">
        <v>233345</v>
      </c>
      <c r="B8581" s="1">
        <v>99.2</v>
      </c>
      <c r="C8581" s="1">
        <v>5704</v>
      </c>
      <c r="D8581" s="2">
        <v>41627</v>
      </c>
      <c r="E8581" s="1" t="s">
        <v>233346</v>
      </c>
      <c r="F8581" s="4" t="s">
        <v>2</v>
      </c>
      <c r="G8581" s="4" t="s">
        <v>277079</v>
      </c>
      <c r="H8581" s="93"/>
    </row>
    <row r="8582" spans="1:8">
      <c r="A8582" s="1" t="s">
        <v>233347</v>
      </c>
      <c r="B8582" s="1">
        <v>1.45</v>
      </c>
      <c r="C8582" s="1">
        <v>123.25</v>
      </c>
      <c r="D8582" s="2">
        <v>41627</v>
      </c>
      <c r="E8582" s="1" t="s">
        <v>233348</v>
      </c>
      <c r="F8582" s="4" t="s">
        <v>2</v>
      </c>
      <c r="G8582" s="4" t="s">
        <v>277079</v>
      </c>
      <c r="H8582" s="93"/>
    </row>
    <row r="8583" spans="1:8">
      <c r="A8583" s="1" t="s">
        <v>233361</v>
      </c>
      <c r="B8583" s="1">
        <v>14.5</v>
      </c>
      <c r="C8583" s="1">
        <v>1406.5</v>
      </c>
      <c r="D8583" s="2">
        <v>41627</v>
      </c>
      <c r="E8583" s="1" t="s">
        <v>233362</v>
      </c>
      <c r="F8583" s="4" t="s">
        <v>2</v>
      </c>
      <c r="G8583" s="4" t="s">
        <v>277079</v>
      </c>
      <c r="H8583" s="93"/>
    </row>
    <row r="8584" spans="1:8">
      <c r="A8584" s="1" t="s">
        <v>233407</v>
      </c>
      <c r="B8584" s="1">
        <v>446.90000000000003</v>
      </c>
      <c r="C8584" s="1">
        <v>12960.1</v>
      </c>
      <c r="D8584" s="2">
        <v>41627</v>
      </c>
      <c r="E8584" s="1" t="s">
        <v>233408</v>
      </c>
      <c r="F8584" s="4" t="s">
        <v>2</v>
      </c>
      <c r="G8584" s="4" t="s">
        <v>277079</v>
      </c>
      <c r="H8584" s="93"/>
    </row>
    <row r="8585" spans="1:8">
      <c r="A8585" s="1" t="s">
        <v>233505</v>
      </c>
      <c r="B8585" s="1">
        <v>2.9</v>
      </c>
      <c r="C8585" s="1">
        <v>121.8</v>
      </c>
      <c r="D8585" s="2">
        <v>41627</v>
      </c>
      <c r="E8585" s="1" t="s">
        <v>233506</v>
      </c>
      <c r="F8585" s="4" t="s">
        <v>2</v>
      </c>
      <c r="G8585" s="4" t="s">
        <v>277079</v>
      </c>
      <c r="H8585" s="93"/>
    </row>
    <row r="8586" spans="1:8">
      <c r="A8586" s="1" t="s">
        <v>233541</v>
      </c>
      <c r="B8586" s="1">
        <v>37.200000000000003</v>
      </c>
      <c r="C8586" s="1">
        <v>3682.8</v>
      </c>
      <c r="D8586" s="2">
        <v>41627</v>
      </c>
      <c r="E8586" s="1" t="s">
        <v>233542</v>
      </c>
      <c r="F8586" s="4" t="s">
        <v>28078</v>
      </c>
      <c r="G8586" s="4" t="s">
        <v>277079</v>
      </c>
      <c r="H8586" s="93"/>
    </row>
    <row r="8587" spans="1:8">
      <c r="A8587" s="1" t="s">
        <v>233583</v>
      </c>
      <c r="B8587" s="1">
        <v>14.499999999999998</v>
      </c>
      <c r="C8587" s="1">
        <v>585.79999999999995</v>
      </c>
      <c r="D8587" s="2">
        <v>41627</v>
      </c>
      <c r="E8587" s="1" t="s">
        <v>233584</v>
      </c>
      <c r="F8587" s="4" t="s">
        <v>2</v>
      </c>
      <c r="G8587" s="4" t="s">
        <v>277079</v>
      </c>
      <c r="H8587" s="93"/>
    </row>
    <row r="8588" spans="1:8">
      <c r="A8588" s="1" t="s">
        <v>233589</v>
      </c>
      <c r="B8588" s="1">
        <v>8.6999999999999993</v>
      </c>
      <c r="C8588" s="1">
        <v>774.3</v>
      </c>
      <c r="D8588" s="2">
        <v>41627</v>
      </c>
      <c r="E8588" s="1" t="s">
        <v>233590</v>
      </c>
      <c r="F8588" s="4" t="s">
        <v>2</v>
      </c>
      <c r="G8588" s="4" t="s">
        <v>277079</v>
      </c>
      <c r="H8588" s="93"/>
    </row>
    <row r="8589" spans="1:8">
      <c r="A8589" s="1" t="s">
        <v>233663</v>
      </c>
      <c r="B8589" s="1">
        <v>1.45</v>
      </c>
      <c r="C8589" s="1">
        <v>36.25</v>
      </c>
      <c r="D8589" s="2">
        <v>41627</v>
      </c>
      <c r="E8589" s="1" t="s">
        <v>233664</v>
      </c>
      <c r="F8589" s="4" t="s">
        <v>2</v>
      </c>
      <c r="G8589" s="4" t="s">
        <v>277079</v>
      </c>
      <c r="H8589" s="93"/>
    </row>
    <row r="8590" spans="1:8">
      <c r="A8590" s="1" t="s">
        <v>233719</v>
      </c>
      <c r="B8590" s="1">
        <v>14.499999999999998</v>
      </c>
      <c r="C8590" s="1">
        <v>514.75</v>
      </c>
      <c r="D8590" s="2">
        <v>41627</v>
      </c>
      <c r="E8590" s="1" t="s">
        <v>233720</v>
      </c>
      <c r="F8590" s="4" t="s">
        <v>2</v>
      </c>
      <c r="G8590" s="4" t="s">
        <v>277079</v>
      </c>
      <c r="H8590" s="93"/>
    </row>
    <row r="8591" spans="1:8">
      <c r="A8591" s="1" t="s">
        <v>233743</v>
      </c>
      <c r="B8591" s="1">
        <v>525.80000000000007</v>
      </c>
      <c r="C8591" s="1">
        <v>5895.9500000000007</v>
      </c>
      <c r="D8591" s="2">
        <v>41627</v>
      </c>
      <c r="E8591" s="1" t="s">
        <v>233744</v>
      </c>
      <c r="F8591" s="4" t="s">
        <v>2</v>
      </c>
      <c r="G8591" s="4" t="s">
        <v>277079</v>
      </c>
      <c r="H8591" s="93"/>
    </row>
    <row r="8592" spans="1:8">
      <c r="A8592" s="1" t="s">
        <v>233801</v>
      </c>
      <c r="B8592" s="1">
        <v>481.34400000000005</v>
      </c>
      <c r="C8592" s="1">
        <v>12033.600000000002</v>
      </c>
      <c r="D8592" s="2">
        <v>41627</v>
      </c>
      <c r="E8592" s="1" t="s">
        <v>233802</v>
      </c>
      <c r="F8592" s="4" t="s">
        <v>3087</v>
      </c>
      <c r="G8592" s="4" t="s">
        <v>277079</v>
      </c>
      <c r="H8592" s="93"/>
    </row>
    <row r="8593" spans="1:8">
      <c r="A8593" s="1" t="s">
        <v>233831</v>
      </c>
      <c r="B8593" s="1">
        <v>173.60000000000002</v>
      </c>
      <c r="C8593" s="1">
        <v>6720.8</v>
      </c>
      <c r="D8593" s="2">
        <v>41627</v>
      </c>
      <c r="E8593" s="1" t="s">
        <v>233832</v>
      </c>
      <c r="F8593" s="4" t="s">
        <v>2</v>
      </c>
      <c r="G8593" s="4" t="s">
        <v>277079</v>
      </c>
      <c r="H8593" s="93"/>
    </row>
    <row r="8594" spans="1:8">
      <c r="A8594" s="1" t="s">
        <v>233931</v>
      </c>
      <c r="B8594" s="1">
        <v>465.30000000000007</v>
      </c>
      <c r="C8594" s="1">
        <v>69507.700000000012</v>
      </c>
      <c r="D8594" s="2">
        <v>41627</v>
      </c>
      <c r="E8594" s="1" t="s">
        <v>233932</v>
      </c>
      <c r="F8594" s="4" t="s">
        <v>28078</v>
      </c>
      <c r="G8594" s="4" t="s">
        <v>277079</v>
      </c>
      <c r="H8594" s="93"/>
    </row>
    <row r="8595" spans="1:8">
      <c r="A8595" s="1" t="s">
        <v>234003</v>
      </c>
      <c r="B8595" s="1">
        <v>481.34400000000005</v>
      </c>
      <c r="C8595" s="1">
        <v>9622.0665600000011</v>
      </c>
      <c r="D8595" s="2">
        <v>41627</v>
      </c>
      <c r="E8595" s="1" t="s">
        <v>234004</v>
      </c>
      <c r="F8595" s="4" t="s">
        <v>3087</v>
      </c>
      <c r="G8595" s="4" t="s">
        <v>277078</v>
      </c>
      <c r="H8595" s="93"/>
    </row>
    <row r="8596" spans="1:8">
      <c r="A8596" s="1" t="s">
        <v>234191</v>
      </c>
      <c r="B8596" s="1">
        <v>52.7</v>
      </c>
      <c r="C8596" s="1">
        <v>4072.6855000000005</v>
      </c>
      <c r="D8596" s="2">
        <v>41627</v>
      </c>
      <c r="E8596" s="1" t="s">
        <v>234192</v>
      </c>
      <c r="F8596" s="4" t="s">
        <v>2</v>
      </c>
      <c r="G8596" s="4" t="s">
        <v>277079</v>
      </c>
      <c r="H8596" s="93"/>
    </row>
    <row r="8597" spans="1:8">
      <c r="A8597" s="1" t="s">
        <v>234259</v>
      </c>
      <c r="B8597" s="1">
        <v>942.63200000000018</v>
      </c>
      <c r="C8597" s="1">
        <v>12244.789680000002</v>
      </c>
      <c r="D8597" s="2">
        <v>41627</v>
      </c>
      <c r="E8597" s="1" t="s">
        <v>234260</v>
      </c>
      <c r="F8597" s="4" t="s">
        <v>3087</v>
      </c>
      <c r="G8597" s="4" t="s">
        <v>277078</v>
      </c>
      <c r="H8597" s="93"/>
    </row>
    <row r="8598" spans="1:8">
      <c r="A8598" s="1" t="s">
        <v>234263</v>
      </c>
      <c r="B8598" s="1">
        <v>2300</v>
      </c>
      <c r="C8598" s="1">
        <v>22977</v>
      </c>
      <c r="D8598" s="2">
        <v>41627</v>
      </c>
      <c r="E8598" s="1" t="s">
        <v>234264</v>
      </c>
      <c r="F8598" s="4" t="s">
        <v>3087</v>
      </c>
      <c r="G8598" s="4" t="s">
        <v>277078</v>
      </c>
      <c r="H8598" s="93"/>
    </row>
    <row r="8599" spans="1:8">
      <c r="A8599" s="1" t="s">
        <v>234281</v>
      </c>
      <c r="B8599" s="1">
        <v>220.61600000000001</v>
      </c>
      <c r="C8599" s="1">
        <v>15440.913839999999</v>
      </c>
      <c r="D8599" s="2">
        <v>41627</v>
      </c>
      <c r="E8599" s="1" t="s">
        <v>234282</v>
      </c>
      <c r="F8599" s="4" t="s">
        <v>3087</v>
      </c>
      <c r="G8599" s="4" t="s">
        <v>277078</v>
      </c>
      <c r="H8599" s="93"/>
    </row>
    <row r="8600" spans="1:8">
      <c r="A8600" s="1" t="s">
        <v>234309</v>
      </c>
      <c r="B8600" s="1">
        <v>5.3360000000000003</v>
      </c>
      <c r="C8600" s="1">
        <v>266.74664000000001</v>
      </c>
      <c r="D8600" s="2">
        <v>41627</v>
      </c>
      <c r="E8600" s="1" t="s">
        <v>234310</v>
      </c>
      <c r="F8600" s="4" t="s">
        <v>3087</v>
      </c>
      <c r="G8600" s="4" t="s">
        <v>277078</v>
      </c>
      <c r="H8600" s="93"/>
    </row>
    <row r="8601" spans="1:8">
      <c r="A8601" s="1" t="s">
        <v>234343</v>
      </c>
      <c r="B8601" s="1">
        <v>25</v>
      </c>
      <c r="C8601" s="1">
        <v>725</v>
      </c>
      <c r="D8601" s="2">
        <v>41627</v>
      </c>
      <c r="E8601" s="1" t="s">
        <v>234344</v>
      </c>
      <c r="F8601" s="4" t="s">
        <v>2</v>
      </c>
      <c r="G8601" s="4" t="s">
        <v>277079</v>
      </c>
      <c r="H8601" s="93"/>
    </row>
    <row r="8602" spans="1:8">
      <c r="A8602" s="1" t="s">
        <v>234351</v>
      </c>
      <c r="B8602" s="1">
        <v>342.42399999999998</v>
      </c>
      <c r="C8602" s="1">
        <v>5771.9677599999995</v>
      </c>
      <c r="D8602" s="2">
        <v>41627</v>
      </c>
      <c r="E8602" s="1" t="s">
        <v>234352</v>
      </c>
      <c r="F8602" s="4" t="s">
        <v>3087</v>
      </c>
      <c r="G8602" s="4" t="s">
        <v>277078</v>
      </c>
      <c r="H8602" s="93"/>
    </row>
    <row r="8603" spans="1:8">
      <c r="A8603" s="1" t="s">
        <v>234387</v>
      </c>
      <c r="B8603" s="1">
        <v>0</v>
      </c>
      <c r="C8603" s="1">
        <v>0</v>
      </c>
      <c r="D8603" s="2">
        <v>41627</v>
      </c>
      <c r="E8603" s="1" t="s">
        <v>234388</v>
      </c>
      <c r="F8603" s="4" t="s">
        <v>2</v>
      </c>
      <c r="G8603" s="4" t="s">
        <v>277079</v>
      </c>
      <c r="H8603" s="93"/>
    </row>
    <row r="8604" spans="1:8">
      <c r="A8604" s="1" t="s">
        <v>234455</v>
      </c>
      <c r="B8604" s="1">
        <v>0</v>
      </c>
      <c r="C8604" s="1">
        <v>0</v>
      </c>
      <c r="D8604" s="2">
        <v>41627</v>
      </c>
      <c r="E8604" s="1" t="s">
        <v>234456</v>
      </c>
      <c r="F8604" s="4" t="s">
        <v>2</v>
      </c>
      <c r="G8604" s="4" t="s">
        <v>277079</v>
      </c>
      <c r="H8604" s="93"/>
    </row>
    <row r="8605" spans="1:8">
      <c r="A8605" s="1" t="s">
        <v>234487</v>
      </c>
      <c r="B8605" s="1">
        <v>0</v>
      </c>
      <c r="C8605" s="1">
        <v>0</v>
      </c>
      <c r="D8605" s="2">
        <v>41627</v>
      </c>
      <c r="E8605" s="1" t="s">
        <v>234488</v>
      </c>
      <c r="F8605" s="4" t="s">
        <v>2</v>
      </c>
      <c r="G8605" s="4" t="s">
        <v>277079</v>
      </c>
      <c r="H8605" s="93"/>
    </row>
    <row r="8606" spans="1:8">
      <c r="A8606" s="1" t="s">
        <v>234513</v>
      </c>
      <c r="B8606" s="1">
        <v>86.800000000000011</v>
      </c>
      <c r="C8606" s="1">
        <v>4526</v>
      </c>
      <c r="D8606" s="2">
        <v>41627</v>
      </c>
      <c r="E8606" s="1" t="s">
        <v>234514</v>
      </c>
      <c r="F8606" s="4" t="s">
        <v>2</v>
      </c>
      <c r="G8606" s="4" t="s">
        <v>277079</v>
      </c>
      <c r="H8606" s="93"/>
    </row>
    <row r="8607" spans="1:8">
      <c r="A8607" s="1" t="s">
        <v>234531</v>
      </c>
      <c r="B8607" s="1">
        <v>0</v>
      </c>
      <c r="C8607" s="1">
        <v>0</v>
      </c>
      <c r="D8607" s="2">
        <v>41627</v>
      </c>
      <c r="E8607" s="1" t="s">
        <v>234532</v>
      </c>
      <c r="F8607" s="4" t="s">
        <v>2</v>
      </c>
      <c r="G8607" s="4" t="s">
        <v>277079</v>
      </c>
      <c r="H8607" s="93"/>
    </row>
    <row r="8608" spans="1:8">
      <c r="A8608" s="1" t="s">
        <v>234583</v>
      </c>
      <c r="B8608" s="1">
        <v>0</v>
      </c>
      <c r="C8608" s="1">
        <v>0</v>
      </c>
      <c r="D8608" s="2">
        <v>41627</v>
      </c>
      <c r="E8608" s="1" t="s">
        <v>234584</v>
      </c>
      <c r="F8608" s="4" t="s">
        <v>2</v>
      </c>
      <c r="G8608" s="4" t="s">
        <v>277079</v>
      </c>
      <c r="H8608" s="93"/>
    </row>
    <row r="8609" spans="1:8">
      <c r="A8609" s="1" t="s">
        <v>234675</v>
      </c>
      <c r="B8609" s="1">
        <v>56.350000000000009</v>
      </c>
      <c r="C8609" s="1">
        <v>2063.4565000000002</v>
      </c>
      <c r="D8609" s="2">
        <v>41627</v>
      </c>
      <c r="E8609" s="1" t="s">
        <v>234676</v>
      </c>
      <c r="F8609" s="4" t="s">
        <v>3087</v>
      </c>
      <c r="G8609" s="4" t="s">
        <v>277078</v>
      </c>
      <c r="H8609" s="93"/>
    </row>
    <row r="8610" spans="1:8">
      <c r="A8610" s="1" t="s">
        <v>234763</v>
      </c>
      <c r="B8610" s="1">
        <v>2.9</v>
      </c>
      <c r="C8610" s="1">
        <v>171.1</v>
      </c>
      <c r="D8610" s="2">
        <v>41627</v>
      </c>
      <c r="E8610" s="1" t="s">
        <v>234764</v>
      </c>
      <c r="F8610" s="4" t="s">
        <v>2</v>
      </c>
      <c r="G8610" s="4" t="s">
        <v>277079</v>
      </c>
      <c r="H8610" s="93"/>
    </row>
    <row r="8611" spans="1:8">
      <c r="A8611" s="1" t="s">
        <v>234775</v>
      </c>
      <c r="B8611" s="1">
        <v>0</v>
      </c>
      <c r="C8611" s="1">
        <v>0</v>
      </c>
      <c r="D8611" s="2">
        <v>41627</v>
      </c>
      <c r="E8611" s="1" t="s">
        <v>234776</v>
      </c>
      <c r="F8611" s="4" t="s">
        <v>2</v>
      </c>
      <c r="G8611" s="4" t="s">
        <v>277079</v>
      </c>
      <c r="H8611" s="93"/>
    </row>
    <row r="8612" spans="1:8">
      <c r="A8612" s="1" t="s">
        <v>234785</v>
      </c>
      <c r="B8612" s="1">
        <v>14.499999999999998</v>
      </c>
      <c r="C8612" s="1">
        <v>608.99999999999989</v>
      </c>
      <c r="D8612" s="2">
        <v>41627</v>
      </c>
      <c r="E8612" s="1" t="s">
        <v>234786</v>
      </c>
      <c r="F8612" s="4" t="s">
        <v>2</v>
      </c>
      <c r="G8612" s="4" t="s">
        <v>277079</v>
      </c>
      <c r="H8612" s="93"/>
    </row>
    <row r="8613" spans="1:8">
      <c r="A8613" s="1" t="s">
        <v>234799</v>
      </c>
      <c r="B8613" s="1">
        <v>0</v>
      </c>
      <c r="C8613" s="1">
        <v>0</v>
      </c>
      <c r="D8613" s="2">
        <v>41627</v>
      </c>
      <c r="E8613" s="1" t="s">
        <v>234800</v>
      </c>
      <c r="F8613" s="4" t="s">
        <v>2</v>
      </c>
      <c r="G8613" s="4" t="s">
        <v>277079</v>
      </c>
      <c r="H8613" s="93"/>
    </row>
    <row r="8614" spans="1:8">
      <c r="A8614" s="1" t="s">
        <v>234805</v>
      </c>
      <c r="B8614" s="1">
        <v>74.400000000000006</v>
      </c>
      <c r="C8614" s="1">
        <v>2901.6000000000004</v>
      </c>
      <c r="D8614" s="2">
        <v>41627</v>
      </c>
      <c r="E8614" s="1" t="s">
        <v>234806</v>
      </c>
      <c r="F8614" s="4" t="s">
        <v>2</v>
      </c>
      <c r="G8614" s="4" t="s">
        <v>277079</v>
      </c>
      <c r="H8614" s="93"/>
    </row>
    <row r="8615" spans="1:8">
      <c r="A8615" s="1" t="s">
        <v>234863</v>
      </c>
      <c r="B8615" s="1">
        <v>0</v>
      </c>
      <c r="C8615" s="1">
        <v>0</v>
      </c>
      <c r="D8615" s="2">
        <v>41627</v>
      </c>
      <c r="E8615" s="1" t="s">
        <v>234864</v>
      </c>
      <c r="F8615" s="4" t="s">
        <v>2</v>
      </c>
      <c r="G8615" s="4" t="s">
        <v>277079</v>
      </c>
      <c r="H8615" s="93"/>
    </row>
    <row r="8616" spans="1:8">
      <c r="A8616" s="1" t="s">
        <v>234927</v>
      </c>
      <c r="B8616" s="1">
        <v>25</v>
      </c>
      <c r="C8616" s="1">
        <v>2475</v>
      </c>
      <c r="D8616" s="2">
        <v>41627</v>
      </c>
      <c r="E8616" s="1" t="s">
        <v>234928</v>
      </c>
      <c r="F8616" s="4" t="s">
        <v>2</v>
      </c>
      <c r="G8616" s="4" t="s">
        <v>277079</v>
      </c>
      <c r="H8616" s="93"/>
    </row>
    <row r="8617" spans="1:8">
      <c r="A8617" s="1" t="s">
        <v>234955</v>
      </c>
      <c r="B8617" s="1">
        <v>1668.5119999999999</v>
      </c>
      <c r="C8617" s="1">
        <v>33353.554879999996</v>
      </c>
      <c r="D8617" s="2">
        <v>41627</v>
      </c>
      <c r="E8617" s="1" t="s">
        <v>234956</v>
      </c>
      <c r="F8617" s="4" t="s">
        <v>3087</v>
      </c>
      <c r="G8617" s="4" t="s">
        <v>277078</v>
      </c>
      <c r="H8617" s="93"/>
    </row>
    <row r="8618" spans="1:8">
      <c r="A8618" s="1" t="s">
        <v>234983</v>
      </c>
      <c r="B8618" s="1">
        <v>37.85</v>
      </c>
      <c r="C8618" s="1">
        <v>82854.299999999988</v>
      </c>
      <c r="D8618" s="2">
        <v>41627</v>
      </c>
      <c r="E8618" s="1" t="s">
        <v>234984</v>
      </c>
      <c r="F8618" s="4" t="s">
        <v>28078</v>
      </c>
      <c r="G8618" s="4" t="s">
        <v>277079</v>
      </c>
      <c r="H8618" s="93"/>
    </row>
    <row r="8619" spans="1:8">
      <c r="A8619" s="1" t="s">
        <v>234989</v>
      </c>
      <c r="B8619" s="1">
        <v>29.15</v>
      </c>
      <c r="C8619" s="1">
        <v>57328.5</v>
      </c>
      <c r="D8619" s="2">
        <v>41627</v>
      </c>
      <c r="E8619" s="1" t="s">
        <v>234990</v>
      </c>
      <c r="F8619" s="4" t="s">
        <v>28078</v>
      </c>
      <c r="G8619" s="4" t="s">
        <v>277079</v>
      </c>
      <c r="H8619" s="93"/>
    </row>
    <row r="8620" spans="1:8">
      <c r="A8620" s="1" t="s">
        <v>234995</v>
      </c>
      <c r="B8620" s="1">
        <v>30.6</v>
      </c>
      <c r="C8620" s="1">
        <v>61582.8</v>
      </c>
      <c r="D8620" s="2">
        <v>41627</v>
      </c>
      <c r="E8620" s="1" t="s">
        <v>234996</v>
      </c>
      <c r="F8620" s="4" t="s">
        <v>28078</v>
      </c>
      <c r="G8620" s="4" t="s">
        <v>277079</v>
      </c>
      <c r="H8620" s="93"/>
    </row>
    <row r="8621" spans="1:8">
      <c r="A8621" s="1" t="s">
        <v>234999</v>
      </c>
      <c r="B8621" s="1">
        <v>1.45</v>
      </c>
      <c r="C8621" s="1">
        <v>59.449999999999996</v>
      </c>
      <c r="D8621" s="2">
        <v>41627</v>
      </c>
      <c r="E8621" s="1" t="s">
        <v>235000</v>
      </c>
      <c r="F8621" s="4" t="s">
        <v>2</v>
      </c>
      <c r="G8621" s="4" t="s">
        <v>277079</v>
      </c>
      <c r="H8621" s="93"/>
    </row>
    <row r="8622" spans="1:8">
      <c r="A8622" s="1" t="s">
        <v>235023</v>
      </c>
      <c r="B8622" s="1">
        <v>293.20400000000006</v>
      </c>
      <c r="C8622" s="1">
        <v>4750.5120000000006</v>
      </c>
      <c r="D8622" s="2">
        <v>41627</v>
      </c>
      <c r="E8622" s="1" t="s">
        <v>235024</v>
      </c>
      <c r="F8622" s="4" t="s">
        <v>3087</v>
      </c>
      <c r="G8622" s="4" t="s">
        <v>277079</v>
      </c>
      <c r="H8622" s="93"/>
    </row>
    <row r="8623" spans="1:8">
      <c r="A8623" s="1" t="s">
        <v>235137</v>
      </c>
      <c r="B8623" s="1">
        <v>45.632000000000005</v>
      </c>
      <c r="C8623" s="1">
        <v>1596.6636800000001</v>
      </c>
      <c r="D8623" s="2">
        <v>41627</v>
      </c>
      <c r="E8623" s="1" t="s">
        <v>235138</v>
      </c>
      <c r="F8623" s="4" t="s">
        <v>3087</v>
      </c>
      <c r="G8623" s="4" t="s">
        <v>277078</v>
      </c>
      <c r="H8623" s="93"/>
    </row>
    <row r="8624" spans="1:8">
      <c r="A8624" s="1" t="s">
        <v>235271</v>
      </c>
      <c r="B8624" s="1">
        <v>298.2999999999999</v>
      </c>
      <c r="C8624" s="1">
        <v>10873.3</v>
      </c>
      <c r="D8624" s="2">
        <v>41627</v>
      </c>
      <c r="E8624" s="1" t="s">
        <v>235272</v>
      </c>
      <c r="F8624" s="4" t="s">
        <v>2</v>
      </c>
      <c r="G8624" s="4" t="s">
        <v>277079</v>
      </c>
      <c r="H8624" s="93"/>
    </row>
    <row r="8625" spans="1:8">
      <c r="A8625" s="1" t="s">
        <v>235299</v>
      </c>
      <c r="B8625" s="1">
        <v>111.6</v>
      </c>
      <c r="C8625" s="1">
        <v>558</v>
      </c>
      <c r="D8625" s="2">
        <v>41627</v>
      </c>
      <c r="E8625" s="1" t="s">
        <v>235300</v>
      </c>
      <c r="F8625" s="4" t="s">
        <v>2</v>
      </c>
      <c r="G8625" s="4" t="s">
        <v>277079</v>
      </c>
      <c r="H8625" s="93"/>
    </row>
    <row r="8626" spans="1:8">
      <c r="A8626" s="1" t="s">
        <v>235305</v>
      </c>
      <c r="B8626" s="1">
        <v>1.45</v>
      </c>
      <c r="C8626" s="1">
        <v>42.05</v>
      </c>
      <c r="D8626" s="2">
        <v>41627</v>
      </c>
      <c r="E8626" s="1" t="s">
        <v>235306</v>
      </c>
      <c r="F8626" s="4" t="s">
        <v>2</v>
      </c>
      <c r="G8626" s="4" t="s">
        <v>277079</v>
      </c>
      <c r="H8626" s="93"/>
    </row>
    <row r="8627" spans="1:8">
      <c r="A8627" s="1" t="s">
        <v>235369</v>
      </c>
      <c r="B8627" s="1">
        <v>391.09200000000004</v>
      </c>
      <c r="C8627" s="1">
        <v>5471.3770800000002</v>
      </c>
      <c r="D8627" s="2">
        <v>41627</v>
      </c>
      <c r="E8627" s="1" t="s">
        <v>235370</v>
      </c>
      <c r="F8627" s="4" t="s">
        <v>3087</v>
      </c>
      <c r="G8627" s="4" t="s">
        <v>277078</v>
      </c>
      <c r="H8627" s="93"/>
    </row>
    <row r="8628" spans="1:8">
      <c r="A8628" s="1" t="s">
        <v>235389</v>
      </c>
      <c r="B8628" s="1">
        <v>541.51200000000006</v>
      </c>
      <c r="C8628" s="1">
        <v>3249.0720000000006</v>
      </c>
      <c r="D8628" s="2">
        <v>41627</v>
      </c>
      <c r="E8628" s="1" t="s">
        <v>235390</v>
      </c>
      <c r="F8628" s="4" t="s">
        <v>3087</v>
      </c>
      <c r="G8628" s="4" t="s">
        <v>277079</v>
      </c>
      <c r="H8628" s="93"/>
    </row>
    <row r="8629" spans="1:8">
      <c r="A8629" s="1" t="s">
        <v>235409</v>
      </c>
      <c r="B8629" s="1">
        <v>210.58800000000002</v>
      </c>
      <c r="C8629" s="1">
        <v>2737.6440000000002</v>
      </c>
      <c r="D8629" s="2">
        <v>41627</v>
      </c>
      <c r="E8629" s="1" t="s">
        <v>235410</v>
      </c>
      <c r="F8629" s="4" t="s">
        <v>3087</v>
      </c>
      <c r="G8629" s="4" t="s">
        <v>277079</v>
      </c>
      <c r="H8629" s="93"/>
    </row>
    <row r="8630" spans="1:8">
      <c r="A8630" s="1" t="s">
        <v>235441</v>
      </c>
      <c r="B8630" s="1">
        <v>62.35</v>
      </c>
      <c r="C8630" s="1">
        <v>4025.2</v>
      </c>
      <c r="D8630" s="2">
        <v>41627</v>
      </c>
      <c r="E8630" s="1" t="s">
        <v>235442</v>
      </c>
      <c r="F8630" s="4" t="s">
        <v>2</v>
      </c>
      <c r="G8630" s="4" t="s">
        <v>277079</v>
      </c>
      <c r="H8630" s="93"/>
    </row>
    <row r="8631" spans="1:8">
      <c r="A8631" s="1" t="s">
        <v>235443</v>
      </c>
      <c r="B8631" s="1">
        <v>69.95</v>
      </c>
      <c r="C8631" s="1">
        <v>4558</v>
      </c>
      <c r="D8631" s="2">
        <v>41627</v>
      </c>
      <c r="E8631" s="1" t="s">
        <v>235444</v>
      </c>
      <c r="F8631" s="4" t="s">
        <v>2</v>
      </c>
      <c r="G8631" s="4" t="s">
        <v>277079</v>
      </c>
      <c r="H8631" s="93"/>
    </row>
    <row r="8632" spans="1:8">
      <c r="A8632" s="1" t="s">
        <v>235513</v>
      </c>
      <c r="B8632" s="1">
        <v>912.54800000000012</v>
      </c>
      <c r="C8632" s="1">
        <v>33584.674520000008</v>
      </c>
      <c r="D8632" s="2">
        <v>41627</v>
      </c>
      <c r="E8632" s="1" t="s">
        <v>235514</v>
      </c>
      <c r="F8632" s="4" t="s">
        <v>3087</v>
      </c>
      <c r="G8632" s="4" t="s">
        <v>277078</v>
      </c>
      <c r="H8632" s="93"/>
    </row>
    <row r="8633" spans="1:8">
      <c r="A8633" s="1" t="s">
        <v>235519</v>
      </c>
      <c r="B8633" s="1">
        <v>336</v>
      </c>
      <c r="C8633" s="1">
        <v>7574.4000000000005</v>
      </c>
      <c r="D8633" s="2">
        <v>41627</v>
      </c>
      <c r="E8633" s="1" t="s">
        <v>235520</v>
      </c>
      <c r="F8633" s="4" t="s">
        <v>2</v>
      </c>
      <c r="G8633" s="4" t="s">
        <v>277079</v>
      </c>
      <c r="H8633" s="93"/>
    </row>
    <row r="8634" spans="1:8">
      <c r="A8634" s="1" t="s">
        <v>235589</v>
      </c>
      <c r="B8634" s="1">
        <v>316.10000000000002</v>
      </c>
      <c r="C8634" s="1">
        <v>32056.9</v>
      </c>
      <c r="D8634" s="2">
        <v>41627</v>
      </c>
      <c r="E8634" s="1" t="s">
        <v>235590</v>
      </c>
      <c r="F8634" s="4" t="s">
        <v>2</v>
      </c>
      <c r="G8634" s="4" t="s">
        <v>277079</v>
      </c>
      <c r="H8634" s="93"/>
    </row>
    <row r="8635" spans="1:8">
      <c r="A8635" s="1" t="s">
        <v>235693</v>
      </c>
      <c r="B8635" s="1">
        <v>1.45</v>
      </c>
      <c r="C8635" s="1">
        <v>79.75</v>
      </c>
      <c r="D8635" s="2">
        <v>41627</v>
      </c>
      <c r="E8635" s="1" t="s">
        <v>235694</v>
      </c>
      <c r="F8635" s="4" t="s">
        <v>2</v>
      </c>
      <c r="G8635" s="4" t="s">
        <v>277079</v>
      </c>
      <c r="H8635" s="93"/>
    </row>
    <row r="8636" spans="1:8">
      <c r="A8636" s="1" t="s">
        <v>235755</v>
      </c>
      <c r="B8636" s="1">
        <v>62</v>
      </c>
      <c r="C8636" s="1">
        <v>3038</v>
      </c>
      <c r="D8636" s="2">
        <v>41627</v>
      </c>
      <c r="E8636" s="1" t="s">
        <v>235756</v>
      </c>
      <c r="F8636" s="4" t="s">
        <v>2</v>
      </c>
      <c r="G8636" s="4" t="s">
        <v>277079</v>
      </c>
      <c r="H8636" s="93"/>
    </row>
    <row r="8637" spans="1:8">
      <c r="A8637" s="1" t="s">
        <v>235789</v>
      </c>
      <c r="B8637" s="1">
        <v>5.8</v>
      </c>
      <c r="C8637" s="1">
        <v>1096.2</v>
      </c>
      <c r="D8637" s="2">
        <v>41627</v>
      </c>
      <c r="E8637" s="1" t="s">
        <v>235790</v>
      </c>
      <c r="F8637" s="4" t="s">
        <v>2</v>
      </c>
      <c r="G8637" s="4" t="s">
        <v>277079</v>
      </c>
      <c r="H8637" s="93"/>
    </row>
    <row r="8638" spans="1:8">
      <c r="A8638" s="1" t="s">
        <v>235797</v>
      </c>
      <c r="B8638" s="1">
        <v>1.45</v>
      </c>
      <c r="C8638" s="1">
        <v>43.5</v>
      </c>
      <c r="D8638" s="2">
        <v>41627</v>
      </c>
      <c r="E8638" s="1" t="s">
        <v>235798</v>
      </c>
      <c r="F8638" s="4" t="s">
        <v>2</v>
      </c>
      <c r="G8638" s="4" t="s">
        <v>277079</v>
      </c>
      <c r="H8638" s="93"/>
    </row>
    <row r="8639" spans="1:8">
      <c r="A8639" s="1" t="s">
        <v>235799</v>
      </c>
      <c r="B8639" s="1">
        <v>29.35</v>
      </c>
      <c r="C8639" s="1">
        <v>606.6</v>
      </c>
      <c r="D8639" s="2">
        <v>41627</v>
      </c>
      <c r="E8639" s="1" t="s">
        <v>235800</v>
      </c>
      <c r="F8639" s="4" t="s">
        <v>2</v>
      </c>
      <c r="G8639" s="4" t="s">
        <v>277079</v>
      </c>
      <c r="H8639" s="93"/>
    </row>
    <row r="8640" spans="1:8">
      <c r="A8640" s="1" t="s">
        <v>235829</v>
      </c>
      <c r="B8640" s="1">
        <v>1.45</v>
      </c>
      <c r="C8640" s="1">
        <v>20.3</v>
      </c>
      <c r="D8640" s="2">
        <v>41627</v>
      </c>
      <c r="E8640" s="1" t="s">
        <v>235830</v>
      </c>
      <c r="F8640" s="4" t="s">
        <v>2</v>
      </c>
      <c r="G8640" s="4" t="s">
        <v>277079</v>
      </c>
      <c r="H8640" s="93"/>
    </row>
    <row r="8641" spans="1:8">
      <c r="A8641" s="1" t="s">
        <v>235961</v>
      </c>
      <c r="B8641" s="1">
        <v>1.45</v>
      </c>
      <c r="C8641" s="1">
        <v>40.6</v>
      </c>
      <c r="D8641" s="2">
        <v>41627</v>
      </c>
      <c r="E8641" s="1" t="s">
        <v>235962</v>
      </c>
      <c r="F8641" s="4" t="s">
        <v>2</v>
      </c>
      <c r="G8641" s="4" t="s">
        <v>277079</v>
      </c>
      <c r="H8641" s="93"/>
    </row>
    <row r="8642" spans="1:8">
      <c r="A8642" s="1" t="s">
        <v>236037</v>
      </c>
      <c r="B8642" s="1">
        <v>11.6</v>
      </c>
      <c r="C8642" s="1">
        <v>765.59999999999991</v>
      </c>
      <c r="D8642" s="2">
        <v>41627</v>
      </c>
      <c r="E8642" s="1" t="s">
        <v>236038</v>
      </c>
      <c r="F8642" s="4" t="s">
        <v>2</v>
      </c>
      <c r="G8642" s="4" t="s">
        <v>277079</v>
      </c>
      <c r="H8642" s="93"/>
    </row>
    <row r="8643" spans="1:8">
      <c r="A8643" s="1" t="s">
        <v>236043</v>
      </c>
      <c r="B8643" s="1">
        <v>86.8</v>
      </c>
      <c r="C8643" s="1">
        <v>2826.58</v>
      </c>
      <c r="D8643" s="2">
        <v>41627</v>
      </c>
      <c r="E8643" s="1" t="s">
        <v>236044</v>
      </c>
      <c r="F8643" s="4" t="s">
        <v>2</v>
      </c>
      <c r="G8643" s="4" t="s">
        <v>277079</v>
      </c>
      <c r="H8643" s="93"/>
    </row>
    <row r="8644" spans="1:8">
      <c r="A8644" s="1" t="s">
        <v>236079</v>
      </c>
      <c r="B8644" s="1">
        <v>46.690000000000005</v>
      </c>
      <c r="C8644" s="1">
        <v>653.19309999999996</v>
      </c>
      <c r="D8644" s="2">
        <v>41627</v>
      </c>
      <c r="E8644" s="1" t="s">
        <v>236080</v>
      </c>
      <c r="F8644" s="4" t="s">
        <v>3087</v>
      </c>
      <c r="G8644" s="4" t="s">
        <v>277078</v>
      </c>
      <c r="H8644" s="93"/>
    </row>
    <row r="8645" spans="1:8">
      <c r="A8645" s="1" t="s">
        <v>236145</v>
      </c>
      <c r="B8645" s="1">
        <v>36.25</v>
      </c>
      <c r="C8645" s="1">
        <v>4270.25</v>
      </c>
      <c r="D8645" s="2">
        <v>41627</v>
      </c>
      <c r="E8645" s="1" t="s">
        <v>236146</v>
      </c>
      <c r="F8645" s="4" t="s">
        <v>2</v>
      </c>
      <c r="G8645" s="4" t="s">
        <v>277079</v>
      </c>
      <c r="H8645" s="93"/>
    </row>
    <row r="8646" spans="1:8">
      <c r="A8646" s="1" t="s">
        <v>236175</v>
      </c>
      <c r="B8646" s="1">
        <v>177.60000000000002</v>
      </c>
      <c r="C8646" s="1">
        <v>2228.6000000000004</v>
      </c>
      <c r="D8646" s="2">
        <v>41627</v>
      </c>
      <c r="E8646" s="1" t="s">
        <v>236176</v>
      </c>
      <c r="F8646" s="4" t="s">
        <v>2</v>
      </c>
      <c r="G8646" s="4" t="s">
        <v>277079</v>
      </c>
      <c r="H8646" s="93"/>
    </row>
    <row r="8647" spans="1:8">
      <c r="A8647" s="1" t="s">
        <v>236177</v>
      </c>
      <c r="B8647" s="1">
        <v>10.15</v>
      </c>
      <c r="C8647" s="1">
        <v>609</v>
      </c>
      <c r="D8647" s="2">
        <v>41627</v>
      </c>
      <c r="E8647" s="1" t="s">
        <v>236178</v>
      </c>
      <c r="F8647" s="4" t="s">
        <v>2</v>
      </c>
      <c r="G8647" s="4" t="s">
        <v>277079</v>
      </c>
      <c r="H8647" s="93"/>
    </row>
    <row r="8648" spans="1:8">
      <c r="A8648" s="1" t="s">
        <v>236237</v>
      </c>
      <c r="B8648" s="1">
        <v>675.80000000000007</v>
      </c>
      <c r="C8648" s="1">
        <v>8109.6</v>
      </c>
      <c r="D8648" s="2">
        <v>41627</v>
      </c>
      <c r="E8648" s="1" t="s">
        <v>236238</v>
      </c>
      <c r="F8648" s="4" t="s">
        <v>2</v>
      </c>
      <c r="G8648" s="4" t="s">
        <v>277079</v>
      </c>
      <c r="H8648" s="93"/>
    </row>
    <row r="8649" spans="1:8">
      <c r="A8649" s="1" t="s">
        <v>236313</v>
      </c>
      <c r="B8649" s="1">
        <v>2300</v>
      </c>
      <c r="C8649" s="1">
        <v>45976.999999999993</v>
      </c>
      <c r="D8649" s="2">
        <v>41627</v>
      </c>
      <c r="E8649" s="1" t="s">
        <v>236314</v>
      </c>
      <c r="F8649" s="4" t="s">
        <v>3087</v>
      </c>
      <c r="G8649" s="4" t="s">
        <v>277078</v>
      </c>
      <c r="H8649" s="93"/>
    </row>
    <row r="8650" spans="1:8">
      <c r="A8650" s="1" t="s">
        <v>236673</v>
      </c>
      <c r="B8650" s="1">
        <v>53.360000000000007</v>
      </c>
      <c r="C8650" s="1">
        <v>1440.1863999999998</v>
      </c>
      <c r="D8650" s="2">
        <v>41627</v>
      </c>
      <c r="E8650" s="1" t="s">
        <v>236674</v>
      </c>
      <c r="F8650" s="4" t="s">
        <v>3087</v>
      </c>
      <c r="G8650" s="4" t="s">
        <v>277078</v>
      </c>
      <c r="H8650" s="93"/>
    </row>
    <row r="8651" spans="1:8">
      <c r="A8651" s="1" t="s">
        <v>236797</v>
      </c>
      <c r="B8651" s="1">
        <v>118.85</v>
      </c>
      <c r="C8651" s="1">
        <v>9081.15</v>
      </c>
      <c r="D8651" s="2">
        <v>41627</v>
      </c>
      <c r="E8651" s="1" t="s">
        <v>236798</v>
      </c>
      <c r="F8651" s="4" t="s">
        <v>2</v>
      </c>
      <c r="G8651" s="4" t="s">
        <v>277079</v>
      </c>
      <c r="H8651" s="93"/>
    </row>
    <row r="8652" spans="1:8">
      <c r="A8652" s="1" t="s">
        <v>236799</v>
      </c>
      <c r="B8652" s="1">
        <v>8.6999999999999993</v>
      </c>
      <c r="C8652" s="1">
        <v>556.79999999999995</v>
      </c>
      <c r="D8652" s="2">
        <v>41627</v>
      </c>
      <c r="E8652" s="1" t="s">
        <v>236800</v>
      </c>
      <c r="F8652" s="4" t="s">
        <v>2</v>
      </c>
      <c r="G8652" s="4" t="s">
        <v>277079</v>
      </c>
      <c r="H8652" s="93"/>
    </row>
    <row r="8653" spans="1:8">
      <c r="A8653" s="1" t="s">
        <v>236809</v>
      </c>
      <c r="B8653" s="1">
        <v>552.5</v>
      </c>
      <c r="C8653" s="1">
        <v>9586.8000000000011</v>
      </c>
      <c r="D8653" s="2">
        <v>41627</v>
      </c>
      <c r="E8653" s="1" t="s">
        <v>236810</v>
      </c>
      <c r="F8653" s="4" t="s">
        <v>2</v>
      </c>
      <c r="G8653" s="4" t="s">
        <v>277079</v>
      </c>
      <c r="H8653" s="93"/>
    </row>
    <row r="8654" spans="1:8">
      <c r="A8654" s="1" t="s">
        <v>236841</v>
      </c>
      <c r="B8654" s="1">
        <v>930.85600000000011</v>
      </c>
      <c r="C8654" s="1">
        <v>14243.331440000004</v>
      </c>
      <c r="D8654" s="2">
        <v>41627</v>
      </c>
      <c r="E8654" s="1" t="s">
        <v>236842</v>
      </c>
      <c r="F8654" s="4" t="s">
        <v>3087</v>
      </c>
      <c r="G8654" s="4" t="s">
        <v>277078</v>
      </c>
      <c r="H8654" s="93"/>
    </row>
    <row r="8655" spans="1:8">
      <c r="A8655" s="1" t="s">
        <v>236941</v>
      </c>
      <c r="B8655" s="1">
        <v>37.200000000000003</v>
      </c>
      <c r="C8655" s="1">
        <v>5394</v>
      </c>
      <c r="D8655" s="2">
        <v>41627</v>
      </c>
      <c r="E8655" s="1" t="s">
        <v>236942</v>
      </c>
      <c r="F8655" s="4" t="s">
        <v>2</v>
      </c>
      <c r="G8655" s="4" t="s">
        <v>277079</v>
      </c>
      <c r="H8655" s="93"/>
    </row>
    <row r="8656" spans="1:8">
      <c r="A8656" s="1" t="s">
        <v>237091</v>
      </c>
      <c r="B8656" s="1">
        <v>86.8</v>
      </c>
      <c r="C8656" s="1">
        <v>1983.1319999999998</v>
      </c>
      <c r="D8656" s="2">
        <v>41627</v>
      </c>
      <c r="E8656" s="1" t="s">
        <v>237092</v>
      </c>
      <c r="F8656" s="4" t="s">
        <v>2</v>
      </c>
      <c r="G8656" s="4" t="s">
        <v>277079</v>
      </c>
      <c r="H8656" s="93"/>
    </row>
    <row r="8657" spans="1:8">
      <c r="A8657" s="1" t="s">
        <v>237093</v>
      </c>
      <c r="B8657" s="1">
        <v>62</v>
      </c>
      <c r="C8657" s="1">
        <v>1487.38</v>
      </c>
      <c r="D8657" s="2">
        <v>41627</v>
      </c>
      <c r="E8657" s="1" t="s">
        <v>237094</v>
      </c>
      <c r="F8657" s="4" t="s">
        <v>2</v>
      </c>
      <c r="G8657" s="4" t="s">
        <v>277079</v>
      </c>
      <c r="H8657" s="93"/>
    </row>
    <row r="8658" spans="1:8">
      <c r="A8658" s="1" t="s">
        <v>237489</v>
      </c>
      <c r="B8658" s="1">
        <v>5.8</v>
      </c>
      <c r="C8658" s="1">
        <v>1015</v>
      </c>
      <c r="D8658" s="2">
        <v>41627</v>
      </c>
      <c r="E8658" s="1" t="s">
        <v>237490</v>
      </c>
      <c r="F8658" s="4" t="s">
        <v>2</v>
      </c>
      <c r="G8658" s="4" t="s">
        <v>277079</v>
      </c>
      <c r="H8658" s="93"/>
    </row>
    <row r="8659" spans="1:8">
      <c r="A8659" s="1" t="s">
        <v>237693</v>
      </c>
      <c r="B8659" s="1">
        <v>356.1</v>
      </c>
      <c r="C8659" s="1">
        <v>4904.75</v>
      </c>
      <c r="D8659" s="2">
        <v>41627</v>
      </c>
      <c r="E8659" s="1" t="s">
        <v>237694</v>
      </c>
      <c r="F8659" s="4" t="s">
        <v>2</v>
      </c>
      <c r="G8659" s="4" t="s">
        <v>277079</v>
      </c>
      <c r="H8659" s="93"/>
    </row>
    <row r="8660" spans="1:8">
      <c r="A8660" s="1" t="s">
        <v>237713</v>
      </c>
      <c r="B8660" s="1">
        <v>206.7</v>
      </c>
      <c r="C8660" s="1">
        <v>15667.3</v>
      </c>
      <c r="D8660" s="2">
        <v>41627</v>
      </c>
      <c r="E8660" s="1" t="s">
        <v>237714</v>
      </c>
      <c r="F8660" s="4" t="s">
        <v>2</v>
      </c>
      <c r="G8660" s="4" t="s">
        <v>277079</v>
      </c>
      <c r="H8660" s="93"/>
    </row>
    <row r="8661" spans="1:8">
      <c r="A8661" s="1" t="s">
        <v>237899</v>
      </c>
      <c r="B8661" s="1">
        <v>0</v>
      </c>
      <c r="C8661" s="1">
        <v>0</v>
      </c>
      <c r="D8661" s="2">
        <v>41627</v>
      </c>
      <c r="E8661" s="1" t="s">
        <v>237900</v>
      </c>
      <c r="F8661" s="4" t="s">
        <v>2</v>
      </c>
      <c r="G8661" s="4" t="s">
        <v>277079</v>
      </c>
      <c r="H8661" s="93"/>
    </row>
    <row r="8662" spans="1:8">
      <c r="A8662" s="1" t="s">
        <v>237927</v>
      </c>
      <c r="B8662" s="1">
        <v>460.92000000000007</v>
      </c>
      <c r="C8662" s="1">
        <v>6128.8468000000003</v>
      </c>
      <c r="D8662" s="2">
        <v>41627</v>
      </c>
      <c r="E8662" s="1" t="s">
        <v>237928</v>
      </c>
      <c r="F8662" s="4" t="s">
        <v>3087</v>
      </c>
      <c r="G8662" s="4" t="s">
        <v>277078</v>
      </c>
      <c r="H8662" s="93"/>
    </row>
    <row r="8663" spans="1:8">
      <c r="A8663" s="1" t="s">
        <v>237937</v>
      </c>
      <c r="B8663" s="1">
        <v>5.8</v>
      </c>
      <c r="C8663" s="1">
        <v>95.699999999999989</v>
      </c>
      <c r="D8663" s="2">
        <v>41627</v>
      </c>
      <c r="E8663" s="1" t="s">
        <v>237938</v>
      </c>
      <c r="F8663" s="4" t="s">
        <v>2</v>
      </c>
      <c r="G8663" s="4" t="s">
        <v>277079</v>
      </c>
      <c r="H8663" s="93"/>
    </row>
    <row r="8664" spans="1:8">
      <c r="A8664" s="1" t="s">
        <v>238005</v>
      </c>
      <c r="B8664" s="1">
        <v>4.3499999999999996</v>
      </c>
      <c r="C8664" s="1">
        <v>174.87</v>
      </c>
      <c r="D8664" s="2">
        <v>41627</v>
      </c>
      <c r="E8664" s="1" t="s">
        <v>238006</v>
      </c>
      <c r="F8664" s="4" t="s">
        <v>2</v>
      </c>
      <c r="G8664" s="4" t="s">
        <v>277079</v>
      </c>
      <c r="H8664" s="93"/>
    </row>
    <row r="8665" spans="1:8">
      <c r="A8665" s="1" t="s">
        <v>238049</v>
      </c>
      <c r="B8665" s="1">
        <v>4.3499999999999996</v>
      </c>
      <c r="C8665" s="1">
        <v>749.65</v>
      </c>
      <c r="D8665" s="2">
        <v>41627</v>
      </c>
      <c r="E8665" s="1" t="s">
        <v>238050</v>
      </c>
      <c r="F8665" s="4" t="s">
        <v>2</v>
      </c>
      <c r="G8665" s="4" t="s">
        <v>277079</v>
      </c>
      <c r="H8665" s="93"/>
    </row>
    <row r="8666" spans="1:8">
      <c r="A8666" s="1" t="s">
        <v>238183</v>
      </c>
      <c r="B8666" s="1">
        <v>155.80000000000001</v>
      </c>
      <c r="C8666" s="1">
        <v>5041.8919999999998</v>
      </c>
      <c r="D8666" s="2">
        <v>41627</v>
      </c>
      <c r="E8666" s="1" t="s">
        <v>238184</v>
      </c>
      <c r="F8666" s="4" t="s">
        <v>2</v>
      </c>
      <c r="G8666" s="4" t="s">
        <v>277079</v>
      </c>
      <c r="H8666" s="93"/>
    </row>
    <row r="8667" spans="1:8">
      <c r="A8667" s="1" t="s">
        <v>238189</v>
      </c>
      <c r="B8667" s="1">
        <v>15.95</v>
      </c>
      <c r="C8667" s="1">
        <v>1181.75</v>
      </c>
      <c r="D8667" s="2">
        <v>41627</v>
      </c>
      <c r="E8667" s="1" t="s">
        <v>238190</v>
      </c>
      <c r="F8667" s="4" t="s">
        <v>2</v>
      </c>
      <c r="G8667" s="4" t="s">
        <v>277079</v>
      </c>
      <c r="H8667" s="93"/>
    </row>
    <row r="8668" spans="1:8">
      <c r="A8668" s="1" t="s">
        <v>238209</v>
      </c>
      <c r="B8668" s="1">
        <v>1.45</v>
      </c>
      <c r="C8668" s="1">
        <v>56.55</v>
      </c>
      <c r="D8668" s="2">
        <v>41627</v>
      </c>
      <c r="E8668" s="1" t="s">
        <v>238210</v>
      </c>
      <c r="F8668" s="4" t="s">
        <v>2</v>
      </c>
      <c r="G8668" s="4" t="s">
        <v>277079</v>
      </c>
      <c r="H8668" s="93"/>
    </row>
    <row r="8669" spans="1:8">
      <c r="A8669" s="1" t="s">
        <v>238299</v>
      </c>
      <c r="B8669" s="1">
        <v>0</v>
      </c>
      <c r="C8669" s="1">
        <v>0</v>
      </c>
      <c r="D8669" s="2">
        <v>41627</v>
      </c>
      <c r="E8669" s="1" t="s">
        <v>238300</v>
      </c>
      <c r="F8669" s="4" t="s">
        <v>2</v>
      </c>
      <c r="G8669" s="4" t="s">
        <v>277079</v>
      </c>
      <c r="H8669" s="93"/>
    </row>
    <row r="8670" spans="1:8">
      <c r="A8670" s="1" t="s">
        <v>238317</v>
      </c>
      <c r="B8670" s="1">
        <v>337.90000000000003</v>
      </c>
      <c r="C8670" s="1">
        <v>4730.6000000000004</v>
      </c>
      <c r="D8670" s="2">
        <v>41627</v>
      </c>
      <c r="E8670" s="1" t="s">
        <v>238318</v>
      </c>
      <c r="F8670" s="4" t="s">
        <v>2</v>
      </c>
      <c r="G8670" s="4" t="s">
        <v>277079</v>
      </c>
      <c r="H8670" s="93"/>
    </row>
    <row r="8671" spans="1:8">
      <c r="A8671" s="1" t="s">
        <v>238335</v>
      </c>
      <c r="B8671" s="1">
        <v>0</v>
      </c>
      <c r="C8671" s="1">
        <v>0</v>
      </c>
      <c r="D8671" s="2">
        <v>41627</v>
      </c>
      <c r="E8671" s="1" t="s">
        <v>238336</v>
      </c>
      <c r="F8671" s="4" t="s">
        <v>2</v>
      </c>
      <c r="G8671" s="4" t="s">
        <v>277079</v>
      </c>
      <c r="H8671" s="93"/>
    </row>
    <row r="8672" spans="1:8">
      <c r="A8672" s="1" t="s">
        <v>238431</v>
      </c>
      <c r="B8672" s="1">
        <v>11.6</v>
      </c>
      <c r="C8672" s="1">
        <v>742.39999999999986</v>
      </c>
      <c r="D8672" s="2">
        <v>41627</v>
      </c>
      <c r="E8672" s="1" t="s">
        <v>238432</v>
      </c>
      <c r="F8672" s="4" t="s">
        <v>2</v>
      </c>
      <c r="G8672" s="4" t="s">
        <v>277079</v>
      </c>
      <c r="H8672" s="93"/>
    </row>
    <row r="8673" spans="1:8">
      <c r="A8673" s="1" t="s">
        <v>238455</v>
      </c>
      <c r="B8673" s="1">
        <v>163.5</v>
      </c>
      <c r="C8673" s="1">
        <v>3588.8249999999998</v>
      </c>
      <c r="D8673" s="2">
        <v>41627</v>
      </c>
      <c r="E8673" s="1" t="s">
        <v>238456</v>
      </c>
      <c r="F8673" s="4" t="s">
        <v>2</v>
      </c>
      <c r="G8673" s="4" t="s">
        <v>277079</v>
      </c>
      <c r="H8673" s="93"/>
    </row>
    <row r="8674" spans="1:8">
      <c r="A8674" s="1" t="s">
        <v>238535</v>
      </c>
      <c r="B8674" s="1">
        <v>25</v>
      </c>
      <c r="C8674" s="1">
        <v>425</v>
      </c>
      <c r="D8674" s="2">
        <v>41627</v>
      </c>
      <c r="E8674" s="1" t="s">
        <v>238536</v>
      </c>
      <c r="F8674" s="4" t="s">
        <v>2</v>
      </c>
      <c r="G8674" s="4" t="s">
        <v>277079</v>
      </c>
      <c r="H8674" s="93"/>
    </row>
    <row r="8675" spans="1:8">
      <c r="A8675" s="1" t="s">
        <v>238571</v>
      </c>
      <c r="B8675" s="1">
        <v>2500</v>
      </c>
      <c r="C8675" s="1">
        <v>72500</v>
      </c>
      <c r="D8675" s="2">
        <v>41627</v>
      </c>
      <c r="E8675" s="1" t="s">
        <v>238572</v>
      </c>
      <c r="F8675" s="4" t="s">
        <v>2</v>
      </c>
      <c r="G8675" s="4" t="s">
        <v>277079</v>
      </c>
      <c r="H8675" s="93"/>
    </row>
    <row r="8676" spans="1:8">
      <c r="A8676" s="1" t="s">
        <v>238579</v>
      </c>
      <c r="B8676" s="1">
        <v>1.45</v>
      </c>
      <c r="C8676" s="1">
        <v>1083.1499999999999</v>
      </c>
      <c r="D8676" s="2">
        <v>41627</v>
      </c>
      <c r="E8676" s="1" t="s">
        <v>238580</v>
      </c>
      <c r="F8676" s="4" t="s">
        <v>2</v>
      </c>
      <c r="G8676" s="4" t="s">
        <v>277079</v>
      </c>
      <c r="H8676" s="93"/>
    </row>
    <row r="8677" spans="1:8">
      <c r="A8677" s="1" t="s">
        <v>238641</v>
      </c>
      <c r="B8677" s="1">
        <v>11.6</v>
      </c>
      <c r="C8677" s="1">
        <v>623.5</v>
      </c>
      <c r="D8677" s="2">
        <v>41627</v>
      </c>
      <c r="E8677" s="1" t="s">
        <v>238642</v>
      </c>
      <c r="F8677" s="4" t="s">
        <v>2</v>
      </c>
      <c r="G8677" s="4" t="s">
        <v>277079</v>
      </c>
      <c r="H8677" s="93"/>
    </row>
    <row r="8678" spans="1:8">
      <c r="A8678" s="1" t="s">
        <v>238655</v>
      </c>
      <c r="B8678" s="1">
        <v>0</v>
      </c>
      <c r="C8678" s="1">
        <v>0</v>
      </c>
      <c r="D8678" s="2">
        <v>41627</v>
      </c>
      <c r="E8678" s="1" t="s">
        <v>238656</v>
      </c>
      <c r="F8678" s="4" t="s">
        <v>2</v>
      </c>
      <c r="G8678" s="4" t="s">
        <v>277079</v>
      </c>
      <c r="H8678" s="93"/>
    </row>
    <row r="8679" spans="1:8">
      <c r="A8679" s="1" t="s">
        <v>238703</v>
      </c>
      <c r="B8679" s="1">
        <v>2.6680000000000001</v>
      </c>
      <c r="C8679" s="1">
        <v>23.985320000000002</v>
      </c>
      <c r="D8679" s="2">
        <v>41627</v>
      </c>
      <c r="E8679" s="1" t="s">
        <v>238704</v>
      </c>
      <c r="F8679" s="4" t="s">
        <v>3087</v>
      </c>
      <c r="G8679" s="4" t="s">
        <v>277078</v>
      </c>
      <c r="H8679" s="93"/>
    </row>
    <row r="8680" spans="1:8">
      <c r="A8680" s="1" t="s">
        <v>238797</v>
      </c>
      <c r="B8680" s="1">
        <v>316.10000000000002</v>
      </c>
      <c r="C8680" s="1">
        <v>3161</v>
      </c>
      <c r="D8680" s="2">
        <v>41627</v>
      </c>
      <c r="E8680" s="1" t="s">
        <v>238798</v>
      </c>
      <c r="F8680" s="4" t="s">
        <v>2</v>
      </c>
      <c r="G8680" s="4" t="s">
        <v>277079</v>
      </c>
      <c r="H8680" s="93"/>
    </row>
    <row r="8681" spans="1:8">
      <c r="A8681" s="1" t="s">
        <v>238823</v>
      </c>
      <c r="B8681" s="1">
        <v>92.046000000000063</v>
      </c>
      <c r="C8681" s="1">
        <v>2760.4595399999971</v>
      </c>
      <c r="D8681" s="2">
        <v>41627</v>
      </c>
      <c r="E8681" s="1" t="s">
        <v>238824</v>
      </c>
      <c r="F8681" s="4" t="s">
        <v>3087</v>
      </c>
      <c r="G8681" s="4" t="s">
        <v>277078</v>
      </c>
      <c r="H8681" s="93"/>
    </row>
    <row r="8682" spans="1:8">
      <c r="A8682" s="1" t="s">
        <v>238853</v>
      </c>
      <c r="B8682" s="1">
        <v>62.2</v>
      </c>
      <c r="C8682" s="1">
        <v>523.20000000000005</v>
      </c>
      <c r="D8682" s="2">
        <v>41627</v>
      </c>
      <c r="E8682" s="1" t="s">
        <v>238854</v>
      </c>
      <c r="F8682" s="4" t="s">
        <v>2</v>
      </c>
      <c r="G8682" s="4" t="s">
        <v>277079</v>
      </c>
      <c r="H8682" s="93"/>
    </row>
    <row r="8683" spans="1:8">
      <c r="A8683" s="1" t="s">
        <v>238919</v>
      </c>
      <c r="B8683" s="1">
        <v>194.3</v>
      </c>
      <c r="C8683" s="1">
        <v>3956.1000000000004</v>
      </c>
      <c r="D8683" s="2">
        <v>41627</v>
      </c>
      <c r="E8683" s="1" t="s">
        <v>238920</v>
      </c>
      <c r="F8683" s="4" t="s">
        <v>2</v>
      </c>
      <c r="G8683" s="4" t="s">
        <v>277079</v>
      </c>
      <c r="H8683" s="93"/>
    </row>
    <row r="8684" spans="1:8">
      <c r="A8684" s="1" t="s">
        <v>238921</v>
      </c>
      <c r="B8684" s="1">
        <v>62.2</v>
      </c>
      <c r="C8684" s="1">
        <v>1283</v>
      </c>
      <c r="D8684" s="2">
        <v>41627</v>
      </c>
      <c r="E8684" s="1" t="s">
        <v>238922</v>
      </c>
      <c r="F8684" s="4" t="s">
        <v>2</v>
      </c>
      <c r="G8684" s="4" t="s">
        <v>277079</v>
      </c>
      <c r="H8684" s="93"/>
    </row>
    <row r="8685" spans="1:8">
      <c r="A8685" s="1" t="s">
        <v>238933</v>
      </c>
      <c r="B8685" s="1">
        <v>15.95</v>
      </c>
      <c r="C8685" s="1">
        <v>839.55</v>
      </c>
      <c r="D8685" s="2">
        <v>41627</v>
      </c>
      <c r="E8685" s="1" t="s">
        <v>238934</v>
      </c>
      <c r="F8685" s="4" t="s">
        <v>2</v>
      </c>
      <c r="G8685" s="4" t="s">
        <v>277079</v>
      </c>
      <c r="H8685" s="93"/>
    </row>
    <row r="8686" spans="1:8">
      <c r="A8686" s="1" t="s">
        <v>238971</v>
      </c>
      <c r="B8686" s="1">
        <v>136.6</v>
      </c>
      <c r="C8686" s="1">
        <v>8278.2000000000007</v>
      </c>
      <c r="D8686" s="2">
        <v>41627</v>
      </c>
      <c r="E8686" s="1" t="s">
        <v>238972</v>
      </c>
      <c r="F8686" s="4" t="s">
        <v>28078</v>
      </c>
      <c r="G8686" s="4" t="s">
        <v>277079</v>
      </c>
      <c r="H8686" s="93"/>
    </row>
    <row r="8687" spans="1:8">
      <c r="A8687" s="1" t="s">
        <v>239051</v>
      </c>
      <c r="B8687" s="1">
        <v>1.45</v>
      </c>
      <c r="C8687" s="1">
        <v>71.05</v>
      </c>
      <c r="D8687" s="2">
        <v>41627</v>
      </c>
      <c r="E8687" s="1" t="s">
        <v>239052</v>
      </c>
      <c r="F8687" s="4" t="s">
        <v>2</v>
      </c>
      <c r="G8687" s="4" t="s">
        <v>277079</v>
      </c>
      <c r="H8687" s="93"/>
    </row>
    <row r="8688" spans="1:8">
      <c r="A8688" s="1" t="s">
        <v>239107</v>
      </c>
      <c r="B8688" s="1">
        <v>1434.0040000000001</v>
      </c>
      <c r="C8688" s="1">
        <v>12891.695960000001</v>
      </c>
      <c r="D8688" s="2">
        <v>41627</v>
      </c>
      <c r="E8688" s="1" t="s">
        <v>239108</v>
      </c>
      <c r="F8688" s="4" t="s">
        <v>3087</v>
      </c>
      <c r="G8688" s="4" t="s">
        <v>277078</v>
      </c>
      <c r="H8688" s="93"/>
    </row>
    <row r="8689" spans="1:8">
      <c r="A8689" s="1" t="s">
        <v>239115</v>
      </c>
      <c r="B8689" s="1">
        <v>136.4</v>
      </c>
      <c r="C8689" s="1">
        <v>11866.800000000001</v>
      </c>
      <c r="D8689" s="2">
        <v>41627</v>
      </c>
      <c r="E8689" s="1" t="s">
        <v>239116</v>
      </c>
      <c r="F8689" s="4" t="s">
        <v>2</v>
      </c>
      <c r="G8689" s="4" t="s">
        <v>277079</v>
      </c>
      <c r="H8689" s="93"/>
    </row>
    <row r="8690" spans="1:8">
      <c r="A8690" s="1" t="s">
        <v>239129</v>
      </c>
      <c r="B8690" s="1">
        <v>545</v>
      </c>
      <c r="C8690" s="1">
        <v>7564.6000000000013</v>
      </c>
      <c r="D8690" s="2">
        <v>41627</v>
      </c>
      <c r="E8690" s="1" t="s">
        <v>239130</v>
      </c>
      <c r="F8690" s="4" t="s">
        <v>2</v>
      </c>
      <c r="G8690" s="4" t="s">
        <v>277079</v>
      </c>
      <c r="H8690" s="93"/>
    </row>
    <row r="8691" spans="1:8">
      <c r="A8691" s="1" t="s">
        <v>239137</v>
      </c>
      <c r="B8691" s="1">
        <v>57.25</v>
      </c>
      <c r="C8691" s="1">
        <v>3040</v>
      </c>
      <c r="D8691" s="2">
        <v>41627</v>
      </c>
      <c r="E8691" s="1" t="s">
        <v>239138</v>
      </c>
      <c r="F8691" s="4" t="s">
        <v>2</v>
      </c>
      <c r="G8691" s="4" t="s">
        <v>277079</v>
      </c>
      <c r="H8691" s="93"/>
    </row>
    <row r="8692" spans="1:8">
      <c r="A8692" s="1" t="s">
        <v>239141</v>
      </c>
      <c r="B8692" s="1">
        <v>0</v>
      </c>
      <c r="C8692" s="1">
        <v>0</v>
      </c>
      <c r="D8692" s="2">
        <v>41627</v>
      </c>
      <c r="E8692" s="1" t="s">
        <v>239142</v>
      </c>
      <c r="F8692" s="4" t="s">
        <v>2</v>
      </c>
      <c r="G8692" s="4" t="s">
        <v>277079</v>
      </c>
      <c r="H8692" s="93"/>
    </row>
    <row r="8693" spans="1:8">
      <c r="A8693" s="1" t="s">
        <v>239163</v>
      </c>
      <c r="B8693" s="1">
        <v>519.79999999999995</v>
      </c>
      <c r="C8693" s="1">
        <v>6275.8</v>
      </c>
      <c r="D8693" s="2">
        <v>41627</v>
      </c>
      <c r="E8693" s="1" t="s">
        <v>239164</v>
      </c>
      <c r="F8693" s="4" t="s">
        <v>2</v>
      </c>
      <c r="G8693" s="4" t="s">
        <v>277079</v>
      </c>
      <c r="H8693" s="93"/>
    </row>
    <row r="8694" spans="1:8">
      <c r="A8694" s="1" t="s">
        <v>239165</v>
      </c>
      <c r="B8694" s="1">
        <v>0</v>
      </c>
      <c r="C8694" s="1">
        <v>0</v>
      </c>
      <c r="D8694" s="2">
        <v>41627</v>
      </c>
      <c r="E8694" s="1" t="s">
        <v>239166</v>
      </c>
      <c r="F8694" s="4" t="s">
        <v>2</v>
      </c>
      <c r="G8694" s="4" t="s">
        <v>277079</v>
      </c>
      <c r="H8694" s="93"/>
    </row>
    <row r="8695" spans="1:8">
      <c r="A8695" s="1" t="s">
        <v>239197</v>
      </c>
      <c r="B8695" s="1">
        <v>357.88</v>
      </c>
      <c r="C8695" s="1">
        <v>5006.7412000000004</v>
      </c>
      <c r="D8695" s="2">
        <v>41627</v>
      </c>
      <c r="E8695" s="1" t="s">
        <v>239198</v>
      </c>
      <c r="F8695" s="4" t="s">
        <v>3087</v>
      </c>
      <c r="G8695" s="4" t="s">
        <v>277078</v>
      </c>
      <c r="H8695" s="93"/>
    </row>
    <row r="8696" spans="1:8">
      <c r="A8696" s="1" t="s">
        <v>239257</v>
      </c>
      <c r="B8696" s="1">
        <v>2300</v>
      </c>
      <c r="C8696" s="1">
        <v>55176.999999999993</v>
      </c>
      <c r="D8696" s="2">
        <v>41627</v>
      </c>
      <c r="E8696" s="1" t="s">
        <v>239258</v>
      </c>
      <c r="F8696" s="4" t="s">
        <v>3087</v>
      </c>
      <c r="G8696" s="4" t="s">
        <v>277078</v>
      </c>
      <c r="H8696" s="93"/>
    </row>
    <row r="8697" spans="1:8">
      <c r="A8697" s="1" t="s">
        <v>239299</v>
      </c>
      <c r="B8697" s="1">
        <v>15126.9</v>
      </c>
      <c r="C8697" s="1">
        <v>75634.5</v>
      </c>
      <c r="D8697" s="2">
        <v>41627</v>
      </c>
      <c r="E8697" s="1" t="s">
        <v>239300</v>
      </c>
      <c r="F8697" s="4" t="s">
        <v>2</v>
      </c>
      <c r="G8697" s="4" t="s">
        <v>277079</v>
      </c>
      <c r="H8697" s="93"/>
    </row>
    <row r="8698" spans="1:8">
      <c r="A8698" s="1" t="s">
        <v>239323</v>
      </c>
      <c r="B8698" s="1">
        <v>481.34400000000005</v>
      </c>
      <c r="C8698" s="1">
        <v>28875.826560000005</v>
      </c>
      <c r="D8698" s="2">
        <v>41627</v>
      </c>
      <c r="E8698" s="1" t="s">
        <v>239324</v>
      </c>
      <c r="F8698" s="4" t="s">
        <v>3087</v>
      </c>
      <c r="G8698" s="4" t="s">
        <v>277078</v>
      </c>
      <c r="H8698" s="93"/>
    </row>
    <row r="8699" spans="1:8">
      <c r="A8699" s="1" t="s">
        <v>239331</v>
      </c>
      <c r="B8699" s="1">
        <v>0</v>
      </c>
      <c r="C8699" s="1">
        <v>0</v>
      </c>
      <c r="D8699" s="2">
        <v>41627</v>
      </c>
      <c r="E8699" s="1" t="s">
        <v>239332</v>
      </c>
      <c r="F8699" s="4" t="s">
        <v>2</v>
      </c>
      <c r="G8699" s="4" t="s">
        <v>277079</v>
      </c>
      <c r="H8699" s="93"/>
    </row>
    <row r="8700" spans="1:8">
      <c r="A8700" s="1" t="s">
        <v>239405</v>
      </c>
      <c r="B8700" s="1">
        <v>124</v>
      </c>
      <c r="C8700" s="1">
        <v>1860</v>
      </c>
      <c r="D8700" s="2">
        <v>41627</v>
      </c>
      <c r="E8700" s="1" t="s">
        <v>239406</v>
      </c>
      <c r="F8700" s="4" t="s">
        <v>2</v>
      </c>
      <c r="G8700" s="4" t="s">
        <v>277079</v>
      </c>
      <c r="H8700" s="93"/>
    </row>
    <row r="8701" spans="1:8">
      <c r="A8701" s="1" t="s">
        <v>239417</v>
      </c>
      <c r="B8701" s="1">
        <v>62.2</v>
      </c>
      <c r="C8701" s="1">
        <v>5157.8</v>
      </c>
      <c r="D8701" s="2">
        <v>41627</v>
      </c>
      <c r="E8701" s="1" t="s">
        <v>239418</v>
      </c>
      <c r="F8701" s="4" t="s">
        <v>2</v>
      </c>
      <c r="G8701" s="4" t="s">
        <v>277079</v>
      </c>
      <c r="H8701" s="93"/>
    </row>
    <row r="8702" spans="1:8">
      <c r="A8702" s="1" t="s">
        <v>239429</v>
      </c>
      <c r="B8702" s="1">
        <v>23.2</v>
      </c>
      <c r="C8702" s="1">
        <v>1847.2999999999997</v>
      </c>
      <c r="D8702" s="2">
        <v>41627</v>
      </c>
      <c r="E8702" s="1" t="s">
        <v>239430</v>
      </c>
      <c r="F8702" s="4" t="s">
        <v>2</v>
      </c>
      <c r="G8702" s="4" t="s">
        <v>277079</v>
      </c>
      <c r="H8702" s="93"/>
    </row>
    <row r="8703" spans="1:8">
      <c r="A8703" s="1" t="s">
        <v>239457</v>
      </c>
      <c r="B8703" s="1">
        <v>425.1</v>
      </c>
      <c r="C8703" s="1">
        <v>2125.5</v>
      </c>
      <c r="D8703" s="2">
        <v>41627</v>
      </c>
      <c r="E8703" s="1" t="s">
        <v>239458</v>
      </c>
      <c r="F8703" s="4" t="s">
        <v>2</v>
      </c>
      <c r="G8703" s="4" t="s">
        <v>277079</v>
      </c>
      <c r="H8703" s="93"/>
    </row>
    <row r="8704" spans="1:8">
      <c r="A8704" s="1" t="s">
        <v>239515</v>
      </c>
      <c r="B8704" s="1">
        <v>0</v>
      </c>
      <c r="C8704" s="1">
        <v>0</v>
      </c>
      <c r="D8704" s="2">
        <v>41627</v>
      </c>
      <c r="E8704" s="1" t="s">
        <v>239516</v>
      </c>
      <c r="F8704" s="4" t="s">
        <v>2</v>
      </c>
      <c r="G8704" s="4" t="s">
        <v>277079</v>
      </c>
      <c r="H8704" s="93"/>
    </row>
    <row r="8705" spans="1:8">
      <c r="A8705" s="1" t="s">
        <v>239579</v>
      </c>
      <c r="B8705" s="1">
        <v>0</v>
      </c>
      <c r="C8705" s="1">
        <v>0</v>
      </c>
      <c r="D8705" s="2">
        <v>41627</v>
      </c>
      <c r="E8705" s="1" t="s">
        <v>239580</v>
      </c>
      <c r="F8705" s="4" t="s">
        <v>2</v>
      </c>
      <c r="G8705" s="4" t="s">
        <v>277079</v>
      </c>
      <c r="H8705" s="93"/>
    </row>
    <row r="8706" spans="1:8">
      <c r="A8706" s="1" t="s">
        <v>239643</v>
      </c>
      <c r="B8706" s="1">
        <v>62</v>
      </c>
      <c r="C8706" s="1">
        <v>1859.3799999999999</v>
      </c>
      <c r="D8706" s="2">
        <v>41627</v>
      </c>
      <c r="E8706" s="1" t="s">
        <v>239644</v>
      </c>
      <c r="F8706" s="4" t="s">
        <v>2</v>
      </c>
      <c r="G8706" s="4" t="s">
        <v>277079</v>
      </c>
      <c r="H8706" s="93"/>
    </row>
    <row r="8707" spans="1:8">
      <c r="A8707" s="1" t="s">
        <v>239647</v>
      </c>
      <c r="B8707" s="1">
        <v>56.85</v>
      </c>
      <c r="C8707" s="1">
        <v>3209.15</v>
      </c>
      <c r="D8707" s="2">
        <v>41627</v>
      </c>
      <c r="E8707" s="1" t="s">
        <v>239648</v>
      </c>
      <c r="F8707" s="4" t="s">
        <v>2</v>
      </c>
      <c r="G8707" s="4" t="s">
        <v>277079</v>
      </c>
      <c r="H8707" s="93"/>
    </row>
    <row r="8708" spans="1:8">
      <c r="A8708" s="1" t="s">
        <v>239651</v>
      </c>
      <c r="B8708" s="1">
        <v>1.45</v>
      </c>
      <c r="C8708" s="1">
        <v>101.5</v>
      </c>
      <c r="D8708" s="2">
        <v>41627</v>
      </c>
      <c r="E8708" s="1" t="s">
        <v>239652</v>
      </c>
      <c r="F8708" s="4" t="s">
        <v>2</v>
      </c>
      <c r="G8708" s="4" t="s">
        <v>277079</v>
      </c>
      <c r="H8708" s="93"/>
    </row>
    <row r="8709" spans="1:8">
      <c r="A8709" s="1" t="s">
        <v>239733</v>
      </c>
      <c r="B8709" s="1">
        <v>11.6</v>
      </c>
      <c r="C8709" s="1">
        <v>800.4</v>
      </c>
      <c r="D8709" s="2">
        <v>41627</v>
      </c>
      <c r="E8709" s="1" t="s">
        <v>239734</v>
      </c>
      <c r="F8709" s="4" t="s">
        <v>2</v>
      </c>
      <c r="G8709" s="4" t="s">
        <v>277079</v>
      </c>
      <c r="H8709" s="93"/>
    </row>
    <row r="8710" spans="1:8">
      <c r="A8710" s="1" t="s">
        <v>239743</v>
      </c>
      <c r="B8710" s="1">
        <v>0</v>
      </c>
      <c r="C8710" s="1">
        <v>0</v>
      </c>
      <c r="D8710" s="2">
        <v>41627</v>
      </c>
      <c r="E8710" s="1" t="s">
        <v>239744</v>
      </c>
      <c r="F8710" s="4" t="s">
        <v>2</v>
      </c>
      <c r="G8710" s="4" t="s">
        <v>277079</v>
      </c>
      <c r="H8710" s="93"/>
    </row>
    <row r="8711" spans="1:8">
      <c r="A8711" s="1" t="s">
        <v>239843</v>
      </c>
      <c r="B8711" s="1">
        <v>0</v>
      </c>
      <c r="C8711" s="1">
        <v>0</v>
      </c>
      <c r="D8711" s="2">
        <v>41627</v>
      </c>
      <c r="E8711" s="1" t="s">
        <v>239844</v>
      </c>
      <c r="F8711" s="4" t="s">
        <v>2</v>
      </c>
      <c r="G8711" s="4" t="s">
        <v>277079</v>
      </c>
      <c r="H8711" s="93"/>
    </row>
    <row r="8712" spans="1:8">
      <c r="A8712" s="1" t="s">
        <v>239851</v>
      </c>
      <c r="B8712" s="1">
        <v>872.00000000000011</v>
      </c>
      <c r="C8712" s="1">
        <v>108782.00000000001</v>
      </c>
      <c r="D8712" s="2">
        <v>41627</v>
      </c>
      <c r="E8712" s="1" t="s">
        <v>239852</v>
      </c>
      <c r="F8712" s="4" t="s">
        <v>28078</v>
      </c>
      <c r="G8712" s="4" t="s">
        <v>277079</v>
      </c>
      <c r="H8712" s="93"/>
    </row>
    <row r="8713" spans="1:8">
      <c r="A8713" s="1" t="s">
        <v>240309</v>
      </c>
      <c r="B8713" s="1">
        <v>91.26400000000001</v>
      </c>
      <c r="C8713" s="1">
        <v>2280.6873599999999</v>
      </c>
      <c r="D8713" s="2">
        <v>41627</v>
      </c>
      <c r="E8713" s="1" t="s">
        <v>240310</v>
      </c>
      <c r="F8713" s="4" t="s">
        <v>3087</v>
      </c>
      <c r="G8713" s="4" t="s">
        <v>277078</v>
      </c>
      <c r="H8713" s="93"/>
    </row>
    <row r="8714" spans="1:8">
      <c r="A8714" s="1" t="s">
        <v>240335</v>
      </c>
      <c r="B8714" s="1">
        <v>5.3360000000000003</v>
      </c>
      <c r="C8714" s="1">
        <v>373.46663999999998</v>
      </c>
      <c r="D8714" s="2">
        <v>41627</v>
      </c>
      <c r="E8714" s="1" t="s">
        <v>240336</v>
      </c>
      <c r="F8714" s="4" t="s">
        <v>3087</v>
      </c>
      <c r="G8714" s="4" t="s">
        <v>277078</v>
      </c>
      <c r="H8714" s="93"/>
    </row>
    <row r="8715" spans="1:8">
      <c r="A8715" s="1" t="s">
        <v>240357</v>
      </c>
      <c r="B8715" s="1">
        <v>1092.316</v>
      </c>
      <c r="C8715" s="1">
        <v>7635.2888400000011</v>
      </c>
      <c r="D8715" s="2">
        <v>41627</v>
      </c>
      <c r="E8715" s="1" t="s">
        <v>240358</v>
      </c>
      <c r="F8715" s="4" t="s">
        <v>3087</v>
      </c>
      <c r="G8715" s="4" t="s">
        <v>277078</v>
      </c>
      <c r="H8715" s="93"/>
    </row>
    <row r="8716" spans="1:8">
      <c r="A8716" s="1" t="s">
        <v>240377</v>
      </c>
      <c r="B8716" s="1">
        <v>148.80000000000001</v>
      </c>
      <c r="C8716" s="1">
        <v>2951.2</v>
      </c>
      <c r="D8716" s="2">
        <v>41627</v>
      </c>
      <c r="E8716" s="1" t="s">
        <v>240378</v>
      </c>
      <c r="F8716" s="4" t="s">
        <v>2</v>
      </c>
      <c r="G8716" s="4" t="s">
        <v>277079</v>
      </c>
      <c r="H8716" s="93"/>
    </row>
    <row r="8717" spans="1:8">
      <c r="A8717" s="1" t="s">
        <v>240417</v>
      </c>
      <c r="B8717" s="1">
        <v>1.3340000000000001</v>
      </c>
      <c r="C8717" s="1">
        <v>293.46665999999999</v>
      </c>
      <c r="D8717" s="2">
        <v>41627</v>
      </c>
      <c r="E8717" s="1" t="s">
        <v>240418</v>
      </c>
      <c r="F8717" s="4" t="s">
        <v>3087</v>
      </c>
      <c r="G8717" s="4" t="s">
        <v>277078</v>
      </c>
      <c r="H8717" s="93"/>
    </row>
    <row r="8718" spans="1:8">
      <c r="A8718" s="1" t="s">
        <v>240465</v>
      </c>
      <c r="B8718" s="1">
        <v>86.8</v>
      </c>
      <c r="C8718" s="1">
        <v>1128.3999999999999</v>
      </c>
      <c r="D8718" s="2">
        <v>41627</v>
      </c>
      <c r="E8718" s="1" t="s">
        <v>240466</v>
      </c>
      <c r="F8718" s="4" t="s">
        <v>2</v>
      </c>
      <c r="G8718" s="4" t="s">
        <v>277079</v>
      </c>
      <c r="H8718" s="93"/>
    </row>
    <row r="8719" spans="1:8">
      <c r="A8719" s="1" t="s">
        <v>240651</v>
      </c>
      <c r="B8719" s="1">
        <v>56.050000000000004</v>
      </c>
      <c r="C8719" s="1">
        <v>11588.95</v>
      </c>
      <c r="D8719" s="2">
        <v>41627</v>
      </c>
      <c r="E8719" s="1" t="s">
        <v>240652</v>
      </c>
      <c r="F8719" s="4" t="s">
        <v>2</v>
      </c>
      <c r="G8719" s="4" t="s">
        <v>277079</v>
      </c>
      <c r="H8719" s="93"/>
    </row>
    <row r="8720" spans="1:8">
      <c r="A8720" s="1" t="s">
        <v>240667</v>
      </c>
      <c r="B8720" s="1">
        <v>23.199999999999996</v>
      </c>
      <c r="C8720" s="1">
        <v>4181.8</v>
      </c>
      <c r="D8720" s="2">
        <v>41627</v>
      </c>
      <c r="E8720" s="1" t="s">
        <v>240668</v>
      </c>
      <c r="F8720" s="4" t="s">
        <v>2</v>
      </c>
      <c r="G8720" s="4" t="s">
        <v>277079</v>
      </c>
      <c r="H8720" s="93"/>
    </row>
    <row r="8721" spans="1:8">
      <c r="A8721" s="1" t="s">
        <v>240673</v>
      </c>
      <c r="B8721" s="1">
        <v>58.7</v>
      </c>
      <c r="C8721" s="1">
        <v>2003.5</v>
      </c>
      <c r="D8721" s="2">
        <v>41627</v>
      </c>
      <c r="E8721" s="1" t="s">
        <v>240674</v>
      </c>
      <c r="F8721" s="4" t="s">
        <v>2</v>
      </c>
      <c r="G8721" s="4" t="s">
        <v>277079</v>
      </c>
      <c r="H8721" s="93"/>
    </row>
    <row r="8722" spans="1:8">
      <c r="A8722" s="1" t="s">
        <v>240727</v>
      </c>
      <c r="B8722" s="1">
        <v>1.45</v>
      </c>
      <c r="C8722" s="1">
        <v>42.05</v>
      </c>
      <c r="D8722" s="2">
        <v>41627</v>
      </c>
      <c r="E8722" s="1" t="s">
        <v>240728</v>
      </c>
      <c r="F8722" s="4" t="s">
        <v>2</v>
      </c>
      <c r="G8722" s="4" t="s">
        <v>277079</v>
      </c>
      <c r="H8722" s="93"/>
    </row>
    <row r="8723" spans="1:8">
      <c r="A8723" s="1" t="s">
        <v>240729</v>
      </c>
      <c r="B8723" s="1">
        <v>3524.6</v>
      </c>
      <c r="C8723" s="1">
        <v>78343.100000000006</v>
      </c>
      <c r="D8723" s="2">
        <v>41627</v>
      </c>
      <c r="E8723" s="1" t="s">
        <v>240730</v>
      </c>
      <c r="F8723" s="4" t="s">
        <v>2</v>
      </c>
      <c r="G8723" s="4" t="s">
        <v>277079</v>
      </c>
      <c r="H8723" s="93"/>
    </row>
    <row r="8724" spans="1:8">
      <c r="A8724" s="1" t="s">
        <v>240731</v>
      </c>
      <c r="B8724" s="1">
        <v>261.20000000000005</v>
      </c>
      <c r="C8724" s="1">
        <v>6003.6</v>
      </c>
      <c r="D8724" s="2">
        <v>41627</v>
      </c>
      <c r="E8724" s="1" t="s">
        <v>240732</v>
      </c>
      <c r="F8724" s="4" t="s">
        <v>2</v>
      </c>
      <c r="G8724" s="4" t="s">
        <v>277079</v>
      </c>
      <c r="H8724" s="93"/>
    </row>
    <row r="8725" spans="1:8">
      <c r="A8725" s="1" t="s">
        <v>240735</v>
      </c>
      <c r="B8725" s="1">
        <v>306.31400000000008</v>
      </c>
      <c r="C8725" s="1">
        <v>7042.1588599999995</v>
      </c>
      <c r="D8725" s="2">
        <v>41627</v>
      </c>
      <c r="E8725" s="1" t="s">
        <v>240736</v>
      </c>
      <c r="F8725" s="4" t="s">
        <v>3087</v>
      </c>
      <c r="G8725" s="4" t="s">
        <v>277078</v>
      </c>
      <c r="H8725" s="93"/>
    </row>
    <row r="8726" spans="1:8">
      <c r="A8726" s="1" t="s">
        <v>240913</v>
      </c>
      <c r="B8726" s="1">
        <v>1.45</v>
      </c>
      <c r="C8726" s="1">
        <v>216.04999999999998</v>
      </c>
      <c r="D8726" s="2">
        <v>41627</v>
      </c>
      <c r="E8726" s="1" t="s">
        <v>240914</v>
      </c>
      <c r="F8726" s="4" t="s">
        <v>2</v>
      </c>
      <c r="G8726" s="4" t="s">
        <v>277079</v>
      </c>
      <c r="H8726" s="93"/>
    </row>
    <row r="8727" spans="1:8">
      <c r="A8727" s="1" t="s">
        <v>240951</v>
      </c>
      <c r="B8727" s="1">
        <v>337.90000000000003</v>
      </c>
      <c r="C8727" s="1">
        <v>2365.3000000000002</v>
      </c>
      <c r="D8727" s="2">
        <v>41627</v>
      </c>
      <c r="E8727" s="1" t="s">
        <v>240952</v>
      </c>
      <c r="F8727" s="4" t="s">
        <v>2</v>
      </c>
      <c r="G8727" s="4" t="s">
        <v>277079</v>
      </c>
      <c r="H8727" s="93"/>
    </row>
    <row r="8728" spans="1:8">
      <c r="A8728" s="1" t="s">
        <v>241023</v>
      </c>
      <c r="B8728" s="1">
        <v>722.66000000000008</v>
      </c>
      <c r="C8728" s="1">
        <v>10832.673400000001</v>
      </c>
      <c r="D8728" s="2">
        <v>41627</v>
      </c>
      <c r="E8728" s="1" t="s">
        <v>241024</v>
      </c>
      <c r="F8728" s="4" t="s">
        <v>3087</v>
      </c>
      <c r="G8728" s="4" t="s">
        <v>277078</v>
      </c>
      <c r="H8728" s="93"/>
    </row>
    <row r="8729" spans="1:8">
      <c r="A8729" s="1" t="s">
        <v>241057</v>
      </c>
      <c r="B8729" s="1">
        <v>40.894000000000005</v>
      </c>
      <c r="C8729" s="1">
        <v>941.90106000000014</v>
      </c>
      <c r="D8729" s="2">
        <v>41627</v>
      </c>
      <c r="E8729" s="1" t="s">
        <v>241058</v>
      </c>
      <c r="F8729" s="4" t="s">
        <v>3087</v>
      </c>
      <c r="G8729" s="4" t="s">
        <v>277078</v>
      </c>
      <c r="H8729" s="93"/>
    </row>
    <row r="8730" spans="1:8">
      <c r="A8730" s="1" t="s">
        <v>241079</v>
      </c>
      <c r="B8730" s="1">
        <v>37.351999999999997</v>
      </c>
      <c r="C8730" s="1">
        <v>769.34447999999998</v>
      </c>
      <c r="D8730" s="2">
        <v>41627</v>
      </c>
      <c r="E8730" s="1" t="s">
        <v>241080</v>
      </c>
      <c r="F8730" s="4" t="s">
        <v>3087</v>
      </c>
      <c r="G8730" s="4" t="s">
        <v>277078</v>
      </c>
      <c r="H8730" s="93"/>
    </row>
    <row r="8731" spans="1:8">
      <c r="A8731" s="1" t="s">
        <v>241085</v>
      </c>
      <c r="B8731" s="1">
        <v>2500</v>
      </c>
      <c r="C8731" s="1">
        <v>25000</v>
      </c>
      <c r="D8731" s="2">
        <v>41627</v>
      </c>
      <c r="E8731" s="1" t="s">
        <v>241086</v>
      </c>
      <c r="F8731" s="4" t="s">
        <v>2</v>
      </c>
      <c r="G8731" s="4" t="s">
        <v>277079</v>
      </c>
      <c r="H8731" s="93"/>
    </row>
    <row r="8732" spans="1:8">
      <c r="A8732" s="1" t="s">
        <v>241113</v>
      </c>
      <c r="B8732" s="1">
        <v>842.3520000000002</v>
      </c>
      <c r="C8732" s="1">
        <v>9558.2884800000011</v>
      </c>
      <c r="D8732" s="2">
        <v>41627</v>
      </c>
      <c r="E8732" s="1" t="s">
        <v>241114</v>
      </c>
      <c r="F8732" s="4" t="s">
        <v>3087</v>
      </c>
      <c r="G8732" s="4" t="s">
        <v>277078</v>
      </c>
      <c r="H8732" s="93"/>
    </row>
    <row r="8733" spans="1:8">
      <c r="A8733" s="1" t="s">
        <v>241163</v>
      </c>
      <c r="B8733" s="1">
        <v>1.45</v>
      </c>
      <c r="C8733" s="1">
        <v>42.05</v>
      </c>
      <c r="D8733" s="2">
        <v>41627</v>
      </c>
      <c r="E8733" s="1" t="s">
        <v>241164</v>
      </c>
      <c r="F8733" s="4" t="s">
        <v>2</v>
      </c>
      <c r="G8733" s="4" t="s">
        <v>277079</v>
      </c>
      <c r="H8733" s="93"/>
    </row>
    <row r="8734" spans="1:8">
      <c r="A8734" s="1" t="s">
        <v>241207</v>
      </c>
      <c r="B8734" s="1">
        <v>76.05</v>
      </c>
      <c r="C8734" s="1">
        <v>1173.4000000000001</v>
      </c>
      <c r="D8734" s="2">
        <v>41627</v>
      </c>
      <c r="E8734" s="1" t="s">
        <v>241208</v>
      </c>
      <c r="F8734" s="4" t="s">
        <v>2</v>
      </c>
      <c r="G8734" s="4" t="s">
        <v>277079</v>
      </c>
      <c r="H8734" s="93"/>
    </row>
    <row r="8735" spans="1:8">
      <c r="A8735" s="1" t="s">
        <v>241209</v>
      </c>
      <c r="B8735" s="1">
        <v>29.15</v>
      </c>
      <c r="C8735" s="1">
        <v>455.95</v>
      </c>
      <c r="D8735" s="2">
        <v>41627</v>
      </c>
      <c r="E8735" s="1" t="s">
        <v>241210</v>
      </c>
      <c r="F8735" s="4" t="s">
        <v>2</v>
      </c>
      <c r="G8735" s="4" t="s">
        <v>277079</v>
      </c>
      <c r="H8735" s="93"/>
    </row>
    <row r="8736" spans="1:8">
      <c r="A8736" s="1" t="s">
        <v>241211</v>
      </c>
      <c r="B8736" s="1">
        <v>53.95</v>
      </c>
      <c r="C8736" s="1">
        <v>775.6</v>
      </c>
      <c r="D8736" s="2">
        <v>41627</v>
      </c>
      <c r="E8736" s="1" t="s">
        <v>241212</v>
      </c>
      <c r="F8736" s="4" t="s">
        <v>2</v>
      </c>
      <c r="G8736" s="4" t="s">
        <v>277079</v>
      </c>
      <c r="H8736" s="93"/>
    </row>
    <row r="8737" spans="1:8">
      <c r="A8737" s="1" t="s">
        <v>241213</v>
      </c>
      <c r="B8737" s="1">
        <v>41.550000000000004</v>
      </c>
      <c r="C8737" s="1">
        <v>599.1</v>
      </c>
      <c r="D8737" s="2">
        <v>41627</v>
      </c>
      <c r="E8737" s="1" t="s">
        <v>241214</v>
      </c>
      <c r="F8737" s="4" t="s">
        <v>2</v>
      </c>
      <c r="G8737" s="4" t="s">
        <v>277079</v>
      </c>
      <c r="H8737" s="93"/>
    </row>
    <row r="8738" spans="1:8">
      <c r="A8738" s="1" t="s">
        <v>241319</v>
      </c>
      <c r="B8738" s="1">
        <v>0</v>
      </c>
      <c r="C8738" s="1">
        <v>0</v>
      </c>
      <c r="D8738" s="2">
        <v>41627</v>
      </c>
      <c r="E8738" s="1" t="s">
        <v>241320</v>
      </c>
      <c r="F8738" s="4" t="s">
        <v>2</v>
      </c>
      <c r="G8738" s="4" t="s">
        <v>277079</v>
      </c>
      <c r="H8738" s="93"/>
    </row>
    <row r="8739" spans="1:8">
      <c r="A8739" s="1" t="s">
        <v>241345</v>
      </c>
      <c r="B8739" s="1">
        <v>15.95</v>
      </c>
      <c r="C8739" s="1">
        <v>3391.55</v>
      </c>
      <c r="D8739" s="2">
        <v>41627</v>
      </c>
      <c r="E8739" s="1" t="s">
        <v>241346</v>
      </c>
      <c r="F8739" s="4" t="s">
        <v>2</v>
      </c>
      <c r="G8739" s="4" t="s">
        <v>277079</v>
      </c>
      <c r="H8739" s="93"/>
    </row>
    <row r="8740" spans="1:8">
      <c r="A8740" s="1" t="s">
        <v>241435</v>
      </c>
      <c r="B8740" s="1">
        <v>0</v>
      </c>
      <c r="C8740" s="1">
        <v>0</v>
      </c>
      <c r="D8740" s="2">
        <v>41627</v>
      </c>
      <c r="E8740" s="1" t="s">
        <v>241436</v>
      </c>
      <c r="F8740" s="4" t="s">
        <v>2</v>
      </c>
      <c r="G8740" s="4" t="s">
        <v>277079</v>
      </c>
      <c r="H8740" s="93"/>
    </row>
    <row r="8741" spans="1:8">
      <c r="A8741" s="1" t="s">
        <v>241461</v>
      </c>
      <c r="B8741" s="1">
        <v>196.20000000000002</v>
      </c>
      <c r="C8741" s="1">
        <v>4708.8</v>
      </c>
      <c r="D8741" s="2">
        <v>41627</v>
      </c>
      <c r="E8741" s="1" t="s">
        <v>241462</v>
      </c>
      <c r="F8741" s="4" t="s">
        <v>2</v>
      </c>
      <c r="G8741" s="4" t="s">
        <v>277079</v>
      </c>
      <c r="H8741" s="93"/>
    </row>
    <row r="8742" spans="1:8">
      <c r="A8742" s="1" t="s">
        <v>241517</v>
      </c>
      <c r="B8742" s="1">
        <v>0</v>
      </c>
      <c r="C8742" s="1">
        <v>0</v>
      </c>
      <c r="D8742" s="2">
        <v>41627</v>
      </c>
      <c r="E8742" s="1" t="s">
        <v>241518</v>
      </c>
      <c r="F8742" s="4" t="s">
        <v>2</v>
      </c>
      <c r="G8742" s="4" t="s">
        <v>277079</v>
      </c>
      <c r="H8742" s="93"/>
    </row>
    <row r="8743" spans="1:8">
      <c r="A8743" s="1" t="s">
        <v>241617</v>
      </c>
      <c r="B8743" s="1">
        <v>33.672000000000004</v>
      </c>
      <c r="C8743" s="1">
        <v>572.08727999999996</v>
      </c>
      <c r="D8743" s="2">
        <v>41627</v>
      </c>
      <c r="E8743" s="1" t="s">
        <v>241618</v>
      </c>
      <c r="F8743" s="4" t="s">
        <v>3087</v>
      </c>
      <c r="G8743" s="4" t="s">
        <v>277078</v>
      </c>
      <c r="H8743" s="93"/>
    </row>
    <row r="8744" spans="1:8">
      <c r="A8744" s="1" t="s">
        <v>241633</v>
      </c>
      <c r="B8744" s="1">
        <v>581.62400000000002</v>
      </c>
      <c r="C8744" s="1">
        <v>5810.4237600000006</v>
      </c>
      <c r="D8744" s="2">
        <v>41627</v>
      </c>
      <c r="E8744" s="1" t="s">
        <v>241634</v>
      </c>
      <c r="F8744" s="4" t="s">
        <v>3087</v>
      </c>
      <c r="G8744" s="4" t="s">
        <v>277078</v>
      </c>
      <c r="H8744" s="93"/>
    </row>
    <row r="8745" spans="1:8">
      <c r="A8745" s="1" t="s">
        <v>241685</v>
      </c>
      <c r="B8745" s="1">
        <v>0</v>
      </c>
      <c r="C8745" s="1">
        <v>0</v>
      </c>
      <c r="D8745" s="2">
        <v>41627</v>
      </c>
      <c r="E8745" s="1" t="s">
        <v>241686</v>
      </c>
      <c r="F8745" s="4" t="s">
        <v>2</v>
      </c>
      <c r="G8745" s="4" t="s">
        <v>277079</v>
      </c>
      <c r="H8745" s="93"/>
    </row>
    <row r="8746" spans="1:8">
      <c r="A8746" s="1" t="s">
        <v>241705</v>
      </c>
      <c r="B8746" s="1">
        <v>4.3499999999999996</v>
      </c>
      <c r="C8746" s="1">
        <v>174</v>
      </c>
      <c r="D8746" s="2">
        <v>41627</v>
      </c>
      <c r="E8746" s="1" t="s">
        <v>241706</v>
      </c>
      <c r="F8746" s="4" t="s">
        <v>2</v>
      </c>
      <c r="G8746" s="4" t="s">
        <v>277079</v>
      </c>
      <c r="H8746" s="93"/>
    </row>
    <row r="8747" spans="1:8">
      <c r="A8747" s="1" t="s">
        <v>241785</v>
      </c>
      <c r="B8747" s="1">
        <v>24.8</v>
      </c>
      <c r="C8747" s="1">
        <v>1215.2</v>
      </c>
      <c r="D8747" s="2">
        <v>41627</v>
      </c>
      <c r="E8747" s="1" t="s">
        <v>241786</v>
      </c>
      <c r="F8747" s="4" t="s">
        <v>2</v>
      </c>
      <c r="G8747" s="4" t="s">
        <v>277079</v>
      </c>
      <c r="H8747" s="93"/>
    </row>
    <row r="8748" spans="1:8">
      <c r="A8748" s="1" t="s">
        <v>241859</v>
      </c>
      <c r="B8748" s="1">
        <v>27.549999999999997</v>
      </c>
      <c r="C8748" s="1">
        <v>1855.9999999999998</v>
      </c>
      <c r="D8748" s="2">
        <v>41627</v>
      </c>
      <c r="E8748" s="1" t="s">
        <v>241860</v>
      </c>
      <c r="F8748" s="4" t="s">
        <v>2</v>
      </c>
      <c r="G8748" s="4" t="s">
        <v>277079</v>
      </c>
      <c r="H8748" s="93"/>
    </row>
    <row r="8749" spans="1:8">
      <c r="A8749" s="1" t="s">
        <v>241939</v>
      </c>
      <c r="B8749" s="1">
        <v>24.8</v>
      </c>
      <c r="C8749" s="1">
        <v>992</v>
      </c>
      <c r="D8749" s="2">
        <v>41627</v>
      </c>
      <c r="E8749" s="1" t="s">
        <v>241940</v>
      </c>
      <c r="F8749" s="4" t="s">
        <v>2</v>
      </c>
      <c r="G8749" s="4" t="s">
        <v>277079</v>
      </c>
      <c r="H8749" s="93"/>
    </row>
    <row r="8750" spans="1:8">
      <c r="A8750" s="1" t="s">
        <v>242439</v>
      </c>
      <c r="B8750" s="1">
        <v>11.6</v>
      </c>
      <c r="C8750" s="1">
        <v>429.2</v>
      </c>
      <c r="D8750" s="2">
        <v>41627</v>
      </c>
      <c r="E8750" s="1" t="s">
        <v>242440</v>
      </c>
      <c r="F8750" s="4" t="s">
        <v>2</v>
      </c>
      <c r="G8750" s="4" t="s">
        <v>277079</v>
      </c>
      <c r="H8750" s="93"/>
    </row>
    <row r="8751" spans="1:8">
      <c r="A8751" s="1" t="s">
        <v>242523</v>
      </c>
      <c r="B8751" s="1">
        <v>103.27000000000001</v>
      </c>
      <c r="C8751" s="1">
        <v>8434.6772999999994</v>
      </c>
      <c r="D8751" s="2">
        <v>41627</v>
      </c>
      <c r="E8751" s="1" t="s">
        <v>242524</v>
      </c>
      <c r="F8751" s="4" t="s">
        <v>3087</v>
      </c>
      <c r="G8751" s="4" t="s">
        <v>277078</v>
      </c>
      <c r="H8751" s="93"/>
    </row>
    <row r="8752" spans="1:8">
      <c r="A8752" s="1" t="s">
        <v>242655</v>
      </c>
      <c r="B8752" s="1">
        <v>1.3340000000000001</v>
      </c>
      <c r="C8752" s="1">
        <v>80.026660000000007</v>
      </c>
      <c r="D8752" s="2">
        <v>41627</v>
      </c>
      <c r="E8752" s="1" t="s">
        <v>242656</v>
      </c>
      <c r="F8752" s="4" t="s">
        <v>3087</v>
      </c>
      <c r="G8752" s="4" t="s">
        <v>277078</v>
      </c>
      <c r="H8752" s="93"/>
    </row>
    <row r="8753" spans="1:8">
      <c r="A8753" s="1" t="s">
        <v>242743</v>
      </c>
      <c r="B8753" s="1">
        <v>32.25</v>
      </c>
      <c r="C8753" s="1">
        <v>855.25</v>
      </c>
      <c r="D8753" s="2">
        <v>41627</v>
      </c>
      <c r="E8753" s="1" t="s">
        <v>242744</v>
      </c>
      <c r="F8753" s="4" t="s">
        <v>2</v>
      </c>
      <c r="G8753" s="4" t="s">
        <v>277079</v>
      </c>
      <c r="H8753" s="93"/>
    </row>
    <row r="8754" spans="1:8">
      <c r="A8754" s="1" t="s">
        <v>242783</v>
      </c>
      <c r="B8754" s="1">
        <v>13.049999999999999</v>
      </c>
      <c r="C8754" s="1">
        <v>587.25</v>
      </c>
      <c r="D8754" s="2">
        <v>41627</v>
      </c>
      <c r="E8754" s="1" t="s">
        <v>242784</v>
      </c>
      <c r="F8754" s="4" t="s">
        <v>2</v>
      </c>
      <c r="G8754" s="4" t="s">
        <v>277079</v>
      </c>
      <c r="H8754" s="93"/>
    </row>
    <row r="8755" spans="1:8">
      <c r="A8755" s="1" t="s">
        <v>242881</v>
      </c>
      <c r="B8755" s="1">
        <v>24.8</v>
      </c>
      <c r="C8755" s="1">
        <v>1091.2</v>
      </c>
      <c r="D8755" s="2">
        <v>41627</v>
      </c>
      <c r="E8755" s="1" t="s">
        <v>242882</v>
      </c>
      <c r="F8755" s="4" t="s">
        <v>2</v>
      </c>
      <c r="G8755" s="4" t="s">
        <v>277079</v>
      </c>
      <c r="H8755" s="93"/>
    </row>
    <row r="8756" spans="1:8">
      <c r="A8756" s="1" t="s">
        <v>242889</v>
      </c>
      <c r="B8756" s="1">
        <v>0</v>
      </c>
      <c r="C8756" s="1">
        <v>0</v>
      </c>
      <c r="D8756" s="2">
        <v>41627</v>
      </c>
      <c r="E8756" s="1" t="s">
        <v>242890</v>
      </c>
      <c r="F8756" s="4" t="s">
        <v>2</v>
      </c>
      <c r="G8756" s="4" t="s">
        <v>277079</v>
      </c>
      <c r="H8756" s="93"/>
    </row>
    <row r="8757" spans="1:8">
      <c r="A8757" s="1" t="s">
        <v>243047</v>
      </c>
      <c r="B8757" s="1">
        <v>228.9</v>
      </c>
      <c r="C8757" s="1">
        <v>4578</v>
      </c>
      <c r="D8757" s="2">
        <v>41627</v>
      </c>
      <c r="E8757" s="1" t="s">
        <v>243048</v>
      </c>
      <c r="F8757" s="4" t="s">
        <v>2</v>
      </c>
      <c r="G8757" s="4" t="s">
        <v>277079</v>
      </c>
      <c r="H8757" s="93"/>
    </row>
    <row r="8758" spans="1:8">
      <c r="A8758" s="1" t="s">
        <v>243101</v>
      </c>
      <c r="B8758" s="1">
        <v>36.6</v>
      </c>
      <c r="C8758" s="1">
        <v>1451.3999999999999</v>
      </c>
      <c r="D8758" s="2">
        <v>41627</v>
      </c>
      <c r="E8758" s="1" t="s">
        <v>243102</v>
      </c>
      <c r="F8758" s="4" t="s">
        <v>2</v>
      </c>
      <c r="G8758" s="4" t="s">
        <v>277079</v>
      </c>
      <c r="H8758" s="93"/>
    </row>
    <row r="8759" spans="1:8">
      <c r="A8759" s="1" t="s">
        <v>243117</v>
      </c>
      <c r="B8759" s="1">
        <v>511.42800000000011</v>
      </c>
      <c r="C8759" s="1">
        <v>4086.3097200000007</v>
      </c>
      <c r="D8759" s="2">
        <v>41627</v>
      </c>
      <c r="E8759" s="1" t="s">
        <v>243118</v>
      </c>
      <c r="F8759" s="4" t="s">
        <v>3087</v>
      </c>
      <c r="G8759" s="4" t="s">
        <v>277078</v>
      </c>
      <c r="H8759" s="93"/>
    </row>
    <row r="8760" spans="1:8">
      <c r="A8760" s="1" t="s">
        <v>243259</v>
      </c>
      <c r="B8760" s="1">
        <v>10.15</v>
      </c>
      <c r="C8760" s="1">
        <v>493</v>
      </c>
      <c r="D8760" s="2">
        <v>41627</v>
      </c>
      <c r="E8760" s="1" t="s">
        <v>243260</v>
      </c>
      <c r="F8760" s="4" t="s">
        <v>2</v>
      </c>
      <c r="G8760" s="4" t="s">
        <v>277079</v>
      </c>
      <c r="H8760" s="93"/>
    </row>
    <row r="8761" spans="1:8">
      <c r="A8761" s="1" t="s">
        <v>243299</v>
      </c>
      <c r="B8761" s="1">
        <v>348.8</v>
      </c>
      <c r="C8761" s="1">
        <v>10464</v>
      </c>
      <c r="D8761" s="2">
        <v>41627</v>
      </c>
      <c r="E8761" s="1" t="s">
        <v>243300</v>
      </c>
      <c r="F8761" s="4" t="s">
        <v>2</v>
      </c>
      <c r="G8761" s="4" t="s">
        <v>277079</v>
      </c>
      <c r="H8761" s="93"/>
    </row>
    <row r="8762" spans="1:8">
      <c r="A8762" s="1" t="s">
        <v>243303</v>
      </c>
      <c r="B8762" s="1">
        <v>87</v>
      </c>
      <c r="C8762" s="1">
        <v>4395.5</v>
      </c>
      <c r="D8762" s="2">
        <v>41627</v>
      </c>
      <c r="E8762" s="1" t="s">
        <v>243304</v>
      </c>
      <c r="F8762" s="4" t="s">
        <v>2</v>
      </c>
      <c r="G8762" s="4" t="s">
        <v>277079</v>
      </c>
      <c r="H8762" s="93"/>
    </row>
    <row r="8763" spans="1:8">
      <c r="A8763" s="1" t="s">
        <v>243533</v>
      </c>
      <c r="B8763" s="1">
        <v>11.6</v>
      </c>
      <c r="C8763" s="1">
        <v>580</v>
      </c>
      <c r="D8763" s="2">
        <v>41627</v>
      </c>
      <c r="E8763" s="1" t="s">
        <v>243534</v>
      </c>
      <c r="F8763" s="4" t="s">
        <v>2</v>
      </c>
      <c r="G8763" s="4" t="s">
        <v>277079</v>
      </c>
      <c r="H8763" s="93"/>
    </row>
    <row r="8764" spans="1:8">
      <c r="A8764" s="1" t="s">
        <v>243545</v>
      </c>
      <c r="B8764" s="1">
        <v>5.8</v>
      </c>
      <c r="C8764" s="1">
        <v>139.19999999999999</v>
      </c>
      <c r="D8764" s="2">
        <v>41627</v>
      </c>
      <c r="E8764" s="1" t="s">
        <v>243546</v>
      </c>
      <c r="F8764" s="4" t="s">
        <v>2</v>
      </c>
      <c r="G8764" s="4" t="s">
        <v>277079</v>
      </c>
      <c r="H8764" s="93"/>
    </row>
    <row r="8765" spans="1:8">
      <c r="A8765" s="1" t="s">
        <v>243581</v>
      </c>
      <c r="B8765" s="1">
        <v>260.72800000000007</v>
      </c>
      <c r="C8765" s="1">
        <v>4951.2247200000011</v>
      </c>
      <c r="D8765" s="2">
        <v>41627</v>
      </c>
      <c r="E8765" s="1" t="s">
        <v>243582</v>
      </c>
      <c r="F8765" s="4" t="s">
        <v>3087</v>
      </c>
      <c r="G8765" s="4" t="s">
        <v>277078</v>
      </c>
      <c r="H8765" s="93"/>
    </row>
    <row r="8766" spans="1:8">
      <c r="A8766" s="1" t="s">
        <v>243587</v>
      </c>
      <c r="B8766" s="1">
        <v>91.26400000000001</v>
      </c>
      <c r="C8766" s="1">
        <v>2098.1593599999997</v>
      </c>
      <c r="D8766" s="2">
        <v>41627</v>
      </c>
      <c r="E8766" s="1" t="s">
        <v>243588</v>
      </c>
      <c r="F8766" s="4" t="s">
        <v>3087</v>
      </c>
      <c r="G8766" s="4" t="s">
        <v>277078</v>
      </c>
      <c r="H8766" s="93"/>
    </row>
    <row r="8767" spans="1:8">
      <c r="A8767" s="1" t="s">
        <v>243605</v>
      </c>
      <c r="B8767" s="1">
        <v>691.93200000000002</v>
      </c>
      <c r="C8767" s="1">
        <v>8988.1966800000009</v>
      </c>
      <c r="D8767" s="2">
        <v>41627</v>
      </c>
      <c r="E8767" s="1" t="s">
        <v>243606</v>
      </c>
      <c r="F8767" s="4" t="s">
        <v>3087</v>
      </c>
      <c r="G8767" s="4" t="s">
        <v>277078</v>
      </c>
      <c r="H8767" s="93"/>
    </row>
    <row r="8768" spans="1:8">
      <c r="A8768" s="1" t="s">
        <v>243661</v>
      </c>
      <c r="B8768" s="1">
        <v>0</v>
      </c>
      <c r="C8768" s="1">
        <v>0</v>
      </c>
      <c r="D8768" s="2">
        <v>41627</v>
      </c>
      <c r="E8768" s="1" t="s">
        <v>243662</v>
      </c>
      <c r="F8768" s="4" t="s">
        <v>2</v>
      </c>
      <c r="G8768" s="4" t="s">
        <v>277079</v>
      </c>
      <c r="H8768" s="93"/>
    </row>
    <row r="8769" spans="1:8">
      <c r="A8769" s="1" t="s">
        <v>243697</v>
      </c>
      <c r="B8769" s="1">
        <v>4.3499999999999996</v>
      </c>
      <c r="C8769" s="1">
        <v>938.15000000000009</v>
      </c>
      <c r="D8769" s="2">
        <v>41627</v>
      </c>
      <c r="E8769" s="1" t="s">
        <v>243698</v>
      </c>
      <c r="F8769" s="4" t="s">
        <v>2</v>
      </c>
      <c r="G8769" s="4" t="s">
        <v>277079</v>
      </c>
      <c r="H8769" s="93"/>
    </row>
    <row r="8770" spans="1:8">
      <c r="A8770" s="1" t="s">
        <v>243865</v>
      </c>
      <c r="B8770" s="1">
        <v>70.100000000000009</v>
      </c>
      <c r="C8770" s="1">
        <v>11331.1</v>
      </c>
      <c r="D8770" s="2">
        <v>41627</v>
      </c>
      <c r="E8770" s="1" t="s">
        <v>243866</v>
      </c>
      <c r="F8770" s="4" t="s">
        <v>2</v>
      </c>
      <c r="G8770" s="4" t="s">
        <v>277079</v>
      </c>
      <c r="H8770" s="93"/>
    </row>
    <row r="8771" spans="1:8">
      <c r="A8771" s="1" t="s">
        <v>243931</v>
      </c>
      <c r="B8771" s="1">
        <v>20.3</v>
      </c>
      <c r="C8771" s="1">
        <v>994.7</v>
      </c>
      <c r="D8771" s="2">
        <v>41627</v>
      </c>
      <c r="E8771" s="1" t="s">
        <v>243932</v>
      </c>
      <c r="F8771" s="4" t="s">
        <v>2</v>
      </c>
      <c r="G8771" s="4" t="s">
        <v>277079</v>
      </c>
      <c r="H8771" s="93"/>
    </row>
    <row r="8772" spans="1:8">
      <c r="A8772" s="1" t="s">
        <v>243961</v>
      </c>
      <c r="B8772" s="1">
        <v>7.25</v>
      </c>
      <c r="C8772" s="1">
        <v>100.05</v>
      </c>
      <c r="D8772" s="2">
        <v>41627</v>
      </c>
      <c r="E8772" s="1" t="s">
        <v>243962</v>
      </c>
      <c r="F8772" s="4" t="s">
        <v>2</v>
      </c>
      <c r="G8772" s="4" t="s">
        <v>277079</v>
      </c>
      <c r="H8772" s="93"/>
    </row>
    <row r="8773" spans="1:8">
      <c r="A8773" s="1" t="s">
        <v>243989</v>
      </c>
      <c r="B8773" s="1">
        <v>11500</v>
      </c>
      <c r="C8773" s="1">
        <v>229884.99999999997</v>
      </c>
      <c r="D8773" s="2">
        <v>41627</v>
      </c>
      <c r="E8773" s="1" t="s">
        <v>243990</v>
      </c>
      <c r="F8773" s="4" t="s">
        <v>3087</v>
      </c>
      <c r="G8773" s="4" t="s">
        <v>277078</v>
      </c>
      <c r="H8773" s="93"/>
    </row>
    <row r="8774" spans="1:8">
      <c r="A8774" s="1" t="s">
        <v>244051</v>
      </c>
      <c r="B8774" s="1">
        <v>4.3499999999999996</v>
      </c>
      <c r="C8774" s="1">
        <v>256.64999999999998</v>
      </c>
      <c r="D8774" s="2">
        <v>41627</v>
      </c>
      <c r="E8774" s="1" t="s">
        <v>244052</v>
      </c>
      <c r="F8774" s="4" t="s">
        <v>2</v>
      </c>
      <c r="G8774" s="4" t="s">
        <v>277079</v>
      </c>
      <c r="H8774" s="93"/>
    </row>
    <row r="8775" spans="1:8">
      <c r="A8775" s="1" t="s">
        <v>244173</v>
      </c>
      <c r="B8775" s="1">
        <v>219.23600000000002</v>
      </c>
      <c r="C8775" s="1">
        <v>1970.93164</v>
      </c>
      <c r="D8775" s="2">
        <v>41627</v>
      </c>
      <c r="E8775" s="1" t="s">
        <v>244174</v>
      </c>
      <c r="F8775" s="4" t="s">
        <v>3087</v>
      </c>
      <c r="G8775" s="4" t="s">
        <v>277078</v>
      </c>
      <c r="H8775" s="93"/>
    </row>
    <row r="8776" spans="1:8">
      <c r="A8776" s="1" t="s">
        <v>244341</v>
      </c>
      <c r="B8776" s="1">
        <v>243.10999999999996</v>
      </c>
      <c r="C8776" s="1">
        <v>7290.8688999999977</v>
      </c>
      <c r="D8776" s="2">
        <v>41627</v>
      </c>
      <c r="E8776" s="1" t="s">
        <v>244342</v>
      </c>
      <c r="F8776" s="4" t="s">
        <v>3087</v>
      </c>
      <c r="G8776" s="4" t="s">
        <v>277078</v>
      </c>
      <c r="H8776" s="93"/>
    </row>
    <row r="8777" spans="1:8">
      <c r="A8777" s="1" t="s">
        <v>244381</v>
      </c>
      <c r="B8777" s="1">
        <v>2.9</v>
      </c>
      <c r="C8777" s="1">
        <v>143.54999999999998</v>
      </c>
      <c r="D8777" s="2">
        <v>41627</v>
      </c>
      <c r="E8777" s="1" t="s">
        <v>244382</v>
      </c>
      <c r="F8777" s="4" t="s">
        <v>2</v>
      </c>
      <c r="G8777" s="4" t="s">
        <v>277079</v>
      </c>
      <c r="H8777" s="93"/>
    </row>
    <row r="8778" spans="1:8">
      <c r="A8778" s="1" t="s">
        <v>244491</v>
      </c>
      <c r="B8778" s="1">
        <v>1.45</v>
      </c>
      <c r="C8778" s="1">
        <v>114.55</v>
      </c>
      <c r="D8778" s="2">
        <v>41627</v>
      </c>
      <c r="E8778" s="1" t="s">
        <v>244492</v>
      </c>
      <c r="F8778" s="4" t="s">
        <v>2</v>
      </c>
      <c r="G8778" s="4" t="s">
        <v>277079</v>
      </c>
      <c r="H8778" s="93"/>
    </row>
    <row r="8779" spans="1:8">
      <c r="A8779" s="1" t="s">
        <v>244545</v>
      </c>
      <c r="B8779" s="1">
        <v>46</v>
      </c>
      <c r="C8779" s="1">
        <v>2299.54</v>
      </c>
      <c r="D8779" s="2">
        <v>41627</v>
      </c>
      <c r="E8779" s="1" t="s">
        <v>244546</v>
      </c>
      <c r="F8779" s="4" t="s">
        <v>3087</v>
      </c>
      <c r="G8779" s="4" t="s">
        <v>277078</v>
      </c>
      <c r="H8779" s="93"/>
    </row>
    <row r="8780" spans="1:8">
      <c r="A8780" s="1" t="s">
        <v>244553</v>
      </c>
      <c r="B8780" s="1">
        <v>27.002000000000002</v>
      </c>
      <c r="C8780" s="1">
        <v>2670.0299800000003</v>
      </c>
      <c r="D8780" s="2">
        <v>41627</v>
      </c>
      <c r="E8780" s="1" t="s">
        <v>244554</v>
      </c>
      <c r="F8780" s="4" t="s">
        <v>3087</v>
      </c>
      <c r="G8780" s="4" t="s">
        <v>277078</v>
      </c>
      <c r="H8780" s="93"/>
    </row>
    <row r="8781" spans="1:8">
      <c r="A8781" s="1" t="s">
        <v>244629</v>
      </c>
      <c r="B8781" s="1">
        <v>1308</v>
      </c>
      <c r="C8781" s="1">
        <v>19548.714</v>
      </c>
      <c r="D8781" s="2">
        <v>41627</v>
      </c>
      <c r="E8781" s="1" t="s">
        <v>244630</v>
      </c>
      <c r="F8781" s="4" t="s">
        <v>2</v>
      </c>
      <c r="G8781" s="4" t="s">
        <v>277079</v>
      </c>
      <c r="H8781" s="93"/>
    </row>
    <row r="8782" spans="1:8">
      <c r="A8782" s="1" t="s">
        <v>244659</v>
      </c>
      <c r="B8782" s="1">
        <v>62</v>
      </c>
      <c r="C8782" s="1">
        <v>1798</v>
      </c>
      <c r="D8782" s="2">
        <v>41627</v>
      </c>
      <c r="E8782" s="1" t="s">
        <v>244660</v>
      </c>
      <c r="F8782" s="4" t="s">
        <v>2</v>
      </c>
      <c r="G8782" s="4" t="s">
        <v>277079</v>
      </c>
      <c r="H8782" s="93"/>
    </row>
    <row r="8783" spans="1:8">
      <c r="A8783" s="1" t="s">
        <v>244661</v>
      </c>
      <c r="B8783" s="1">
        <v>23.2</v>
      </c>
      <c r="C8783" s="1">
        <v>1103.3195000000001</v>
      </c>
      <c r="D8783" s="2">
        <v>41627</v>
      </c>
      <c r="E8783" s="1" t="s">
        <v>244662</v>
      </c>
      <c r="F8783" s="4" t="s">
        <v>2</v>
      </c>
      <c r="G8783" s="4" t="s">
        <v>277079</v>
      </c>
      <c r="H8783" s="93"/>
    </row>
    <row r="8784" spans="1:8">
      <c r="A8784" s="1" t="s">
        <v>244679</v>
      </c>
      <c r="B8784" s="1">
        <v>62.2</v>
      </c>
      <c r="C8784" s="1">
        <v>2925.8</v>
      </c>
      <c r="D8784" s="2">
        <v>41627</v>
      </c>
      <c r="E8784" s="1" t="s">
        <v>244680</v>
      </c>
      <c r="F8784" s="4" t="s">
        <v>2</v>
      </c>
      <c r="G8784" s="4" t="s">
        <v>277079</v>
      </c>
      <c r="H8784" s="93"/>
    </row>
    <row r="8785" spans="1:8">
      <c r="A8785" s="1" t="s">
        <v>244695</v>
      </c>
      <c r="B8785" s="1">
        <v>0</v>
      </c>
      <c r="C8785" s="1">
        <v>0</v>
      </c>
      <c r="D8785" s="2">
        <v>41627</v>
      </c>
      <c r="E8785" s="1" t="s">
        <v>244696</v>
      </c>
      <c r="F8785" s="4" t="s">
        <v>2</v>
      </c>
      <c r="G8785" s="4" t="s">
        <v>277079</v>
      </c>
      <c r="H8785" s="93"/>
    </row>
    <row r="8786" spans="1:8">
      <c r="A8786" s="1" t="s">
        <v>244773</v>
      </c>
      <c r="B8786" s="1">
        <v>96.95</v>
      </c>
      <c r="C8786" s="1">
        <v>3679.5499999999997</v>
      </c>
      <c r="D8786" s="2">
        <v>41627</v>
      </c>
      <c r="E8786" s="1" t="s">
        <v>244774</v>
      </c>
      <c r="F8786" s="4" t="s">
        <v>2</v>
      </c>
      <c r="G8786" s="4" t="s">
        <v>277079</v>
      </c>
      <c r="H8786" s="93"/>
    </row>
    <row r="8787" spans="1:8">
      <c r="A8787" s="1" t="s">
        <v>244839</v>
      </c>
      <c r="B8787" s="1">
        <v>4.3499999999999996</v>
      </c>
      <c r="C8787" s="1">
        <v>214.6</v>
      </c>
      <c r="D8787" s="2">
        <v>41627</v>
      </c>
      <c r="E8787" s="1" t="s">
        <v>244840</v>
      </c>
      <c r="F8787" s="4" t="s">
        <v>28078</v>
      </c>
      <c r="G8787" s="4" t="s">
        <v>277079</v>
      </c>
      <c r="H8787" s="93"/>
    </row>
    <row r="8788" spans="1:8">
      <c r="A8788" s="1" t="s">
        <v>244893</v>
      </c>
      <c r="B8788" s="1">
        <v>0</v>
      </c>
      <c r="C8788" s="1">
        <v>0</v>
      </c>
      <c r="D8788" s="2">
        <v>41627</v>
      </c>
      <c r="E8788" s="1" t="s">
        <v>244894</v>
      </c>
      <c r="F8788" s="4" t="s">
        <v>2</v>
      </c>
      <c r="G8788" s="4" t="s">
        <v>277079</v>
      </c>
      <c r="H8788" s="93"/>
    </row>
    <row r="8789" spans="1:8">
      <c r="A8789" s="1" t="s">
        <v>244963</v>
      </c>
      <c r="B8789" s="1">
        <v>136.4</v>
      </c>
      <c r="C8789" s="1">
        <v>4178.8</v>
      </c>
      <c r="D8789" s="2">
        <v>41627</v>
      </c>
      <c r="E8789" s="1" t="s">
        <v>244964</v>
      </c>
      <c r="F8789" s="4" t="s">
        <v>2</v>
      </c>
      <c r="G8789" s="4" t="s">
        <v>277079</v>
      </c>
      <c r="H8789" s="93"/>
    </row>
    <row r="8790" spans="1:8">
      <c r="A8790" s="1" t="s">
        <v>245031</v>
      </c>
      <c r="B8790" s="1">
        <v>403.30000000000007</v>
      </c>
      <c r="C8790" s="1">
        <v>6812.5</v>
      </c>
      <c r="D8790" s="2">
        <v>41627</v>
      </c>
      <c r="E8790" s="1" t="s">
        <v>245032</v>
      </c>
      <c r="F8790" s="4" t="s">
        <v>2</v>
      </c>
      <c r="G8790" s="4" t="s">
        <v>277079</v>
      </c>
      <c r="H8790" s="93"/>
    </row>
    <row r="8791" spans="1:8">
      <c r="A8791" s="1" t="s">
        <v>245073</v>
      </c>
      <c r="B8791" s="1">
        <v>294.3</v>
      </c>
      <c r="C8791" s="1">
        <v>2354.4</v>
      </c>
      <c r="D8791" s="2">
        <v>41627</v>
      </c>
      <c r="E8791" s="1" t="s">
        <v>245074</v>
      </c>
      <c r="F8791" s="4" t="s">
        <v>2</v>
      </c>
      <c r="G8791" s="4" t="s">
        <v>277079</v>
      </c>
      <c r="H8791" s="93"/>
    </row>
    <row r="8792" spans="1:8">
      <c r="A8792" s="1" t="s">
        <v>245079</v>
      </c>
      <c r="B8792" s="1">
        <v>0</v>
      </c>
      <c r="C8792" s="1">
        <v>0</v>
      </c>
      <c r="D8792" s="2">
        <v>41627</v>
      </c>
      <c r="E8792" s="1" t="s">
        <v>245080</v>
      </c>
      <c r="F8792" s="4" t="s">
        <v>2</v>
      </c>
      <c r="G8792" s="4" t="s">
        <v>277079</v>
      </c>
      <c r="H8792" s="93"/>
    </row>
    <row r="8793" spans="1:8">
      <c r="A8793" s="1" t="s">
        <v>245097</v>
      </c>
      <c r="B8793" s="1">
        <v>102.672</v>
      </c>
      <c r="C8793" s="1">
        <v>8212.7332799999986</v>
      </c>
      <c r="D8793" s="2">
        <v>41627</v>
      </c>
      <c r="E8793" s="1" t="s">
        <v>245098</v>
      </c>
      <c r="F8793" s="4" t="s">
        <v>3087</v>
      </c>
      <c r="G8793" s="4" t="s">
        <v>277078</v>
      </c>
      <c r="H8793" s="93"/>
    </row>
    <row r="8794" spans="1:8">
      <c r="A8794" s="1" t="s">
        <v>245187</v>
      </c>
      <c r="B8794" s="1">
        <v>0</v>
      </c>
      <c r="C8794" s="1">
        <v>0</v>
      </c>
      <c r="D8794" s="2">
        <v>41627</v>
      </c>
      <c r="E8794" s="1" t="s">
        <v>245188</v>
      </c>
      <c r="F8794" s="4" t="s">
        <v>2</v>
      </c>
      <c r="G8794" s="4" t="s">
        <v>277079</v>
      </c>
      <c r="H8794" s="93"/>
    </row>
    <row r="8795" spans="1:8">
      <c r="A8795" s="1" t="s">
        <v>245189</v>
      </c>
      <c r="B8795" s="1">
        <v>5.8</v>
      </c>
      <c r="C8795" s="1">
        <v>342.2</v>
      </c>
      <c r="D8795" s="2">
        <v>41627</v>
      </c>
      <c r="E8795" s="1" t="s">
        <v>245190</v>
      </c>
      <c r="F8795" s="4" t="s">
        <v>2</v>
      </c>
      <c r="G8795" s="4" t="s">
        <v>277079</v>
      </c>
      <c r="H8795" s="93"/>
    </row>
    <row r="8796" spans="1:8">
      <c r="A8796" s="1" t="s">
        <v>245193</v>
      </c>
      <c r="B8796" s="1">
        <v>4.3499999999999996</v>
      </c>
      <c r="C8796" s="1">
        <v>256.64999999999998</v>
      </c>
      <c r="D8796" s="2">
        <v>41627</v>
      </c>
      <c r="E8796" s="1" t="s">
        <v>245194</v>
      </c>
      <c r="F8796" s="4" t="s">
        <v>2</v>
      </c>
      <c r="G8796" s="4" t="s">
        <v>277079</v>
      </c>
      <c r="H8796" s="93"/>
    </row>
    <row r="8797" spans="1:8">
      <c r="A8797" s="1" t="s">
        <v>245197</v>
      </c>
      <c r="B8797" s="1">
        <v>24.8</v>
      </c>
      <c r="C8797" s="1">
        <v>1463.2</v>
      </c>
      <c r="D8797" s="2">
        <v>41627</v>
      </c>
      <c r="E8797" s="1" t="s">
        <v>245198</v>
      </c>
      <c r="F8797" s="4" t="s">
        <v>2</v>
      </c>
      <c r="G8797" s="4" t="s">
        <v>277079</v>
      </c>
      <c r="H8797" s="93"/>
    </row>
    <row r="8798" spans="1:8">
      <c r="A8798" s="1" t="s">
        <v>245203</v>
      </c>
      <c r="B8798" s="1">
        <v>1.45</v>
      </c>
      <c r="C8798" s="1">
        <v>85.55</v>
      </c>
      <c r="D8798" s="2">
        <v>41627</v>
      </c>
      <c r="E8798" s="1" t="s">
        <v>245204</v>
      </c>
      <c r="F8798" s="4" t="s">
        <v>2</v>
      </c>
      <c r="G8798" s="4" t="s">
        <v>277079</v>
      </c>
      <c r="H8798" s="93"/>
    </row>
    <row r="8799" spans="1:8">
      <c r="A8799" s="1" t="s">
        <v>245211</v>
      </c>
      <c r="B8799" s="1">
        <v>1.45</v>
      </c>
      <c r="C8799" s="1">
        <v>85.55</v>
      </c>
      <c r="D8799" s="2">
        <v>41627</v>
      </c>
      <c r="E8799" s="1" t="s">
        <v>245212</v>
      </c>
      <c r="F8799" s="4" t="s">
        <v>2</v>
      </c>
      <c r="G8799" s="4" t="s">
        <v>277079</v>
      </c>
      <c r="H8799" s="93"/>
    </row>
    <row r="8800" spans="1:8">
      <c r="A8800" s="1" t="s">
        <v>245227</v>
      </c>
      <c r="B8800" s="1">
        <v>5.8</v>
      </c>
      <c r="C8800" s="1">
        <v>342.2</v>
      </c>
      <c r="D8800" s="2">
        <v>41627</v>
      </c>
      <c r="E8800" s="1" t="s">
        <v>245228</v>
      </c>
      <c r="F8800" s="4" t="s">
        <v>2</v>
      </c>
      <c r="G8800" s="4" t="s">
        <v>277079</v>
      </c>
      <c r="H8800" s="93"/>
    </row>
    <row r="8801" spans="1:8">
      <c r="A8801" s="1" t="s">
        <v>245241</v>
      </c>
      <c r="B8801" s="1">
        <v>24.8</v>
      </c>
      <c r="C8801" s="1">
        <v>1463.2</v>
      </c>
      <c r="D8801" s="2">
        <v>41627</v>
      </c>
      <c r="E8801" s="1" t="s">
        <v>245242</v>
      </c>
      <c r="F8801" s="4" t="s">
        <v>2</v>
      </c>
      <c r="G8801" s="4" t="s">
        <v>277079</v>
      </c>
      <c r="H8801" s="93"/>
    </row>
    <row r="8802" spans="1:8">
      <c r="A8802" s="1" t="s">
        <v>245249</v>
      </c>
      <c r="B8802" s="1">
        <v>13.049999999999999</v>
      </c>
      <c r="C8802" s="1">
        <v>769.94999999999993</v>
      </c>
      <c r="D8802" s="2">
        <v>41627</v>
      </c>
      <c r="E8802" s="1" t="s">
        <v>245250</v>
      </c>
      <c r="F8802" s="4" t="s">
        <v>2</v>
      </c>
      <c r="G8802" s="4" t="s">
        <v>277079</v>
      </c>
      <c r="H8802" s="93"/>
    </row>
    <row r="8803" spans="1:8">
      <c r="A8803" s="1" t="s">
        <v>245251</v>
      </c>
      <c r="B8803" s="1">
        <v>1.45</v>
      </c>
      <c r="C8803" s="1">
        <v>85.55</v>
      </c>
      <c r="D8803" s="2">
        <v>41627</v>
      </c>
      <c r="E8803" s="1" t="s">
        <v>245252</v>
      </c>
      <c r="F8803" s="4" t="s">
        <v>2</v>
      </c>
      <c r="G8803" s="4" t="s">
        <v>277079</v>
      </c>
      <c r="H8803" s="93"/>
    </row>
    <row r="8804" spans="1:8">
      <c r="A8804" s="1" t="s">
        <v>245271</v>
      </c>
      <c r="B8804" s="1">
        <v>4.3499999999999996</v>
      </c>
      <c r="C8804" s="1">
        <v>256.64999999999998</v>
      </c>
      <c r="D8804" s="2">
        <v>41627</v>
      </c>
      <c r="E8804" s="1" t="s">
        <v>245272</v>
      </c>
      <c r="F8804" s="4" t="s">
        <v>2</v>
      </c>
      <c r="G8804" s="4" t="s">
        <v>277079</v>
      </c>
      <c r="H8804" s="93"/>
    </row>
    <row r="8805" spans="1:8">
      <c r="A8805" s="1" t="s">
        <v>245283</v>
      </c>
      <c r="B8805" s="1">
        <v>25</v>
      </c>
      <c r="C8805" s="1">
        <v>1475</v>
      </c>
      <c r="D8805" s="2">
        <v>41627</v>
      </c>
      <c r="E8805" s="1" t="s">
        <v>245284</v>
      </c>
      <c r="F8805" s="4" t="s">
        <v>2</v>
      </c>
      <c r="G8805" s="4" t="s">
        <v>277079</v>
      </c>
      <c r="H8805" s="93"/>
    </row>
    <row r="8806" spans="1:8">
      <c r="A8806" s="1" t="s">
        <v>245291</v>
      </c>
      <c r="B8806" s="1">
        <v>0</v>
      </c>
      <c r="C8806" s="1">
        <v>0</v>
      </c>
      <c r="D8806" s="2">
        <v>41627</v>
      </c>
      <c r="E8806" s="1" t="s">
        <v>245292</v>
      </c>
      <c r="F8806" s="4" t="s">
        <v>2</v>
      </c>
      <c r="G8806" s="4" t="s">
        <v>277079</v>
      </c>
      <c r="H8806" s="93"/>
    </row>
    <row r="8807" spans="1:8">
      <c r="A8807" s="1" t="s">
        <v>245293</v>
      </c>
      <c r="B8807" s="1">
        <v>8.6999999999999993</v>
      </c>
      <c r="C8807" s="1">
        <v>513.29999999999995</v>
      </c>
      <c r="D8807" s="2">
        <v>41627</v>
      </c>
      <c r="E8807" s="1" t="s">
        <v>245294</v>
      </c>
      <c r="F8807" s="4" t="s">
        <v>2</v>
      </c>
      <c r="G8807" s="4" t="s">
        <v>277079</v>
      </c>
      <c r="H8807" s="93"/>
    </row>
    <row r="8808" spans="1:8">
      <c r="A8808" s="1" t="s">
        <v>245299</v>
      </c>
      <c r="B8808" s="1">
        <v>25</v>
      </c>
      <c r="C8808" s="1">
        <v>1475</v>
      </c>
      <c r="D8808" s="2">
        <v>41627</v>
      </c>
      <c r="E8808" s="1" t="s">
        <v>245300</v>
      </c>
      <c r="F8808" s="4" t="s">
        <v>2</v>
      </c>
      <c r="G8808" s="4" t="s">
        <v>277079</v>
      </c>
      <c r="H8808" s="93"/>
    </row>
    <row r="8809" spans="1:8">
      <c r="A8809" s="1" t="s">
        <v>245309</v>
      </c>
      <c r="B8809" s="1">
        <v>25</v>
      </c>
      <c r="C8809" s="1">
        <v>1475</v>
      </c>
      <c r="D8809" s="2">
        <v>41627</v>
      </c>
      <c r="E8809" s="1" t="s">
        <v>245310</v>
      </c>
      <c r="F8809" s="4" t="s">
        <v>2</v>
      </c>
      <c r="G8809" s="4" t="s">
        <v>277079</v>
      </c>
      <c r="H8809" s="93"/>
    </row>
    <row r="8810" spans="1:8">
      <c r="A8810" s="1" t="s">
        <v>245311</v>
      </c>
      <c r="B8810" s="1">
        <v>2.9</v>
      </c>
      <c r="C8810" s="1">
        <v>171.1</v>
      </c>
      <c r="D8810" s="2">
        <v>41627</v>
      </c>
      <c r="E8810" s="1" t="s">
        <v>245312</v>
      </c>
      <c r="F8810" s="4" t="s">
        <v>2</v>
      </c>
      <c r="G8810" s="4" t="s">
        <v>277079</v>
      </c>
      <c r="H8810" s="93"/>
    </row>
    <row r="8811" spans="1:8">
      <c r="A8811" s="1" t="s">
        <v>245317</v>
      </c>
      <c r="B8811" s="1">
        <v>11.6</v>
      </c>
      <c r="C8811" s="1">
        <v>684.4</v>
      </c>
      <c r="D8811" s="2">
        <v>41627</v>
      </c>
      <c r="E8811" s="1" t="s">
        <v>245318</v>
      </c>
      <c r="F8811" s="4" t="s">
        <v>2</v>
      </c>
      <c r="G8811" s="4" t="s">
        <v>277079</v>
      </c>
      <c r="H8811" s="93"/>
    </row>
    <row r="8812" spans="1:8">
      <c r="A8812" s="1" t="s">
        <v>245333</v>
      </c>
      <c r="B8812" s="1">
        <v>25</v>
      </c>
      <c r="C8812" s="1">
        <v>1475</v>
      </c>
      <c r="D8812" s="2">
        <v>41627</v>
      </c>
      <c r="E8812" s="1" t="s">
        <v>245334</v>
      </c>
      <c r="F8812" s="4" t="s">
        <v>2</v>
      </c>
      <c r="G8812" s="4" t="s">
        <v>277079</v>
      </c>
      <c r="H8812" s="93"/>
    </row>
    <row r="8813" spans="1:8">
      <c r="A8813" s="1" t="s">
        <v>245339</v>
      </c>
      <c r="B8813" s="1">
        <v>8.6999999999999993</v>
      </c>
      <c r="C8813" s="1">
        <v>513.29999999999995</v>
      </c>
      <c r="D8813" s="2">
        <v>41627</v>
      </c>
      <c r="E8813" s="1" t="s">
        <v>245340</v>
      </c>
      <c r="F8813" s="4" t="s">
        <v>2</v>
      </c>
      <c r="G8813" s="4" t="s">
        <v>277079</v>
      </c>
      <c r="H8813" s="93"/>
    </row>
    <row r="8814" spans="1:8">
      <c r="A8814" s="1" t="s">
        <v>245341</v>
      </c>
      <c r="B8814" s="1">
        <v>4.3499999999999996</v>
      </c>
      <c r="C8814" s="1">
        <v>256.64999999999998</v>
      </c>
      <c r="D8814" s="2">
        <v>41627</v>
      </c>
      <c r="E8814" s="1" t="s">
        <v>245342</v>
      </c>
      <c r="F8814" s="4" t="s">
        <v>2</v>
      </c>
      <c r="G8814" s="4" t="s">
        <v>277079</v>
      </c>
      <c r="H8814" s="93"/>
    </row>
    <row r="8815" spans="1:8">
      <c r="A8815" s="1" t="s">
        <v>245343</v>
      </c>
      <c r="B8815" s="1">
        <v>13.049999999999999</v>
      </c>
      <c r="C8815" s="1">
        <v>769.94999999999993</v>
      </c>
      <c r="D8815" s="2">
        <v>41627</v>
      </c>
      <c r="E8815" s="1" t="s">
        <v>245344</v>
      </c>
      <c r="F8815" s="4" t="s">
        <v>2</v>
      </c>
      <c r="G8815" s="4" t="s">
        <v>277079</v>
      </c>
      <c r="H8815" s="93"/>
    </row>
    <row r="8816" spans="1:8">
      <c r="A8816" s="1" t="s">
        <v>245345</v>
      </c>
      <c r="B8816" s="1">
        <v>2.9</v>
      </c>
      <c r="C8816" s="1">
        <v>171.1</v>
      </c>
      <c r="D8816" s="2">
        <v>41627</v>
      </c>
      <c r="E8816" s="1" t="s">
        <v>245346</v>
      </c>
      <c r="F8816" s="4" t="s">
        <v>2</v>
      </c>
      <c r="G8816" s="4" t="s">
        <v>277079</v>
      </c>
      <c r="H8816" s="93"/>
    </row>
    <row r="8817" spans="1:8">
      <c r="A8817" s="1" t="s">
        <v>245351</v>
      </c>
      <c r="B8817" s="1">
        <v>24.8</v>
      </c>
      <c r="C8817" s="1">
        <v>1463.2</v>
      </c>
      <c r="D8817" s="2">
        <v>41627</v>
      </c>
      <c r="E8817" s="1" t="s">
        <v>245352</v>
      </c>
      <c r="F8817" s="4" t="s">
        <v>2</v>
      </c>
      <c r="G8817" s="4" t="s">
        <v>277079</v>
      </c>
      <c r="H8817" s="93"/>
    </row>
    <row r="8818" spans="1:8">
      <c r="A8818" s="1" t="s">
        <v>245361</v>
      </c>
      <c r="B8818" s="1">
        <v>2.9</v>
      </c>
      <c r="C8818" s="1">
        <v>171.1</v>
      </c>
      <c r="D8818" s="2">
        <v>41627</v>
      </c>
      <c r="E8818" s="1" t="s">
        <v>245362</v>
      </c>
      <c r="F8818" s="4" t="s">
        <v>2</v>
      </c>
      <c r="G8818" s="4" t="s">
        <v>277079</v>
      </c>
      <c r="H8818" s="93"/>
    </row>
    <row r="8819" spans="1:8">
      <c r="A8819" s="1" t="s">
        <v>245363</v>
      </c>
      <c r="B8819" s="1">
        <v>4.3499999999999996</v>
      </c>
      <c r="C8819" s="1">
        <v>256.64999999999998</v>
      </c>
      <c r="D8819" s="2">
        <v>41627</v>
      </c>
      <c r="E8819" s="1" t="s">
        <v>245364</v>
      </c>
      <c r="F8819" s="4" t="s">
        <v>2</v>
      </c>
      <c r="G8819" s="4" t="s">
        <v>277079</v>
      </c>
      <c r="H8819" s="93"/>
    </row>
    <row r="8820" spans="1:8">
      <c r="A8820" s="1" t="s">
        <v>245369</v>
      </c>
      <c r="B8820" s="1">
        <v>24.8</v>
      </c>
      <c r="C8820" s="1">
        <v>1463.2</v>
      </c>
      <c r="D8820" s="2">
        <v>41627</v>
      </c>
      <c r="E8820" s="1" t="s">
        <v>245370</v>
      </c>
      <c r="F8820" s="4" t="s">
        <v>2</v>
      </c>
      <c r="G8820" s="4" t="s">
        <v>277079</v>
      </c>
      <c r="H8820" s="93"/>
    </row>
    <row r="8821" spans="1:8">
      <c r="A8821" s="1" t="s">
        <v>245373</v>
      </c>
      <c r="B8821" s="1">
        <v>7.25</v>
      </c>
      <c r="C8821" s="1">
        <v>427.75</v>
      </c>
      <c r="D8821" s="2">
        <v>41627</v>
      </c>
      <c r="E8821" s="1" t="s">
        <v>245374</v>
      </c>
      <c r="F8821" s="4" t="s">
        <v>2</v>
      </c>
      <c r="G8821" s="4" t="s">
        <v>277079</v>
      </c>
      <c r="H8821" s="93"/>
    </row>
    <row r="8822" spans="1:8">
      <c r="A8822" s="1" t="s">
        <v>245375</v>
      </c>
      <c r="B8822" s="1">
        <v>5.8</v>
      </c>
      <c r="C8822" s="1">
        <v>342.2</v>
      </c>
      <c r="D8822" s="2">
        <v>41627</v>
      </c>
      <c r="E8822" s="1" t="s">
        <v>245376</v>
      </c>
      <c r="F8822" s="4" t="s">
        <v>2</v>
      </c>
      <c r="G8822" s="4" t="s">
        <v>277079</v>
      </c>
      <c r="H8822" s="93"/>
    </row>
    <row r="8823" spans="1:8">
      <c r="A8823" s="1" t="s">
        <v>245381</v>
      </c>
      <c r="B8823" s="1">
        <v>25</v>
      </c>
      <c r="C8823" s="1">
        <v>1475</v>
      </c>
      <c r="D8823" s="2">
        <v>41627</v>
      </c>
      <c r="E8823" s="1" t="s">
        <v>245382</v>
      </c>
      <c r="F8823" s="4" t="s">
        <v>2</v>
      </c>
      <c r="G8823" s="4" t="s">
        <v>277079</v>
      </c>
      <c r="H8823" s="93"/>
    </row>
    <row r="8824" spans="1:8">
      <c r="A8824" s="1" t="s">
        <v>245393</v>
      </c>
      <c r="B8824" s="1">
        <v>25</v>
      </c>
      <c r="C8824" s="1">
        <v>1475</v>
      </c>
      <c r="D8824" s="2">
        <v>41627</v>
      </c>
      <c r="E8824" s="1" t="s">
        <v>245394</v>
      </c>
      <c r="F8824" s="4" t="s">
        <v>2</v>
      </c>
      <c r="G8824" s="4" t="s">
        <v>277079</v>
      </c>
      <c r="H8824" s="93"/>
    </row>
    <row r="8825" spans="1:8">
      <c r="A8825" s="1" t="s">
        <v>245413</v>
      </c>
      <c r="B8825" s="1">
        <v>25</v>
      </c>
      <c r="C8825" s="1">
        <v>1475</v>
      </c>
      <c r="D8825" s="2">
        <v>41627</v>
      </c>
      <c r="E8825" s="1" t="s">
        <v>245414</v>
      </c>
      <c r="F8825" s="4" t="s">
        <v>2</v>
      </c>
      <c r="G8825" s="4" t="s">
        <v>277079</v>
      </c>
      <c r="H8825" s="93"/>
    </row>
    <row r="8826" spans="1:8">
      <c r="A8826" s="1" t="s">
        <v>245423</v>
      </c>
      <c r="B8826" s="1">
        <v>0</v>
      </c>
      <c r="C8826" s="1">
        <v>0</v>
      </c>
      <c r="D8826" s="2">
        <v>41627</v>
      </c>
      <c r="E8826" s="1" t="s">
        <v>245424</v>
      </c>
      <c r="F8826" s="4" t="s">
        <v>2</v>
      </c>
      <c r="G8826" s="4" t="s">
        <v>277079</v>
      </c>
      <c r="H8826" s="93"/>
    </row>
    <row r="8827" spans="1:8">
      <c r="A8827" s="1" t="s">
        <v>245425</v>
      </c>
      <c r="B8827" s="1">
        <v>25</v>
      </c>
      <c r="C8827" s="1">
        <v>1475</v>
      </c>
      <c r="D8827" s="2">
        <v>41627</v>
      </c>
      <c r="E8827" s="1" t="s">
        <v>245426</v>
      </c>
      <c r="F8827" s="4" t="s">
        <v>2</v>
      </c>
      <c r="G8827" s="4" t="s">
        <v>277079</v>
      </c>
      <c r="H8827" s="93"/>
    </row>
    <row r="8828" spans="1:8">
      <c r="A8828" s="1" t="s">
        <v>245427</v>
      </c>
      <c r="B8828" s="1">
        <v>25</v>
      </c>
      <c r="C8828" s="1">
        <v>1475</v>
      </c>
      <c r="D8828" s="2">
        <v>41627</v>
      </c>
      <c r="E8828" s="1" t="s">
        <v>245428</v>
      </c>
      <c r="F8828" s="4" t="s">
        <v>2</v>
      </c>
      <c r="G8828" s="4" t="s">
        <v>277079</v>
      </c>
      <c r="H8828" s="93"/>
    </row>
    <row r="8829" spans="1:8">
      <c r="A8829" s="1" t="s">
        <v>245433</v>
      </c>
      <c r="B8829" s="1">
        <v>2.9</v>
      </c>
      <c r="C8829" s="1">
        <v>171.1</v>
      </c>
      <c r="D8829" s="2">
        <v>41627</v>
      </c>
      <c r="E8829" s="1" t="s">
        <v>245434</v>
      </c>
      <c r="F8829" s="4" t="s">
        <v>2</v>
      </c>
      <c r="G8829" s="4" t="s">
        <v>277079</v>
      </c>
      <c r="H8829" s="93"/>
    </row>
    <row r="8830" spans="1:8">
      <c r="A8830" s="1" t="s">
        <v>245439</v>
      </c>
      <c r="B8830" s="1">
        <v>37.200000000000003</v>
      </c>
      <c r="C8830" s="1">
        <v>2194.8000000000002</v>
      </c>
      <c r="D8830" s="2">
        <v>41627</v>
      </c>
      <c r="E8830" s="1" t="s">
        <v>245440</v>
      </c>
      <c r="F8830" s="4" t="s">
        <v>2</v>
      </c>
      <c r="G8830" s="4" t="s">
        <v>277079</v>
      </c>
      <c r="H8830" s="93"/>
    </row>
    <row r="8831" spans="1:8">
      <c r="A8831" s="1" t="s">
        <v>245457</v>
      </c>
      <c r="B8831" s="1">
        <v>7.25</v>
      </c>
      <c r="C8831" s="1">
        <v>427.75</v>
      </c>
      <c r="D8831" s="2">
        <v>41627</v>
      </c>
      <c r="E8831" s="1" t="s">
        <v>245458</v>
      </c>
      <c r="F8831" s="4" t="s">
        <v>2</v>
      </c>
      <c r="G8831" s="4" t="s">
        <v>277079</v>
      </c>
      <c r="H8831" s="93"/>
    </row>
    <row r="8832" spans="1:8">
      <c r="A8832" s="1" t="s">
        <v>245469</v>
      </c>
      <c r="B8832" s="1">
        <v>13.049999999999999</v>
      </c>
      <c r="C8832" s="1">
        <v>769.94999999999993</v>
      </c>
      <c r="D8832" s="2">
        <v>41627</v>
      </c>
      <c r="E8832" s="1" t="s">
        <v>245470</v>
      </c>
      <c r="F8832" s="4" t="s">
        <v>2</v>
      </c>
      <c r="G8832" s="4" t="s">
        <v>277079</v>
      </c>
      <c r="H8832" s="93"/>
    </row>
    <row r="8833" spans="1:8">
      <c r="A8833" s="1" t="s">
        <v>245495</v>
      </c>
      <c r="B8833" s="1">
        <v>4.3499999999999996</v>
      </c>
      <c r="C8833" s="1">
        <v>169.64999999999998</v>
      </c>
      <c r="D8833" s="2">
        <v>41627</v>
      </c>
      <c r="E8833" s="1" t="s">
        <v>245496</v>
      </c>
      <c r="F8833" s="4" t="s">
        <v>2</v>
      </c>
      <c r="G8833" s="4" t="s">
        <v>277079</v>
      </c>
      <c r="H8833" s="93"/>
    </row>
    <row r="8834" spans="1:8">
      <c r="A8834" s="1" t="s">
        <v>245571</v>
      </c>
      <c r="B8834" s="1">
        <v>25</v>
      </c>
      <c r="C8834" s="1">
        <v>375</v>
      </c>
      <c r="D8834" s="2">
        <v>41627</v>
      </c>
      <c r="E8834" s="1" t="s">
        <v>245572</v>
      </c>
      <c r="F8834" s="4" t="s">
        <v>2</v>
      </c>
      <c r="G8834" s="4" t="s">
        <v>277079</v>
      </c>
      <c r="H8834" s="93"/>
    </row>
    <row r="8835" spans="1:8">
      <c r="A8835" s="1" t="s">
        <v>245609</v>
      </c>
      <c r="B8835" s="1">
        <v>91.26400000000001</v>
      </c>
      <c r="C8835" s="1">
        <v>3649.6473600000004</v>
      </c>
      <c r="D8835" s="2">
        <v>41627</v>
      </c>
      <c r="E8835" s="1" t="s">
        <v>245610</v>
      </c>
      <c r="F8835" s="4" t="s">
        <v>3087</v>
      </c>
      <c r="G8835" s="4" t="s">
        <v>277078</v>
      </c>
      <c r="H8835" s="93"/>
    </row>
    <row r="8836" spans="1:8">
      <c r="A8836" s="1" t="s">
        <v>245665</v>
      </c>
      <c r="B8836" s="1">
        <v>32.25</v>
      </c>
      <c r="C8836" s="1">
        <v>1174.5</v>
      </c>
      <c r="D8836" s="2">
        <v>41627</v>
      </c>
      <c r="E8836" s="1" t="s">
        <v>245666</v>
      </c>
      <c r="F8836" s="4" t="s">
        <v>2</v>
      </c>
      <c r="G8836" s="4" t="s">
        <v>277079</v>
      </c>
      <c r="H8836" s="93"/>
    </row>
    <row r="8837" spans="1:8">
      <c r="A8837" s="1" t="s">
        <v>245677</v>
      </c>
      <c r="B8837" s="1">
        <v>120.33600000000001</v>
      </c>
      <c r="C8837" s="1">
        <v>2405.5166400000003</v>
      </c>
      <c r="D8837" s="2">
        <v>41627</v>
      </c>
      <c r="E8837" s="1" t="s">
        <v>245678</v>
      </c>
      <c r="F8837" s="4" t="s">
        <v>3087</v>
      </c>
      <c r="G8837" s="4" t="s">
        <v>277078</v>
      </c>
      <c r="H8837" s="93"/>
    </row>
    <row r="8838" spans="1:8">
      <c r="A8838" s="1" t="s">
        <v>245779</v>
      </c>
      <c r="B8838" s="1">
        <v>5.8</v>
      </c>
      <c r="C8838" s="1">
        <v>40.6</v>
      </c>
      <c r="D8838" s="2">
        <v>41627</v>
      </c>
      <c r="E8838" s="1" t="s">
        <v>245780</v>
      </c>
      <c r="F8838" s="4" t="s">
        <v>2</v>
      </c>
      <c r="G8838" s="4" t="s">
        <v>277079</v>
      </c>
      <c r="H8838" s="93"/>
    </row>
    <row r="8839" spans="1:8">
      <c r="A8839" s="1" t="s">
        <v>245783</v>
      </c>
      <c r="B8839" s="1">
        <v>10.149999999999999</v>
      </c>
      <c r="C8839" s="1">
        <v>323.34999999999997</v>
      </c>
      <c r="D8839" s="2">
        <v>41627</v>
      </c>
      <c r="E8839" s="1" t="s">
        <v>245784</v>
      </c>
      <c r="F8839" s="4" t="s">
        <v>2</v>
      </c>
      <c r="G8839" s="4" t="s">
        <v>277079</v>
      </c>
      <c r="H8839" s="93"/>
    </row>
    <row r="8840" spans="1:8">
      <c r="A8840" s="1" t="s">
        <v>245787</v>
      </c>
      <c r="B8840" s="1">
        <v>2.9</v>
      </c>
      <c r="C8840" s="1">
        <v>127.6</v>
      </c>
      <c r="D8840" s="2">
        <v>41627</v>
      </c>
      <c r="E8840" s="1" t="s">
        <v>245788</v>
      </c>
      <c r="F8840" s="4" t="s">
        <v>2</v>
      </c>
      <c r="G8840" s="4" t="s">
        <v>277079</v>
      </c>
      <c r="H8840" s="93"/>
    </row>
    <row r="8841" spans="1:8">
      <c r="A8841" s="1" t="s">
        <v>245801</v>
      </c>
      <c r="B8841" s="1">
        <v>49.358000000000011</v>
      </c>
      <c r="C8841" s="1">
        <v>4815.2464200000004</v>
      </c>
      <c r="D8841" s="2">
        <v>41627</v>
      </c>
      <c r="E8841" s="1" t="s">
        <v>245802</v>
      </c>
      <c r="F8841" s="4" t="s">
        <v>3087</v>
      </c>
      <c r="G8841" s="4" t="s">
        <v>277078</v>
      </c>
      <c r="H8841" s="93"/>
    </row>
    <row r="8842" spans="1:8">
      <c r="A8842" s="1" t="s">
        <v>245803</v>
      </c>
      <c r="B8842" s="1">
        <v>25.346</v>
      </c>
      <c r="C8842" s="1">
        <v>2694.4265400000004</v>
      </c>
      <c r="D8842" s="2">
        <v>41627</v>
      </c>
      <c r="E8842" s="1" t="s">
        <v>245804</v>
      </c>
      <c r="F8842" s="4" t="s">
        <v>3087</v>
      </c>
      <c r="G8842" s="4" t="s">
        <v>277078</v>
      </c>
      <c r="H8842" s="93"/>
    </row>
    <row r="8843" spans="1:8">
      <c r="A8843" s="1" t="s">
        <v>245919</v>
      </c>
      <c r="B8843" s="1">
        <v>145.75</v>
      </c>
      <c r="C8843" s="1">
        <v>6261.25</v>
      </c>
      <c r="D8843" s="2">
        <v>41627</v>
      </c>
      <c r="E8843" s="1" t="s">
        <v>245920</v>
      </c>
      <c r="F8843" s="4" t="s">
        <v>2</v>
      </c>
      <c r="G8843" s="4" t="s">
        <v>277079</v>
      </c>
      <c r="H8843" s="93"/>
    </row>
    <row r="8844" spans="1:8">
      <c r="A8844" s="1" t="s">
        <v>245955</v>
      </c>
      <c r="B8844" s="1">
        <v>74.599999999999994</v>
      </c>
      <c r="C8844" s="1">
        <v>2913.4</v>
      </c>
      <c r="D8844" s="2">
        <v>41627</v>
      </c>
      <c r="E8844" s="1" t="s">
        <v>245956</v>
      </c>
      <c r="F8844" s="4" t="s">
        <v>2</v>
      </c>
      <c r="G8844" s="4" t="s">
        <v>277079</v>
      </c>
      <c r="H8844" s="93"/>
    </row>
    <row r="8845" spans="1:8">
      <c r="A8845" s="1" t="s">
        <v>245981</v>
      </c>
      <c r="B8845" s="1">
        <v>1.45</v>
      </c>
      <c r="C8845" s="1">
        <v>361.05</v>
      </c>
      <c r="D8845" s="2">
        <v>41627</v>
      </c>
      <c r="E8845" s="1" t="s">
        <v>245982</v>
      </c>
      <c r="F8845" s="4" t="s">
        <v>2</v>
      </c>
      <c r="G8845" s="4" t="s">
        <v>277079</v>
      </c>
      <c r="H8845" s="93"/>
    </row>
    <row r="8846" spans="1:8">
      <c r="A8846" s="1" t="s">
        <v>245985</v>
      </c>
      <c r="B8846" s="1">
        <v>204.40000000000003</v>
      </c>
      <c r="C8846" s="1">
        <v>30051.000000000004</v>
      </c>
      <c r="D8846" s="2">
        <v>41627</v>
      </c>
      <c r="E8846" s="1" t="s">
        <v>245986</v>
      </c>
      <c r="F8846" s="4" t="s">
        <v>28078</v>
      </c>
      <c r="G8846" s="4" t="s">
        <v>277079</v>
      </c>
      <c r="H8846" s="93"/>
    </row>
    <row r="8847" spans="1:8">
      <c r="A8847" s="1" t="s">
        <v>246073</v>
      </c>
      <c r="B8847" s="1">
        <v>0</v>
      </c>
      <c r="C8847" s="1">
        <v>0</v>
      </c>
      <c r="D8847" s="2">
        <v>41627</v>
      </c>
      <c r="E8847" s="1" t="s">
        <v>246074</v>
      </c>
      <c r="F8847" s="4" t="s">
        <v>2</v>
      </c>
      <c r="G8847" s="4" t="s">
        <v>277079</v>
      </c>
      <c r="H8847" s="93"/>
    </row>
    <row r="8848" spans="1:8">
      <c r="A8848" s="1" t="s">
        <v>246121</v>
      </c>
      <c r="B8848" s="1">
        <v>0</v>
      </c>
      <c r="C8848" s="1">
        <v>0</v>
      </c>
      <c r="D8848" s="2">
        <v>41627</v>
      </c>
      <c r="E8848" s="1" t="s">
        <v>246122</v>
      </c>
      <c r="F8848" s="4" t="s">
        <v>2</v>
      </c>
      <c r="G8848" s="4" t="s">
        <v>277079</v>
      </c>
      <c r="H8848" s="93"/>
    </row>
    <row r="8849" spans="1:8">
      <c r="A8849" s="1" t="s">
        <v>246163</v>
      </c>
      <c r="B8849" s="1">
        <v>50.25</v>
      </c>
      <c r="C8849" s="1">
        <v>1794.0974999999999</v>
      </c>
      <c r="D8849" s="2">
        <v>41627</v>
      </c>
      <c r="E8849" s="1" t="s">
        <v>246164</v>
      </c>
      <c r="F8849" s="4" t="s">
        <v>2</v>
      </c>
      <c r="G8849" s="4" t="s">
        <v>277079</v>
      </c>
      <c r="H8849" s="93"/>
    </row>
    <row r="8850" spans="1:8">
      <c r="A8850" s="1" t="s">
        <v>246167</v>
      </c>
      <c r="B8850" s="1">
        <v>23</v>
      </c>
      <c r="C8850" s="1">
        <v>344.77000000000004</v>
      </c>
      <c r="D8850" s="2">
        <v>41627</v>
      </c>
      <c r="E8850" s="1" t="s">
        <v>246168</v>
      </c>
      <c r="F8850" s="4" t="s">
        <v>3087</v>
      </c>
      <c r="G8850" s="4" t="s">
        <v>277078</v>
      </c>
      <c r="H8850" s="93"/>
    </row>
    <row r="8851" spans="1:8">
      <c r="A8851" s="1" t="s">
        <v>246171</v>
      </c>
      <c r="B8851" s="1">
        <v>111.6</v>
      </c>
      <c r="C8851" s="1">
        <v>4352.3999999999996</v>
      </c>
      <c r="D8851" s="2">
        <v>41627</v>
      </c>
      <c r="E8851" s="1" t="s">
        <v>246172</v>
      </c>
      <c r="F8851" s="4" t="s">
        <v>2</v>
      </c>
      <c r="G8851" s="4" t="s">
        <v>277079</v>
      </c>
      <c r="H8851" s="93"/>
    </row>
    <row r="8852" spans="1:8">
      <c r="A8852" s="1" t="s">
        <v>246181</v>
      </c>
      <c r="B8852" s="1">
        <v>2.9</v>
      </c>
      <c r="C8852" s="1">
        <v>130.5</v>
      </c>
      <c r="D8852" s="2">
        <v>41627</v>
      </c>
      <c r="E8852" s="1" t="s">
        <v>246182</v>
      </c>
      <c r="F8852" s="4" t="s">
        <v>2</v>
      </c>
      <c r="G8852" s="4" t="s">
        <v>277079</v>
      </c>
      <c r="H8852" s="93"/>
    </row>
    <row r="8853" spans="1:8">
      <c r="A8853" s="1" t="s">
        <v>246275</v>
      </c>
      <c r="B8853" s="1">
        <v>25</v>
      </c>
      <c r="C8853" s="1">
        <v>875</v>
      </c>
      <c r="D8853" s="2">
        <v>41627</v>
      </c>
      <c r="E8853" s="1" t="s">
        <v>246276</v>
      </c>
      <c r="F8853" s="4" t="s">
        <v>2</v>
      </c>
      <c r="G8853" s="4" t="s">
        <v>277079</v>
      </c>
      <c r="H8853" s="93"/>
    </row>
    <row r="8854" spans="1:8">
      <c r="A8854" s="1" t="s">
        <v>246345</v>
      </c>
      <c r="B8854" s="1">
        <v>0</v>
      </c>
      <c r="C8854" s="1">
        <v>0</v>
      </c>
      <c r="D8854" s="2">
        <v>41627</v>
      </c>
      <c r="E8854" s="1" t="s">
        <v>246346</v>
      </c>
      <c r="F8854" s="4" t="s">
        <v>2</v>
      </c>
      <c r="G8854" s="4" t="s">
        <v>277079</v>
      </c>
      <c r="H8854" s="93"/>
    </row>
    <row r="8855" spans="1:8">
      <c r="A8855" s="1" t="s">
        <v>246355</v>
      </c>
      <c r="B8855" s="1">
        <v>14.499999999999998</v>
      </c>
      <c r="C8855" s="1">
        <v>927.99999999999989</v>
      </c>
      <c r="D8855" s="2">
        <v>41627</v>
      </c>
      <c r="E8855" s="1" t="s">
        <v>246356</v>
      </c>
      <c r="F8855" s="4" t="s">
        <v>2</v>
      </c>
      <c r="G8855" s="4" t="s">
        <v>277079</v>
      </c>
      <c r="H8855" s="93"/>
    </row>
    <row r="8856" spans="1:8">
      <c r="A8856" s="1" t="s">
        <v>246357</v>
      </c>
      <c r="B8856" s="1">
        <v>24.8</v>
      </c>
      <c r="C8856" s="1">
        <v>843.2</v>
      </c>
      <c r="D8856" s="2">
        <v>41627</v>
      </c>
      <c r="E8856" s="1" t="s">
        <v>246358</v>
      </c>
      <c r="F8856" s="4" t="s">
        <v>2</v>
      </c>
      <c r="G8856" s="4" t="s">
        <v>277079</v>
      </c>
      <c r="H8856" s="93"/>
    </row>
    <row r="8857" spans="1:8">
      <c r="A8857" s="1" t="s">
        <v>246417</v>
      </c>
      <c r="B8857" s="1">
        <v>25</v>
      </c>
      <c r="C8857" s="1">
        <v>1225</v>
      </c>
      <c r="D8857" s="2">
        <v>41627</v>
      </c>
      <c r="E8857" s="1" t="s">
        <v>246418</v>
      </c>
      <c r="F8857" s="4" t="s">
        <v>2</v>
      </c>
      <c r="G8857" s="4" t="s">
        <v>277079</v>
      </c>
      <c r="H8857" s="93"/>
    </row>
    <row r="8858" spans="1:8">
      <c r="A8858" s="1" t="s">
        <v>246457</v>
      </c>
      <c r="B8858" s="1">
        <v>2.9</v>
      </c>
      <c r="C8858" s="1">
        <v>58</v>
      </c>
      <c r="D8858" s="2">
        <v>41627</v>
      </c>
      <c r="E8858" s="1" t="s">
        <v>246458</v>
      </c>
      <c r="F8858" s="4" t="s">
        <v>2</v>
      </c>
      <c r="G8858" s="4" t="s">
        <v>277079</v>
      </c>
      <c r="H8858" s="93"/>
    </row>
    <row r="8859" spans="1:8">
      <c r="A8859" s="1" t="s">
        <v>246477</v>
      </c>
      <c r="B8859" s="1">
        <v>481.34400000000005</v>
      </c>
      <c r="C8859" s="1">
        <v>14435.50656</v>
      </c>
      <c r="D8859" s="2">
        <v>41627</v>
      </c>
      <c r="E8859" s="1" t="s">
        <v>246478</v>
      </c>
      <c r="F8859" s="4" t="s">
        <v>3087</v>
      </c>
      <c r="G8859" s="4" t="s">
        <v>277078</v>
      </c>
      <c r="H8859" s="93"/>
    </row>
    <row r="8860" spans="1:8">
      <c r="A8860" s="1" t="s">
        <v>246515</v>
      </c>
      <c r="B8860" s="1">
        <v>253.50600000000003</v>
      </c>
      <c r="C8860" s="1">
        <v>7602.6449399999992</v>
      </c>
      <c r="D8860" s="2">
        <v>41627</v>
      </c>
      <c r="E8860" s="1" t="s">
        <v>246516</v>
      </c>
      <c r="F8860" s="4" t="s">
        <v>3087</v>
      </c>
      <c r="G8860" s="4" t="s">
        <v>277078</v>
      </c>
      <c r="H8860" s="93"/>
    </row>
    <row r="8861" spans="1:8">
      <c r="A8861" s="1" t="s">
        <v>246527</v>
      </c>
      <c r="B8861" s="1">
        <v>42.688000000000002</v>
      </c>
      <c r="C8861" s="1">
        <v>639.89311999999995</v>
      </c>
      <c r="D8861" s="2">
        <v>41627</v>
      </c>
      <c r="E8861" s="1" t="s">
        <v>246528</v>
      </c>
      <c r="F8861" s="4" t="s">
        <v>3087</v>
      </c>
      <c r="G8861" s="4" t="s">
        <v>277078</v>
      </c>
      <c r="H8861" s="93"/>
    </row>
    <row r="8862" spans="1:8">
      <c r="A8862" s="1" t="s">
        <v>246551</v>
      </c>
      <c r="B8862" s="1">
        <v>250.70000000000002</v>
      </c>
      <c r="C8862" s="1">
        <v>5011.4929999999995</v>
      </c>
      <c r="D8862" s="2">
        <v>41627</v>
      </c>
      <c r="E8862" s="1" t="s">
        <v>246552</v>
      </c>
      <c r="F8862" s="4" t="s">
        <v>3087</v>
      </c>
      <c r="G8862" s="4" t="s">
        <v>277078</v>
      </c>
      <c r="H8862" s="93"/>
    </row>
    <row r="8863" spans="1:8">
      <c r="A8863" s="1" t="s">
        <v>246745</v>
      </c>
      <c r="B8863" s="1">
        <v>174.4</v>
      </c>
      <c r="C8863" s="1">
        <v>4360</v>
      </c>
      <c r="D8863" s="2">
        <v>41627</v>
      </c>
      <c r="E8863" s="1" t="s">
        <v>246746</v>
      </c>
      <c r="F8863" s="4" t="s">
        <v>2</v>
      </c>
      <c r="G8863" s="4" t="s">
        <v>277079</v>
      </c>
      <c r="H8863" s="93"/>
    </row>
    <row r="8864" spans="1:8">
      <c r="A8864" s="1" t="s">
        <v>246809</v>
      </c>
      <c r="B8864" s="1">
        <v>71.713999999999999</v>
      </c>
      <c r="C8864" s="1">
        <v>1792.1328599999999</v>
      </c>
      <c r="D8864" s="2">
        <v>41627</v>
      </c>
      <c r="E8864" s="1" t="s">
        <v>246810</v>
      </c>
      <c r="F8864" s="4" t="s">
        <v>3087</v>
      </c>
      <c r="G8864" s="4" t="s">
        <v>277078</v>
      </c>
      <c r="H8864" s="93"/>
    </row>
    <row r="8865" spans="1:8">
      <c r="A8865" s="1" t="s">
        <v>246951</v>
      </c>
      <c r="B8865" s="1">
        <v>26.45</v>
      </c>
      <c r="C8865" s="1">
        <v>3168.75</v>
      </c>
      <c r="D8865" s="2">
        <v>41627</v>
      </c>
      <c r="E8865" s="1" t="s">
        <v>246952</v>
      </c>
      <c r="F8865" s="4" t="s">
        <v>2</v>
      </c>
      <c r="G8865" s="4" t="s">
        <v>277079</v>
      </c>
      <c r="H8865" s="93"/>
    </row>
    <row r="8866" spans="1:8">
      <c r="A8866" s="1" t="s">
        <v>246963</v>
      </c>
      <c r="B8866" s="1">
        <v>0</v>
      </c>
      <c r="C8866" s="1">
        <v>0</v>
      </c>
      <c r="D8866" s="2">
        <v>41627</v>
      </c>
      <c r="E8866" s="1" t="s">
        <v>246964</v>
      </c>
      <c r="F8866" s="4" t="s">
        <v>2</v>
      </c>
      <c r="G8866" s="4" t="s">
        <v>277079</v>
      </c>
      <c r="H8866" s="93"/>
    </row>
    <row r="8867" spans="1:8">
      <c r="A8867" s="1" t="s">
        <v>246977</v>
      </c>
      <c r="B8867" s="1">
        <v>937.40000000000009</v>
      </c>
      <c r="C8867" s="1">
        <v>19124.159</v>
      </c>
      <c r="D8867" s="2">
        <v>41627</v>
      </c>
      <c r="E8867" s="1" t="s">
        <v>246978</v>
      </c>
      <c r="F8867" s="4" t="s">
        <v>2</v>
      </c>
      <c r="G8867" s="4" t="s">
        <v>277079</v>
      </c>
      <c r="H8867" s="93"/>
    </row>
    <row r="8868" spans="1:8">
      <c r="A8868" s="1" t="s">
        <v>247005</v>
      </c>
      <c r="B8868" s="1">
        <v>70.300000000000011</v>
      </c>
      <c r="C8868" s="1">
        <v>2337.5</v>
      </c>
      <c r="D8868" s="2">
        <v>41627</v>
      </c>
      <c r="E8868" s="1" t="s">
        <v>247006</v>
      </c>
      <c r="F8868" s="4" t="s">
        <v>2</v>
      </c>
      <c r="G8868" s="4" t="s">
        <v>277079</v>
      </c>
      <c r="H8868" s="93"/>
    </row>
    <row r="8869" spans="1:8">
      <c r="A8869" s="1" t="s">
        <v>247009</v>
      </c>
      <c r="B8869" s="1">
        <v>124.2</v>
      </c>
      <c r="C8869" s="1">
        <v>5568.8</v>
      </c>
      <c r="D8869" s="2">
        <v>41627</v>
      </c>
      <c r="E8869" s="1" t="s">
        <v>247010</v>
      </c>
      <c r="F8869" s="4" t="s">
        <v>2</v>
      </c>
      <c r="G8869" s="4" t="s">
        <v>277079</v>
      </c>
      <c r="H8869" s="93"/>
    </row>
    <row r="8870" spans="1:8">
      <c r="A8870" s="1" t="s">
        <v>247047</v>
      </c>
      <c r="B8870" s="1">
        <v>36.4</v>
      </c>
      <c r="C8870" s="1">
        <v>877.2</v>
      </c>
      <c r="D8870" s="2">
        <v>41627</v>
      </c>
      <c r="E8870" s="1" t="s">
        <v>247048</v>
      </c>
      <c r="F8870" s="4" t="s">
        <v>2</v>
      </c>
      <c r="G8870" s="4" t="s">
        <v>277079</v>
      </c>
      <c r="H8870" s="93"/>
    </row>
    <row r="8871" spans="1:8">
      <c r="A8871" s="1" t="s">
        <v>247161</v>
      </c>
      <c r="B8871" s="1">
        <v>0</v>
      </c>
      <c r="C8871" s="1">
        <v>0</v>
      </c>
      <c r="D8871" s="2">
        <v>41627</v>
      </c>
      <c r="E8871" s="1" t="s">
        <v>247162</v>
      </c>
      <c r="F8871" s="4" t="s">
        <v>2</v>
      </c>
      <c r="G8871" s="4" t="s">
        <v>277079</v>
      </c>
      <c r="H8871" s="93"/>
    </row>
    <row r="8872" spans="1:8">
      <c r="A8872" s="1" t="s">
        <v>247171</v>
      </c>
      <c r="B8872" s="1">
        <v>247.3</v>
      </c>
      <c r="C8872" s="1">
        <v>1435.3200000000002</v>
      </c>
      <c r="D8872" s="2">
        <v>41627</v>
      </c>
      <c r="E8872" s="1" t="s">
        <v>247172</v>
      </c>
      <c r="F8872" s="4" t="s">
        <v>2</v>
      </c>
      <c r="G8872" s="4" t="s">
        <v>277079</v>
      </c>
      <c r="H8872" s="93"/>
    </row>
    <row r="8873" spans="1:8">
      <c r="A8873" s="1" t="s">
        <v>247183</v>
      </c>
      <c r="B8873" s="1">
        <v>322.10000000000002</v>
      </c>
      <c r="C8873" s="1">
        <v>48488.9</v>
      </c>
      <c r="D8873" s="2">
        <v>41627</v>
      </c>
      <c r="E8873" s="1" t="s">
        <v>247184</v>
      </c>
      <c r="F8873" s="4" t="s">
        <v>2</v>
      </c>
      <c r="G8873" s="4" t="s">
        <v>277079</v>
      </c>
      <c r="H8873" s="93"/>
    </row>
    <row r="8874" spans="1:8">
      <c r="A8874" s="1" t="s">
        <v>247267</v>
      </c>
      <c r="B8874" s="1">
        <v>1.45</v>
      </c>
      <c r="C8874" s="1">
        <v>88.45</v>
      </c>
      <c r="D8874" s="2">
        <v>41627</v>
      </c>
      <c r="E8874" s="1" t="s">
        <v>247268</v>
      </c>
      <c r="F8874" s="4" t="s">
        <v>2</v>
      </c>
      <c r="G8874" s="4" t="s">
        <v>277079</v>
      </c>
      <c r="H8874" s="93"/>
    </row>
    <row r="8875" spans="1:8">
      <c r="A8875" s="1" t="s">
        <v>247295</v>
      </c>
      <c r="B8875" s="1">
        <v>113.05</v>
      </c>
      <c r="C8875" s="1">
        <v>4035.05</v>
      </c>
      <c r="D8875" s="2">
        <v>41627</v>
      </c>
      <c r="E8875" s="1" t="s">
        <v>247296</v>
      </c>
      <c r="F8875" s="4" t="s">
        <v>2</v>
      </c>
      <c r="G8875" s="4" t="s">
        <v>277079</v>
      </c>
      <c r="H8875" s="93"/>
    </row>
    <row r="8876" spans="1:8">
      <c r="A8876" s="1" t="s">
        <v>247345</v>
      </c>
      <c r="B8876" s="1">
        <v>24.65</v>
      </c>
      <c r="C8876" s="1">
        <v>946.84999999999991</v>
      </c>
      <c r="D8876" s="2">
        <v>41627</v>
      </c>
      <c r="E8876" s="1" t="s">
        <v>247346</v>
      </c>
      <c r="F8876" s="4" t="s">
        <v>2</v>
      </c>
      <c r="G8876" s="4" t="s">
        <v>277079</v>
      </c>
      <c r="H8876" s="93"/>
    </row>
    <row r="8877" spans="1:8">
      <c r="A8877" s="1" t="s">
        <v>247403</v>
      </c>
      <c r="B8877" s="1">
        <v>0</v>
      </c>
      <c r="C8877" s="1">
        <v>0</v>
      </c>
      <c r="D8877" s="2">
        <v>41627</v>
      </c>
      <c r="E8877" s="1" t="s">
        <v>247404</v>
      </c>
      <c r="F8877" s="4" t="s">
        <v>2</v>
      </c>
      <c r="G8877" s="4" t="s">
        <v>277079</v>
      </c>
      <c r="H8877" s="93"/>
    </row>
    <row r="8878" spans="1:8">
      <c r="A8878" s="1" t="s">
        <v>247417</v>
      </c>
      <c r="B8878" s="1">
        <v>173.8</v>
      </c>
      <c r="C8878" s="1">
        <v>7397.2000000000007</v>
      </c>
      <c r="D8878" s="2">
        <v>41627</v>
      </c>
      <c r="E8878" s="1" t="s">
        <v>247418</v>
      </c>
      <c r="F8878" s="4" t="s">
        <v>2</v>
      </c>
      <c r="G8878" s="4" t="s">
        <v>277079</v>
      </c>
      <c r="H8878" s="93"/>
    </row>
    <row r="8879" spans="1:8">
      <c r="A8879" s="1" t="s">
        <v>247487</v>
      </c>
      <c r="B8879" s="1">
        <v>118.85</v>
      </c>
      <c r="C8879" s="1">
        <v>7529.5</v>
      </c>
      <c r="D8879" s="2">
        <v>41627</v>
      </c>
      <c r="E8879" s="1" t="s">
        <v>247488</v>
      </c>
      <c r="F8879" s="4" t="s">
        <v>2</v>
      </c>
      <c r="G8879" s="4" t="s">
        <v>277079</v>
      </c>
      <c r="H8879" s="93"/>
    </row>
    <row r="8880" spans="1:8">
      <c r="A8880" s="1" t="s">
        <v>247693</v>
      </c>
      <c r="B8880" s="1">
        <v>1.45</v>
      </c>
      <c r="C8880" s="1">
        <v>50.75</v>
      </c>
      <c r="D8880" s="2">
        <v>41627</v>
      </c>
      <c r="E8880" s="1" t="s">
        <v>247694</v>
      </c>
      <c r="F8880" s="4" t="s">
        <v>2</v>
      </c>
      <c r="G8880" s="4" t="s">
        <v>277079</v>
      </c>
      <c r="H8880" s="93"/>
    </row>
    <row r="8881" spans="1:8">
      <c r="A8881" s="1" t="s">
        <v>247859</v>
      </c>
      <c r="B8881" s="1">
        <v>0</v>
      </c>
      <c r="C8881" s="1">
        <v>0</v>
      </c>
      <c r="D8881" s="2">
        <v>41627</v>
      </c>
      <c r="E8881" s="1" t="s">
        <v>247860</v>
      </c>
      <c r="F8881" s="4" t="s">
        <v>2</v>
      </c>
      <c r="G8881" s="4" t="s">
        <v>277079</v>
      </c>
      <c r="H8881" s="93"/>
    </row>
    <row r="8882" spans="1:8">
      <c r="A8882" s="1" t="s">
        <v>247873</v>
      </c>
      <c r="B8882" s="1">
        <v>74.400000000000006</v>
      </c>
      <c r="C8882" s="1">
        <v>4761.6000000000004</v>
      </c>
      <c r="D8882" s="2">
        <v>41627</v>
      </c>
      <c r="E8882" s="1" t="s">
        <v>247874</v>
      </c>
      <c r="F8882" s="4" t="s">
        <v>2</v>
      </c>
      <c r="G8882" s="4" t="s">
        <v>277079</v>
      </c>
      <c r="H8882" s="93"/>
    </row>
    <row r="8883" spans="1:8">
      <c r="A8883" s="1" t="s">
        <v>247911</v>
      </c>
      <c r="B8883" s="1">
        <v>37.200000000000003</v>
      </c>
      <c r="C8883" s="1">
        <v>1116</v>
      </c>
      <c r="D8883" s="2">
        <v>41627</v>
      </c>
      <c r="E8883" s="1" t="s">
        <v>247912</v>
      </c>
      <c r="F8883" s="4" t="s">
        <v>2</v>
      </c>
      <c r="G8883" s="4" t="s">
        <v>277079</v>
      </c>
      <c r="H8883" s="93"/>
    </row>
    <row r="8884" spans="1:8">
      <c r="A8884" s="1" t="s">
        <v>247955</v>
      </c>
      <c r="B8884" s="1">
        <v>0</v>
      </c>
      <c r="C8884" s="1">
        <v>0</v>
      </c>
      <c r="D8884" s="2">
        <v>41627</v>
      </c>
      <c r="E8884" s="1" t="s">
        <v>247956</v>
      </c>
      <c r="F8884" s="4" t="s">
        <v>2</v>
      </c>
      <c r="G8884" s="4" t="s">
        <v>277079</v>
      </c>
      <c r="H8884" s="93"/>
    </row>
    <row r="8885" spans="1:8">
      <c r="A8885" s="1" t="s">
        <v>247967</v>
      </c>
      <c r="B8885" s="1">
        <v>49.6</v>
      </c>
      <c r="C8885" s="1">
        <v>1736</v>
      </c>
      <c r="D8885" s="2">
        <v>41627</v>
      </c>
      <c r="E8885" s="1" t="s">
        <v>247968</v>
      </c>
      <c r="F8885" s="4" t="s">
        <v>2</v>
      </c>
      <c r="G8885" s="4" t="s">
        <v>277079</v>
      </c>
      <c r="H8885" s="93"/>
    </row>
    <row r="8886" spans="1:8">
      <c r="A8886" s="1" t="s">
        <v>248003</v>
      </c>
      <c r="B8886" s="1">
        <v>99.4</v>
      </c>
      <c r="C8886" s="1">
        <v>1392.8000000000002</v>
      </c>
      <c r="D8886" s="2">
        <v>41627</v>
      </c>
      <c r="E8886" s="1" t="s">
        <v>248004</v>
      </c>
      <c r="F8886" s="4" t="s">
        <v>2</v>
      </c>
      <c r="G8886" s="4" t="s">
        <v>277079</v>
      </c>
      <c r="H8886" s="93"/>
    </row>
    <row r="8887" spans="1:8">
      <c r="A8887" s="1" t="s">
        <v>248027</v>
      </c>
      <c r="B8887" s="1">
        <v>50</v>
      </c>
      <c r="C8887" s="1">
        <v>1775</v>
      </c>
      <c r="D8887" s="2">
        <v>41627</v>
      </c>
      <c r="E8887" s="1" t="s">
        <v>248028</v>
      </c>
      <c r="F8887" s="4" t="s">
        <v>2</v>
      </c>
      <c r="G8887" s="4" t="s">
        <v>277079</v>
      </c>
      <c r="H8887" s="93"/>
    </row>
    <row r="8888" spans="1:8">
      <c r="A8888" s="1" t="s">
        <v>248033</v>
      </c>
      <c r="B8888" s="1">
        <v>50</v>
      </c>
      <c r="C8888" s="1">
        <v>3600</v>
      </c>
      <c r="D8888" s="2">
        <v>41627</v>
      </c>
      <c r="E8888" s="1" t="s">
        <v>248034</v>
      </c>
      <c r="F8888" s="4" t="s">
        <v>2</v>
      </c>
      <c r="G8888" s="4" t="s">
        <v>277079</v>
      </c>
      <c r="H8888" s="93"/>
    </row>
    <row r="8889" spans="1:8">
      <c r="A8889" s="1" t="s">
        <v>248051</v>
      </c>
      <c r="B8889" s="1">
        <v>202.20000000000002</v>
      </c>
      <c r="C8889" s="1">
        <v>2422.6000000000004</v>
      </c>
      <c r="D8889" s="2">
        <v>41627</v>
      </c>
      <c r="E8889" s="1" t="s">
        <v>248052</v>
      </c>
      <c r="F8889" s="4" t="s">
        <v>2</v>
      </c>
      <c r="G8889" s="4" t="s">
        <v>277079</v>
      </c>
      <c r="H8889" s="93"/>
    </row>
    <row r="8890" spans="1:8">
      <c r="A8890" s="1" t="s">
        <v>248133</v>
      </c>
      <c r="B8890" s="1">
        <v>49.8</v>
      </c>
      <c r="C8890" s="1">
        <v>3690.2</v>
      </c>
      <c r="D8890" s="2">
        <v>41627</v>
      </c>
      <c r="E8890" s="1" t="s">
        <v>248134</v>
      </c>
      <c r="F8890" s="4" t="s">
        <v>2</v>
      </c>
      <c r="G8890" s="4" t="s">
        <v>277079</v>
      </c>
      <c r="H8890" s="93"/>
    </row>
    <row r="8891" spans="1:8">
      <c r="A8891" s="1" t="s">
        <v>248299</v>
      </c>
      <c r="B8891" s="1">
        <v>2500</v>
      </c>
      <c r="C8891" s="1">
        <v>32500</v>
      </c>
      <c r="D8891" s="2">
        <v>41627</v>
      </c>
      <c r="E8891" s="1" t="s">
        <v>248300</v>
      </c>
      <c r="F8891" s="4" t="s">
        <v>2</v>
      </c>
      <c r="G8891" s="4" t="s">
        <v>277079</v>
      </c>
      <c r="H8891" s="93"/>
    </row>
    <row r="8892" spans="1:8">
      <c r="A8892" s="1" t="s">
        <v>248333</v>
      </c>
      <c r="B8892" s="1">
        <v>68.448000000000008</v>
      </c>
      <c r="C8892" s="1">
        <v>2737.2355200000006</v>
      </c>
      <c r="D8892" s="2">
        <v>41627</v>
      </c>
      <c r="E8892" s="1" t="s">
        <v>248334</v>
      </c>
      <c r="F8892" s="4" t="s">
        <v>3087</v>
      </c>
      <c r="G8892" s="4" t="s">
        <v>277079</v>
      </c>
      <c r="H8892" s="93"/>
    </row>
    <row r="8893" spans="1:8">
      <c r="A8893" s="1" t="s">
        <v>248583</v>
      </c>
      <c r="B8893" s="1">
        <v>323.28800000000001</v>
      </c>
      <c r="C8893" s="1">
        <v>4522.7991200000006</v>
      </c>
      <c r="D8893" s="2">
        <v>41627</v>
      </c>
      <c r="E8893" s="1" t="s">
        <v>248584</v>
      </c>
      <c r="F8893" s="4" t="s">
        <v>3087</v>
      </c>
      <c r="G8893" s="4" t="s">
        <v>277078</v>
      </c>
      <c r="H8893" s="93"/>
    </row>
    <row r="8894" spans="1:8">
      <c r="A8894" s="1" t="s">
        <v>248625</v>
      </c>
      <c r="B8894" s="1">
        <v>185.3</v>
      </c>
      <c r="C8894" s="1">
        <v>6392.85</v>
      </c>
      <c r="D8894" s="2">
        <v>41627</v>
      </c>
      <c r="E8894" s="1" t="s">
        <v>248626</v>
      </c>
      <c r="F8894" s="4" t="s">
        <v>2</v>
      </c>
      <c r="G8894" s="4" t="s">
        <v>277079</v>
      </c>
      <c r="H8894" s="93"/>
    </row>
    <row r="8895" spans="1:8">
      <c r="A8895" s="1" t="s">
        <v>248703</v>
      </c>
      <c r="B8895" s="1">
        <v>1547.8000000000002</v>
      </c>
      <c r="C8895" s="1">
        <v>9286.8000000000011</v>
      </c>
      <c r="D8895" s="2">
        <v>41627</v>
      </c>
      <c r="E8895" s="1" t="s">
        <v>248704</v>
      </c>
      <c r="F8895" s="4" t="s">
        <v>2</v>
      </c>
      <c r="G8895" s="4" t="s">
        <v>277079</v>
      </c>
      <c r="H8895" s="93"/>
    </row>
    <row r="8896" spans="1:8">
      <c r="A8896" s="1" t="s">
        <v>248705</v>
      </c>
      <c r="B8896" s="1">
        <v>752.1</v>
      </c>
      <c r="C8896" s="1">
        <v>4512.6000000000004</v>
      </c>
      <c r="D8896" s="2">
        <v>41627</v>
      </c>
      <c r="E8896" s="1" t="s">
        <v>248706</v>
      </c>
      <c r="F8896" s="4" t="s">
        <v>2</v>
      </c>
      <c r="G8896" s="4" t="s">
        <v>277079</v>
      </c>
      <c r="H8896" s="93"/>
    </row>
    <row r="8897" spans="1:8">
      <c r="A8897" s="1" t="s">
        <v>248735</v>
      </c>
      <c r="B8897" s="1">
        <v>198.39999999999998</v>
      </c>
      <c r="C8897" s="1">
        <v>1475.6</v>
      </c>
      <c r="D8897" s="2">
        <v>41627</v>
      </c>
      <c r="E8897" s="1" t="s">
        <v>248736</v>
      </c>
      <c r="F8897" s="4" t="s">
        <v>2</v>
      </c>
      <c r="G8897" s="4" t="s">
        <v>277079</v>
      </c>
      <c r="H8897" s="93"/>
    </row>
    <row r="8898" spans="1:8">
      <c r="A8898" s="1" t="s">
        <v>248757</v>
      </c>
      <c r="B8898" s="1">
        <v>1.45</v>
      </c>
      <c r="C8898" s="1">
        <v>217.5</v>
      </c>
      <c r="D8898" s="2">
        <v>41627</v>
      </c>
      <c r="E8898" s="1" t="s">
        <v>248758</v>
      </c>
      <c r="F8898" s="4" t="s">
        <v>2</v>
      </c>
      <c r="G8898" s="4" t="s">
        <v>277079</v>
      </c>
      <c r="H8898" s="93"/>
    </row>
    <row r="8899" spans="1:8">
      <c r="A8899" s="1" t="s">
        <v>248773</v>
      </c>
      <c r="B8899" s="1">
        <v>2.9</v>
      </c>
      <c r="C8899" s="1">
        <v>145</v>
      </c>
      <c r="D8899" s="2">
        <v>41627</v>
      </c>
      <c r="E8899" s="1" t="s">
        <v>248774</v>
      </c>
      <c r="F8899" s="4" t="s">
        <v>2</v>
      </c>
      <c r="G8899" s="4" t="s">
        <v>277079</v>
      </c>
      <c r="H8899" s="93"/>
    </row>
    <row r="8900" spans="1:8">
      <c r="A8900" s="1" t="s">
        <v>248849</v>
      </c>
      <c r="B8900" s="1">
        <v>79.855999999999995</v>
      </c>
      <c r="C8900" s="1">
        <v>8783.3614400000006</v>
      </c>
      <c r="D8900" s="2">
        <v>41627</v>
      </c>
      <c r="E8900" s="1" t="s">
        <v>248850</v>
      </c>
      <c r="F8900" s="4" t="s">
        <v>3087</v>
      </c>
      <c r="G8900" s="4" t="s">
        <v>277078</v>
      </c>
      <c r="H8900" s="93"/>
    </row>
    <row r="8901" spans="1:8">
      <c r="A8901" s="1" t="s">
        <v>248911</v>
      </c>
      <c r="B8901" s="1">
        <v>0</v>
      </c>
      <c r="C8901" s="1">
        <v>0</v>
      </c>
      <c r="D8901" s="2">
        <v>41627</v>
      </c>
      <c r="E8901" s="1" t="s">
        <v>248912</v>
      </c>
      <c r="F8901" s="4" t="s">
        <v>2</v>
      </c>
      <c r="G8901" s="4" t="s">
        <v>277079</v>
      </c>
      <c r="H8901" s="93"/>
    </row>
    <row r="8902" spans="1:8">
      <c r="A8902" s="1" t="s">
        <v>249029</v>
      </c>
      <c r="B8902" s="1">
        <v>0</v>
      </c>
      <c r="C8902" s="1">
        <v>0</v>
      </c>
      <c r="D8902" s="2">
        <v>41627</v>
      </c>
      <c r="E8902" s="1" t="s">
        <v>249030</v>
      </c>
      <c r="F8902" s="4" t="s">
        <v>2</v>
      </c>
      <c r="G8902" s="4" t="s">
        <v>277079</v>
      </c>
      <c r="H8902" s="93"/>
    </row>
    <row r="8903" spans="1:8">
      <c r="A8903" s="1" t="s">
        <v>249037</v>
      </c>
      <c r="B8903" s="1">
        <v>186.16200000000003</v>
      </c>
      <c r="C8903" s="1">
        <v>7712.7983799999993</v>
      </c>
      <c r="D8903" s="2">
        <v>41627</v>
      </c>
      <c r="E8903" s="1" t="s">
        <v>249038</v>
      </c>
      <c r="F8903" s="4" t="s">
        <v>3087</v>
      </c>
      <c r="G8903" s="4" t="s">
        <v>277078</v>
      </c>
      <c r="H8903" s="93"/>
    </row>
    <row r="8904" spans="1:8">
      <c r="A8904" s="1" t="s">
        <v>249047</v>
      </c>
      <c r="B8904" s="1">
        <v>25</v>
      </c>
      <c r="C8904" s="1">
        <v>250</v>
      </c>
      <c r="D8904" s="2">
        <v>41627</v>
      </c>
      <c r="E8904" s="1" t="s">
        <v>249048</v>
      </c>
      <c r="F8904" s="4" t="s">
        <v>2</v>
      </c>
      <c r="G8904" s="4" t="s">
        <v>277079</v>
      </c>
      <c r="H8904" s="93"/>
    </row>
    <row r="8905" spans="1:8">
      <c r="A8905" s="1" t="s">
        <v>249151</v>
      </c>
      <c r="B8905" s="1">
        <v>856.79600000000016</v>
      </c>
      <c r="C8905" s="1">
        <v>14556.964039999999</v>
      </c>
      <c r="D8905" s="2">
        <v>41627</v>
      </c>
      <c r="E8905" s="1" t="s">
        <v>249152</v>
      </c>
      <c r="F8905" s="4" t="s">
        <v>3087</v>
      </c>
      <c r="G8905" s="4" t="s">
        <v>277078</v>
      </c>
      <c r="H8905" s="93"/>
    </row>
    <row r="8906" spans="1:8">
      <c r="A8906" s="1" t="s">
        <v>249161</v>
      </c>
      <c r="B8906" s="1">
        <v>26.45</v>
      </c>
      <c r="C8906" s="1">
        <v>521.75</v>
      </c>
      <c r="D8906" s="2">
        <v>41627</v>
      </c>
      <c r="E8906" s="1" t="s">
        <v>249162</v>
      </c>
      <c r="F8906" s="4" t="s">
        <v>2</v>
      </c>
      <c r="G8906" s="4" t="s">
        <v>277079</v>
      </c>
      <c r="H8906" s="93"/>
    </row>
    <row r="8907" spans="1:8">
      <c r="A8907" s="1" t="s">
        <v>249163</v>
      </c>
      <c r="B8907" s="1">
        <v>29.35</v>
      </c>
      <c r="C8907" s="1">
        <v>565.25</v>
      </c>
      <c r="D8907" s="2">
        <v>41627</v>
      </c>
      <c r="E8907" s="1" t="s">
        <v>249164</v>
      </c>
      <c r="F8907" s="4" t="s">
        <v>2</v>
      </c>
      <c r="G8907" s="4" t="s">
        <v>277079</v>
      </c>
      <c r="H8907" s="93"/>
    </row>
    <row r="8908" spans="1:8">
      <c r="A8908" s="1" t="s">
        <v>249229</v>
      </c>
      <c r="B8908" s="1">
        <v>1.45</v>
      </c>
      <c r="C8908" s="1">
        <v>97.149999999999991</v>
      </c>
      <c r="D8908" s="2">
        <v>41627</v>
      </c>
      <c r="E8908" s="1" t="s">
        <v>249230</v>
      </c>
      <c r="F8908" s="4" t="s">
        <v>2</v>
      </c>
      <c r="G8908" s="4" t="s">
        <v>277079</v>
      </c>
      <c r="H8908" s="93"/>
    </row>
    <row r="8909" spans="1:8">
      <c r="A8909" s="1" t="s">
        <v>249295</v>
      </c>
      <c r="B8909" s="1">
        <v>11.6</v>
      </c>
      <c r="C8909" s="1">
        <v>916.4</v>
      </c>
      <c r="D8909" s="2">
        <v>41627</v>
      </c>
      <c r="E8909" s="1" t="s">
        <v>249296</v>
      </c>
      <c r="F8909" s="4" t="s">
        <v>2</v>
      </c>
      <c r="G8909" s="4" t="s">
        <v>277079</v>
      </c>
      <c r="H8909" s="93"/>
    </row>
    <row r="8910" spans="1:8">
      <c r="A8910" s="1" t="s">
        <v>249351</v>
      </c>
      <c r="B8910" s="1">
        <v>186.71399999999997</v>
      </c>
      <c r="C8910" s="1">
        <v>5374.4748599999975</v>
      </c>
      <c r="D8910" s="2">
        <v>41627</v>
      </c>
      <c r="E8910" s="1" t="s">
        <v>249352</v>
      </c>
      <c r="F8910" s="4" t="s">
        <v>3087</v>
      </c>
      <c r="G8910" s="4" t="s">
        <v>277078</v>
      </c>
      <c r="H8910" s="93"/>
    </row>
    <row r="8911" spans="1:8">
      <c r="A8911" s="1" t="s">
        <v>249439</v>
      </c>
      <c r="B8911" s="1">
        <v>163.5</v>
      </c>
      <c r="C8911" s="1">
        <v>817.5</v>
      </c>
      <c r="D8911" s="2">
        <v>41627</v>
      </c>
      <c r="E8911" s="1" t="s">
        <v>249440</v>
      </c>
      <c r="F8911" s="4" t="s">
        <v>2</v>
      </c>
      <c r="G8911" s="4" t="s">
        <v>277079</v>
      </c>
      <c r="H8911" s="93"/>
    </row>
    <row r="8912" spans="1:8">
      <c r="A8912" s="1" t="s">
        <v>249489</v>
      </c>
      <c r="B8912" s="1">
        <v>5.8</v>
      </c>
      <c r="C8912" s="1">
        <v>356.69999999999993</v>
      </c>
      <c r="D8912" s="2">
        <v>41627</v>
      </c>
      <c r="E8912" s="1" t="s">
        <v>249490</v>
      </c>
      <c r="F8912" s="4" t="s">
        <v>2</v>
      </c>
      <c r="G8912" s="4" t="s">
        <v>277079</v>
      </c>
      <c r="H8912" s="93"/>
    </row>
    <row r="8913" spans="1:8">
      <c r="A8913" s="1" t="s">
        <v>249541</v>
      </c>
      <c r="B8913" s="1">
        <v>1.45</v>
      </c>
      <c r="C8913" s="1">
        <v>87</v>
      </c>
      <c r="D8913" s="2">
        <v>41627</v>
      </c>
      <c r="E8913" s="1" t="s">
        <v>249542</v>
      </c>
      <c r="F8913" s="4" t="s">
        <v>2</v>
      </c>
      <c r="G8913" s="4" t="s">
        <v>277079</v>
      </c>
      <c r="H8913" s="93"/>
    </row>
    <row r="8914" spans="1:8">
      <c r="A8914" s="1" t="s">
        <v>249549</v>
      </c>
      <c r="B8914" s="1">
        <v>2.9</v>
      </c>
      <c r="C8914" s="1">
        <v>188.5</v>
      </c>
      <c r="D8914" s="2">
        <v>41627</v>
      </c>
      <c r="E8914" s="1" t="s">
        <v>249550</v>
      </c>
      <c r="F8914" s="4" t="s">
        <v>2</v>
      </c>
      <c r="G8914" s="4" t="s">
        <v>277079</v>
      </c>
      <c r="H8914" s="93"/>
    </row>
    <row r="8915" spans="1:8">
      <c r="A8915" s="1" t="s">
        <v>249559</v>
      </c>
      <c r="B8915" s="1">
        <v>118.85</v>
      </c>
      <c r="C8915" s="1">
        <v>7866.0500000000011</v>
      </c>
      <c r="D8915" s="2">
        <v>41627</v>
      </c>
      <c r="E8915" s="1" t="s">
        <v>249560</v>
      </c>
      <c r="F8915" s="4" t="s">
        <v>28078</v>
      </c>
      <c r="G8915" s="4" t="s">
        <v>277079</v>
      </c>
      <c r="H8915" s="93"/>
    </row>
    <row r="8916" spans="1:8">
      <c r="A8916" s="1" t="s">
        <v>249573</v>
      </c>
      <c r="B8916" s="1">
        <v>62</v>
      </c>
      <c r="C8916" s="1">
        <v>6410.8</v>
      </c>
      <c r="D8916" s="2">
        <v>41627</v>
      </c>
      <c r="E8916" s="1" t="s">
        <v>249574</v>
      </c>
      <c r="F8916" s="4" t="s">
        <v>28078</v>
      </c>
      <c r="G8916" s="4" t="s">
        <v>277079</v>
      </c>
      <c r="H8916" s="93"/>
    </row>
    <row r="8917" spans="1:8">
      <c r="A8917" s="1" t="s">
        <v>249583</v>
      </c>
      <c r="B8917" s="1">
        <v>752.10000000000014</v>
      </c>
      <c r="C8917" s="1">
        <v>19547.079000000002</v>
      </c>
      <c r="D8917" s="2">
        <v>41627</v>
      </c>
      <c r="E8917" s="1" t="s">
        <v>249584</v>
      </c>
      <c r="F8917" s="4" t="s">
        <v>3087</v>
      </c>
      <c r="G8917" s="4" t="s">
        <v>277078</v>
      </c>
      <c r="H8917" s="93"/>
    </row>
    <row r="8918" spans="1:8">
      <c r="A8918" s="1" t="s">
        <v>249621</v>
      </c>
      <c r="B8918" s="1">
        <v>36.4</v>
      </c>
      <c r="C8918" s="1">
        <v>1602.5</v>
      </c>
      <c r="D8918" s="2">
        <v>41627</v>
      </c>
      <c r="E8918" s="1" t="s">
        <v>249622</v>
      </c>
      <c r="F8918" s="4" t="s">
        <v>2</v>
      </c>
      <c r="G8918" s="4" t="s">
        <v>277079</v>
      </c>
      <c r="H8918" s="93"/>
    </row>
    <row r="8919" spans="1:8">
      <c r="A8919" s="1" t="s">
        <v>249623</v>
      </c>
      <c r="B8919" s="1">
        <v>11.6</v>
      </c>
      <c r="C8919" s="1">
        <v>1699.4</v>
      </c>
      <c r="D8919" s="2">
        <v>41627</v>
      </c>
      <c r="E8919" s="1" t="s">
        <v>249624</v>
      </c>
      <c r="F8919" s="4" t="s">
        <v>2</v>
      </c>
      <c r="G8919" s="4" t="s">
        <v>277079</v>
      </c>
      <c r="H8919" s="93"/>
    </row>
    <row r="8920" spans="1:8">
      <c r="A8920" s="1" t="s">
        <v>249717</v>
      </c>
      <c r="B8920" s="1">
        <v>932.60400000000004</v>
      </c>
      <c r="C8920" s="1">
        <v>27968.793960000003</v>
      </c>
      <c r="D8920" s="2">
        <v>41627</v>
      </c>
      <c r="E8920" s="1" t="s">
        <v>249718</v>
      </c>
      <c r="F8920" s="4" t="s">
        <v>3087</v>
      </c>
      <c r="G8920" s="4" t="s">
        <v>277078</v>
      </c>
      <c r="H8920" s="93"/>
    </row>
    <row r="8921" spans="1:8">
      <c r="A8921" s="1" t="s">
        <v>249831</v>
      </c>
      <c r="B8921" s="1">
        <v>1.45</v>
      </c>
      <c r="C8921" s="1">
        <v>31.9</v>
      </c>
      <c r="D8921" s="2">
        <v>41627</v>
      </c>
      <c r="E8921" s="1" t="s">
        <v>249832</v>
      </c>
      <c r="F8921" s="4" t="s">
        <v>2</v>
      </c>
      <c r="G8921" s="4" t="s">
        <v>277079</v>
      </c>
      <c r="H8921" s="93"/>
    </row>
    <row r="8922" spans="1:8">
      <c r="A8922" s="1" t="s">
        <v>249841</v>
      </c>
      <c r="B8922" s="1">
        <v>23</v>
      </c>
      <c r="C8922" s="1">
        <v>2644.77</v>
      </c>
      <c r="D8922" s="2">
        <v>41627</v>
      </c>
      <c r="E8922" s="1" t="s">
        <v>249842</v>
      </c>
      <c r="F8922" s="4" t="s">
        <v>3087</v>
      </c>
      <c r="G8922" s="4" t="s">
        <v>277078</v>
      </c>
      <c r="H8922" s="93"/>
    </row>
    <row r="8923" spans="1:8">
      <c r="A8923" s="1" t="s">
        <v>249849</v>
      </c>
      <c r="B8923" s="1">
        <v>79.855999999999995</v>
      </c>
      <c r="C8923" s="1">
        <v>1995.6014399999997</v>
      </c>
      <c r="D8923" s="2">
        <v>41627</v>
      </c>
      <c r="E8923" s="1" t="s">
        <v>249850</v>
      </c>
      <c r="F8923" s="4" t="s">
        <v>3087</v>
      </c>
      <c r="G8923" s="4" t="s">
        <v>277078</v>
      </c>
      <c r="H8923" s="93"/>
    </row>
    <row r="8924" spans="1:8">
      <c r="A8924" s="1" t="s">
        <v>249863</v>
      </c>
      <c r="B8924" s="1">
        <v>391.09200000000004</v>
      </c>
      <c r="C8924" s="1">
        <v>7426.8370800000002</v>
      </c>
      <c r="D8924" s="2">
        <v>41627</v>
      </c>
      <c r="E8924" s="1" t="s">
        <v>249864</v>
      </c>
      <c r="F8924" s="4" t="s">
        <v>3087</v>
      </c>
      <c r="G8924" s="4" t="s">
        <v>277078</v>
      </c>
      <c r="H8924" s="93"/>
    </row>
    <row r="8925" spans="1:8">
      <c r="A8925" s="1" t="s">
        <v>249999</v>
      </c>
      <c r="B8925" s="1">
        <v>0</v>
      </c>
      <c r="C8925" s="1">
        <v>0</v>
      </c>
      <c r="D8925" s="2">
        <v>41627</v>
      </c>
      <c r="E8925" s="1" t="s">
        <v>250000</v>
      </c>
      <c r="F8925" s="4" t="s">
        <v>2</v>
      </c>
      <c r="G8925" s="4" t="s">
        <v>277079</v>
      </c>
      <c r="H8925" s="93"/>
    </row>
    <row r="8926" spans="1:8">
      <c r="A8926" s="1" t="s">
        <v>250045</v>
      </c>
      <c r="B8926" s="1">
        <v>856</v>
      </c>
      <c r="C8926" s="1">
        <v>9787.2000000000007</v>
      </c>
      <c r="D8926" s="2">
        <v>41627</v>
      </c>
      <c r="E8926" s="1" t="s">
        <v>250046</v>
      </c>
      <c r="F8926" s="4" t="s">
        <v>2</v>
      </c>
      <c r="G8926" s="4" t="s">
        <v>277079</v>
      </c>
      <c r="H8926" s="93"/>
    </row>
    <row r="8927" spans="1:8">
      <c r="A8927" s="1" t="s">
        <v>250427</v>
      </c>
      <c r="B8927" s="1">
        <v>29.35</v>
      </c>
      <c r="C8927" s="1">
        <v>1362.15</v>
      </c>
      <c r="D8927" s="2">
        <v>41627</v>
      </c>
      <c r="E8927" s="1" t="s">
        <v>250428</v>
      </c>
      <c r="F8927" s="4" t="s">
        <v>2</v>
      </c>
      <c r="G8927" s="4" t="s">
        <v>277079</v>
      </c>
      <c r="H8927" s="93"/>
    </row>
    <row r="8928" spans="1:8">
      <c r="A8928" s="1" t="s">
        <v>250643</v>
      </c>
      <c r="B8928" s="1">
        <v>0</v>
      </c>
      <c r="C8928" s="1">
        <v>0</v>
      </c>
      <c r="D8928" s="2">
        <v>41627</v>
      </c>
      <c r="E8928" s="1" t="s">
        <v>250644</v>
      </c>
      <c r="F8928" s="4" t="s">
        <v>2</v>
      </c>
      <c r="G8928" s="4" t="s">
        <v>277079</v>
      </c>
      <c r="H8928" s="93"/>
    </row>
    <row r="8929" spans="1:8">
      <c r="A8929" s="1" t="s">
        <v>250941</v>
      </c>
      <c r="B8929" s="1">
        <v>24.011999999999997</v>
      </c>
      <c r="C8929" s="1">
        <v>600.05987999999991</v>
      </c>
      <c r="D8929" s="2">
        <v>41627</v>
      </c>
      <c r="E8929" s="1" t="s">
        <v>250942</v>
      </c>
      <c r="F8929" s="4" t="s">
        <v>3087</v>
      </c>
      <c r="G8929" s="4" t="s">
        <v>277078</v>
      </c>
      <c r="H8929" s="93"/>
    </row>
    <row r="8930" spans="1:8">
      <c r="A8930" s="1" t="s">
        <v>250959</v>
      </c>
      <c r="B8930" s="1">
        <v>0</v>
      </c>
      <c r="C8930" s="1">
        <v>0</v>
      </c>
      <c r="D8930" s="2">
        <v>41627</v>
      </c>
      <c r="E8930" s="1" t="s">
        <v>250960</v>
      </c>
      <c r="F8930" s="4" t="s">
        <v>2</v>
      </c>
      <c r="G8930" s="4" t="s">
        <v>277079</v>
      </c>
      <c r="H8930" s="93"/>
    </row>
    <row r="8931" spans="1:8">
      <c r="A8931" s="1" t="s">
        <v>250961</v>
      </c>
      <c r="B8931" s="1">
        <v>0</v>
      </c>
      <c r="C8931" s="1">
        <v>0</v>
      </c>
      <c r="D8931" s="2">
        <v>41627</v>
      </c>
      <c r="E8931" s="1" t="s">
        <v>250962</v>
      </c>
      <c r="F8931" s="4" t="s">
        <v>2</v>
      </c>
      <c r="G8931" s="4" t="s">
        <v>277079</v>
      </c>
      <c r="H8931" s="93"/>
    </row>
    <row r="8932" spans="1:8">
      <c r="A8932" s="1" t="s">
        <v>250979</v>
      </c>
      <c r="B8932" s="1">
        <v>66.350000000000009</v>
      </c>
      <c r="C8932" s="1">
        <v>1943.578</v>
      </c>
      <c r="D8932" s="2">
        <v>41627</v>
      </c>
      <c r="E8932" s="1" t="s">
        <v>250980</v>
      </c>
      <c r="F8932" s="4" t="s">
        <v>2</v>
      </c>
      <c r="G8932" s="4" t="s">
        <v>277079</v>
      </c>
      <c r="H8932" s="93"/>
    </row>
    <row r="8933" spans="1:8">
      <c r="A8933" s="1" t="s">
        <v>251009</v>
      </c>
      <c r="B8933" s="1">
        <v>0</v>
      </c>
      <c r="C8933" s="1">
        <v>0</v>
      </c>
      <c r="D8933" s="2">
        <v>41627</v>
      </c>
      <c r="E8933" s="1" t="s">
        <v>251010</v>
      </c>
      <c r="F8933" s="4" t="s">
        <v>2</v>
      </c>
      <c r="G8933" s="4" t="s">
        <v>277079</v>
      </c>
      <c r="H8933" s="93"/>
    </row>
    <row r="8934" spans="1:8">
      <c r="A8934" s="1" t="s">
        <v>251013</v>
      </c>
      <c r="B8934" s="1">
        <v>1.45</v>
      </c>
      <c r="C8934" s="1">
        <v>94.25</v>
      </c>
      <c r="D8934" s="2">
        <v>41627</v>
      </c>
      <c r="E8934" s="1" t="s">
        <v>251014</v>
      </c>
      <c r="F8934" s="4" t="s">
        <v>2</v>
      </c>
      <c r="G8934" s="4" t="s">
        <v>277079</v>
      </c>
      <c r="H8934" s="93"/>
    </row>
    <row r="8935" spans="1:8">
      <c r="A8935" s="1" t="s">
        <v>251021</v>
      </c>
      <c r="B8935" s="1">
        <v>0</v>
      </c>
      <c r="C8935" s="1">
        <v>0</v>
      </c>
      <c r="D8935" s="2">
        <v>41627</v>
      </c>
      <c r="E8935" s="1" t="s">
        <v>251022</v>
      </c>
      <c r="F8935" s="4" t="s">
        <v>2</v>
      </c>
      <c r="G8935" s="4" t="s">
        <v>277079</v>
      </c>
      <c r="H8935" s="93"/>
    </row>
    <row r="8936" spans="1:8">
      <c r="A8936" s="1" t="s">
        <v>251031</v>
      </c>
      <c r="B8936" s="1">
        <v>1.45</v>
      </c>
      <c r="C8936" s="1">
        <v>85.55</v>
      </c>
      <c r="D8936" s="2">
        <v>41627</v>
      </c>
      <c r="E8936" s="1" t="s">
        <v>251032</v>
      </c>
      <c r="F8936" s="4" t="s">
        <v>2</v>
      </c>
      <c r="G8936" s="4" t="s">
        <v>277079</v>
      </c>
      <c r="H8936" s="93"/>
    </row>
    <row r="8937" spans="1:8">
      <c r="A8937" s="1" t="s">
        <v>251035</v>
      </c>
      <c r="B8937" s="1">
        <v>17.399999999999999</v>
      </c>
      <c r="C8937" s="1">
        <v>680.05</v>
      </c>
      <c r="D8937" s="2">
        <v>41627</v>
      </c>
      <c r="E8937" s="1" t="s">
        <v>251036</v>
      </c>
      <c r="F8937" s="4" t="s">
        <v>2</v>
      </c>
      <c r="G8937" s="4" t="s">
        <v>277079</v>
      </c>
      <c r="H8937" s="93"/>
    </row>
    <row r="8938" spans="1:8">
      <c r="A8938" s="1" t="s">
        <v>251063</v>
      </c>
      <c r="B8938" s="1">
        <v>25</v>
      </c>
      <c r="C8938" s="1">
        <v>1725</v>
      </c>
      <c r="D8938" s="2">
        <v>41627</v>
      </c>
      <c r="E8938" s="1" t="s">
        <v>251064</v>
      </c>
      <c r="F8938" s="4" t="s">
        <v>2</v>
      </c>
      <c r="G8938" s="4" t="s">
        <v>277079</v>
      </c>
      <c r="H8938" s="93"/>
    </row>
    <row r="8939" spans="1:8">
      <c r="A8939" s="1" t="s">
        <v>251155</v>
      </c>
      <c r="B8939" s="1">
        <v>130.80000000000001</v>
      </c>
      <c r="C8939" s="1">
        <v>784.80000000000007</v>
      </c>
      <c r="D8939" s="2">
        <v>41627</v>
      </c>
      <c r="E8939" s="1" t="s">
        <v>251156</v>
      </c>
      <c r="F8939" s="4" t="s">
        <v>2</v>
      </c>
      <c r="G8939" s="4" t="s">
        <v>277079</v>
      </c>
      <c r="H8939" s="93"/>
    </row>
    <row r="8940" spans="1:8">
      <c r="A8940" s="1" t="s">
        <v>251179</v>
      </c>
      <c r="B8940" s="1">
        <v>349.5</v>
      </c>
      <c r="C8940" s="1">
        <v>10485</v>
      </c>
      <c r="D8940" s="2">
        <v>41627</v>
      </c>
      <c r="E8940" s="1" t="s">
        <v>251180</v>
      </c>
      <c r="F8940" s="4" t="s">
        <v>2</v>
      </c>
      <c r="G8940" s="4" t="s">
        <v>277079</v>
      </c>
      <c r="H8940" s="93"/>
    </row>
    <row r="8941" spans="1:8">
      <c r="A8941" s="1" t="s">
        <v>251293</v>
      </c>
      <c r="B8941" s="1">
        <v>0</v>
      </c>
      <c r="C8941" s="1">
        <v>0</v>
      </c>
      <c r="D8941" s="2">
        <v>41627</v>
      </c>
      <c r="E8941" s="1" t="s">
        <v>251294</v>
      </c>
      <c r="F8941" s="4" t="s">
        <v>2</v>
      </c>
      <c r="G8941" s="4" t="s">
        <v>277079</v>
      </c>
      <c r="H8941" s="93"/>
    </row>
    <row r="8942" spans="1:8">
      <c r="A8942" s="1" t="s">
        <v>251333</v>
      </c>
      <c r="B8942" s="1">
        <v>25</v>
      </c>
      <c r="C8942" s="1">
        <v>499.74999999999994</v>
      </c>
      <c r="D8942" s="2">
        <v>41627</v>
      </c>
      <c r="E8942" s="1" t="s">
        <v>251334</v>
      </c>
      <c r="F8942" s="4" t="s">
        <v>2</v>
      </c>
      <c r="G8942" s="4" t="s">
        <v>277079</v>
      </c>
      <c r="H8942" s="93"/>
    </row>
    <row r="8943" spans="1:8">
      <c r="A8943" s="1" t="s">
        <v>251335</v>
      </c>
      <c r="B8943" s="1">
        <v>24.8</v>
      </c>
      <c r="C8943" s="1">
        <v>495.75199999999995</v>
      </c>
      <c r="D8943" s="2">
        <v>41627</v>
      </c>
      <c r="E8943" s="1" t="s">
        <v>251336</v>
      </c>
      <c r="F8943" s="4" t="s">
        <v>2</v>
      </c>
      <c r="G8943" s="4" t="s">
        <v>277079</v>
      </c>
      <c r="H8943" s="93"/>
    </row>
    <row r="8944" spans="1:8">
      <c r="A8944" s="1" t="s">
        <v>251351</v>
      </c>
      <c r="B8944" s="1">
        <v>24.8</v>
      </c>
      <c r="C8944" s="1">
        <v>495.75199999999995</v>
      </c>
      <c r="D8944" s="2">
        <v>41627</v>
      </c>
      <c r="E8944" s="1" t="s">
        <v>251352</v>
      </c>
      <c r="F8944" s="4" t="s">
        <v>2</v>
      </c>
      <c r="G8944" s="4" t="s">
        <v>277079</v>
      </c>
      <c r="H8944" s="93"/>
    </row>
    <row r="8945" spans="1:8">
      <c r="A8945" s="1" t="s">
        <v>251353</v>
      </c>
      <c r="B8945" s="1">
        <v>5.8</v>
      </c>
      <c r="C8945" s="1">
        <v>115.94199999999999</v>
      </c>
      <c r="D8945" s="2">
        <v>41627</v>
      </c>
      <c r="E8945" s="1" t="s">
        <v>251354</v>
      </c>
      <c r="F8945" s="4" t="s">
        <v>2</v>
      </c>
      <c r="G8945" s="4" t="s">
        <v>277079</v>
      </c>
      <c r="H8945" s="93"/>
    </row>
    <row r="8946" spans="1:8">
      <c r="A8946" s="1" t="s">
        <v>251361</v>
      </c>
      <c r="B8946" s="1">
        <v>0</v>
      </c>
      <c r="C8946" s="1">
        <v>0</v>
      </c>
      <c r="D8946" s="2">
        <v>41627</v>
      </c>
      <c r="E8946" s="1" t="s">
        <v>251362</v>
      </c>
      <c r="F8946" s="4" t="s">
        <v>2</v>
      </c>
      <c r="G8946" s="4" t="s">
        <v>277079</v>
      </c>
      <c r="H8946" s="93"/>
    </row>
    <row r="8947" spans="1:8">
      <c r="A8947" s="1" t="s">
        <v>251395</v>
      </c>
      <c r="B8947" s="1">
        <v>25</v>
      </c>
      <c r="C8947" s="1">
        <v>499.74999999999994</v>
      </c>
      <c r="D8947" s="2">
        <v>41627</v>
      </c>
      <c r="E8947" s="1" t="s">
        <v>251396</v>
      </c>
      <c r="F8947" s="4" t="s">
        <v>2</v>
      </c>
      <c r="G8947" s="4" t="s">
        <v>277079</v>
      </c>
      <c r="H8947" s="93"/>
    </row>
    <row r="8948" spans="1:8">
      <c r="A8948" s="1" t="s">
        <v>251409</v>
      </c>
      <c r="B8948" s="1">
        <v>8.6999999999999993</v>
      </c>
      <c r="C8948" s="1">
        <v>173.91299999999998</v>
      </c>
      <c r="D8948" s="2">
        <v>41627</v>
      </c>
      <c r="E8948" s="1" t="s">
        <v>251410</v>
      </c>
      <c r="F8948" s="4" t="s">
        <v>2</v>
      </c>
      <c r="G8948" s="4" t="s">
        <v>277079</v>
      </c>
      <c r="H8948" s="93"/>
    </row>
    <row r="8949" spans="1:8">
      <c r="A8949" s="1" t="s">
        <v>251417</v>
      </c>
      <c r="B8949" s="1">
        <v>7.25</v>
      </c>
      <c r="C8949" s="1">
        <v>144.92749999999998</v>
      </c>
      <c r="D8949" s="2">
        <v>41627</v>
      </c>
      <c r="E8949" s="1" t="s">
        <v>251418</v>
      </c>
      <c r="F8949" s="4" t="s">
        <v>2</v>
      </c>
      <c r="G8949" s="4" t="s">
        <v>277079</v>
      </c>
      <c r="H8949" s="93"/>
    </row>
    <row r="8950" spans="1:8">
      <c r="A8950" s="1" t="s">
        <v>251437</v>
      </c>
      <c r="B8950" s="1">
        <v>2.9</v>
      </c>
      <c r="C8950" s="1">
        <v>57.970999999999997</v>
      </c>
      <c r="D8950" s="2">
        <v>41627</v>
      </c>
      <c r="E8950" s="1" t="s">
        <v>251438</v>
      </c>
      <c r="F8950" s="4" t="s">
        <v>2</v>
      </c>
      <c r="G8950" s="4" t="s">
        <v>277079</v>
      </c>
      <c r="H8950" s="93"/>
    </row>
    <row r="8951" spans="1:8">
      <c r="A8951" s="1" t="s">
        <v>251451</v>
      </c>
      <c r="B8951" s="1">
        <v>25</v>
      </c>
      <c r="C8951" s="1">
        <v>499.74999999999994</v>
      </c>
      <c r="D8951" s="2">
        <v>41627</v>
      </c>
      <c r="E8951" s="1" t="s">
        <v>251452</v>
      </c>
      <c r="F8951" s="4" t="s">
        <v>2</v>
      </c>
      <c r="G8951" s="4" t="s">
        <v>277079</v>
      </c>
      <c r="H8951" s="93"/>
    </row>
    <row r="8952" spans="1:8">
      <c r="A8952" s="1" t="s">
        <v>251461</v>
      </c>
      <c r="B8952" s="1">
        <v>5.8</v>
      </c>
      <c r="C8952" s="1">
        <v>115.94199999999999</v>
      </c>
      <c r="D8952" s="2">
        <v>41627</v>
      </c>
      <c r="E8952" s="1" t="s">
        <v>251462</v>
      </c>
      <c r="F8952" s="4" t="s">
        <v>2</v>
      </c>
      <c r="G8952" s="4" t="s">
        <v>277079</v>
      </c>
      <c r="H8952" s="93"/>
    </row>
    <row r="8953" spans="1:8">
      <c r="A8953" s="1" t="s">
        <v>251499</v>
      </c>
      <c r="B8953" s="1">
        <v>25</v>
      </c>
      <c r="C8953" s="1">
        <v>499.74999999999994</v>
      </c>
      <c r="D8953" s="2">
        <v>41627</v>
      </c>
      <c r="E8953" s="1" t="s">
        <v>251500</v>
      </c>
      <c r="F8953" s="4" t="s">
        <v>2</v>
      </c>
      <c r="G8953" s="4" t="s">
        <v>277079</v>
      </c>
      <c r="H8953" s="93"/>
    </row>
    <row r="8954" spans="1:8">
      <c r="A8954" s="1" t="s">
        <v>251501</v>
      </c>
      <c r="B8954" s="1">
        <v>1.45</v>
      </c>
      <c r="C8954" s="1">
        <v>28.985499999999998</v>
      </c>
      <c r="D8954" s="2">
        <v>41627</v>
      </c>
      <c r="E8954" s="1" t="s">
        <v>251502</v>
      </c>
      <c r="F8954" s="4" t="s">
        <v>2</v>
      </c>
      <c r="G8954" s="4" t="s">
        <v>277079</v>
      </c>
      <c r="H8954" s="93"/>
    </row>
    <row r="8955" spans="1:8">
      <c r="A8955" s="1" t="s">
        <v>251507</v>
      </c>
      <c r="B8955" s="1">
        <v>25</v>
      </c>
      <c r="C8955" s="1">
        <v>499.74999999999994</v>
      </c>
      <c r="D8955" s="2">
        <v>41627</v>
      </c>
      <c r="E8955" s="1" t="s">
        <v>251508</v>
      </c>
      <c r="F8955" s="4" t="s">
        <v>2</v>
      </c>
      <c r="G8955" s="4" t="s">
        <v>277079</v>
      </c>
      <c r="H8955" s="93"/>
    </row>
    <row r="8956" spans="1:8">
      <c r="A8956" s="1" t="s">
        <v>251509</v>
      </c>
      <c r="B8956" s="1">
        <v>11.6</v>
      </c>
      <c r="C8956" s="1">
        <v>231.88399999999999</v>
      </c>
      <c r="D8956" s="2">
        <v>41627</v>
      </c>
      <c r="E8956" s="1" t="s">
        <v>251510</v>
      </c>
      <c r="F8956" s="4" t="s">
        <v>2</v>
      </c>
      <c r="G8956" s="4" t="s">
        <v>277079</v>
      </c>
      <c r="H8956" s="93"/>
    </row>
    <row r="8957" spans="1:8">
      <c r="A8957" s="1" t="s">
        <v>251511</v>
      </c>
      <c r="B8957" s="1">
        <v>37.200000000000003</v>
      </c>
      <c r="C8957" s="1">
        <v>743.62800000000004</v>
      </c>
      <c r="D8957" s="2">
        <v>41627</v>
      </c>
      <c r="E8957" s="1" t="s">
        <v>251512</v>
      </c>
      <c r="F8957" s="4" t="s">
        <v>2</v>
      </c>
      <c r="G8957" s="4" t="s">
        <v>277079</v>
      </c>
      <c r="H8957" s="93"/>
    </row>
    <row r="8958" spans="1:8">
      <c r="A8958" s="1" t="s">
        <v>251523</v>
      </c>
      <c r="B8958" s="1">
        <v>25</v>
      </c>
      <c r="C8958" s="1">
        <v>499.74999999999994</v>
      </c>
      <c r="D8958" s="2">
        <v>41627</v>
      </c>
      <c r="E8958" s="1" t="s">
        <v>251524</v>
      </c>
      <c r="F8958" s="4" t="s">
        <v>2</v>
      </c>
      <c r="G8958" s="4" t="s">
        <v>277079</v>
      </c>
      <c r="H8958" s="93"/>
    </row>
    <row r="8959" spans="1:8">
      <c r="A8959" s="1" t="s">
        <v>251535</v>
      </c>
      <c r="B8959" s="1">
        <v>24.8</v>
      </c>
      <c r="C8959" s="1">
        <v>495.75199999999995</v>
      </c>
      <c r="D8959" s="2">
        <v>41627</v>
      </c>
      <c r="E8959" s="1" t="s">
        <v>251536</v>
      </c>
      <c r="F8959" s="4" t="s">
        <v>2</v>
      </c>
      <c r="G8959" s="4" t="s">
        <v>277079</v>
      </c>
      <c r="H8959" s="93"/>
    </row>
    <row r="8960" spans="1:8">
      <c r="A8960" s="1" t="s">
        <v>251543</v>
      </c>
      <c r="B8960" s="1">
        <v>62</v>
      </c>
      <c r="C8960" s="1">
        <v>1239.3799999999999</v>
      </c>
      <c r="D8960" s="2">
        <v>41627</v>
      </c>
      <c r="E8960" s="1" t="s">
        <v>251544</v>
      </c>
      <c r="F8960" s="4" t="s">
        <v>2</v>
      </c>
      <c r="G8960" s="4" t="s">
        <v>277079</v>
      </c>
      <c r="H8960" s="93"/>
    </row>
    <row r="8961" spans="1:8">
      <c r="A8961" s="1" t="s">
        <v>251551</v>
      </c>
      <c r="B8961" s="1">
        <v>25</v>
      </c>
      <c r="C8961" s="1">
        <v>499.74999999999994</v>
      </c>
      <c r="D8961" s="2">
        <v>41627</v>
      </c>
      <c r="E8961" s="1" t="s">
        <v>251552</v>
      </c>
      <c r="F8961" s="4" t="s">
        <v>2</v>
      </c>
      <c r="G8961" s="4" t="s">
        <v>277079</v>
      </c>
      <c r="H8961" s="93"/>
    </row>
    <row r="8962" spans="1:8">
      <c r="A8962" s="1" t="s">
        <v>251557</v>
      </c>
      <c r="B8962" s="1">
        <v>10.15</v>
      </c>
      <c r="C8962" s="1">
        <v>202.89849999999998</v>
      </c>
      <c r="D8962" s="2">
        <v>41627</v>
      </c>
      <c r="E8962" s="1" t="s">
        <v>251558</v>
      </c>
      <c r="F8962" s="4" t="s">
        <v>2</v>
      </c>
      <c r="G8962" s="4" t="s">
        <v>277079</v>
      </c>
      <c r="H8962" s="93"/>
    </row>
    <row r="8963" spans="1:8">
      <c r="A8963" s="1" t="s">
        <v>251571</v>
      </c>
      <c r="B8963" s="1">
        <v>25</v>
      </c>
      <c r="C8963" s="1">
        <v>499.74999999999994</v>
      </c>
      <c r="D8963" s="2">
        <v>41627</v>
      </c>
      <c r="E8963" s="1" t="s">
        <v>251572</v>
      </c>
      <c r="F8963" s="4" t="s">
        <v>2</v>
      </c>
      <c r="G8963" s="4" t="s">
        <v>277079</v>
      </c>
      <c r="H8963" s="93"/>
    </row>
    <row r="8964" spans="1:8">
      <c r="A8964" s="1" t="s">
        <v>251589</v>
      </c>
      <c r="B8964" s="1">
        <v>11.6</v>
      </c>
      <c r="C8964" s="1">
        <v>231.88399999999999</v>
      </c>
      <c r="D8964" s="2">
        <v>41627</v>
      </c>
      <c r="E8964" s="1" t="s">
        <v>251590</v>
      </c>
      <c r="F8964" s="4" t="s">
        <v>2</v>
      </c>
      <c r="G8964" s="4" t="s">
        <v>277079</v>
      </c>
      <c r="H8964" s="93"/>
    </row>
    <row r="8965" spans="1:8">
      <c r="A8965" s="1" t="s">
        <v>251607</v>
      </c>
      <c r="B8965" s="1">
        <v>24.8</v>
      </c>
      <c r="C8965" s="1">
        <v>495.75199999999995</v>
      </c>
      <c r="D8965" s="2">
        <v>41627</v>
      </c>
      <c r="E8965" s="1" t="s">
        <v>251608</v>
      </c>
      <c r="F8965" s="4" t="s">
        <v>2</v>
      </c>
      <c r="G8965" s="4" t="s">
        <v>277079</v>
      </c>
      <c r="H8965" s="93"/>
    </row>
    <row r="8966" spans="1:8">
      <c r="A8966" s="1" t="s">
        <v>251611</v>
      </c>
      <c r="B8966" s="1">
        <v>24.8</v>
      </c>
      <c r="C8966" s="1">
        <v>495.75199999999995</v>
      </c>
      <c r="D8966" s="2">
        <v>41627</v>
      </c>
      <c r="E8966" s="1" t="s">
        <v>251612</v>
      </c>
      <c r="F8966" s="4" t="s">
        <v>2</v>
      </c>
      <c r="G8966" s="4" t="s">
        <v>277079</v>
      </c>
      <c r="H8966" s="93"/>
    </row>
    <row r="8967" spans="1:8">
      <c r="A8967" s="1" t="s">
        <v>251677</v>
      </c>
      <c r="B8967" s="1">
        <v>111.60000000000001</v>
      </c>
      <c r="C8967" s="1">
        <v>2306.4</v>
      </c>
      <c r="D8967" s="2">
        <v>41627</v>
      </c>
      <c r="E8967" s="1" t="s">
        <v>251678</v>
      </c>
      <c r="F8967" s="4" t="s">
        <v>2</v>
      </c>
      <c r="G8967" s="4" t="s">
        <v>277079</v>
      </c>
      <c r="H8967" s="93"/>
    </row>
    <row r="8968" spans="1:8">
      <c r="A8968" s="1" t="s">
        <v>251753</v>
      </c>
      <c r="B8968" s="1">
        <v>40.75</v>
      </c>
      <c r="C8968" s="1">
        <v>2403.5499999999997</v>
      </c>
      <c r="D8968" s="2">
        <v>41627</v>
      </c>
      <c r="E8968" s="1" t="s">
        <v>251754</v>
      </c>
      <c r="F8968" s="4" t="s">
        <v>2</v>
      </c>
      <c r="G8968" s="4" t="s">
        <v>277079</v>
      </c>
      <c r="H8968" s="93"/>
    </row>
    <row r="8969" spans="1:8">
      <c r="A8969" s="1" t="s">
        <v>251801</v>
      </c>
      <c r="B8969" s="1">
        <v>130.36400000000003</v>
      </c>
      <c r="C8969" s="1">
        <v>1171.9723600000002</v>
      </c>
      <c r="D8969" s="2">
        <v>41627</v>
      </c>
      <c r="E8969" s="1" t="s">
        <v>251802</v>
      </c>
      <c r="F8969" s="4" t="s">
        <v>3087</v>
      </c>
      <c r="G8969" s="4" t="s">
        <v>277078</v>
      </c>
      <c r="H8969" s="93"/>
    </row>
    <row r="8970" spans="1:8">
      <c r="A8970" s="1" t="s">
        <v>251911</v>
      </c>
      <c r="B8970" s="1">
        <v>8.0039999999999996</v>
      </c>
      <c r="C8970" s="1">
        <v>960.39996000000008</v>
      </c>
      <c r="D8970" s="2">
        <v>41627</v>
      </c>
      <c r="E8970" s="1" t="s">
        <v>251912</v>
      </c>
      <c r="F8970" s="4" t="s">
        <v>3087</v>
      </c>
      <c r="G8970" s="4" t="s">
        <v>277078</v>
      </c>
      <c r="H8970" s="93"/>
    </row>
    <row r="8971" spans="1:8">
      <c r="A8971" s="1" t="s">
        <v>251923</v>
      </c>
      <c r="B8971" s="1">
        <v>5.8</v>
      </c>
      <c r="C8971" s="1">
        <v>290</v>
      </c>
      <c r="D8971" s="2">
        <v>41627</v>
      </c>
      <c r="E8971" s="1" t="s">
        <v>251924</v>
      </c>
      <c r="F8971" s="4" t="s">
        <v>2</v>
      </c>
      <c r="G8971" s="4" t="s">
        <v>277079</v>
      </c>
      <c r="H8971" s="93"/>
    </row>
    <row r="8972" spans="1:8">
      <c r="A8972" s="1" t="s">
        <v>252025</v>
      </c>
      <c r="B8972" s="1">
        <v>0</v>
      </c>
      <c r="C8972" s="1">
        <v>0</v>
      </c>
      <c r="D8972" s="2">
        <v>41627</v>
      </c>
      <c r="E8972" s="1" t="s">
        <v>252026</v>
      </c>
      <c r="F8972" s="4" t="s">
        <v>2</v>
      </c>
      <c r="G8972" s="4" t="s">
        <v>277079</v>
      </c>
      <c r="H8972" s="93"/>
    </row>
    <row r="8973" spans="1:8">
      <c r="A8973" s="1" t="s">
        <v>252157</v>
      </c>
      <c r="B8973" s="1">
        <v>1.45</v>
      </c>
      <c r="C8973" s="1">
        <v>143.54999999999998</v>
      </c>
      <c r="D8973" s="2">
        <v>41627</v>
      </c>
      <c r="E8973" s="1" t="s">
        <v>252158</v>
      </c>
      <c r="F8973" s="4" t="s">
        <v>2</v>
      </c>
      <c r="G8973" s="4" t="s">
        <v>277079</v>
      </c>
      <c r="H8973" s="93"/>
    </row>
    <row r="8974" spans="1:8">
      <c r="A8974" s="1" t="s">
        <v>252163</v>
      </c>
      <c r="B8974" s="1">
        <v>112.45</v>
      </c>
      <c r="C8974" s="1">
        <v>4077.5499999999997</v>
      </c>
      <c r="D8974" s="2">
        <v>41627</v>
      </c>
      <c r="E8974" s="1" t="s">
        <v>252164</v>
      </c>
      <c r="F8974" s="4" t="s">
        <v>2</v>
      </c>
      <c r="G8974" s="4" t="s">
        <v>277079</v>
      </c>
      <c r="H8974" s="93"/>
    </row>
    <row r="8975" spans="1:8">
      <c r="A8975" s="1" t="s">
        <v>252227</v>
      </c>
      <c r="B8975" s="1">
        <v>37.200000000000003</v>
      </c>
      <c r="C8975" s="1">
        <v>2380.8000000000002</v>
      </c>
      <c r="D8975" s="2">
        <v>41627</v>
      </c>
      <c r="E8975" s="1" t="s">
        <v>252228</v>
      </c>
      <c r="F8975" s="4" t="s">
        <v>2</v>
      </c>
      <c r="G8975" s="4" t="s">
        <v>277079</v>
      </c>
      <c r="H8975" s="93"/>
    </row>
    <row r="8976" spans="1:8">
      <c r="A8976" s="1" t="s">
        <v>252231</v>
      </c>
      <c r="B8976" s="1">
        <v>1.45</v>
      </c>
      <c r="C8976" s="1">
        <v>210.25</v>
      </c>
      <c r="D8976" s="2">
        <v>41627</v>
      </c>
      <c r="E8976" s="1" t="s">
        <v>252232</v>
      </c>
      <c r="F8976" s="4" t="s">
        <v>2</v>
      </c>
      <c r="G8976" s="4" t="s">
        <v>277079</v>
      </c>
      <c r="H8976" s="93"/>
    </row>
    <row r="8977" spans="1:8">
      <c r="A8977" s="1" t="s">
        <v>252241</v>
      </c>
      <c r="B8977" s="1">
        <v>1.45</v>
      </c>
      <c r="C8977" s="1">
        <v>94.25</v>
      </c>
      <c r="D8977" s="2">
        <v>41627</v>
      </c>
      <c r="E8977" s="1" t="s">
        <v>252242</v>
      </c>
      <c r="F8977" s="4" t="s">
        <v>2</v>
      </c>
      <c r="G8977" s="4" t="s">
        <v>277079</v>
      </c>
      <c r="H8977" s="93"/>
    </row>
    <row r="8978" spans="1:8">
      <c r="A8978" s="1" t="s">
        <v>252271</v>
      </c>
      <c r="B8978" s="1">
        <v>4.3499999999999996</v>
      </c>
      <c r="C8978" s="1">
        <v>358.15</v>
      </c>
      <c r="D8978" s="2">
        <v>41627</v>
      </c>
      <c r="E8978" s="1" t="s">
        <v>252272</v>
      </c>
      <c r="F8978" s="4" t="s">
        <v>2</v>
      </c>
      <c r="G8978" s="4" t="s">
        <v>277079</v>
      </c>
      <c r="H8978" s="93"/>
    </row>
    <row r="8979" spans="1:8">
      <c r="A8979" s="1" t="s">
        <v>252325</v>
      </c>
      <c r="B8979" s="1">
        <v>237.6</v>
      </c>
      <c r="C8979" s="1">
        <v>6512.25</v>
      </c>
      <c r="D8979" s="2">
        <v>41627</v>
      </c>
      <c r="E8979" s="1" t="s">
        <v>252326</v>
      </c>
      <c r="F8979" s="4" t="s">
        <v>2</v>
      </c>
      <c r="G8979" s="4" t="s">
        <v>277079</v>
      </c>
      <c r="H8979" s="93"/>
    </row>
    <row r="8980" spans="1:8">
      <c r="A8980" s="1" t="s">
        <v>252351</v>
      </c>
      <c r="B8980" s="1">
        <v>7.25</v>
      </c>
      <c r="C8980" s="1">
        <v>232</v>
      </c>
      <c r="D8980" s="2">
        <v>41627</v>
      </c>
      <c r="E8980" s="1" t="s">
        <v>252352</v>
      </c>
      <c r="F8980" s="4" t="s">
        <v>2</v>
      </c>
      <c r="G8980" s="4" t="s">
        <v>277079</v>
      </c>
      <c r="H8980" s="93"/>
    </row>
    <row r="8981" spans="1:8">
      <c r="A8981" s="1" t="s">
        <v>252407</v>
      </c>
      <c r="B8981" s="1">
        <v>14.5</v>
      </c>
      <c r="C8981" s="1">
        <v>1661.6999999999998</v>
      </c>
      <c r="D8981" s="2">
        <v>41627</v>
      </c>
      <c r="E8981" s="1" t="s">
        <v>252408</v>
      </c>
      <c r="F8981" s="4" t="s">
        <v>28078</v>
      </c>
      <c r="G8981" s="4" t="s">
        <v>277079</v>
      </c>
      <c r="H8981" s="93"/>
    </row>
    <row r="8982" spans="1:8">
      <c r="A8982" s="1" t="s">
        <v>252519</v>
      </c>
      <c r="B8982" s="1">
        <v>551.54000000000008</v>
      </c>
      <c r="C8982" s="1">
        <v>4958.3446000000004</v>
      </c>
      <c r="D8982" s="2">
        <v>41627</v>
      </c>
      <c r="E8982" s="1" t="s">
        <v>252520</v>
      </c>
      <c r="F8982" s="4" t="s">
        <v>3087</v>
      </c>
      <c r="G8982" s="4" t="s">
        <v>277078</v>
      </c>
      <c r="H8982" s="93"/>
    </row>
    <row r="8983" spans="1:8">
      <c r="A8983" s="1" t="s">
        <v>252527</v>
      </c>
      <c r="B8983" s="1">
        <v>92</v>
      </c>
      <c r="C8983" s="1">
        <v>6209.079999999999</v>
      </c>
      <c r="D8983" s="2">
        <v>41627</v>
      </c>
      <c r="E8983" s="1" t="s">
        <v>252528</v>
      </c>
      <c r="F8983" s="4" t="s">
        <v>3087</v>
      </c>
      <c r="G8983" s="4" t="s">
        <v>277078</v>
      </c>
      <c r="H8983" s="93"/>
    </row>
    <row r="8984" spans="1:8">
      <c r="A8984" s="1" t="s">
        <v>252699</v>
      </c>
      <c r="B8984" s="1">
        <v>11.6</v>
      </c>
      <c r="C8984" s="1">
        <v>174</v>
      </c>
      <c r="D8984" s="2">
        <v>41627</v>
      </c>
      <c r="E8984" s="1" t="s">
        <v>252700</v>
      </c>
      <c r="F8984" s="4" t="s">
        <v>2</v>
      </c>
      <c r="G8984" s="4" t="s">
        <v>277079</v>
      </c>
      <c r="H8984" s="93"/>
    </row>
    <row r="8985" spans="1:8">
      <c r="A8985" s="1" t="s">
        <v>252785</v>
      </c>
      <c r="B8985" s="1">
        <v>817.5</v>
      </c>
      <c r="C8985" s="1">
        <v>4905</v>
      </c>
      <c r="D8985" s="2">
        <v>41627</v>
      </c>
      <c r="E8985" s="1" t="s">
        <v>252786</v>
      </c>
      <c r="F8985" s="4" t="s">
        <v>2</v>
      </c>
      <c r="G8985" s="4" t="s">
        <v>277079</v>
      </c>
      <c r="H8985" s="93"/>
    </row>
    <row r="8986" spans="1:8">
      <c r="A8986" s="1" t="s">
        <v>252829</v>
      </c>
      <c r="B8986" s="1">
        <v>7.25</v>
      </c>
      <c r="C8986" s="1">
        <v>123.25</v>
      </c>
      <c r="D8986" s="2">
        <v>41627</v>
      </c>
      <c r="E8986" s="1" t="s">
        <v>252830</v>
      </c>
      <c r="F8986" s="4" t="s">
        <v>2</v>
      </c>
      <c r="G8986" s="4" t="s">
        <v>277079</v>
      </c>
      <c r="H8986" s="93"/>
    </row>
    <row r="8987" spans="1:8">
      <c r="A8987" s="1" t="s">
        <v>252831</v>
      </c>
      <c r="B8987" s="1">
        <v>74.400000000000006</v>
      </c>
      <c r="C8987" s="1">
        <v>3720.0000000000005</v>
      </c>
      <c r="D8987" s="2">
        <v>41627</v>
      </c>
      <c r="E8987" s="1" t="s">
        <v>252832</v>
      </c>
      <c r="F8987" s="4" t="s">
        <v>2</v>
      </c>
      <c r="G8987" s="4" t="s">
        <v>277079</v>
      </c>
      <c r="H8987" s="93"/>
    </row>
    <row r="8988" spans="1:8">
      <c r="A8988" s="1" t="s">
        <v>252895</v>
      </c>
      <c r="B8988" s="1">
        <v>32.049999999999997</v>
      </c>
      <c r="C8988" s="1">
        <v>521.95000000000005</v>
      </c>
      <c r="D8988" s="2">
        <v>41627</v>
      </c>
      <c r="E8988" s="1" t="s">
        <v>252896</v>
      </c>
      <c r="F8988" s="4" t="s">
        <v>2</v>
      </c>
      <c r="G8988" s="4" t="s">
        <v>277079</v>
      </c>
      <c r="H8988" s="93"/>
    </row>
    <row r="8989" spans="1:8">
      <c r="A8989" s="1" t="s">
        <v>252921</v>
      </c>
      <c r="B8989" s="1">
        <v>239.8</v>
      </c>
      <c r="C8989" s="1">
        <v>5275.6</v>
      </c>
      <c r="D8989" s="2">
        <v>41627</v>
      </c>
      <c r="E8989" s="1" t="s">
        <v>252922</v>
      </c>
      <c r="F8989" s="4" t="s">
        <v>2</v>
      </c>
      <c r="G8989" s="4" t="s">
        <v>277079</v>
      </c>
      <c r="H8989" s="93"/>
    </row>
    <row r="8990" spans="1:8">
      <c r="A8990" s="1" t="s">
        <v>252941</v>
      </c>
      <c r="B8990" s="1">
        <v>0</v>
      </c>
      <c r="C8990" s="1">
        <v>0</v>
      </c>
      <c r="D8990" s="2">
        <v>41627</v>
      </c>
      <c r="E8990" s="1" t="s">
        <v>252942</v>
      </c>
      <c r="F8990" s="4" t="s">
        <v>2</v>
      </c>
      <c r="G8990" s="4" t="s">
        <v>277079</v>
      </c>
      <c r="H8990" s="93"/>
    </row>
    <row r="8991" spans="1:8">
      <c r="A8991" s="1" t="s">
        <v>252943</v>
      </c>
      <c r="B8991" s="1">
        <v>24.8</v>
      </c>
      <c r="C8991" s="1">
        <v>967.2</v>
      </c>
      <c r="D8991" s="2">
        <v>41627</v>
      </c>
      <c r="E8991" s="1" t="s">
        <v>252944</v>
      </c>
      <c r="F8991" s="4" t="s">
        <v>2</v>
      </c>
      <c r="G8991" s="4" t="s">
        <v>277079</v>
      </c>
      <c r="H8991" s="93"/>
    </row>
    <row r="8992" spans="1:8">
      <c r="A8992" s="1" t="s">
        <v>252977</v>
      </c>
      <c r="B8992" s="1">
        <v>1.45</v>
      </c>
      <c r="C8992" s="1">
        <v>94.25</v>
      </c>
      <c r="D8992" s="2">
        <v>41627</v>
      </c>
      <c r="E8992" s="1" t="s">
        <v>252978</v>
      </c>
      <c r="F8992" s="4" t="s">
        <v>2</v>
      </c>
      <c r="G8992" s="4" t="s">
        <v>277079</v>
      </c>
      <c r="H8992" s="93"/>
    </row>
    <row r="8993" spans="1:8">
      <c r="A8993" s="1" t="s">
        <v>253049</v>
      </c>
      <c r="B8993" s="1">
        <v>1035.5</v>
      </c>
      <c r="C8993" s="1">
        <v>7248.5</v>
      </c>
      <c r="D8993" s="2">
        <v>41627</v>
      </c>
      <c r="E8993" s="1" t="s">
        <v>253050</v>
      </c>
      <c r="F8993" s="4" t="s">
        <v>2</v>
      </c>
      <c r="G8993" s="4" t="s">
        <v>277079</v>
      </c>
      <c r="H8993" s="93"/>
    </row>
    <row r="8994" spans="1:8">
      <c r="A8994" s="1" t="s">
        <v>253123</v>
      </c>
      <c r="B8994" s="1">
        <v>0</v>
      </c>
      <c r="C8994" s="1">
        <v>0</v>
      </c>
      <c r="D8994" s="2">
        <v>41627</v>
      </c>
      <c r="E8994" s="1" t="s">
        <v>253124</v>
      </c>
      <c r="F8994" s="4" t="s">
        <v>2</v>
      </c>
      <c r="G8994" s="4" t="s">
        <v>277079</v>
      </c>
      <c r="H8994" s="93"/>
    </row>
    <row r="8995" spans="1:8">
      <c r="A8995" s="1" t="s">
        <v>253153</v>
      </c>
      <c r="B8995" s="1">
        <v>86.8</v>
      </c>
      <c r="C8995" s="1">
        <v>19530</v>
      </c>
      <c r="D8995" s="2">
        <v>41627</v>
      </c>
      <c r="E8995" s="1" t="s">
        <v>253154</v>
      </c>
      <c r="F8995" s="4" t="s">
        <v>28078</v>
      </c>
      <c r="G8995" s="4" t="s">
        <v>277079</v>
      </c>
      <c r="H8995" s="93"/>
    </row>
    <row r="8996" spans="1:8">
      <c r="A8996" s="1" t="s">
        <v>253185</v>
      </c>
      <c r="B8996" s="1">
        <v>24.8</v>
      </c>
      <c r="C8996" s="1">
        <v>570.4</v>
      </c>
      <c r="D8996" s="2">
        <v>41627</v>
      </c>
      <c r="E8996" s="1" t="s">
        <v>253186</v>
      </c>
      <c r="F8996" s="4" t="s">
        <v>2</v>
      </c>
      <c r="G8996" s="4" t="s">
        <v>277079</v>
      </c>
      <c r="H8996" s="93"/>
    </row>
    <row r="8997" spans="1:8">
      <c r="A8997" s="1" t="s">
        <v>253219</v>
      </c>
      <c r="B8997" s="1">
        <v>279.81800000000004</v>
      </c>
      <c r="C8997" s="1">
        <v>15387.191820000002</v>
      </c>
      <c r="D8997" s="2">
        <v>41627</v>
      </c>
      <c r="E8997" s="1" t="s">
        <v>253220</v>
      </c>
      <c r="F8997" s="4" t="s">
        <v>3087</v>
      </c>
      <c r="G8997" s="4" t="s">
        <v>277078</v>
      </c>
      <c r="H8997" s="93"/>
    </row>
    <row r="8998" spans="1:8">
      <c r="A8998" s="1" t="s">
        <v>253367</v>
      </c>
      <c r="B8998" s="1">
        <v>0</v>
      </c>
      <c r="C8998" s="1">
        <v>0</v>
      </c>
      <c r="D8998" s="2">
        <v>41627</v>
      </c>
      <c r="E8998" s="1" t="s">
        <v>253368</v>
      </c>
      <c r="F8998" s="4" t="s">
        <v>2</v>
      </c>
      <c r="G8998" s="4" t="s">
        <v>277079</v>
      </c>
      <c r="H8998" s="93"/>
    </row>
    <row r="8999" spans="1:8">
      <c r="A8999" s="1" t="s">
        <v>253395</v>
      </c>
      <c r="B8999" s="1">
        <v>0</v>
      </c>
      <c r="C8999" s="1">
        <v>0</v>
      </c>
      <c r="D8999" s="2">
        <v>41627</v>
      </c>
      <c r="E8999" s="1" t="s">
        <v>253396</v>
      </c>
      <c r="F8999" s="4" t="s">
        <v>2</v>
      </c>
      <c r="G8999" s="4" t="s">
        <v>277079</v>
      </c>
      <c r="H8999" s="93"/>
    </row>
    <row r="9000" spans="1:8">
      <c r="A9000" s="1" t="s">
        <v>253437</v>
      </c>
      <c r="B9000" s="1">
        <v>4.3499999999999996</v>
      </c>
      <c r="C9000" s="1">
        <v>162.4</v>
      </c>
      <c r="D9000" s="2">
        <v>41627</v>
      </c>
      <c r="E9000" s="1" t="s">
        <v>253438</v>
      </c>
      <c r="F9000" s="4" t="s">
        <v>2</v>
      </c>
      <c r="G9000" s="4" t="s">
        <v>277079</v>
      </c>
      <c r="H9000" s="93"/>
    </row>
    <row r="9001" spans="1:8">
      <c r="A9001" s="1" t="s">
        <v>253439</v>
      </c>
      <c r="B9001" s="1">
        <v>49.8</v>
      </c>
      <c r="C9001" s="1">
        <v>2092.1999999999998</v>
      </c>
      <c r="D9001" s="2">
        <v>41627</v>
      </c>
      <c r="E9001" s="1" t="s">
        <v>253440</v>
      </c>
      <c r="F9001" s="4" t="s">
        <v>2</v>
      </c>
      <c r="G9001" s="4" t="s">
        <v>277079</v>
      </c>
      <c r="H9001" s="93"/>
    </row>
    <row r="9002" spans="1:8">
      <c r="A9002" s="1" t="s">
        <v>253503</v>
      </c>
      <c r="B9002" s="1">
        <v>30.8</v>
      </c>
      <c r="C9002" s="1">
        <v>563.79999999999995</v>
      </c>
      <c r="D9002" s="2">
        <v>41627</v>
      </c>
      <c r="E9002" s="1" t="s">
        <v>253504</v>
      </c>
      <c r="F9002" s="4" t="s">
        <v>2</v>
      </c>
      <c r="G9002" s="4" t="s">
        <v>277079</v>
      </c>
      <c r="H9002" s="93"/>
    </row>
    <row r="9003" spans="1:8">
      <c r="A9003" s="1" t="s">
        <v>253507</v>
      </c>
      <c r="B9003" s="1">
        <v>70.900000000000006</v>
      </c>
      <c r="C9003" s="1">
        <v>1717</v>
      </c>
      <c r="D9003" s="2">
        <v>41627</v>
      </c>
      <c r="E9003" s="1" t="s">
        <v>253508</v>
      </c>
      <c r="F9003" s="4" t="s">
        <v>2</v>
      </c>
      <c r="G9003" s="4" t="s">
        <v>277079</v>
      </c>
      <c r="H9003" s="93"/>
    </row>
    <row r="9004" spans="1:8">
      <c r="A9004" s="1" t="s">
        <v>253527</v>
      </c>
      <c r="B9004" s="1">
        <v>2728.9</v>
      </c>
      <c r="C9004" s="1">
        <v>30722.5</v>
      </c>
      <c r="D9004" s="2">
        <v>41627</v>
      </c>
      <c r="E9004" s="1" t="s">
        <v>253528</v>
      </c>
      <c r="F9004" s="4" t="s">
        <v>2</v>
      </c>
      <c r="G9004" s="4" t="s">
        <v>277079</v>
      </c>
      <c r="H9004" s="93"/>
    </row>
    <row r="9005" spans="1:8">
      <c r="A9005" s="1" t="s">
        <v>253593</v>
      </c>
      <c r="B9005" s="1">
        <v>2.9</v>
      </c>
      <c r="C9005" s="1">
        <v>98.6</v>
      </c>
      <c r="D9005" s="2">
        <v>41627</v>
      </c>
      <c r="E9005" s="1" t="s">
        <v>253594</v>
      </c>
      <c r="F9005" s="4" t="s">
        <v>2</v>
      </c>
      <c r="G9005" s="4" t="s">
        <v>277079</v>
      </c>
      <c r="H9005" s="93"/>
    </row>
    <row r="9006" spans="1:8">
      <c r="A9006" s="1" t="s">
        <v>253637</v>
      </c>
      <c r="B9006" s="1">
        <v>0</v>
      </c>
      <c r="C9006" s="1">
        <v>0</v>
      </c>
      <c r="D9006" s="2">
        <v>41627</v>
      </c>
      <c r="E9006" s="1" t="s">
        <v>253638</v>
      </c>
      <c r="F9006" s="4" t="s">
        <v>2</v>
      </c>
      <c r="G9006" s="4" t="s">
        <v>277079</v>
      </c>
      <c r="H9006" s="93"/>
    </row>
    <row r="9007" spans="1:8">
      <c r="A9007" s="1" t="s">
        <v>253651</v>
      </c>
      <c r="B9007" s="1">
        <v>2500</v>
      </c>
      <c r="C9007" s="1">
        <v>75000</v>
      </c>
      <c r="D9007" s="2">
        <v>41627</v>
      </c>
      <c r="E9007" s="1" t="s">
        <v>253652</v>
      </c>
      <c r="F9007" s="4" t="s">
        <v>2</v>
      </c>
      <c r="G9007" s="4" t="s">
        <v>277079</v>
      </c>
      <c r="H9007" s="93"/>
    </row>
    <row r="9008" spans="1:8">
      <c r="A9008" s="1" t="s">
        <v>253739</v>
      </c>
      <c r="B9008" s="1">
        <v>439.85199999999998</v>
      </c>
      <c r="C9008" s="1">
        <v>19788.941480000001</v>
      </c>
      <c r="D9008" s="2">
        <v>41627</v>
      </c>
      <c r="E9008" s="1" t="s">
        <v>253740</v>
      </c>
      <c r="F9008" s="4" t="s">
        <v>3087</v>
      </c>
      <c r="G9008" s="4" t="s">
        <v>277078</v>
      </c>
      <c r="H9008" s="93"/>
    </row>
    <row r="9009" spans="1:8">
      <c r="A9009" s="1" t="s">
        <v>253763</v>
      </c>
      <c r="B9009" s="1">
        <v>1.45</v>
      </c>
      <c r="C9009" s="1">
        <v>79.75</v>
      </c>
      <c r="D9009" s="2">
        <v>41627</v>
      </c>
      <c r="E9009" s="1" t="s">
        <v>253764</v>
      </c>
      <c r="F9009" s="4" t="s">
        <v>2</v>
      </c>
      <c r="G9009" s="4" t="s">
        <v>277079</v>
      </c>
      <c r="H9009" s="93"/>
    </row>
    <row r="9010" spans="1:8">
      <c r="A9010" s="1" t="s">
        <v>253775</v>
      </c>
      <c r="B9010" s="1">
        <v>2.9</v>
      </c>
      <c r="C9010" s="1">
        <v>287.09999999999997</v>
      </c>
      <c r="D9010" s="2">
        <v>41627</v>
      </c>
      <c r="E9010" s="1" t="s">
        <v>253776</v>
      </c>
      <c r="F9010" s="4" t="s">
        <v>2</v>
      </c>
      <c r="G9010" s="4" t="s">
        <v>277079</v>
      </c>
      <c r="H9010" s="93"/>
    </row>
    <row r="9011" spans="1:8">
      <c r="A9011" s="1" t="s">
        <v>253777</v>
      </c>
      <c r="B9011" s="1">
        <v>2500</v>
      </c>
      <c r="C9011" s="1">
        <v>45625</v>
      </c>
      <c r="D9011" s="2">
        <v>41627</v>
      </c>
      <c r="E9011" s="1" t="s">
        <v>253778</v>
      </c>
      <c r="F9011" s="4" t="s">
        <v>2</v>
      </c>
      <c r="G9011" s="4" t="s">
        <v>277079</v>
      </c>
      <c r="H9011" s="93"/>
    </row>
    <row r="9012" spans="1:8">
      <c r="A9012" s="1" t="s">
        <v>253835</v>
      </c>
      <c r="B9012" s="1">
        <v>79.856000000000009</v>
      </c>
      <c r="C9012" s="1">
        <v>2155.3134399999999</v>
      </c>
      <c r="D9012" s="2">
        <v>41627</v>
      </c>
      <c r="E9012" s="1" t="s">
        <v>253836</v>
      </c>
      <c r="F9012" s="4" t="s">
        <v>3087</v>
      </c>
      <c r="G9012" s="4" t="s">
        <v>277078</v>
      </c>
      <c r="H9012" s="93"/>
    </row>
    <row r="9013" spans="1:8">
      <c r="A9013" s="1" t="s">
        <v>253909</v>
      </c>
      <c r="B9013" s="1">
        <v>155.60000000000002</v>
      </c>
      <c r="C9013" s="1">
        <v>21285.200000000001</v>
      </c>
      <c r="D9013" s="2">
        <v>41627</v>
      </c>
      <c r="E9013" s="1" t="s">
        <v>253910</v>
      </c>
      <c r="F9013" s="4" t="s">
        <v>2</v>
      </c>
      <c r="G9013" s="4" t="s">
        <v>277079</v>
      </c>
      <c r="H9013" s="93"/>
    </row>
    <row r="9014" spans="1:8">
      <c r="A9014" s="1" t="s">
        <v>253923</v>
      </c>
      <c r="B9014" s="1">
        <v>1.45</v>
      </c>
      <c r="C9014" s="1">
        <v>36.25</v>
      </c>
      <c r="D9014" s="2">
        <v>41627</v>
      </c>
      <c r="E9014" s="1" t="s">
        <v>253924</v>
      </c>
      <c r="F9014" s="4" t="s">
        <v>2</v>
      </c>
      <c r="G9014" s="4" t="s">
        <v>277079</v>
      </c>
      <c r="H9014" s="93"/>
    </row>
    <row r="9015" spans="1:8">
      <c r="A9015" s="1" t="s">
        <v>253925</v>
      </c>
      <c r="B9015" s="1">
        <v>0</v>
      </c>
      <c r="C9015" s="1">
        <v>0</v>
      </c>
      <c r="D9015" s="2">
        <v>41627</v>
      </c>
      <c r="E9015" s="1" t="s">
        <v>253926</v>
      </c>
      <c r="F9015" s="4" t="s">
        <v>2</v>
      </c>
      <c r="G9015" s="4" t="s">
        <v>277079</v>
      </c>
      <c r="H9015" s="93"/>
    </row>
    <row r="9016" spans="1:8">
      <c r="A9016" s="1" t="s">
        <v>253949</v>
      </c>
      <c r="B9016" s="1">
        <v>4.3499999999999996</v>
      </c>
      <c r="C9016" s="1">
        <v>143.55000000000001</v>
      </c>
      <c r="D9016" s="2">
        <v>41627</v>
      </c>
      <c r="E9016" s="1" t="s">
        <v>253950</v>
      </c>
      <c r="F9016" s="4" t="s">
        <v>2</v>
      </c>
      <c r="G9016" s="4" t="s">
        <v>277079</v>
      </c>
      <c r="H9016" s="93"/>
    </row>
    <row r="9017" spans="1:8">
      <c r="A9017" s="1" t="s">
        <v>253983</v>
      </c>
      <c r="B9017" s="1">
        <v>29.349999999999998</v>
      </c>
      <c r="C9017" s="1">
        <v>2548.3500000000004</v>
      </c>
      <c r="D9017" s="2">
        <v>41627</v>
      </c>
      <c r="E9017" s="1" t="s">
        <v>253984</v>
      </c>
      <c r="F9017" s="4" t="s">
        <v>2</v>
      </c>
      <c r="G9017" s="4" t="s">
        <v>277079</v>
      </c>
      <c r="H9017" s="93"/>
    </row>
    <row r="9018" spans="1:8">
      <c r="A9018" s="1" t="s">
        <v>254033</v>
      </c>
      <c r="B9018" s="1">
        <v>30.6</v>
      </c>
      <c r="C9018" s="1">
        <v>1383.4</v>
      </c>
      <c r="D9018" s="2">
        <v>41627</v>
      </c>
      <c r="E9018" s="1" t="s">
        <v>254034</v>
      </c>
      <c r="F9018" s="4" t="s">
        <v>2</v>
      </c>
      <c r="G9018" s="4" t="s">
        <v>277079</v>
      </c>
      <c r="H9018" s="93"/>
    </row>
    <row r="9019" spans="1:8">
      <c r="A9019" s="1" t="s">
        <v>254131</v>
      </c>
      <c r="B9019" s="1">
        <v>49.6</v>
      </c>
      <c r="C9019" s="1">
        <v>694.4</v>
      </c>
      <c r="D9019" s="2">
        <v>41627</v>
      </c>
      <c r="E9019" s="1" t="s">
        <v>254132</v>
      </c>
      <c r="F9019" s="4" t="s">
        <v>2</v>
      </c>
      <c r="G9019" s="4" t="s">
        <v>277079</v>
      </c>
      <c r="H9019" s="93"/>
    </row>
    <row r="9020" spans="1:8">
      <c r="A9020" s="1" t="s">
        <v>254257</v>
      </c>
      <c r="B9020" s="1">
        <v>25</v>
      </c>
      <c r="C9020" s="1">
        <v>725</v>
      </c>
      <c r="D9020" s="2">
        <v>41627</v>
      </c>
      <c r="E9020" s="1" t="s">
        <v>254258</v>
      </c>
      <c r="F9020" s="4" t="s">
        <v>2</v>
      </c>
      <c r="G9020" s="4" t="s">
        <v>277079</v>
      </c>
      <c r="H9020" s="93"/>
    </row>
    <row r="9021" spans="1:8">
      <c r="A9021" s="1" t="s">
        <v>254333</v>
      </c>
      <c r="B9021" s="1">
        <v>0</v>
      </c>
      <c r="C9021" s="1">
        <v>0</v>
      </c>
      <c r="D9021" s="2">
        <v>41627</v>
      </c>
      <c r="E9021" s="1" t="s">
        <v>254334</v>
      </c>
      <c r="F9021" s="4" t="s">
        <v>2</v>
      </c>
      <c r="G9021" s="4" t="s">
        <v>277079</v>
      </c>
      <c r="H9021" s="93"/>
    </row>
    <row r="9022" spans="1:8">
      <c r="A9022" s="1" t="s">
        <v>254335</v>
      </c>
      <c r="B9022" s="1">
        <v>0</v>
      </c>
      <c r="C9022" s="1">
        <v>0</v>
      </c>
      <c r="D9022" s="2">
        <v>41627</v>
      </c>
      <c r="E9022" s="1" t="s">
        <v>254336</v>
      </c>
      <c r="F9022" s="4" t="s">
        <v>2</v>
      </c>
      <c r="G9022" s="4" t="s">
        <v>277079</v>
      </c>
      <c r="H9022" s="93"/>
    </row>
    <row r="9023" spans="1:8">
      <c r="A9023" s="1" t="s">
        <v>254377</v>
      </c>
      <c r="B9023" s="1">
        <v>49.8</v>
      </c>
      <c r="C9023" s="1">
        <v>7290.2</v>
      </c>
      <c r="D9023" s="2">
        <v>41627</v>
      </c>
      <c r="E9023" s="1" t="s">
        <v>254378</v>
      </c>
      <c r="F9023" s="4" t="s">
        <v>28078</v>
      </c>
      <c r="G9023" s="4" t="s">
        <v>277079</v>
      </c>
      <c r="H9023" s="93"/>
    </row>
    <row r="9024" spans="1:8">
      <c r="A9024" s="1" t="s">
        <v>254381</v>
      </c>
      <c r="B9024" s="1">
        <v>0</v>
      </c>
      <c r="C9024" s="1">
        <v>0</v>
      </c>
      <c r="D9024" s="2">
        <v>41627</v>
      </c>
      <c r="E9024" s="1" t="s">
        <v>254382</v>
      </c>
      <c r="F9024" s="4" t="s">
        <v>2</v>
      </c>
      <c r="G9024" s="4" t="s">
        <v>277079</v>
      </c>
      <c r="H9024" s="93"/>
    </row>
    <row r="9025" spans="1:8">
      <c r="A9025" s="1" t="s">
        <v>254425</v>
      </c>
      <c r="B9025" s="1">
        <v>316.10000000000002</v>
      </c>
      <c r="C9025" s="1">
        <v>63666.900000000009</v>
      </c>
      <c r="D9025" s="2">
        <v>41627</v>
      </c>
      <c r="E9025" s="1" t="s">
        <v>254426</v>
      </c>
      <c r="F9025" s="4" t="s">
        <v>28078</v>
      </c>
      <c r="G9025" s="4" t="s">
        <v>277079</v>
      </c>
      <c r="H9025" s="93"/>
    </row>
    <row r="9026" spans="1:8">
      <c r="A9026" s="1" t="s">
        <v>254447</v>
      </c>
      <c r="B9026" s="1">
        <v>534.1</v>
      </c>
      <c r="C9026" s="1">
        <v>8611</v>
      </c>
      <c r="D9026" s="2">
        <v>41627</v>
      </c>
      <c r="E9026" s="1" t="s">
        <v>254448</v>
      </c>
      <c r="F9026" s="4" t="s">
        <v>2</v>
      </c>
      <c r="G9026" s="4" t="s">
        <v>277079</v>
      </c>
      <c r="H9026" s="93"/>
    </row>
    <row r="9027" spans="1:8">
      <c r="A9027" s="1" t="s">
        <v>254487</v>
      </c>
      <c r="B9027" s="1">
        <v>136.4</v>
      </c>
      <c r="C9027" s="1">
        <v>5022</v>
      </c>
      <c r="D9027" s="2">
        <v>41627</v>
      </c>
      <c r="E9027" s="1" t="s">
        <v>254488</v>
      </c>
      <c r="F9027" s="4" t="s">
        <v>2</v>
      </c>
      <c r="G9027" s="4" t="s">
        <v>277079</v>
      </c>
      <c r="H9027" s="93"/>
    </row>
    <row r="9028" spans="1:8">
      <c r="A9028" s="1" t="s">
        <v>254523</v>
      </c>
      <c r="B9028" s="1">
        <v>0</v>
      </c>
      <c r="C9028" s="1">
        <v>0</v>
      </c>
      <c r="D9028" s="2">
        <v>41627</v>
      </c>
      <c r="E9028" s="1" t="s">
        <v>254524</v>
      </c>
      <c r="F9028" s="4" t="s">
        <v>2</v>
      </c>
      <c r="G9028" s="4" t="s">
        <v>277079</v>
      </c>
      <c r="H9028" s="93"/>
    </row>
    <row r="9029" spans="1:8">
      <c r="A9029" s="1" t="s">
        <v>254679</v>
      </c>
      <c r="B9029" s="1">
        <v>239.40000000000003</v>
      </c>
      <c r="C9029" s="1">
        <v>5356.4000000000005</v>
      </c>
      <c r="D9029" s="2">
        <v>41627</v>
      </c>
      <c r="E9029" s="1" t="s">
        <v>254680</v>
      </c>
      <c r="F9029" s="4" t="s">
        <v>2</v>
      </c>
      <c r="G9029" s="4" t="s">
        <v>277079</v>
      </c>
      <c r="H9029" s="93"/>
    </row>
    <row r="9030" spans="1:8">
      <c r="A9030" s="1" t="s">
        <v>254683</v>
      </c>
      <c r="B9030" s="1">
        <v>338.6</v>
      </c>
      <c r="C9030" s="1">
        <v>11534.400000000001</v>
      </c>
      <c r="D9030" s="2">
        <v>41627</v>
      </c>
      <c r="E9030" s="1" t="s">
        <v>254684</v>
      </c>
      <c r="F9030" s="4" t="s">
        <v>2</v>
      </c>
      <c r="G9030" s="4" t="s">
        <v>277079</v>
      </c>
      <c r="H9030" s="93"/>
    </row>
    <row r="9031" spans="1:8">
      <c r="A9031" s="1" t="s">
        <v>254691</v>
      </c>
      <c r="B9031" s="1">
        <v>4.3499999999999996</v>
      </c>
      <c r="C9031" s="1">
        <v>217.5</v>
      </c>
      <c r="D9031" s="2">
        <v>41627</v>
      </c>
      <c r="E9031" s="1" t="s">
        <v>254692</v>
      </c>
      <c r="F9031" s="4" t="s">
        <v>2</v>
      </c>
      <c r="G9031" s="4" t="s">
        <v>277079</v>
      </c>
      <c r="H9031" s="93"/>
    </row>
    <row r="9032" spans="1:8">
      <c r="A9032" s="1" t="s">
        <v>254843</v>
      </c>
      <c r="B9032" s="1">
        <v>49.6</v>
      </c>
      <c r="C9032" s="1">
        <v>496</v>
      </c>
      <c r="D9032" s="2">
        <v>41627</v>
      </c>
      <c r="E9032" s="1" t="s">
        <v>254844</v>
      </c>
      <c r="F9032" s="4" t="s">
        <v>2</v>
      </c>
      <c r="G9032" s="4" t="s">
        <v>277079</v>
      </c>
      <c r="H9032" s="93"/>
    </row>
    <row r="9033" spans="1:8">
      <c r="A9033" s="1" t="s">
        <v>254853</v>
      </c>
      <c r="B9033" s="1">
        <v>0</v>
      </c>
      <c r="C9033" s="1">
        <v>0</v>
      </c>
      <c r="D9033" s="2">
        <v>41627</v>
      </c>
      <c r="E9033" s="1" t="s">
        <v>254854</v>
      </c>
      <c r="F9033" s="4" t="s">
        <v>2</v>
      </c>
      <c r="G9033" s="4" t="s">
        <v>277079</v>
      </c>
      <c r="H9033" s="93"/>
    </row>
    <row r="9034" spans="1:8">
      <c r="A9034" s="1" t="s">
        <v>254877</v>
      </c>
      <c r="B9034" s="1">
        <v>125.672</v>
      </c>
      <c r="C9034" s="1">
        <v>2637.8552800000002</v>
      </c>
      <c r="D9034" s="2">
        <v>41627</v>
      </c>
      <c r="E9034" s="1" t="s">
        <v>254878</v>
      </c>
      <c r="F9034" s="4" t="s">
        <v>3087</v>
      </c>
      <c r="G9034" s="4" t="s">
        <v>277078</v>
      </c>
      <c r="H9034" s="93"/>
    </row>
    <row r="9035" spans="1:8">
      <c r="A9035" s="1" t="s">
        <v>254907</v>
      </c>
      <c r="B9035" s="1">
        <v>21.75</v>
      </c>
      <c r="C9035" s="1">
        <v>2153.25</v>
      </c>
      <c r="D9035" s="2">
        <v>41627</v>
      </c>
      <c r="E9035" s="1" t="s">
        <v>254908</v>
      </c>
      <c r="F9035" s="4" t="s">
        <v>2</v>
      </c>
      <c r="G9035" s="4" t="s">
        <v>277079</v>
      </c>
      <c r="H9035" s="93"/>
    </row>
    <row r="9036" spans="1:8">
      <c r="A9036" s="1" t="s">
        <v>254921</v>
      </c>
      <c r="B9036" s="1">
        <v>100.28000000000002</v>
      </c>
      <c r="C9036" s="1">
        <v>1603.4772000000003</v>
      </c>
      <c r="D9036" s="2">
        <v>41627</v>
      </c>
      <c r="E9036" s="1" t="s">
        <v>254922</v>
      </c>
      <c r="F9036" s="4" t="s">
        <v>3087</v>
      </c>
      <c r="G9036" s="4" t="s">
        <v>277078</v>
      </c>
      <c r="H9036" s="93"/>
    </row>
    <row r="9037" spans="1:8">
      <c r="A9037" s="1" t="s">
        <v>255317</v>
      </c>
      <c r="B9037" s="1">
        <v>599.5</v>
      </c>
      <c r="C9037" s="1">
        <v>16780.004999999997</v>
      </c>
      <c r="D9037" s="2">
        <v>41627</v>
      </c>
      <c r="E9037" s="1" t="s">
        <v>255318</v>
      </c>
      <c r="F9037" s="4" t="s">
        <v>2</v>
      </c>
      <c r="G9037" s="4" t="s">
        <v>277079</v>
      </c>
      <c r="H9037" s="93"/>
    </row>
    <row r="9038" spans="1:8">
      <c r="A9038" s="1" t="s">
        <v>255369</v>
      </c>
      <c r="B9038" s="1">
        <v>352.5</v>
      </c>
      <c r="C9038" s="1">
        <v>5138.6000000000004</v>
      </c>
      <c r="D9038" s="2">
        <v>41627</v>
      </c>
      <c r="E9038" s="1" t="s">
        <v>255370</v>
      </c>
      <c r="F9038" s="4" t="s">
        <v>2</v>
      </c>
      <c r="G9038" s="4" t="s">
        <v>277079</v>
      </c>
      <c r="H9038" s="93"/>
    </row>
    <row r="9039" spans="1:8">
      <c r="A9039" s="1" t="s">
        <v>255529</v>
      </c>
      <c r="B9039" s="1">
        <v>99.4</v>
      </c>
      <c r="C9039" s="1">
        <v>2488</v>
      </c>
      <c r="D9039" s="2">
        <v>41627</v>
      </c>
      <c r="E9039" s="1" t="s">
        <v>255530</v>
      </c>
      <c r="F9039" s="4" t="s">
        <v>2</v>
      </c>
      <c r="G9039" s="4" t="s">
        <v>277079</v>
      </c>
      <c r="H9039" s="93"/>
    </row>
    <row r="9040" spans="1:8">
      <c r="A9040" s="1" t="s">
        <v>255585</v>
      </c>
      <c r="B9040" s="1">
        <v>30.599999999999998</v>
      </c>
      <c r="C9040" s="1">
        <v>980.2</v>
      </c>
      <c r="D9040" s="2">
        <v>41627</v>
      </c>
      <c r="E9040" s="1" t="s">
        <v>255586</v>
      </c>
      <c r="F9040" s="4" t="s">
        <v>2</v>
      </c>
      <c r="G9040" s="4" t="s">
        <v>277079</v>
      </c>
      <c r="H9040" s="93"/>
    </row>
    <row r="9041" spans="1:8">
      <c r="A9041" s="1" t="s">
        <v>255599</v>
      </c>
      <c r="B9041" s="1">
        <v>76.45</v>
      </c>
      <c r="C9041" s="1">
        <v>2650.05</v>
      </c>
      <c r="D9041" s="2">
        <v>41627</v>
      </c>
      <c r="E9041" s="1" t="s">
        <v>255600</v>
      </c>
      <c r="F9041" s="4" t="s">
        <v>2</v>
      </c>
      <c r="G9041" s="4" t="s">
        <v>277079</v>
      </c>
      <c r="H9041" s="93"/>
    </row>
    <row r="9042" spans="1:8">
      <c r="A9042" s="1" t="s">
        <v>255633</v>
      </c>
      <c r="B9042" s="1">
        <v>99.2</v>
      </c>
      <c r="C9042" s="1">
        <v>5480.8</v>
      </c>
      <c r="D9042" s="2">
        <v>41627</v>
      </c>
      <c r="E9042" s="1" t="s">
        <v>255634</v>
      </c>
      <c r="F9042" s="4" t="s">
        <v>2</v>
      </c>
      <c r="G9042" s="4" t="s">
        <v>277079</v>
      </c>
      <c r="H9042" s="93"/>
    </row>
    <row r="9043" spans="1:8">
      <c r="A9043" s="1" t="s">
        <v>256119</v>
      </c>
      <c r="B9043" s="1">
        <v>3439.65</v>
      </c>
      <c r="C9043" s="1">
        <v>34362.103500000005</v>
      </c>
      <c r="D9043" s="2">
        <v>41627</v>
      </c>
      <c r="E9043" s="1" t="s">
        <v>256120</v>
      </c>
      <c r="F9043" s="4" t="s">
        <v>3087</v>
      </c>
      <c r="G9043" s="4" t="s">
        <v>277078</v>
      </c>
      <c r="H9043" s="93"/>
    </row>
    <row r="9044" spans="1:8">
      <c r="A9044" s="1" t="s">
        <v>256151</v>
      </c>
      <c r="B9044" s="1">
        <v>86.8</v>
      </c>
      <c r="C9044" s="1">
        <v>954.8</v>
      </c>
      <c r="D9044" s="2">
        <v>41627</v>
      </c>
      <c r="E9044" s="1" t="s">
        <v>256152</v>
      </c>
      <c r="F9044" s="4" t="s">
        <v>2</v>
      </c>
      <c r="G9044" s="4" t="s">
        <v>277079</v>
      </c>
      <c r="H9044" s="93"/>
    </row>
    <row r="9045" spans="1:8">
      <c r="A9045" s="1" t="s">
        <v>256165</v>
      </c>
      <c r="B9045" s="1">
        <v>0</v>
      </c>
      <c r="C9045" s="1">
        <v>0</v>
      </c>
      <c r="D9045" s="2">
        <v>41627</v>
      </c>
      <c r="E9045" s="1" t="s">
        <v>256166</v>
      </c>
      <c r="F9045" s="4" t="s">
        <v>2</v>
      </c>
      <c r="G9045" s="4" t="s">
        <v>277079</v>
      </c>
      <c r="H9045" s="93"/>
    </row>
    <row r="9046" spans="1:8">
      <c r="A9046" s="1" t="s">
        <v>256269</v>
      </c>
      <c r="B9046" s="1">
        <v>912.54800000000012</v>
      </c>
      <c r="C9046" s="1">
        <v>100371.15452000001</v>
      </c>
      <c r="D9046" s="2">
        <v>41627</v>
      </c>
      <c r="E9046" s="1" t="s">
        <v>256270</v>
      </c>
      <c r="F9046" s="4" t="s">
        <v>3087</v>
      </c>
      <c r="G9046" s="4" t="s">
        <v>277078</v>
      </c>
      <c r="H9046" s="93"/>
    </row>
    <row r="9047" spans="1:8">
      <c r="A9047" s="1" t="s">
        <v>256293</v>
      </c>
      <c r="B9047" s="1">
        <v>0</v>
      </c>
      <c r="C9047" s="1">
        <v>0</v>
      </c>
      <c r="D9047" s="2">
        <v>41627</v>
      </c>
      <c r="E9047" s="1" t="s">
        <v>256294</v>
      </c>
      <c r="F9047" s="4" t="s">
        <v>2</v>
      </c>
      <c r="G9047" s="4" t="s">
        <v>277079</v>
      </c>
      <c r="H9047" s="93"/>
    </row>
    <row r="9048" spans="1:8">
      <c r="A9048" s="1" t="s">
        <v>256345</v>
      </c>
      <c r="B9048" s="1">
        <v>601.68000000000006</v>
      </c>
      <c r="C9048" s="1">
        <v>3644.1752000000006</v>
      </c>
      <c r="D9048" s="2">
        <v>41627</v>
      </c>
      <c r="E9048" s="1" t="s">
        <v>256346</v>
      </c>
      <c r="F9048" s="4" t="s">
        <v>3087</v>
      </c>
      <c r="G9048" s="4" t="s">
        <v>277078</v>
      </c>
      <c r="H9048" s="93"/>
    </row>
    <row r="9049" spans="1:8">
      <c r="A9049" s="1" t="s">
        <v>256371</v>
      </c>
      <c r="B9049" s="1">
        <v>114.08</v>
      </c>
      <c r="C9049" s="1">
        <v>1846.9552000000001</v>
      </c>
      <c r="D9049" s="2">
        <v>41627</v>
      </c>
      <c r="E9049" s="1" t="s">
        <v>256372</v>
      </c>
      <c r="F9049" s="4" t="s">
        <v>3087</v>
      </c>
      <c r="G9049" s="4" t="s">
        <v>277078</v>
      </c>
      <c r="H9049" s="93"/>
    </row>
    <row r="9050" spans="1:8">
      <c r="A9050" s="1" t="s">
        <v>256377</v>
      </c>
      <c r="B9050" s="1">
        <v>0</v>
      </c>
      <c r="C9050" s="1">
        <v>0</v>
      </c>
      <c r="D9050" s="2">
        <v>41627</v>
      </c>
      <c r="E9050" s="1" t="s">
        <v>256378</v>
      </c>
      <c r="F9050" s="4" t="s">
        <v>2</v>
      </c>
      <c r="G9050" s="4" t="s">
        <v>277079</v>
      </c>
      <c r="H9050" s="93"/>
    </row>
    <row r="9051" spans="1:8">
      <c r="A9051" s="1" t="s">
        <v>256433</v>
      </c>
      <c r="B9051" s="1">
        <v>621.30000000000007</v>
      </c>
      <c r="C9051" s="1">
        <v>5591.7000000000007</v>
      </c>
      <c r="D9051" s="2">
        <v>41627</v>
      </c>
      <c r="E9051" s="1" t="s">
        <v>256434</v>
      </c>
      <c r="F9051" s="4" t="s">
        <v>2</v>
      </c>
      <c r="G9051" s="4" t="s">
        <v>277079</v>
      </c>
      <c r="H9051" s="93"/>
    </row>
    <row r="9052" spans="1:8">
      <c r="A9052" s="1" t="s">
        <v>256485</v>
      </c>
      <c r="B9052" s="1">
        <v>1896.6000000000001</v>
      </c>
      <c r="C9052" s="1">
        <v>9483.0000000000018</v>
      </c>
      <c r="D9052" s="2">
        <v>41627</v>
      </c>
      <c r="E9052" s="1" t="s">
        <v>256486</v>
      </c>
      <c r="F9052" s="4" t="s">
        <v>2</v>
      </c>
      <c r="G9052" s="4" t="s">
        <v>277079</v>
      </c>
      <c r="H9052" s="93"/>
    </row>
    <row r="9053" spans="1:8">
      <c r="A9053" s="1" t="s">
        <v>256525</v>
      </c>
      <c r="B9053" s="1">
        <v>270.75600000000009</v>
      </c>
      <c r="C9053" s="1">
        <v>3787.8764400000005</v>
      </c>
      <c r="D9053" s="2">
        <v>41627</v>
      </c>
      <c r="E9053" s="1" t="s">
        <v>256526</v>
      </c>
      <c r="F9053" s="4" t="s">
        <v>3087</v>
      </c>
      <c r="G9053" s="4" t="s">
        <v>277078</v>
      </c>
      <c r="H9053" s="93"/>
    </row>
    <row r="9054" spans="1:8">
      <c r="A9054" s="1" t="s">
        <v>256533</v>
      </c>
      <c r="B9054" s="1">
        <v>190.53200000000004</v>
      </c>
      <c r="C9054" s="1">
        <v>7619.3746800000017</v>
      </c>
      <c r="D9054" s="2">
        <v>41627</v>
      </c>
      <c r="E9054" s="1" t="s">
        <v>256534</v>
      </c>
      <c r="F9054" s="4" t="s">
        <v>3087</v>
      </c>
      <c r="G9054" s="4" t="s">
        <v>277078</v>
      </c>
      <c r="H9054" s="93"/>
    </row>
    <row r="9055" spans="1:8">
      <c r="A9055" s="1" t="s">
        <v>256635</v>
      </c>
      <c r="B9055" s="1">
        <v>0</v>
      </c>
      <c r="C9055" s="1">
        <v>0</v>
      </c>
      <c r="D9055" s="2">
        <v>41627</v>
      </c>
      <c r="E9055" s="1" t="s">
        <v>256636</v>
      </c>
      <c r="F9055" s="4" t="s">
        <v>2</v>
      </c>
      <c r="G9055" s="4" t="s">
        <v>277079</v>
      </c>
      <c r="H9055" s="93"/>
    </row>
    <row r="9056" spans="1:8">
      <c r="A9056" s="1" t="s">
        <v>256643</v>
      </c>
      <c r="B9056" s="1">
        <v>0</v>
      </c>
      <c r="C9056" s="1">
        <v>0</v>
      </c>
      <c r="D9056" s="2">
        <v>41627</v>
      </c>
      <c r="E9056" s="1" t="s">
        <v>256644</v>
      </c>
      <c r="F9056" s="4" t="s">
        <v>2</v>
      </c>
      <c r="G9056" s="4" t="s">
        <v>277079</v>
      </c>
      <c r="H9056" s="93"/>
    </row>
    <row r="9057" spans="1:8">
      <c r="A9057" s="1" t="s">
        <v>256681</v>
      </c>
      <c r="B9057" s="1">
        <v>1.45</v>
      </c>
      <c r="C9057" s="1">
        <v>108.75</v>
      </c>
      <c r="D9057" s="2">
        <v>41627</v>
      </c>
      <c r="E9057" s="1" t="s">
        <v>256682</v>
      </c>
      <c r="F9057" s="4" t="s">
        <v>2</v>
      </c>
      <c r="G9057" s="4" t="s">
        <v>277079</v>
      </c>
      <c r="H9057" s="93"/>
    </row>
    <row r="9058" spans="1:8">
      <c r="A9058" s="1" t="s">
        <v>256695</v>
      </c>
      <c r="B9058" s="1">
        <v>338.6</v>
      </c>
      <c r="C9058" s="1">
        <v>10219.000000000002</v>
      </c>
      <c r="D9058" s="2">
        <v>41627</v>
      </c>
      <c r="E9058" s="1" t="s">
        <v>256696</v>
      </c>
      <c r="F9058" s="4" t="s">
        <v>2</v>
      </c>
      <c r="G9058" s="4" t="s">
        <v>277079</v>
      </c>
      <c r="H9058" s="93"/>
    </row>
    <row r="9059" spans="1:8">
      <c r="A9059" s="1" t="s">
        <v>256971</v>
      </c>
      <c r="B9059" s="1">
        <v>62</v>
      </c>
      <c r="C9059" s="1">
        <v>1705</v>
      </c>
      <c r="D9059" s="2">
        <v>41627</v>
      </c>
      <c r="E9059" s="1" t="s">
        <v>256972</v>
      </c>
      <c r="F9059" s="4" t="s">
        <v>2</v>
      </c>
      <c r="G9059" s="4" t="s">
        <v>277079</v>
      </c>
      <c r="H9059" s="93"/>
    </row>
    <row r="9060" spans="1:8">
      <c r="A9060" s="1" t="s">
        <v>256997</v>
      </c>
      <c r="B9060" s="1">
        <v>1.45</v>
      </c>
      <c r="C9060" s="1">
        <v>56.55</v>
      </c>
      <c r="D9060" s="2">
        <v>41627</v>
      </c>
      <c r="E9060" s="1" t="s">
        <v>256998</v>
      </c>
      <c r="F9060" s="4" t="s">
        <v>2</v>
      </c>
      <c r="G9060" s="4" t="s">
        <v>277079</v>
      </c>
      <c r="H9060" s="93"/>
    </row>
    <row r="9061" spans="1:8">
      <c r="A9061" s="1" t="s">
        <v>257033</v>
      </c>
      <c r="B9061" s="1">
        <v>57.25</v>
      </c>
      <c r="C9061" s="1">
        <v>6812.75</v>
      </c>
      <c r="D9061" s="2">
        <v>41627</v>
      </c>
      <c r="E9061" s="1" t="s">
        <v>257034</v>
      </c>
      <c r="F9061" s="4" t="s">
        <v>28078</v>
      </c>
      <c r="G9061" s="4" t="s">
        <v>277079</v>
      </c>
      <c r="H9061" s="93"/>
    </row>
    <row r="9062" spans="1:8">
      <c r="A9062" s="1" t="s">
        <v>257035</v>
      </c>
      <c r="B9062" s="1">
        <v>130.80000000000001</v>
      </c>
      <c r="C9062" s="1">
        <v>6409.2000000000007</v>
      </c>
      <c r="D9062" s="2">
        <v>41627</v>
      </c>
      <c r="E9062" s="1" t="s">
        <v>257036</v>
      </c>
      <c r="F9062" s="4" t="s">
        <v>2</v>
      </c>
      <c r="G9062" s="4" t="s">
        <v>277079</v>
      </c>
      <c r="H9062" s="93"/>
    </row>
    <row r="9063" spans="1:8">
      <c r="A9063" s="1" t="s">
        <v>257093</v>
      </c>
      <c r="B9063" s="1">
        <v>8.6999999999999993</v>
      </c>
      <c r="C9063" s="1">
        <v>339.29999999999995</v>
      </c>
      <c r="D9063" s="2">
        <v>41627</v>
      </c>
      <c r="E9063" s="1" t="s">
        <v>257094</v>
      </c>
      <c r="F9063" s="4" t="s">
        <v>2</v>
      </c>
      <c r="G9063" s="4" t="s">
        <v>277079</v>
      </c>
      <c r="H9063" s="93"/>
    </row>
    <row r="9064" spans="1:8">
      <c r="A9064" s="1" t="s">
        <v>257095</v>
      </c>
      <c r="B9064" s="1">
        <v>163.5</v>
      </c>
      <c r="C9064" s="1">
        <v>11281.5</v>
      </c>
      <c r="D9064" s="2">
        <v>41627</v>
      </c>
      <c r="E9064" s="1" t="s">
        <v>257096</v>
      </c>
      <c r="F9064" s="4" t="s">
        <v>2</v>
      </c>
      <c r="G9064" s="4" t="s">
        <v>277079</v>
      </c>
      <c r="H9064" s="93"/>
    </row>
    <row r="9065" spans="1:8">
      <c r="A9065" s="1" t="s">
        <v>257479</v>
      </c>
      <c r="B9065" s="1">
        <v>641.79200000000003</v>
      </c>
      <c r="C9065" s="1">
        <v>3844.334080000001</v>
      </c>
      <c r="D9065" s="2">
        <v>41627</v>
      </c>
      <c r="E9065" s="1" t="s">
        <v>257480</v>
      </c>
      <c r="F9065" s="4" t="s">
        <v>3087</v>
      </c>
      <c r="G9065" s="4" t="s">
        <v>277078</v>
      </c>
      <c r="H9065" s="93"/>
    </row>
    <row r="9066" spans="1:8">
      <c r="A9066" s="1" t="s">
        <v>257571</v>
      </c>
      <c r="B9066" s="1">
        <v>114.08000000000001</v>
      </c>
      <c r="C9066" s="1">
        <v>1139.6592000000003</v>
      </c>
      <c r="D9066" s="2">
        <v>41627</v>
      </c>
      <c r="E9066" s="1" t="s">
        <v>257572</v>
      </c>
      <c r="F9066" s="4" t="s">
        <v>3087</v>
      </c>
      <c r="G9066" s="4" t="s">
        <v>277078</v>
      </c>
      <c r="H9066" s="93"/>
    </row>
    <row r="9067" spans="1:8">
      <c r="A9067" s="1" t="s">
        <v>257719</v>
      </c>
      <c r="B9067" s="1">
        <v>1.45</v>
      </c>
      <c r="C9067" s="1">
        <v>56.55</v>
      </c>
      <c r="D9067" s="2">
        <v>41627</v>
      </c>
      <c r="E9067" s="1" t="s">
        <v>257720</v>
      </c>
      <c r="F9067" s="4" t="s">
        <v>2</v>
      </c>
      <c r="G9067" s="4" t="s">
        <v>277079</v>
      </c>
      <c r="H9067" s="93"/>
    </row>
    <row r="9068" spans="1:8">
      <c r="A9068" s="1" t="s">
        <v>257829</v>
      </c>
      <c r="B9068" s="1">
        <v>850.2</v>
      </c>
      <c r="C9068" s="1">
        <v>27969.4</v>
      </c>
      <c r="D9068" s="2">
        <v>41627</v>
      </c>
      <c r="E9068" s="1" t="s">
        <v>257830</v>
      </c>
      <c r="F9068" s="4" t="s">
        <v>2</v>
      </c>
      <c r="G9068" s="4" t="s">
        <v>277079</v>
      </c>
      <c r="H9068" s="93"/>
    </row>
    <row r="9069" spans="1:8">
      <c r="A9069" s="1" t="s">
        <v>257955</v>
      </c>
      <c r="B9069" s="1">
        <v>62.2</v>
      </c>
      <c r="C9069" s="1">
        <v>1830.6</v>
      </c>
      <c r="D9069" s="2">
        <v>41627</v>
      </c>
      <c r="E9069" s="1" t="s">
        <v>257956</v>
      </c>
      <c r="F9069" s="4" t="s">
        <v>2</v>
      </c>
      <c r="G9069" s="4" t="s">
        <v>277079</v>
      </c>
      <c r="H9069" s="93"/>
    </row>
    <row r="9070" spans="1:8">
      <c r="A9070" s="1" t="s">
        <v>258173</v>
      </c>
      <c r="B9070" s="1">
        <v>13.049999999999999</v>
      </c>
      <c r="C9070" s="1">
        <v>4016.5</v>
      </c>
      <c r="D9070" s="2">
        <v>41627</v>
      </c>
      <c r="E9070" s="1" t="s">
        <v>258174</v>
      </c>
      <c r="F9070" s="4" t="s">
        <v>2</v>
      </c>
      <c r="G9070" s="4" t="s">
        <v>277079</v>
      </c>
      <c r="H9070" s="93"/>
    </row>
    <row r="9071" spans="1:8">
      <c r="A9071" s="1" t="s">
        <v>258181</v>
      </c>
      <c r="B9071" s="1">
        <v>0</v>
      </c>
      <c r="C9071" s="1">
        <v>0</v>
      </c>
      <c r="D9071" s="2">
        <v>41627</v>
      </c>
      <c r="E9071" s="1" t="s">
        <v>258182</v>
      </c>
      <c r="F9071" s="4" t="s">
        <v>2</v>
      </c>
      <c r="G9071" s="4" t="s">
        <v>277079</v>
      </c>
      <c r="H9071" s="93"/>
    </row>
    <row r="9072" spans="1:8">
      <c r="A9072" s="1" t="s">
        <v>258183</v>
      </c>
      <c r="B9072" s="1">
        <v>2.9</v>
      </c>
      <c r="C9072" s="1">
        <v>417.6</v>
      </c>
      <c r="D9072" s="2">
        <v>41627</v>
      </c>
      <c r="E9072" s="1" t="s">
        <v>258184</v>
      </c>
      <c r="F9072" s="4" t="s">
        <v>2</v>
      </c>
      <c r="G9072" s="4" t="s">
        <v>277079</v>
      </c>
      <c r="H9072" s="93"/>
    </row>
    <row r="9073" spans="1:8">
      <c r="A9073" s="1" t="s">
        <v>258185</v>
      </c>
      <c r="B9073" s="1">
        <v>1.45</v>
      </c>
      <c r="C9073" s="1">
        <v>108.75</v>
      </c>
      <c r="D9073" s="2">
        <v>41627</v>
      </c>
      <c r="E9073" s="1" t="s">
        <v>258186</v>
      </c>
      <c r="F9073" s="4" t="s">
        <v>2</v>
      </c>
      <c r="G9073" s="4" t="s">
        <v>277079</v>
      </c>
      <c r="H9073" s="93"/>
    </row>
    <row r="9074" spans="1:8">
      <c r="A9074" s="1" t="s">
        <v>258187</v>
      </c>
      <c r="B9074" s="1">
        <v>86.8</v>
      </c>
      <c r="C9074" s="1">
        <v>1302</v>
      </c>
      <c r="D9074" s="2">
        <v>41627</v>
      </c>
      <c r="E9074" s="1" t="s">
        <v>258188</v>
      </c>
      <c r="F9074" s="4" t="s">
        <v>2</v>
      </c>
      <c r="G9074" s="4" t="s">
        <v>277079</v>
      </c>
      <c r="H9074" s="93"/>
    </row>
    <row r="9075" spans="1:8">
      <c r="A9075" s="1" t="s">
        <v>258189</v>
      </c>
      <c r="B9075" s="1">
        <v>74.400000000000006</v>
      </c>
      <c r="C9075" s="1">
        <v>1116</v>
      </c>
      <c r="D9075" s="2">
        <v>41627</v>
      </c>
      <c r="E9075" s="1" t="s">
        <v>258190</v>
      </c>
      <c r="F9075" s="4" t="s">
        <v>2</v>
      </c>
      <c r="G9075" s="4" t="s">
        <v>277079</v>
      </c>
      <c r="H9075" s="93"/>
    </row>
    <row r="9076" spans="1:8">
      <c r="A9076" s="1" t="s">
        <v>258337</v>
      </c>
      <c r="B9076" s="1">
        <v>1.45</v>
      </c>
      <c r="C9076" s="1">
        <v>58</v>
      </c>
      <c r="D9076" s="2">
        <v>41627</v>
      </c>
      <c r="E9076" s="1" t="s">
        <v>258338</v>
      </c>
      <c r="F9076" s="4" t="s">
        <v>2</v>
      </c>
      <c r="G9076" s="4" t="s">
        <v>277079</v>
      </c>
      <c r="H9076" s="93"/>
    </row>
    <row r="9077" spans="1:8">
      <c r="A9077" s="1" t="s">
        <v>258339</v>
      </c>
      <c r="B9077" s="1">
        <v>0</v>
      </c>
      <c r="C9077" s="1">
        <v>0</v>
      </c>
      <c r="D9077" s="2">
        <v>41627</v>
      </c>
      <c r="E9077" s="1" t="s">
        <v>258340</v>
      </c>
      <c r="F9077" s="4" t="s">
        <v>2</v>
      </c>
      <c r="G9077" s="4" t="s">
        <v>277079</v>
      </c>
      <c r="H9077" s="93"/>
    </row>
    <row r="9078" spans="1:8">
      <c r="A9078" s="1" t="s">
        <v>258517</v>
      </c>
      <c r="B9078" s="1">
        <v>3263</v>
      </c>
      <c r="C9078" s="1">
        <v>57127</v>
      </c>
      <c r="D9078" s="2">
        <v>41627</v>
      </c>
      <c r="E9078" s="1" t="s">
        <v>258518</v>
      </c>
      <c r="F9078" s="4" t="s">
        <v>2</v>
      </c>
      <c r="G9078" s="4" t="s">
        <v>277079</v>
      </c>
      <c r="H9078" s="93"/>
    </row>
    <row r="9079" spans="1:8">
      <c r="A9079" s="1" t="s">
        <v>258519</v>
      </c>
      <c r="B9079" s="1">
        <v>545</v>
      </c>
      <c r="C9079" s="1">
        <v>11063.5</v>
      </c>
      <c r="D9079" s="2">
        <v>41627</v>
      </c>
      <c r="E9079" s="1" t="s">
        <v>258520</v>
      </c>
      <c r="F9079" s="4" t="s">
        <v>2</v>
      </c>
      <c r="G9079" s="4" t="s">
        <v>277079</v>
      </c>
      <c r="H9079" s="93"/>
    </row>
    <row r="9080" spans="1:8">
      <c r="A9080" s="1" t="s">
        <v>258605</v>
      </c>
      <c r="B9080" s="1">
        <v>146.05000000000001</v>
      </c>
      <c r="C9080" s="1">
        <v>3095.0000000000005</v>
      </c>
      <c r="D9080" s="2">
        <v>41627</v>
      </c>
      <c r="E9080" s="1" t="s">
        <v>258606</v>
      </c>
      <c r="F9080" s="4" t="s">
        <v>2</v>
      </c>
      <c r="G9080" s="4" t="s">
        <v>277079</v>
      </c>
      <c r="H9080" s="93"/>
    </row>
    <row r="9081" spans="1:8">
      <c r="A9081" s="1" t="s">
        <v>258619</v>
      </c>
      <c r="B9081" s="1">
        <v>86.800000000000011</v>
      </c>
      <c r="C9081" s="1">
        <v>10577.2</v>
      </c>
      <c r="D9081" s="2">
        <v>41627</v>
      </c>
      <c r="E9081" s="1" t="s">
        <v>258620</v>
      </c>
      <c r="F9081" s="4" t="s">
        <v>2</v>
      </c>
      <c r="G9081" s="4" t="s">
        <v>277079</v>
      </c>
      <c r="H9081" s="93"/>
    </row>
    <row r="9082" spans="1:8">
      <c r="A9082" s="1" t="s">
        <v>258713</v>
      </c>
      <c r="B9082" s="1">
        <v>62.2</v>
      </c>
      <c r="C9082" s="1">
        <v>1641.6000000000001</v>
      </c>
      <c r="D9082" s="2">
        <v>41627</v>
      </c>
      <c r="E9082" s="1" t="s">
        <v>258714</v>
      </c>
      <c r="F9082" s="4" t="s">
        <v>2</v>
      </c>
      <c r="G9082" s="4" t="s">
        <v>277079</v>
      </c>
      <c r="H9082" s="93"/>
    </row>
    <row r="9083" spans="1:8">
      <c r="A9083" s="1" t="s">
        <v>258755</v>
      </c>
      <c r="B9083" s="1">
        <v>25</v>
      </c>
      <c r="C9083" s="1">
        <v>975</v>
      </c>
      <c r="D9083" s="2">
        <v>41627</v>
      </c>
      <c r="E9083" s="1" t="s">
        <v>258756</v>
      </c>
      <c r="F9083" s="4" t="s">
        <v>2</v>
      </c>
      <c r="G9083" s="4" t="s">
        <v>277079</v>
      </c>
      <c r="H9083" s="93"/>
    </row>
    <row r="9084" spans="1:8">
      <c r="A9084" s="1" t="s">
        <v>258759</v>
      </c>
      <c r="B9084" s="1">
        <v>0</v>
      </c>
      <c r="C9084" s="1">
        <v>0</v>
      </c>
      <c r="D9084" s="2">
        <v>41627</v>
      </c>
      <c r="E9084" s="1" t="s">
        <v>258760</v>
      </c>
      <c r="F9084" s="4" t="s">
        <v>2</v>
      </c>
      <c r="G9084" s="4" t="s">
        <v>277079</v>
      </c>
      <c r="H9084" s="93"/>
    </row>
    <row r="9085" spans="1:8">
      <c r="A9085" s="1" t="s">
        <v>258771</v>
      </c>
      <c r="B9085" s="1">
        <v>0</v>
      </c>
      <c r="C9085" s="1">
        <v>0</v>
      </c>
      <c r="D9085" s="2">
        <v>41627</v>
      </c>
      <c r="E9085" s="1" t="s">
        <v>258772</v>
      </c>
      <c r="F9085" s="4" t="s">
        <v>2</v>
      </c>
      <c r="G9085" s="4" t="s">
        <v>277079</v>
      </c>
      <c r="H9085" s="93"/>
    </row>
    <row r="9086" spans="1:8">
      <c r="A9086" s="1" t="s">
        <v>258775</v>
      </c>
      <c r="B9086" s="1">
        <v>27.9</v>
      </c>
      <c r="C9086" s="1">
        <v>1266.0999999999999</v>
      </c>
      <c r="D9086" s="2">
        <v>41627</v>
      </c>
      <c r="E9086" s="1" t="s">
        <v>258776</v>
      </c>
      <c r="F9086" s="4" t="s">
        <v>2</v>
      </c>
      <c r="G9086" s="4" t="s">
        <v>277079</v>
      </c>
      <c r="H9086" s="93"/>
    </row>
    <row r="9087" spans="1:8">
      <c r="A9087" s="1" t="s">
        <v>258781</v>
      </c>
      <c r="B9087" s="1">
        <v>99.4</v>
      </c>
      <c r="C9087" s="1">
        <v>4357</v>
      </c>
      <c r="D9087" s="2">
        <v>41627</v>
      </c>
      <c r="E9087" s="1" t="s">
        <v>258782</v>
      </c>
      <c r="F9087" s="4" t="s">
        <v>2</v>
      </c>
      <c r="G9087" s="4" t="s">
        <v>277079</v>
      </c>
      <c r="H9087" s="93"/>
    </row>
    <row r="9088" spans="1:8">
      <c r="A9088" s="1" t="s">
        <v>258835</v>
      </c>
      <c r="B9088" s="1">
        <v>207.10000000000002</v>
      </c>
      <c r="C9088" s="1">
        <v>4970.4000000000005</v>
      </c>
      <c r="D9088" s="2">
        <v>41627</v>
      </c>
      <c r="E9088" s="1" t="s">
        <v>258836</v>
      </c>
      <c r="F9088" s="4" t="s">
        <v>2</v>
      </c>
      <c r="G9088" s="4" t="s">
        <v>277079</v>
      </c>
      <c r="H9088" s="93"/>
    </row>
    <row r="9089" spans="1:8">
      <c r="A9089" s="1" t="s">
        <v>258851</v>
      </c>
      <c r="B9089" s="1">
        <v>5.3360000000000003</v>
      </c>
      <c r="C9089" s="1">
        <v>69.314639999999997</v>
      </c>
      <c r="D9089" s="2">
        <v>41627</v>
      </c>
      <c r="E9089" s="1" t="s">
        <v>258852</v>
      </c>
      <c r="F9089" s="4" t="s">
        <v>3087</v>
      </c>
      <c r="G9089" s="4" t="s">
        <v>277078</v>
      </c>
      <c r="H9089" s="93"/>
    </row>
    <row r="9090" spans="1:8">
      <c r="A9090" s="1" t="s">
        <v>258883</v>
      </c>
      <c r="B9090" s="1">
        <v>223.42200000000003</v>
      </c>
      <c r="C9090" s="1">
        <v>22339.965780000002</v>
      </c>
      <c r="D9090" s="2">
        <v>41627</v>
      </c>
      <c r="E9090" s="1" t="s">
        <v>258884</v>
      </c>
      <c r="F9090" s="4" t="s">
        <v>3087</v>
      </c>
      <c r="G9090" s="4" t="s">
        <v>277078</v>
      </c>
      <c r="H9090" s="93"/>
    </row>
    <row r="9091" spans="1:8">
      <c r="A9091" s="1" t="s">
        <v>258889</v>
      </c>
      <c r="B9091" s="1">
        <v>290.81200000000001</v>
      </c>
      <c r="C9091" s="1">
        <v>14537.691880000002</v>
      </c>
      <c r="D9091" s="2">
        <v>41627</v>
      </c>
      <c r="E9091" s="1" t="s">
        <v>258890</v>
      </c>
      <c r="F9091" s="4" t="s">
        <v>3087</v>
      </c>
      <c r="G9091" s="4" t="s">
        <v>277078</v>
      </c>
      <c r="H9091" s="93"/>
    </row>
    <row r="9092" spans="1:8">
      <c r="A9092" s="1" t="s">
        <v>258963</v>
      </c>
      <c r="B9092" s="1">
        <v>1.45</v>
      </c>
      <c r="C9092" s="1">
        <v>123.25</v>
      </c>
      <c r="D9092" s="2">
        <v>41627</v>
      </c>
      <c r="E9092" s="1" t="s">
        <v>258964</v>
      </c>
      <c r="F9092" s="4" t="s">
        <v>2</v>
      </c>
      <c r="G9092" s="4" t="s">
        <v>277079</v>
      </c>
      <c r="H9092" s="93"/>
    </row>
    <row r="9093" spans="1:8">
      <c r="A9093" s="1" t="s">
        <v>258971</v>
      </c>
      <c r="B9093" s="1">
        <v>366.16000000000008</v>
      </c>
      <c r="C9093" s="1">
        <v>21965.938400000006</v>
      </c>
      <c r="D9093" s="2">
        <v>41627</v>
      </c>
      <c r="E9093" s="1" t="s">
        <v>258972</v>
      </c>
      <c r="F9093" s="4" t="s">
        <v>3087</v>
      </c>
      <c r="G9093" s="4" t="s">
        <v>277078</v>
      </c>
      <c r="H9093" s="93"/>
    </row>
    <row r="9094" spans="1:8">
      <c r="A9094" s="1" t="s">
        <v>259001</v>
      </c>
      <c r="B9094" s="1">
        <v>0</v>
      </c>
      <c r="C9094" s="1">
        <v>0</v>
      </c>
      <c r="D9094" s="2">
        <v>41627</v>
      </c>
      <c r="E9094" s="1" t="s">
        <v>259002</v>
      </c>
      <c r="F9094" s="4" t="s">
        <v>2</v>
      </c>
      <c r="G9094" s="4" t="s">
        <v>277079</v>
      </c>
      <c r="H9094" s="93"/>
    </row>
    <row r="9095" spans="1:8">
      <c r="A9095" s="1" t="s">
        <v>259069</v>
      </c>
      <c r="B9095" s="1">
        <v>0</v>
      </c>
      <c r="C9095" s="1">
        <v>0</v>
      </c>
      <c r="D9095" s="2">
        <v>41627</v>
      </c>
      <c r="E9095" s="1" t="s">
        <v>259070</v>
      </c>
      <c r="F9095" s="4" t="s">
        <v>2</v>
      </c>
      <c r="G9095" s="4" t="s">
        <v>277079</v>
      </c>
      <c r="H9095" s="93"/>
    </row>
    <row r="9096" spans="1:8">
      <c r="A9096" s="1" t="s">
        <v>259093</v>
      </c>
      <c r="B9096" s="1">
        <v>24.8</v>
      </c>
      <c r="C9096" s="1">
        <v>1860</v>
      </c>
      <c r="D9096" s="2">
        <v>41627</v>
      </c>
      <c r="E9096" s="1" t="s">
        <v>259094</v>
      </c>
      <c r="F9096" s="4" t="s">
        <v>2</v>
      </c>
      <c r="G9096" s="4" t="s">
        <v>277079</v>
      </c>
      <c r="H9096" s="93"/>
    </row>
    <row r="9097" spans="1:8">
      <c r="A9097" s="1" t="s">
        <v>259123</v>
      </c>
      <c r="B9097" s="1">
        <v>0</v>
      </c>
      <c r="C9097" s="1">
        <v>0</v>
      </c>
      <c r="D9097" s="2">
        <v>41627</v>
      </c>
      <c r="E9097" s="1" t="s">
        <v>259124</v>
      </c>
      <c r="F9097" s="4" t="s">
        <v>2</v>
      </c>
      <c r="G9097" s="4" t="s">
        <v>277079</v>
      </c>
      <c r="H9097" s="93"/>
    </row>
    <row r="9098" spans="1:8">
      <c r="A9098" s="1" t="s">
        <v>259259</v>
      </c>
      <c r="B9098" s="1">
        <v>1.3340000000000001</v>
      </c>
      <c r="C9098" s="1">
        <v>400.18666000000002</v>
      </c>
      <c r="D9098" s="2">
        <v>41627</v>
      </c>
      <c r="E9098" s="1" t="s">
        <v>259260</v>
      </c>
      <c r="F9098" s="4" t="s">
        <v>3087</v>
      </c>
      <c r="G9098" s="4" t="s">
        <v>277078</v>
      </c>
      <c r="H9098" s="93"/>
    </row>
    <row r="9099" spans="1:8">
      <c r="A9099" s="1" t="s">
        <v>259275</v>
      </c>
      <c r="B9099" s="1">
        <v>5.3360000000000003</v>
      </c>
      <c r="C9099" s="1">
        <v>1387.30664</v>
      </c>
      <c r="D9099" s="2">
        <v>41627</v>
      </c>
      <c r="E9099" s="1" t="s">
        <v>259276</v>
      </c>
      <c r="F9099" s="4" t="s">
        <v>3087</v>
      </c>
      <c r="G9099" s="4" t="s">
        <v>277078</v>
      </c>
      <c r="H9099" s="93"/>
    </row>
    <row r="9100" spans="1:8">
      <c r="A9100" s="1" t="s">
        <v>259335</v>
      </c>
      <c r="B9100" s="1">
        <v>22.816000000000003</v>
      </c>
      <c r="C9100" s="1">
        <v>2281.3718400000002</v>
      </c>
      <c r="D9100" s="2">
        <v>41627</v>
      </c>
      <c r="E9100" s="1" t="s">
        <v>259336</v>
      </c>
      <c r="F9100" s="4" t="s">
        <v>3087</v>
      </c>
      <c r="G9100" s="4" t="s">
        <v>277078</v>
      </c>
      <c r="H9100" s="93"/>
    </row>
    <row r="9101" spans="1:8">
      <c r="A9101" s="1" t="s">
        <v>259351</v>
      </c>
      <c r="B9101" s="1">
        <v>0</v>
      </c>
      <c r="C9101" s="1">
        <v>0</v>
      </c>
      <c r="D9101" s="2">
        <v>41627</v>
      </c>
      <c r="E9101" s="1" t="s">
        <v>259352</v>
      </c>
      <c r="F9101" s="4" t="s">
        <v>2</v>
      </c>
      <c r="G9101" s="4" t="s">
        <v>277079</v>
      </c>
      <c r="H9101" s="93"/>
    </row>
    <row r="9102" spans="1:8">
      <c r="A9102" s="1" t="s">
        <v>259363</v>
      </c>
      <c r="B9102" s="1">
        <v>111.60000000000001</v>
      </c>
      <c r="C9102" s="1">
        <v>12908.400000000001</v>
      </c>
      <c r="D9102" s="2">
        <v>41627</v>
      </c>
      <c r="E9102" s="1" t="s">
        <v>259364</v>
      </c>
      <c r="F9102" s="4" t="s">
        <v>28078</v>
      </c>
      <c r="G9102" s="4" t="s">
        <v>277079</v>
      </c>
      <c r="H9102" s="93"/>
    </row>
    <row r="9103" spans="1:8">
      <c r="A9103" s="1" t="s">
        <v>259369</v>
      </c>
      <c r="B9103" s="1">
        <v>26.25</v>
      </c>
      <c r="C9103" s="1">
        <v>1257.25</v>
      </c>
      <c r="D9103" s="2">
        <v>41627</v>
      </c>
      <c r="E9103" s="1" t="s">
        <v>259370</v>
      </c>
      <c r="F9103" s="4" t="s">
        <v>2</v>
      </c>
      <c r="G9103" s="4" t="s">
        <v>277079</v>
      </c>
      <c r="H9103" s="93"/>
    </row>
    <row r="9104" spans="1:8">
      <c r="A9104" s="1" t="s">
        <v>259391</v>
      </c>
      <c r="B9104" s="1">
        <v>0</v>
      </c>
      <c r="C9104" s="1">
        <v>0</v>
      </c>
      <c r="D9104" s="2">
        <v>41627</v>
      </c>
      <c r="E9104" s="1" t="s">
        <v>259392</v>
      </c>
      <c r="F9104" s="4" t="s">
        <v>2</v>
      </c>
      <c r="G9104" s="4" t="s">
        <v>277079</v>
      </c>
      <c r="H9104" s="93"/>
    </row>
    <row r="9105" spans="1:8">
      <c r="A9105" s="1" t="s">
        <v>259417</v>
      </c>
      <c r="B9105" s="1">
        <v>1.45</v>
      </c>
      <c r="C9105" s="1">
        <v>42.05</v>
      </c>
      <c r="D9105" s="2">
        <v>41627</v>
      </c>
      <c r="E9105" s="1" t="s">
        <v>259418</v>
      </c>
      <c r="F9105" s="4" t="s">
        <v>2</v>
      </c>
      <c r="G9105" s="4" t="s">
        <v>277079</v>
      </c>
      <c r="H9105" s="93"/>
    </row>
    <row r="9106" spans="1:8">
      <c r="A9106" s="1" t="s">
        <v>259477</v>
      </c>
      <c r="B9106" s="1">
        <v>20.010000000000002</v>
      </c>
      <c r="C9106" s="1">
        <v>286.60989999999998</v>
      </c>
      <c r="D9106" s="2">
        <v>41627</v>
      </c>
      <c r="E9106" s="1" t="s">
        <v>259478</v>
      </c>
      <c r="F9106" s="4" t="s">
        <v>3087</v>
      </c>
      <c r="G9106" s="4" t="s">
        <v>277078</v>
      </c>
      <c r="H9106" s="93"/>
    </row>
    <row r="9107" spans="1:8">
      <c r="A9107" s="1" t="s">
        <v>259641</v>
      </c>
      <c r="B9107" s="1">
        <v>18.850000000000001</v>
      </c>
      <c r="C9107" s="1">
        <v>996.15</v>
      </c>
      <c r="D9107" s="2">
        <v>41627</v>
      </c>
      <c r="E9107" s="1" t="s">
        <v>259642</v>
      </c>
      <c r="F9107" s="4" t="s">
        <v>2</v>
      </c>
      <c r="G9107" s="4" t="s">
        <v>277079</v>
      </c>
      <c r="H9107" s="93"/>
    </row>
    <row r="9108" spans="1:8">
      <c r="A9108" s="1" t="s">
        <v>259687</v>
      </c>
      <c r="B9108" s="1">
        <v>0</v>
      </c>
      <c r="C9108" s="1">
        <v>0</v>
      </c>
      <c r="D9108" s="2">
        <v>41627</v>
      </c>
      <c r="E9108" s="1" t="s">
        <v>259688</v>
      </c>
      <c r="F9108" s="4" t="s">
        <v>2</v>
      </c>
      <c r="G9108" s="4" t="s">
        <v>277079</v>
      </c>
      <c r="H9108" s="93"/>
    </row>
    <row r="9109" spans="1:8">
      <c r="A9109" s="1" t="s">
        <v>259739</v>
      </c>
      <c r="B9109" s="1">
        <v>52.9</v>
      </c>
      <c r="C9109" s="1">
        <v>2550.1</v>
      </c>
      <c r="D9109" s="2">
        <v>41627</v>
      </c>
      <c r="E9109" s="1" t="s">
        <v>259740</v>
      </c>
      <c r="F9109" s="4" t="s">
        <v>2</v>
      </c>
      <c r="G9109" s="4" t="s">
        <v>277079</v>
      </c>
      <c r="H9109" s="93"/>
    </row>
    <row r="9110" spans="1:8">
      <c r="A9110" s="1" t="s">
        <v>259753</v>
      </c>
      <c r="B9110" s="1">
        <v>99.4</v>
      </c>
      <c r="C9110" s="1">
        <v>4329</v>
      </c>
      <c r="D9110" s="2">
        <v>41627</v>
      </c>
      <c r="E9110" s="1" t="s">
        <v>259754</v>
      </c>
      <c r="F9110" s="4" t="s">
        <v>2</v>
      </c>
      <c r="G9110" s="4" t="s">
        <v>277079</v>
      </c>
      <c r="H9110" s="93"/>
    </row>
    <row r="9111" spans="1:8">
      <c r="A9111" s="1" t="s">
        <v>259777</v>
      </c>
      <c r="B9111" s="1">
        <v>0</v>
      </c>
      <c r="C9111" s="1">
        <v>0</v>
      </c>
      <c r="D9111" s="2">
        <v>41627</v>
      </c>
      <c r="E9111" s="1" t="s">
        <v>259778</v>
      </c>
      <c r="F9111" s="4" t="s">
        <v>2</v>
      </c>
      <c r="G9111" s="4" t="s">
        <v>277079</v>
      </c>
      <c r="H9111" s="93"/>
    </row>
    <row r="9112" spans="1:8">
      <c r="A9112" s="1" t="s">
        <v>259801</v>
      </c>
      <c r="B9112" s="1">
        <v>125.48800000000001</v>
      </c>
      <c r="C9112" s="1">
        <v>1721.3531200000002</v>
      </c>
      <c r="D9112" s="2">
        <v>41627</v>
      </c>
      <c r="E9112" s="1" t="s">
        <v>259802</v>
      </c>
      <c r="F9112" s="4" t="s">
        <v>3087</v>
      </c>
      <c r="G9112" s="4" t="s">
        <v>277078</v>
      </c>
      <c r="H9112" s="93"/>
    </row>
    <row r="9113" spans="1:8">
      <c r="A9113" s="1" t="s">
        <v>259909</v>
      </c>
      <c r="B9113" s="1">
        <v>149</v>
      </c>
      <c r="C9113" s="1">
        <v>2381.0079999999998</v>
      </c>
      <c r="D9113" s="2">
        <v>41627</v>
      </c>
      <c r="E9113" s="1" t="s">
        <v>259910</v>
      </c>
      <c r="F9113" s="4" t="s">
        <v>2</v>
      </c>
      <c r="G9113" s="4" t="s">
        <v>277079</v>
      </c>
      <c r="H9113" s="93"/>
    </row>
    <row r="9114" spans="1:8">
      <c r="A9114" s="1" t="s">
        <v>259917</v>
      </c>
      <c r="B9114" s="1">
        <v>49.6</v>
      </c>
      <c r="C9114" s="1">
        <v>2827.2</v>
      </c>
      <c r="D9114" s="2">
        <v>41627</v>
      </c>
      <c r="E9114" s="1" t="s">
        <v>259918</v>
      </c>
      <c r="F9114" s="4" t="s">
        <v>2</v>
      </c>
      <c r="G9114" s="4" t="s">
        <v>277079</v>
      </c>
      <c r="H9114" s="93"/>
    </row>
    <row r="9115" spans="1:8">
      <c r="A9115" s="1" t="s">
        <v>260021</v>
      </c>
      <c r="B9115" s="1">
        <v>15.949999999999998</v>
      </c>
      <c r="C9115" s="1">
        <v>1087.3405</v>
      </c>
      <c r="D9115" s="2">
        <v>41627</v>
      </c>
      <c r="E9115" s="1" t="s">
        <v>260022</v>
      </c>
      <c r="F9115" s="4" t="s">
        <v>2</v>
      </c>
      <c r="G9115" s="4" t="s">
        <v>277079</v>
      </c>
      <c r="H9115" s="93"/>
    </row>
    <row r="9116" spans="1:8">
      <c r="A9116" s="1" t="s">
        <v>260047</v>
      </c>
      <c r="B9116" s="1">
        <v>4600</v>
      </c>
      <c r="C9116" s="1">
        <v>275954</v>
      </c>
      <c r="D9116" s="2">
        <v>41627</v>
      </c>
      <c r="E9116" s="1" t="s">
        <v>260048</v>
      </c>
      <c r="F9116" s="4" t="s">
        <v>3087</v>
      </c>
      <c r="G9116" s="4" t="s">
        <v>277078</v>
      </c>
      <c r="H9116" s="93"/>
    </row>
    <row r="9117" spans="1:8">
      <c r="A9117" s="1" t="s">
        <v>260079</v>
      </c>
      <c r="B9117" s="1">
        <v>0</v>
      </c>
      <c r="C9117" s="1">
        <v>0</v>
      </c>
      <c r="D9117" s="2">
        <v>41627</v>
      </c>
      <c r="E9117" s="1" t="s">
        <v>260080</v>
      </c>
      <c r="F9117" s="4" t="s">
        <v>2</v>
      </c>
      <c r="G9117" s="4" t="s">
        <v>277079</v>
      </c>
      <c r="H9117" s="93"/>
    </row>
    <row r="9118" spans="1:8">
      <c r="A9118" s="1" t="s">
        <v>260093</v>
      </c>
      <c r="B9118" s="1">
        <v>207.10000000000002</v>
      </c>
      <c r="C9118" s="1">
        <v>2278.1000000000004</v>
      </c>
      <c r="D9118" s="2">
        <v>41627</v>
      </c>
      <c r="E9118" s="1" t="s">
        <v>260094</v>
      </c>
      <c r="F9118" s="4" t="s">
        <v>2</v>
      </c>
      <c r="G9118" s="4" t="s">
        <v>277079</v>
      </c>
      <c r="H9118" s="93"/>
    </row>
    <row r="9119" spans="1:8">
      <c r="A9119" s="1" t="s">
        <v>260147</v>
      </c>
      <c r="B9119" s="1">
        <v>151.524</v>
      </c>
      <c r="C9119" s="1">
        <v>4259.64876</v>
      </c>
      <c r="D9119" s="2">
        <v>41627</v>
      </c>
      <c r="E9119" s="1" t="s">
        <v>260148</v>
      </c>
      <c r="F9119" s="4" t="s">
        <v>3087</v>
      </c>
      <c r="G9119" s="4" t="s">
        <v>277078</v>
      </c>
      <c r="H9119" s="93"/>
    </row>
    <row r="9120" spans="1:8">
      <c r="A9120" s="1" t="s">
        <v>260159</v>
      </c>
      <c r="B9120" s="1">
        <v>460.4</v>
      </c>
      <c r="C9120" s="1">
        <v>6906</v>
      </c>
      <c r="D9120" s="2">
        <v>41627</v>
      </c>
      <c r="E9120" s="1" t="s">
        <v>260160</v>
      </c>
      <c r="F9120" s="4" t="s">
        <v>2</v>
      </c>
      <c r="G9120" s="4" t="s">
        <v>277079</v>
      </c>
      <c r="H9120" s="93"/>
    </row>
    <row r="9121" spans="1:8">
      <c r="A9121" s="1" t="s">
        <v>260165</v>
      </c>
      <c r="B9121" s="1">
        <v>0</v>
      </c>
      <c r="C9121" s="1">
        <v>0</v>
      </c>
      <c r="D9121" s="2">
        <v>41627</v>
      </c>
      <c r="E9121" s="1" t="s">
        <v>260166</v>
      </c>
      <c r="F9121" s="4" t="s">
        <v>2</v>
      </c>
      <c r="G9121" s="4" t="s">
        <v>277079</v>
      </c>
      <c r="H9121" s="93"/>
    </row>
    <row r="9122" spans="1:8">
      <c r="A9122" s="1" t="s">
        <v>260191</v>
      </c>
      <c r="B9122" s="1">
        <v>25</v>
      </c>
      <c r="C9122" s="1">
        <v>1225</v>
      </c>
      <c r="D9122" s="2">
        <v>41627</v>
      </c>
      <c r="E9122" s="1" t="s">
        <v>260192</v>
      </c>
      <c r="F9122" s="4" t="s">
        <v>2</v>
      </c>
      <c r="G9122" s="4" t="s">
        <v>277079</v>
      </c>
      <c r="H9122" s="93"/>
    </row>
    <row r="9123" spans="1:8">
      <c r="A9123" s="1" t="s">
        <v>260347</v>
      </c>
      <c r="B9123" s="1">
        <v>37.699999999999996</v>
      </c>
      <c r="C9123" s="1">
        <v>6182.7999999999993</v>
      </c>
      <c r="D9123" s="2">
        <v>41627</v>
      </c>
      <c r="E9123" s="1" t="s">
        <v>260348</v>
      </c>
      <c r="F9123" s="4" t="s">
        <v>28078</v>
      </c>
      <c r="G9123" s="4" t="s">
        <v>277079</v>
      </c>
      <c r="H9123" s="93"/>
    </row>
    <row r="9124" spans="1:8">
      <c r="A9124" s="1" t="s">
        <v>260371</v>
      </c>
      <c r="B9124" s="1">
        <v>1.45</v>
      </c>
      <c r="C9124" s="1">
        <v>143.54999999999998</v>
      </c>
      <c r="D9124" s="2">
        <v>41627</v>
      </c>
      <c r="E9124" s="1" t="s">
        <v>260372</v>
      </c>
      <c r="F9124" s="4" t="s">
        <v>2</v>
      </c>
      <c r="G9124" s="4" t="s">
        <v>277079</v>
      </c>
      <c r="H9124" s="93"/>
    </row>
    <row r="9125" spans="1:8">
      <c r="A9125" s="1" t="s">
        <v>260387</v>
      </c>
      <c r="B9125" s="1">
        <v>58.3</v>
      </c>
      <c r="C9125" s="1">
        <v>1666.3</v>
      </c>
      <c r="D9125" s="2">
        <v>41627</v>
      </c>
      <c r="E9125" s="1" t="s">
        <v>260388</v>
      </c>
      <c r="F9125" s="4" t="s">
        <v>2</v>
      </c>
      <c r="G9125" s="4" t="s">
        <v>277079</v>
      </c>
      <c r="H9125" s="93"/>
    </row>
    <row r="9126" spans="1:8">
      <c r="A9126" s="1" t="s">
        <v>260493</v>
      </c>
      <c r="B9126" s="1">
        <v>1.45</v>
      </c>
      <c r="C9126" s="1">
        <v>94.25</v>
      </c>
      <c r="D9126" s="2">
        <v>41627</v>
      </c>
      <c r="E9126" s="1" t="s">
        <v>260494</v>
      </c>
      <c r="F9126" s="4" t="s">
        <v>2</v>
      </c>
      <c r="G9126" s="4" t="s">
        <v>277079</v>
      </c>
      <c r="H9126" s="93"/>
    </row>
    <row r="9127" spans="1:8">
      <c r="A9127" s="1" t="s">
        <v>260523</v>
      </c>
      <c r="B9127" s="1">
        <v>380.3</v>
      </c>
      <c r="C9127" s="1">
        <v>11037.2</v>
      </c>
      <c r="D9127" s="2">
        <v>41627</v>
      </c>
      <c r="E9127" s="1" t="s">
        <v>260524</v>
      </c>
      <c r="F9127" s="4" t="s">
        <v>2</v>
      </c>
      <c r="G9127" s="4" t="s">
        <v>277079</v>
      </c>
      <c r="H9127" s="93"/>
    </row>
    <row r="9128" spans="1:8">
      <c r="A9128" s="1" t="s">
        <v>260605</v>
      </c>
      <c r="B9128" s="1">
        <v>0</v>
      </c>
      <c r="C9128" s="1">
        <v>0</v>
      </c>
      <c r="D9128" s="2">
        <v>41627</v>
      </c>
      <c r="E9128" s="1" t="s">
        <v>260606</v>
      </c>
      <c r="F9128" s="4" t="s">
        <v>2</v>
      </c>
      <c r="G9128" s="4" t="s">
        <v>277079</v>
      </c>
      <c r="H9128" s="93"/>
    </row>
    <row r="9129" spans="1:8">
      <c r="A9129" s="1" t="s">
        <v>260757</v>
      </c>
      <c r="B9129" s="1">
        <v>23</v>
      </c>
      <c r="C9129" s="1">
        <v>8049.77</v>
      </c>
      <c r="D9129" s="2">
        <v>41627</v>
      </c>
      <c r="E9129" s="1" t="s">
        <v>260758</v>
      </c>
      <c r="F9129" s="4" t="s">
        <v>3087</v>
      </c>
      <c r="G9129" s="4" t="s">
        <v>277078</v>
      </c>
      <c r="H9129" s="93"/>
    </row>
    <row r="9130" spans="1:8">
      <c r="A9130" s="1" t="s">
        <v>260891</v>
      </c>
      <c r="B9130" s="1">
        <v>0</v>
      </c>
      <c r="C9130" s="1">
        <v>0</v>
      </c>
      <c r="D9130" s="2">
        <v>41627</v>
      </c>
      <c r="E9130" s="1" t="s">
        <v>260892</v>
      </c>
      <c r="F9130" s="4" t="s">
        <v>2</v>
      </c>
      <c r="G9130" s="4" t="s">
        <v>277079</v>
      </c>
      <c r="H9130" s="93"/>
    </row>
    <row r="9131" spans="1:8">
      <c r="A9131" s="1" t="s">
        <v>260901</v>
      </c>
      <c r="B9131" s="1">
        <v>24.8</v>
      </c>
      <c r="C9131" s="1">
        <v>1215.2</v>
      </c>
      <c r="D9131" s="2">
        <v>41627</v>
      </c>
      <c r="E9131" s="1" t="s">
        <v>260902</v>
      </c>
      <c r="F9131" s="4" t="s">
        <v>2</v>
      </c>
      <c r="G9131" s="4" t="s">
        <v>277079</v>
      </c>
      <c r="H9131" s="93"/>
    </row>
    <row r="9132" spans="1:8">
      <c r="A9132" s="1" t="s">
        <v>260937</v>
      </c>
      <c r="B9132" s="1">
        <v>49.6</v>
      </c>
      <c r="C9132" s="1">
        <v>1438.4</v>
      </c>
      <c r="D9132" s="2">
        <v>41627</v>
      </c>
      <c r="E9132" s="1" t="s">
        <v>260938</v>
      </c>
      <c r="F9132" s="4" t="s">
        <v>2</v>
      </c>
      <c r="G9132" s="4" t="s">
        <v>277079</v>
      </c>
      <c r="H9132" s="93"/>
    </row>
    <row r="9133" spans="1:8">
      <c r="A9133" s="1" t="s">
        <v>260941</v>
      </c>
      <c r="B9133" s="1">
        <v>24.8</v>
      </c>
      <c r="C9133" s="1">
        <v>719.2</v>
      </c>
      <c r="D9133" s="2">
        <v>41627</v>
      </c>
      <c r="E9133" s="1" t="s">
        <v>260942</v>
      </c>
      <c r="F9133" s="4" t="s">
        <v>2</v>
      </c>
      <c r="G9133" s="4" t="s">
        <v>277079</v>
      </c>
      <c r="H9133" s="93"/>
    </row>
    <row r="9134" spans="1:8">
      <c r="A9134" s="1" t="s">
        <v>260973</v>
      </c>
      <c r="B9134" s="1">
        <v>250.70000000000002</v>
      </c>
      <c r="C9134" s="1">
        <v>7270.3</v>
      </c>
      <c r="D9134" s="2">
        <v>41627</v>
      </c>
      <c r="E9134" s="1" t="s">
        <v>260974</v>
      </c>
      <c r="F9134" s="4" t="s">
        <v>2</v>
      </c>
      <c r="G9134" s="4" t="s">
        <v>277079</v>
      </c>
      <c r="H9134" s="93"/>
    </row>
    <row r="9135" spans="1:8">
      <c r="A9135" s="1" t="s">
        <v>260981</v>
      </c>
      <c r="B9135" s="1">
        <v>25</v>
      </c>
      <c r="C9135" s="1">
        <v>725</v>
      </c>
      <c r="D9135" s="2">
        <v>41627</v>
      </c>
      <c r="E9135" s="1" t="s">
        <v>260982</v>
      </c>
      <c r="F9135" s="4" t="s">
        <v>2</v>
      </c>
      <c r="G9135" s="4" t="s">
        <v>277079</v>
      </c>
      <c r="H9135" s="93"/>
    </row>
    <row r="9136" spans="1:8">
      <c r="A9136" s="1" t="s">
        <v>260989</v>
      </c>
      <c r="B9136" s="1">
        <v>37.200000000000003</v>
      </c>
      <c r="C9136" s="1">
        <v>1078.8000000000002</v>
      </c>
      <c r="D9136" s="2">
        <v>41627</v>
      </c>
      <c r="E9136" s="1" t="s">
        <v>260990</v>
      </c>
      <c r="F9136" s="4" t="s">
        <v>2</v>
      </c>
      <c r="G9136" s="4" t="s">
        <v>277079</v>
      </c>
      <c r="H9136" s="93"/>
    </row>
    <row r="9137" spans="1:8">
      <c r="A9137" s="1" t="s">
        <v>260995</v>
      </c>
      <c r="B9137" s="1">
        <v>24.8</v>
      </c>
      <c r="C9137" s="1">
        <v>719.2</v>
      </c>
      <c r="D9137" s="2">
        <v>41627</v>
      </c>
      <c r="E9137" s="1" t="s">
        <v>260996</v>
      </c>
      <c r="F9137" s="4" t="s">
        <v>2</v>
      </c>
      <c r="G9137" s="4" t="s">
        <v>277079</v>
      </c>
      <c r="H9137" s="93"/>
    </row>
    <row r="9138" spans="1:8">
      <c r="A9138" s="1" t="s">
        <v>261003</v>
      </c>
      <c r="B9138" s="1">
        <v>7.25</v>
      </c>
      <c r="C9138" s="1">
        <v>210.25</v>
      </c>
      <c r="D9138" s="2">
        <v>41627</v>
      </c>
      <c r="E9138" s="1" t="s">
        <v>261004</v>
      </c>
      <c r="F9138" s="4" t="s">
        <v>2</v>
      </c>
      <c r="G9138" s="4" t="s">
        <v>277079</v>
      </c>
      <c r="H9138" s="93"/>
    </row>
    <row r="9139" spans="1:8">
      <c r="A9139" s="1" t="s">
        <v>261009</v>
      </c>
      <c r="B9139" s="1">
        <v>99.2</v>
      </c>
      <c r="C9139" s="1">
        <v>2876.8</v>
      </c>
      <c r="D9139" s="2">
        <v>41627</v>
      </c>
      <c r="E9139" s="1" t="s">
        <v>261010</v>
      </c>
      <c r="F9139" s="4" t="s">
        <v>2</v>
      </c>
      <c r="G9139" s="4" t="s">
        <v>277079</v>
      </c>
      <c r="H9139" s="93"/>
    </row>
    <row r="9140" spans="1:8">
      <c r="A9140" s="1" t="s">
        <v>261021</v>
      </c>
      <c r="B9140" s="1">
        <v>24.8</v>
      </c>
      <c r="C9140" s="1">
        <v>719.2</v>
      </c>
      <c r="D9140" s="2">
        <v>41627</v>
      </c>
      <c r="E9140" s="1" t="s">
        <v>261022</v>
      </c>
      <c r="F9140" s="4" t="s">
        <v>2</v>
      </c>
      <c r="G9140" s="4" t="s">
        <v>277079</v>
      </c>
      <c r="H9140" s="93"/>
    </row>
    <row r="9141" spans="1:8">
      <c r="A9141" s="1" t="s">
        <v>261023</v>
      </c>
      <c r="B9141" s="1">
        <v>37.200000000000003</v>
      </c>
      <c r="C9141" s="1">
        <v>1078.8000000000002</v>
      </c>
      <c r="D9141" s="2">
        <v>41627</v>
      </c>
      <c r="E9141" s="1" t="s">
        <v>261024</v>
      </c>
      <c r="F9141" s="4" t="s">
        <v>2</v>
      </c>
      <c r="G9141" s="4" t="s">
        <v>277079</v>
      </c>
      <c r="H9141" s="93"/>
    </row>
    <row r="9142" spans="1:8">
      <c r="A9142" s="1" t="s">
        <v>261033</v>
      </c>
      <c r="B9142" s="1">
        <v>24.8</v>
      </c>
      <c r="C9142" s="1">
        <v>719.2</v>
      </c>
      <c r="D9142" s="2">
        <v>41627</v>
      </c>
      <c r="E9142" s="1" t="s">
        <v>261034</v>
      </c>
      <c r="F9142" s="4" t="s">
        <v>2</v>
      </c>
      <c r="G9142" s="4" t="s">
        <v>277079</v>
      </c>
      <c r="H9142" s="93"/>
    </row>
    <row r="9143" spans="1:8">
      <c r="A9143" s="1" t="s">
        <v>261045</v>
      </c>
      <c r="B9143" s="1">
        <v>24.8</v>
      </c>
      <c r="C9143" s="1">
        <v>719.2</v>
      </c>
      <c r="D9143" s="2">
        <v>41627</v>
      </c>
      <c r="E9143" s="1" t="s">
        <v>261046</v>
      </c>
      <c r="F9143" s="4" t="s">
        <v>2</v>
      </c>
      <c r="G9143" s="4" t="s">
        <v>277079</v>
      </c>
      <c r="H9143" s="93"/>
    </row>
    <row r="9144" spans="1:8">
      <c r="A9144" s="1" t="s">
        <v>261083</v>
      </c>
      <c r="B9144" s="1">
        <v>207.10000000000002</v>
      </c>
      <c r="C9144" s="1">
        <v>6005.9000000000005</v>
      </c>
      <c r="D9144" s="2">
        <v>41627</v>
      </c>
      <c r="E9144" s="1" t="s">
        <v>261084</v>
      </c>
      <c r="F9144" s="4" t="s">
        <v>2</v>
      </c>
      <c r="G9144" s="4" t="s">
        <v>277079</v>
      </c>
      <c r="H9144" s="93"/>
    </row>
    <row r="9145" spans="1:8">
      <c r="A9145" s="1" t="s">
        <v>261095</v>
      </c>
      <c r="B9145" s="1">
        <v>62</v>
      </c>
      <c r="C9145" s="1">
        <v>1798</v>
      </c>
      <c r="D9145" s="2">
        <v>41627</v>
      </c>
      <c r="E9145" s="1" t="s">
        <v>261096</v>
      </c>
      <c r="F9145" s="4" t="s">
        <v>2</v>
      </c>
      <c r="G9145" s="4" t="s">
        <v>277079</v>
      </c>
      <c r="H9145" s="93"/>
    </row>
    <row r="9146" spans="1:8">
      <c r="A9146" s="1" t="s">
        <v>261133</v>
      </c>
      <c r="B9146" s="1">
        <v>99.2</v>
      </c>
      <c r="C9146" s="1">
        <v>2876.8</v>
      </c>
      <c r="D9146" s="2">
        <v>41627</v>
      </c>
      <c r="E9146" s="1" t="s">
        <v>261134</v>
      </c>
      <c r="F9146" s="4" t="s">
        <v>2</v>
      </c>
      <c r="G9146" s="4" t="s">
        <v>277079</v>
      </c>
      <c r="H9146" s="93"/>
    </row>
    <row r="9147" spans="1:8">
      <c r="A9147" s="1" t="s">
        <v>261159</v>
      </c>
      <c r="B9147" s="1">
        <v>111.6</v>
      </c>
      <c r="C9147" s="1">
        <v>3236.3999999999996</v>
      </c>
      <c r="D9147" s="2">
        <v>41627</v>
      </c>
      <c r="E9147" s="1" t="s">
        <v>261160</v>
      </c>
      <c r="F9147" s="4" t="s">
        <v>2</v>
      </c>
      <c r="G9147" s="4" t="s">
        <v>277079</v>
      </c>
      <c r="H9147" s="93"/>
    </row>
    <row r="9148" spans="1:8">
      <c r="A9148" s="1" t="s">
        <v>261181</v>
      </c>
      <c r="B9148" s="1">
        <v>25</v>
      </c>
      <c r="C9148" s="1">
        <v>725</v>
      </c>
      <c r="D9148" s="2">
        <v>41627</v>
      </c>
      <c r="E9148" s="1" t="s">
        <v>261182</v>
      </c>
      <c r="F9148" s="4" t="s">
        <v>2</v>
      </c>
      <c r="G9148" s="4" t="s">
        <v>277079</v>
      </c>
      <c r="H9148" s="93"/>
    </row>
    <row r="9149" spans="1:8">
      <c r="A9149" s="1" t="s">
        <v>261183</v>
      </c>
      <c r="B9149" s="1">
        <v>25</v>
      </c>
      <c r="C9149" s="1">
        <v>725</v>
      </c>
      <c r="D9149" s="2">
        <v>41627</v>
      </c>
      <c r="E9149" s="1" t="s">
        <v>261184</v>
      </c>
      <c r="F9149" s="4" t="s">
        <v>2</v>
      </c>
      <c r="G9149" s="4" t="s">
        <v>277079</v>
      </c>
      <c r="H9149" s="93"/>
    </row>
    <row r="9150" spans="1:8">
      <c r="A9150" s="1" t="s">
        <v>261189</v>
      </c>
      <c r="B9150" s="1">
        <v>25</v>
      </c>
      <c r="C9150" s="1">
        <v>725</v>
      </c>
      <c r="D9150" s="2">
        <v>41627</v>
      </c>
      <c r="E9150" s="1" t="s">
        <v>261190</v>
      </c>
      <c r="F9150" s="4" t="s">
        <v>2</v>
      </c>
      <c r="G9150" s="4" t="s">
        <v>277079</v>
      </c>
      <c r="H9150" s="93"/>
    </row>
    <row r="9151" spans="1:8">
      <c r="A9151" s="1" t="s">
        <v>261197</v>
      </c>
      <c r="B9151" s="1">
        <v>25</v>
      </c>
      <c r="C9151" s="1">
        <v>725</v>
      </c>
      <c r="D9151" s="2">
        <v>41627</v>
      </c>
      <c r="E9151" s="1" t="s">
        <v>261198</v>
      </c>
      <c r="F9151" s="4" t="s">
        <v>2</v>
      </c>
      <c r="G9151" s="4" t="s">
        <v>277079</v>
      </c>
      <c r="H9151" s="93"/>
    </row>
    <row r="9152" spans="1:8">
      <c r="A9152" s="1" t="s">
        <v>261209</v>
      </c>
      <c r="B9152" s="1">
        <v>119.9</v>
      </c>
      <c r="C9152" s="1">
        <v>3477.1000000000004</v>
      </c>
      <c r="D9152" s="2">
        <v>41627</v>
      </c>
      <c r="E9152" s="1" t="s">
        <v>261210</v>
      </c>
      <c r="F9152" s="4" t="s">
        <v>2</v>
      </c>
      <c r="G9152" s="4" t="s">
        <v>277079</v>
      </c>
      <c r="H9152" s="93"/>
    </row>
    <row r="9153" spans="1:8">
      <c r="A9153" s="1" t="s">
        <v>261213</v>
      </c>
      <c r="B9153" s="1">
        <v>25</v>
      </c>
      <c r="C9153" s="1">
        <v>725</v>
      </c>
      <c r="D9153" s="2">
        <v>41627</v>
      </c>
      <c r="E9153" s="1" t="s">
        <v>261214</v>
      </c>
      <c r="F9153" s="4" t="s">
        <v>2</v>
      </c>
      <c r="G9153" s="4" t="s">
        <v>277079</v>
      </c>
      <c r="H9153" s="93"/>
    </row>
    <row r="9154" spans="1:8">
      <c r="A9154" s="1" t="s">
        <v>261217</v>
      </c>
      <c r="B9154" s="1">
        <v>37.200000000000003</v>
      </c>
      <c r="C9154" s="1">
        <v>1078.8000000000002</v>
      </c>
      <c r="D9154" s="2">
        <v>41627</v>
      </c>
      <c r="E9154" s="1" t="s">
        <v>261218</v>
      </c>
      <c r="F9154" s="4" t="s">
        <v>2</v>
      </c>
      <c r="G9154" s="4" t="s">
        <v>277079</v>
      </c>
      <c r="H9154" s="93"/>
    </row>
    <row r="9155" spans="1:8">
      <c r="A9155" s="1" t="s">
        <v>261245</v>
      </c>
      <c r="B9155" s="1">
        <v>42.4</v>
      </c>
      <c r="C9155" s="1">
        <v>824.85</v>
      </c>
      <c r="D9155" s="2">
        <v>41627</v>
      </c>
      <c r="E9155" s="1" t="s">
        <v>261246</v>
      </c>
      <c r="F9155" s="4" t="s">
        <v>2</v>
      </c>
      <c r="G9155" s="4" t="s">
        <v>277079</v>
      </c>
      <c r="H9155" s="93"/>
    </row>
    <row r="9156" spans="1:8">
      <c r="A9156" s="1" t="s">
        <v>261249</v>
      </c>
      <c r="B9156" s="1">
        <v>7.25</v>
      </c>
      <c r="C9156" s="1">
        <v>939.59999999999991</v>
      </c>
      <c r="D9156" s="2">
        <v>41627</v>
      </c>
      <c r="E9156" s="1" t="s">
        <v>261250</v>
      </c>
      <c r="F9156" s="4" t="s">
        <v>2</v>
      </c>
      <c r="G9156" s="4" t="s">
        <v>277079</v>
      </c>
      <c r="H9156" s="93"/>
    </row>
    <row r="9157" spans="1:8">
      <c r="A9157" s="1" t="s">
        <v>261311</v>
      </c>
      <c r="B9157" s="1">
        <v>260.72800000000007</v>
      </c>
      <c r="C9157" s="1">
        <v>33892.032720000003</v>
      </c>
      <c r="D9157" s="2">
        <v>41627</v>
      </c>
      <c r="E9157" s="1" t="s">
        <v>261312</v>
      </c>
      <c r="F9157" s="4" t="s">
        <v>3087</v>
      </c>
      <c r="G9157" s="4" t="s">
        <v>277078</v>
      </c>
      <c r="H9157" s="93"/>
    </row>
    <row r="9158" spans="1:8">
      <c r="A9158" s="1" t="s">
        <v>261313</v>
      </c>
      <c r="B9158" s="1">
        <v>772.15600000000006</v>
      </c>
      <c r="C9158" s="1">
        <v>19296.17844</v>
      </c>
      <c r="D9158" s="2">
        <v>41627</v>
      </c>
      <c r="E9158" s="1" t="s">
        <v>261314</v>
      </c>
      <c r="F9158" s="4" t="s">
        <v>3087</v>
      </c>
      <c r="G9158" s="4" t="s">
        <v>277078</v>
      </c>
      <c r="H9158" s="93"/>
    </row>
    <row r="9159" spans="1:8">
      <c r="A9159" s="1" t="s">
        <v>261373</v>
      </c>
      <c r="B9159" s="1">
        <v>2300</v>
      </c>
      <c r="C9159" s="1">
        <v>71277</v>
      </c>
      <c r="D9159" s="2">
        <v>41627</v>
      </c>
      <c r="E9159" s="1" t="s">
        <v>261374</v>
      </c>
      <c r="F9159" s="4" t="s">
        <v>3087</v>
      </c>
      <c r="G9159" s="4" t="s">
        <v>277078</v>
      </c>
      <c r="H9159" s="93"/>
    </row>
    <row r="9160" spans="1:8">
      <c r="A9160" s="1" t="s">
        <v>261399</v>
      </c>
      <c r="B9160" s="1">
        <v>102.672</v>
      </c>
      <c r="C9160" s="1">
        <v>1641.7252800000001</v>
      </c>
      <c r="D9160" s="2">
        <v>41627</v>
      </c>
      <c r="E9160" s="1" t="s">
        <v>261400</v>
      </c>
      <c r="F9160" s="4" t="s">
        <v>3087</v>
      </c>
      <c r="G9160" s="4" t="s">
        <v>277078</v>
      </c>
      <c r="H9160" s="93"/>
    </row>
    <row r="9161" spans="1:8">
      <c r="A9161" s="1" t="s">
        <v>261415</v>
      </c>
      <c r="B9161" s="1">
        <v>5.8</v>
      </c>
      <c r="C9161" s="1">
        <v>501.7</v>
      </c>
      <c r="D9161" s="2">
        <v>41627</v>
      </c>
      <c r="E9161" s="1" t="s">
        <v>261416</v>
      </c>
      <c r="F9161" s="4" t="s">
        <v>2</v>
      </c>
      <c r="G9161" s="4" t="s">
        <v>277079</v>
      </c>
      <c r="H9161" s="93"/>
    </row>
    <row r="9162" spans="1:8">
      <c r="A9162" s="1" t="s">
        <v>262175</v>
      </c>
      <c r="B9162" s="1">
        <v>1.45</v>
      </c>
      <c r="C9162" s="1">
        <v>326.25</v>
      </c>
      <c r="D9162" s="2">
        <v>41627</v>
      </c>
      <c r="E9162" s="1" t="s">
        <v>262176</v>
      </c>
      <c r="F9162" s="4" t="s">
        <v>2</v>
      </c>
      <c r="G9162" s="4" t="s">
        <v>277079</v>
      </c>
      <c r="H9162" s="93"/>
    </row>
    <row r="9163" spans="1:8">
      <c r="A9163" s="1" t="s">
        <v>262177</v>
      </c>
      <c r="B9163" s="1">
        <v>121.95</v>
      </c>
      <c r="C9163" s="1">
        <v>1263.182</v>
      </c>
      <c r="D9163" s="2">
        <v>41627</v>
      </c>
      <c r="E9163" s="1" t="s">
        <v>262178</v>
      </c>
      <c r="F9163" s="4" t="s">
        <v>2</v>
      </c>
      <c r="G9163" s="4" t="s">
        <v>277079</v>
      </c>
      <c r="H9163" s="93"/>
    </row>
    <row r="9164" spans="1:8">
      <c r="A9164" s="1" t="s">
        <v>262179</v>
      </c>
      <c r="B9164" s="1">
        <v>147.05000000000001</v>
      </c>
      <c r="C9164" s="1">
        <v>1483.16</v>
      </c>
      <c r="D9164" s="2">
        <v>41627</v>
      </c>
      <c r="E9164" s="1" t="s">
        <v>262180</v>
      </c>
      <c r="F9164" s="4" t="s">
        <v>2</v>
      </c>
      <c r="G9164" s="4" t="s">
        <v>277079</v>
      </c>
      <c r="H9164" s="93"/>
    </row>
    <row r="9165" spans="1:8">
      <c r="A9165" s="1" t="s">
        <v>262183</v>
      </c>
      <c r="B9165" s="1">
        <v>141.15</v>
      </c>
      <c r="C9165" s="1">
        <v>1772.182</v>
      </c>
      <c r="D9165" s="2">
        <v>41627</v>
      </c>
      <c r="E9165" s="1" t="s">
        <v>262184</v>
      </c>
      <c r="F9165" s="4" t="s">
        <v>2</v>
      </c>
      <c r="G9165" s="4" t="s">
        <v>277079</v>
      </c>
      <c r="H9165" s="93"/>
    </row>
    <row r="9166" spans="1:8">
      <c r="A9166" s="1" t="s">
        <v>262185</v>
      </c>
      <c r="B9166" s="1">
        <v>474.70000000000005</v>
      </c>
      <c r="C9166" s="1">
        <v>8339.7650000000012</v>
      </c>
      <c r="D9166" s="2">
        <v>41627</v>
      </c>
      <c r="E9166" s="1" t="s">
        <v>262186</v>
      </c>
      <c r="F9166" s="4" t="s">
        <v>2</v>
      </c>
      <c r="G9166" s="4" t="s">
        <v>277079</v>
      </c>
      <c r="H9166" s="93"/>
    </row>
    <row r="9167" spans="1:8">
      <c r="A9167" s="1" t="s">
        <v>262187</v>
      </c>
      <c r="B9167" s="1">
        <v>520.90000000000009</v>
      </c>
      <c r="C9167" s="1">
        <v>8240.5020000000004</v>
      </c>
      <c r="D9167" s="2">
        <v>41627</v>
      </c>
      <c r="E9167" s="1" t="s">
        <v>262188</v>
      </c>
      <c r="F9167" s="4" t="s">
        <v>2</v>
      </c>
      <c r="G9167" s="4" t="s">
        <v>277079</v>
      </c>
      <c r="H9167" s="93"/>
    </row>
    <row r="9168" spans="1:8">
      <c r="A9168" s="1" t="s">
        <v>262189</v>
      </c>
      <c r="B9168" s="1">
        <v>455.5</v>
      </c>
      <c r="C9168" s="1">
        <v>7954.9470000000001</v>
      </c>
      <c r="D9168" s="2">
        <v>41627</v>
      </c>
      <c r="E9168" s="1" t="s">
        <v>262190</v>
      </c>
      <c r="F9168" s="4" t="s">
        <v>2</v>
      </c>
      <c r="G9168" s="4" t="s">
        <v>277079</v>
      </c>
      <c r="H9168" s="93"/>
    </row>
    <row r="9169" spans="1:8">
      <c r="A9169" s="1" t="s">
        <v>262201</v>
      </c>
      <c r="B9169" s="1">
        <v>8.6999999999999993</v>
      </c>
      <c r="C9169" s="1">
        <v>542.29999999999995</v>
      </c>
      <c r="D9169" s="2">
        <v>41627</v>
      </c>
      <c r="E9169" s="1" t="s">
        <v>262202</v>
      </c>
      <c r="F9169" s="4" t="s">
        <v>2</v>
      </c>
      <c r="G9169" s="4" t="s">
        <v>277079</v>
      </c>
      <c r="H9169" s="93"/>
    </row>
    <row r="9170" spans="1:8">
      <c r="A9170" s="1" t="s">
        <v>262203</v>
      </c>
      <c r="B9170" s="1">
        <v>0</v>
      </c>
      <c r="C9170" s="1">
        <v>0</v>
      </c>
      <c r="D9170" s="2">
        <v>41627</v>
      </c>
      <c r="E9170" s="1" t="s">
        <v>262204</v>
      </c>
      <c r="F9170" s="4" t="s">
        <v>2</v>
      </c>
      <c r="G9170" s="4" t="s">
        <v>277079</v>
      </c>
      <c r="H9170" s="93"/>
    </row>
    <row r="9171" spans="1:8">
      <c r="A9171" s="1" t="s">
        <v>262205</v>
      </c>
      <c r="B9171" s="1">
        <v>1.45</v>
      </c>
      <c r="C9171" s="1">
        <v>71.05</v>
      </c>
      <c r="D9171" s="2">
        <v>41627</v>
      </c>
      <c r="E9171" s="1" t="s">
        <v>262206</v>
      </c>
      <c r="F9171" s="4" t="s">
        <v>2</v>
      </c>
      <c r="G9171" s="4" t="s">
        <v>277079</v>
      </c>
      <c r="H9171" s="93"/>
    </row>
    <row r="9172" spans="1:8">
      <c r="A9172" s="1" t="s">
        <v>262247</v>
      </c>
      <c r="B9172" s="1">
        <v>758.1</v>
      </c>
      <c r="C9172" s="1">
        <v>25759.800000000003</v>
      </c>
      <c r="D9172" s="2">
        <v>41627</v>
      </c>
      <c r="E9172" s="1" t="s">
        <v>262248</v>
      </c>
      <c r="F9172" s="4" t="s">
        <v>2</v>
      </c>
      <c r="G9172" s="4" t="s">
        <v>277079</v>
      </c>
      <c r="H9172" s="93"/>
    </row>
    <row r="9173" spans="1:8">
      <c r="A9173" s="1" t="s">
        <v>262583</v>
      </c>
      <c r="B9173" s="1">
        <v>357.69600000000003</v>
      </c>
      <c r="C9173" s="1">
        <v>3573.3830400000006</v>
      </c>
      <c r="D9173" s="2">
        <v>41627</v>
      </c>
      <c r="E9173" s="1" t="s">
        <v>262584</v>
      </c>
      <c r="F9173" s="4" t="s">
        <v>3087</v>
      </c>
      <c r="G9173" s="4" t="s">
        <v>277078</v>
      </c>
      <c r="H9173" s="93"/>
    </row>
    <row r="9174" spans="1:8">
      <c r="A9174" s="1" t="s">
        <v>262629</v>
      </c>
      <c r="B9174" s="1">
        <v>1.45</v>
      </c>
      <c r="C9174" s="1">
        <v>143.54999999999998</v>
      </c>
      <c r="D9174" s="2">
        <v>41627</v>
      </c>
      <c r="E9174" s="1" t="s">
        <v>262630</v>
      </c>
      <c r="F9174" s="4" t="s">
        <v>28078</v>
      </c>
      <c r="G9174" s="4" t="s">
        <v>277079</v>
      </c>
      <c r="H9174" s="93"/>
    </row>
    <row r="9175" spans="1:8">
      <c r="A9175" s="1" t="s">
        <v>262663</v>
      </c>
      <c r="B9175" s="1">
        <v>371.036</v>
      </c>
      <c r="C9175" s="1">
        <v>5561.8296400000008</v>
      </c>
      <c r="D9175" s="2">
        <v>41627</v>
      </c>
      <c r="E9175" s="1" t="s">
        <v>262664</v>
      </c>
      <c r="F9175" s="4" t="s">
        <v>3087</v>
      </c>
      <c r="G9175" s="4" t="s">
        <v>277078</v>
      </c>
      <c r="H9175" s="93"/>
    </row>
    <row r="9176" spans="1:8">
      <c r="A9176" s="1" t="s">
        <v>262697</v>
      </c>
      <c r="B9176" s="1">
        <v>2500</v>
      </c>
      <c r="C9176" s="1">
        <v>12500</v>
      </c>
      <c r="D9176" s="2">
        <v>41627</v>
      </c>
      <c r="E9176" s="1" t="s">
        <v>262698</v>
      </c>
      <c r="F9176" s="4" t="s">
        <v>2</v>
      </c>
      <c r="G9176" s="4" t="s">
        <v>277079</v>
      </c>
      <c r="H9176" s="93"/>
    </row>
    <row r="9177" spans="1:8">
      <c r="A9177" s="1" t="s">
        <v>262699</v>
      </c>
      <c r="B9177" s="1">
        <v>2500</v>
      </c>
      <c r="C9177" s="1">
        <v>12500</v>
      </c>
      <c r="D9177" s="2">
        <v>41627</v>
      </c>
      <c r="E9177" s="1" t="s">
        <v>262700</v>
      </c>
      <c r="F9177" s="4" t="s">
        <v>2</v>
      </c>
      <c r="G9177" s="4" t="s">
        <v>277079</v>
      </c>
      <c r="H9177" s="93"/>
    </row>
    <row r="9178" spans="1:8">
      <c r="A9178" s="1" t="s">
        <v>262737</v>
      </c>
      <c r="B9178" s="1">
        <v>1.45</v>
      </c>
      <c r="C9178" s="1">
        <v>29</v>
      </c>
      <c r="D9178" s="2">
        <v>41627</v>
      </c>
      <c r="E9178" s="1" t="s">
        <v>262738</v>
      </c>
      <c r="F9178" s="4" t="s">
        <v>2</v>
      </c>
      <c r="G9178" s="4" t="s">
        <v>277079</v>
      </c>
      <c r="H9178" s="93"/>
    </row>
    <row r="9179" spans="1:8">
      <c r="A9179" s="1" t="s">
        <v>262747</v>
      </c>
      <c r="B9179" s="1">
        <v>3535.5</v>
      </c>
      <c r="C9179" s="1">
        <v>38890.5</v>
      </c>
      <c r="D9179" s="2">
        <v>41627</v>
      </c>
      <c r="E9179" s="1" t="s">
        <v>262748</v>
      </c>
      <c r="F9179" s="4" t="s">
        <v>2</v>
      </c>
      <c r="G9179" s="4" t="s">
        <v>277079</v>
      </c>
      <c r="H9179" s="93"/>
    </row>
    <row r="9180" spans="1:8">
      <c r="A9180" s="1" t="s">
        <v>262847</v>
      </c>
      <c r="B9180" s="1">
        <v>2500</v>
      </c>
      <c r="C9180" s="1">
        <v>75000</v>
      </c>
      <c r="D9180" s="2">
        <v>41627</v>
      </c>
      <c r="E9180" s="1" t="s">
        <v>262848</v>
      </c>
      <c r="F9180" s="4" t="s">
        <v>2</v>
      </c>
      <c r="G9180" s="4" t="s">
        <v>277079</v>
      </c>
      <c r="H9180" s="93"/>
    </row>
    <row r="9181" spans="1:8">
      <c r="A9181" s="1" t="s">
        <v>262951</v>
      </c>
      <c r="B9181" s="1">
        <v>419.88799999999998</v>
      </c>
      <c r="C9181" s="1">
        <v>3774.7931200000003</v>
      </c>
      <c r="D9181" s="2">
        <v>41627</v>
      </c>
      <c r="E9181" s="1" t="s">
        <v>262952</v>
      </c>
      <c r="F9181" s="4" t="s">
        <v>3087</v>
      </c>
      <c r="G9181" s="4" t="s">
        <v>277078</v>
      </c>
      <c r="H9181" s="93"/>
    </row>
    <row r="9182" spans="1:8">
      <c r="A9182" s="1" t="s">
        <v>262955</v>
      </c>
      <c r="B9182" s="1">
        <v>106.16799999999999</v>
      </c>
      <c r="C9182" s="1">
        <v>1457.0463200000002</v>
      </c>
      <c r="D9182" s="2">
        <v>41627</v>
      </c>
      <c r="E9182" s="1" t="s">
        <v>262956</v>
      </c>
      <c r="F9182" s="4" t="s">
        <v>3087</v>
      </c>
      <c r="G9182" s="4" t="s">
        <v>277078</v>
      </c>
      <c r="H9182" s="93"/>
    </row>
    <row r="9183" spans="1:8">
      <c r="A9183" s="1" t="s">
        <v>262963</v>
      </c>
      <c r="B9183" s="1">
        <v>793.77600000000018</v>
      </c>
      <c r="C9183" s="1">
        <v>9207.5182399999994</v>
      </c>
      <c r="D9183" s="2">
        <v>41627</v>
      </c>
      <c r="E9183" s="1" t="s">
        <v>262964</v>
      </c>
      <c r="F9183" s="4" t="s">
        <v>3087</v>
      </c>
      <c r="G9183" s="4" t="s">
        <v>277078</v>
      </c>
      <c r="H9183" s="93"/>
    </row>
    <row r="9184" spans="1:8">
      <c r="A9184" s="1" t="s">
        <v>263011</v>
      </c>
      <c r="B9184" s="1">
        <v>0</v>
      </c>
      <c r="C9184" s="1">
        <v>0</v>
      </c>
      <c r="D9184" s="2">
        <v>41627</v>
      </c>
      <c r="E9184" s="1" t="s">
        <v>263012</v>
      </c>
      <c r="F9184" s="4" t="s">
        <v>2</v>
      </c>
      <c r="G9184" s="4" t="s">
        <v>277079</v>
      </c>
      <c r="H9184" s="93"/>
    </row>
    <row r="9185" spans="1:8">
      <c r="A9185" s="1" t="s">
        <v>263035</v>
      </c>
      <c r="B9185" s="1">
        <v>0</v>
      </c>
      <c r="C9185" s="1">
        <v>0</v>
      </c>
      <c r="D9185" s="2">
        <v>41627</v>
      </c>
      <c r="E9185" s="1" t="s">
        <v>263036</v>
      </c>
      <c r="F9185" s="4" t="s">
        <v>2</v>
      </c>
      <c r="G9185" s="4" t="s">
        <v>277079</v>
      </c>
      <c r="H9185" s="93"/>
    </row>
    <row r="9186" spans="1:8">
      <c r="A9186" s="1" t="s">
        <v>263073</v>
      </c>
      <c r="B9186" s="1">
        <v>62</v>
      </c>
      <c r="C9186" s="1">
        <v>3038</v>
      </c>
      <c r="D9186" s="2">
        <v>41627</v>
      </c>
      <c r="E9186" s="1" t="s">
        <v>263074</v>
      </c>
      <c r="F9186" s="4" t="s">
        <v>2</v>
      </c>
      <c r="G9186" s="4" t="s">
        <v>277079</v>
      </c>
      <c r="H9186" s="93"/>
    </row>
    <row r="9187" spans="1:8">
      <c r="A9187" s="1" t="s">
        <v>263087</v>
      </c>
      <c r="B9187" s="1">
        <v>2.9</v>
      </c>
      <c r="C9187" s="1">
        <v>142.1</v>
      </c>
      <c r="D9187" s="2">
        <v>41627</v>
      </c>
      <c r="E9187" s="1" t="s">
        <v>263088</v>
      </c>
      <c r="F9187" s="4" t="s">
        <v>2</v>
      </c>
      <c r="G9187" s="4" t="s">
        <v>277079</v>
      </c>
      <c r="H9187" s="93"/>
    </row>
    <row r="9188" spans="1:8">
      <c r="A9188" s="1" t="s">
        <v>263091</v>
      </c>
      <c r="B9188" s="1">
        <v>24.8</v>
      </c>
      <c r="C9188" s="1">
        <v>1215.2</v>
      </c>
      <c r="D9188" s="2">
        <v>41627</v>
      </c>
      <c r="E9188" s="1" t="s">
        <v>263092</v>
      </c>
      <c r="F9188" s="4" t="s">
        <v>2</v>
      </c>
      <c r="G9188" s="4" t="s">
        <v>277079</v>
      </c>
      <c r="H9188" s="93"/>
    </row>
    <row r="9189" spans="1:8">
      <c r="A9189" s="1" t="s">
        <v>263095</v>
      </c>
      <c r="B9189" s="1">
        <v>24.8</v>
      </c>
      <c r="C9189" s="1">
        <v>1215.2</v>
      </c>
      <c r="D9189" s="2">
        <v>41627</v>
      </c>
      <c r="E9189" s="1" t="s">
        <v>263096</v>
      </c>
      <c r="F9189" s="4" t="s">
        <v>2</v>
      </c>
      <c r="G9189" s="4" t="s">
        <v>277079</v>
      </c>
      <c r="H9189" s="93"/>
    </row>
    <row r="9190" spans="1:8">
      <c r="A9190" s="1" t="s">
        <v>263161</v>
      </c>
      <c r="B9190" s="1">
        <v>49.6</v>
      </c>
      <c r="C9190" s="1">
        <v>744</v>
      </c>
      <c r="D9190" s="2">
        <v>41627</v>
      </c>
      <c r="E9190" s="1" t="s">
        <v>263162</v>
      </c>
      <c r="F9190" s="4" t="s">
        <v>2</v>
      </c>
      <c r="G9190" s="4" t="s">
        <v>277079</v>
      </c>
      <c r="H9190" s="93"/>
    </row>
    <row r="9191" spans="1:8">
      <c r="A9191" s="1" t="s">
        <v>263241</v>
      </c>
      <c r="B9191" s="1">
        <v>1.45</v>
      </c>
      <c r="C9191" s="1">
        <v>297.25</v>
      </c>
      <c r="D9191" s="2">
        <v>41627</v>
      </c>
      <c r="E9191" s="1" t="s">
        <v>263242</v>
      </c>
      <c r="F9191" s="4" t="s">
        <v>2</v>
      </c>
      <c r="G9191" s="4" t="s">
        <v>277079</v>
      </c>
      <c r="H9191" s="93"/>
    </row>
    <row r="9192" spans="1:8">
      <c r="A9192" s="1" t="s">
        <v>263255</v>
      </c>
      <c r="B9192" s="1">
        <v>215.55</v>
      </c>
      <c r="C9192" s="1">
        <v>5153</v>
      </c>
      <c r="D9192" s="2">
        <v>41627</v>
      </c>
      <c r="E9192" s="1" t="s">
        <v>263256</v>
      </c>
      <c r="F9192" s="4" t="s">
        <v>2</v>
      </c>
      <c r="G9192" s="4" t="s">
        <v>277079</v>
      </c>
      <c r="H9192" s="93"/>
    </row>
    <row r="9193" spans="1:8">
      <c r="A9193" s="1" t="s">
        <v>263265</v>
      </c>
      <c r="B9193" s="1">
        <v>0</v>
      </c>
      <c r="C9193" s="1">
        <v>0</v>
      </c>
      <c r="D9193" s="2">
        <v>41627</v>
      </c>
      <c r="E9193" s="1" t="s">
        <v>263266</v>
      </c>
      <c r="F9193" s="4" t="s">
        <v>2</v>
      </c>
      <c r="G9193" s="4" t="s">
        <v>277079</v>
      </c>
      <c r="H9193" s="93"/>
    </row>
    <row r="9194" spans="1:8">
      <c r="A9194" s="1" t="s">
        <v>263299</v>
      </c>
      <c r="B9194" s="1">
        <v>14.5</v>
      </c>
      <c r="C9194" s="1">
        <v>954.09999999999991</v>
      </c>
      <c r="D9194" s="2">
        <v>41627</v>
      </c>
      <c r="E9194" s="1" t="s">
        <v>263300</v>
      </c>
      <c r="F9194" s="4" t="s">
        <v>2</v>
      </c>
      <c r="G9194" s="4" t="s">
        <v>277079</v>
      </c>
      <c r="H9194" s="93"/>
    </row>
    <row r="9195" spans="1:8">
      <c r="A9195" s="1" t="s">
        <v>263303</v>
      </c>
      <c r="B9195" s="1">
        <v>0</v>
      </c>
      <c r="C9195" s="1">
        <v>0</v>
      </c>
      <c r="D9195" s="2">
        <v>41627</v>
      </c>
      <c r="E9195" s="1" t="s">
        <v>263304</v>
      </c>
      <c r="F9195" s="4" t="s">
        <v>2</v>
      </c>
      <c r="G9195" s="4" t="s">
        <v>277079</v>
      </c>
      <c r="H9195" s="93"/>
    </row>
    <row r="9196" spans="1:8">
      <c r="A9196" s="1" t="s">
        <v>263679</v>
      </c>
      <c r="B9196" s="1">
        <v>69.45</v>
      </c>
      <c r="C9196" s="1">
        <v>2737.25</v>
      </c>
      <c r="D9196" s="2">
        <v>41627</v>
      </c>
      <c r="E9196" s="1" t="s">
        <v>263680</v>
      </c>
      <c r="F9196" s="4" t="s">
        <v>2</v>
      </c>
      <c r="G9196" s="4" t="s">
        <v>277079</v>
      </c>
      <c r="H9196" s="93"/>
    </row>
    <row r="9197" spans="1:8">
      <c r="A9197" s="1" t="s">
        <v>263743</v>
      </c>
      <c r="B9197" s="1">
        <v>183.40000000000003</v>
      </c>
      <c r="C9197" s="1">
        <v>2246</v>
      </c>
      <c r="D9197" s="2">
        <v>41627</v>
      </c>
      <c r="E9197" s="1" t="s">
        <v>263744</v>
      </c>
      <c r="F9197" s="4" t="s">
        <v>2</v>
      </c>
      <c r="G9197" s="4" t="s">
        <v>277079</v>
      </c>
      <c r="H9197" s="93"/>
    </row>
    <row r="9198" spans="1:8">
      <c r="A9198" s="1" t="s">
        <v>263843</v>
      </c>
      <c r="B9198" s="1">
        <v>0</v>
      </c>
      <c r="C9198" s="1">
        <v>0</v>
      </c>
      <c r="D9198" s="2">
        <v>41627</v>
      </c>
      <c r="E9198" s="1" t="s">
        <v>263844</v>
      </c>
      <c r="F9198" s="4" t="s">
        <v>2</v>
      </c>
      <c r="G9198" s="4" t="s">
        <v>277079</v>
      </c>
      <c r="H9198" s="93"/>
    </row>
    <row r="9199" spans="1:8">
      <c r="A9199" s="1" t="s">
        <v>264085</v>
      </c>
      <c r="B9199" s="1">
        <v>10.15</v>
      </c>
      <c r="C9199" s="1">
        <v>395.85</v>
      </c>
      <c r="D9199" s="2">
        <v>41627</v>
      </c>
      <c r="E9199" s="1" t="s">
        <v>264086</v>
      </c>
      <c r="F9199" s="4" t="s">
        <v>2</v>
      </c>
      <c r="G9199" s="4" t="s">
        <v>277079</v>
      </c>
      <c r="H9199" s="93"/>
    </row>
    <row r="9200" spans="1:8">
      <c r="A9200" s="1" t="s">
        <v>264099</v>
      </c>
      <c r="B9200" s="1">
        <v>0</v>
      </c>
      <c r="C9200" s="1">
        <v>0</v>
      </c>
      <c r="D9200" s="2">
        <v>41627</v>
      </c>
      <c r="E9200" s="1" t="s">
        <v>264100</v>
      </c>
      <c r="F9200" s="4" t="s">
        <v>2</v>
      </c>
      <c r="G9200" s="4" t="s">
        <v>277079</v>
      </c>
      <c r="H9200" s="93"/>
    </row>
    <row r="9201" spans="1:8">
      <c r="A9201" s="1" t="s">
        <v>264105</v>
      </c>
      <c r="B9201" s="1">
        <v>148.80000000000001</v>
      </c>
      <c r="C9201" s="1">
        <v>4092</v>
      </c>
      <c r="D9201" s="2">
        <v>41627</v>
      </c>
      <c r="E9201" s="1" t="s">
        <v>264106</v>
      </c>
      <c r="F9201" s="4" t="s">
        <v>2</v>
      </c>
      <c r="G9201" s="4" t="s">
        <v>277079</v>
      </c>
      <c r="H9201" s="93"/>
    </row>
    <row r="9202" spans="1:8">
      <c r="A9202" s="1" t="s">
        <v>264149</v>
      </c>
      <c r="B9202" s="1">
        <v>434.1</v>
      </c>
      <c r="C9202" s="1">
        <v>7627.5000000000009</v>
      </c>
      <c r="D9202" s="2">
        <v>41627</v>
      </c>
      <c r="E9202" s="1" t="s">
        <v>264150</v>
      </c>
      <c r="F9202" s="4" t="s">
        <v>2</v>
      </c>
      <c r="G9202" s="4" t="s">
        <v>277079</v>
      </c>
      <c r="H9202" s="93"/>
    </row>
    <row r="9203" spans="1:8">
      <c r="A9203" s="1" t="s">
        <v>264227</v>
      </c>
      <c r="B9203" s="1">
        <v>32.25</v>
      </c>
      <c r="C9203" s="1">
        <v>1654.25</v>
      </c>
      <c r="D9203" s="2">
        <v>41627</v>
      </c>
      <c r="E9203" s="1" t="s">
        <v>264228</v>
      </c>
      <c r="F9203" s="4" t="s">
        <v>2</v>
      </c>
      <c r="G9203" s="4" t="s">
        <v>277079</v>
      </c>
      <c r="H9203" s="93"/>
    </row>
    <row r="9204" spans="1:8">
      <c r="A9204" s="1" t="s">
        <v>264229</v>
      </c>
      <c r="B9204" s="1">
        <v>1.45</v>
      </c>
      <c r="C9204" s="1">
        <v>65.25</v>
      </c>
      <c r="D9204" s="2">
        <v>41627</v>
      </c>
      <c r="E9204" s="1" t="s">
        <v>264230</v>
      </c>
      <c r="F9204" s="4" t="s">
        <v>2</v>
      </c>
      <c r="G9204" s="4" t="s">
        <v>277079</v>
      </c>
      <c r="H9204" s="93"/>
    </row>
    <row r="9205" spans="1:8">
      <c r="A9205" s="1" t="s">
        <v>264231</v>
      </c>
      <c r="B9205" s="1">
        <v>7.25</v>
      </c>
      <c r="C9205" s="1">
        <v>384.25</v>
      </c>
      <c r="D9205" s="2">
        <v>41627</v>
      </c>
      <c r="E9205" s="1" t="s">
        <v>264232</v>
      </c>
      <c r="F9205" s="4" t="s">
        <v>2</v>
      </c>
      <c r="G9205" s="4" t="s">
        <v>277079</v>
      </c>
      <c r="H9205" s="93"/>
    </row>
    <row r="9206" spans="1:8">
      <c r="A9206" s="1" t="s">
        <v>264233</v>
      </c>
      <c r="B9206" s="1">
        <v>29.35</v>
      </c>
      <c r="C9206" s="1">
        <v>1494.75</v>
      </c>
      <c r="D9206" s="2">
        <v>41627</v>
      </c>
      <c r="E9206" s="1" t="s">
        <v>264234</v>
      </c>
      <c r="F9206" s="4" t="s">
        <v>2</v>
      </c>
      <c r="G9206" s="4" t="s">
        <v>277079</v>
      </c>
      <c r="H9206" s="93"/>
    </row>
    <row r="9207" spans="1:8">
      <c r="A9207" s="1" t="s">
        <v>264235</v>
      </c>
      <c r="B9207" s="1">
        <v>477.70000000000005</v>
      </c>
      <c r="C9207" s="1">
        <v>27420.500000000004</v>
      </c>
      <c r="D9207" s="2">
        <v>41627</v>
      </c>
      <c r="E9207" s="1" t="s">
        <v>264236</v>
      </c>
      <c r="F9207" s="4" t="s">
        <v>2</v>
      </c>
      <c r="G9207" s="4" t="s">
        <v>277079</v>
      </c>
      <c r="H9207" s="93"/>
    </row>
    <row r="9208" spans="1:8">
      <c r="A9208" s="1" t="s">
        <v>264237</v>
      </c>
      <c r="B9208" s="1">
        <v>0</v>
      </c>
      <c r="C9208" s="1">
        <v>0</v>
      </c>
      <c r="D9208" s="2">
        <v>41627</v>
      </c>
      <c r="E9208" s="1" t="s">
        <v>264238</v>
      </c>
      <c r="F9208" s="4" t="s">
        <v>2</v>
      </c>
      <c r="G9208" s="4" t="s">
        <v>277079</v>
      </c>
      <c r="H9208" s="93"/>
    </row>
    <row r="9209" spans="1:8">
      <c r="A9209" s="1" t="s">
        <v>264239</v>
      </c>
      <c r="B9209" s="1">
        <v>136.60000000000002</v>
      </c>
      <c r="C9209" s="1">
        <v>7135.0000000000009</v>
      </c>
      <c r="D9209" s="2">
        <v>41627</v>
      </c>
      <c r="E9209" s="1" t="s">
        <v>264240</v>
      </c>
      <c r="F9209" s="4" t="s">
        <v>2</v>
      </c>
      <c r="G9209" s="4" t="s">
        <v>277079</v>
      </c>
      <c r="H9209" s="93"/>
    </row>
    <row r="9210" spans="1:8">
      <c r="A9210" s="1" t="s">
        <v>264241</v>
      </c>
      <c r="B9210" s="1">
        <v>33.700000000000003</v>
      </c>
      <c r="C9210" s="1">
        <v>1864.5</v>
      </c>
      <c r="D9210" s="2">
        <v>41627</v>
      </c>
      <c r="E9210" s="1" t="s">
        <v>264242</v>
      </c>
      <c r="F9210" s="4" t="s">
        <v>2</v>
      </c>
      <c r="G9210" s="4" t="s">
        <v>277079</v>
      </c>
      <c r="H9210" s="93"/>
    </row>
    <row r="9211" spans="1:8">
      <c r="A9211" s="1" t="s">
        <v>264243</v>
      </c>
      <c r="B9211" s="1">
        <v>161.4</v>
      </c>
      <c r="C9211" s="1">
        <v>9243</v>
      </c>
      <c r="D9211" s="2">
        <v>41627</v>
      </c>
      <c r="E9211" s="1" t="s">
        <v>264244</v>
      </c>
      <c r="F9211" s="4" t="s">
        <v>2</v>
      </c>
      <c r="G9211" s="4" t="s">
        <v>277079</v>
      </c>
      <c r="H9211" s="93"/>
    </row>
    <row r="9212" spans="1:8">
      <c r="A9212" s="1" t="s">
        <v>264331</v>
      </c>
      <c r="B9212" s="1">
        <v>2.9</v>
      </c>
      <c r="C9212" s="1">
        <v>69.599999999999994</v>
      </c>
      <c r="D9212" s="2">
        <v>41627</v>
      </c>
      <c r="E9212" s="1" t="s">
        <v>264332</v>
      </c>
      <c r="F9212" s="4" t="s">
        <v>2</v>
      </c>
      <c r="G9212" s="4" t="s">
        <v>277079</v>
      </c>
      <c r="H9212" s="93"/>
    </row>
    <row r="9213" spans="1:8">
      <c r="A9213" s="1" t="s">
        <v>264393</v>
      </c>
      <c r="B9213" s="1">
        <v>2500</v>
      </c>
      <c r="C9213" s="1">
        <v>32500</v>
      </c>
      <c r="D9213" s="2">
        <v>41627</v>
      </c>
      <c r="E9213" s="1" t="s">
        <v>264394</v>
      </c>
      <c r="F9213" s="4" t="s">
        <v>2</v>
      </c>
      <c r="G9213" s="4" t="s">
        <v>277079</v>
      </c>
      <c r="H9213" s="93"/>
    </row>
    <row r="9214" spans="1:8">
      <c r="A9214" s="1" t="s">
        <v>264413</v>
      </c>
      <c r="B9214" s="1">
        <v>1.45</v>
      </c>
      <c r="C9214" s="1">
        <v>79.75</v>
      </c>
      <c r="D9214" s="2">
        <v>41627</v>
      </c>
      <c r="E9214" s="1" t="s">
        <v>264414</v>
      </c>
      <c r="F9214" s="4" t="s">
        <v>2</v>
      </c>
      <c r="G9214" s="4" t="s">
        <v>277079</v>
      </c>
      <c r="H9214" s="93"/>
    </row>
    <row r="9215" spans="1:8">
      <c r="A9215" s="1" t="s">
        <v>264443</v>
      </c>
      <c r="B9215" s="1">
        <v>94.45</v>
      </c>
      <c r="C9215" s="1">
        <v>12644.05</v>
      </c>
      <c r="D9215" s="2">
        <v>41627</v>
      </c>
      <c r="E9215" s="1" t="s">
        <v>264444</v>
      </c>
      <c r="F9215" s="4" t="s">
        <v>28078</v>
      </c>
      <c r="G9215" s="4" t="s">
        <v>277079</v>
      </c>
      <c r="H9215" s="93"/>
    </row>
    <row r="9216" spans="1:8">
      <c r="A9216" s="1" t="s">
        <v>264447</v>
      </c>
      <c r="B9216" s="1">
        <v>2.9</v>
      </c>
      <c r="C9216" s="1">
        <v>121.8</v>
      </c>
      <c r="D9216" s="2">
        <v>41627</v>
      </c>
      <c r="E9216" s="1" t="s">
        <v>264448</v>
      </c>
      <c r="F9216" s="4" t="s">
        <v>2</v>
      </c>
      <c r="G9216" s="4" t="s">
        <v>277079</v>
      </c>
      <c r="H9216" s="93"/>
    </row>
    <row r="9217" spans="1:8">
      <c r="A9217" s="1" t="s">
        <v>264451</v>
      </c>
      <c r="B9217" s="1">
        <v>327</v>
      </c>
      <c r="C9217" s="1">
        <v>1635</v>
      </c>
      <c r="D9217" s="2">
        <v>41627</v>
      </c>
      <c r="E9217" s="1" t="s">
        <v>264452</v>
      </c>
      <c r="F9217" s="4" t="s">
        <v>2</v>
      </c>
      <c r="G9217" s="4" t="s">
        <v>277079</v>
      </c>
      <c r="H9217" s="93"/>
    </row>
    <row r="9218" spans="1:8">
      <c r="A9218" s="1" t="s">
        <v>264465</v>
      </c>
      <c r="B9218" s="1">
        <v>200.7</v>
      </c>
      <c r="C9218" s="1">
        <v>3568.5</v>
      </c>
      <c r="D9218" s="2">
        <v>41627</v>
      </c>
      <c r="E9218" s="1" t="s">
        <v>264466</v>
      </c>
      <c r="F9218" s="4" t="s">
        <v>2</v>
      </c>
      <c r="G9218" s="4" t="s">
        <v>277079</v>
      </c>
      <c r="H9218" s="93"/>
    </row>
    <row r="9219" spans="1:8">
      <c r="A9219" s="1" t="s">
        <v>264475</v>
      </c>
      <c r="B9219" s="1">
        <v>74.599999999999994</v>
      </c>
      <c r="C9219" s="1">
        <v>2492</v>
      </c>
      <c r="D9219" s="2">
        <v>41627</v>
      </c>
      <c r="E9219" s="1" t="s">
        <v>264476</v>
      </c>
      <c r="F9219" s="4" t="s">
        <v>2</v>
      </c>
      <c r="G9219" s="4" t="s">
        <v>277079</v>
      </c>
      <c r="H9219" s="93"/>
    </row>
    <row r="9220" spans="1:8">
      <c r="A9220" s="1" t="s">
        <v>264479</v>
      </c>
      <c r="B9220" s="1">
        <v>1.45</v>
      </c>
      <c r="C9220" s="1">
        <v>43.5</v>
      </c>
      <c r="D9220" s="2">
        <v>41627</v>
      </c>
      <c r="E9220" s="1" t="s">
        <v>264480</v>
      </c>
      <c r="F9220" s="4" t="s">
        <v>2</v>
      </c>
      <c r="G9220" s="4" t="s">
        <v>277079</v>
      </c>
      <c r="H9220" s="93"/>
    </row>
    <row r="9221" spans="1:8">
      <c r="A9221" s="1" t="s">
        <v>264531</v>
      </c>
      <c r="B9221" s="1">
        <v>0</v>
      </c>
      <c r="C9221" s="1">
        <v>0</v>
      </c>
      <c r="D9221" s="2">
        <v>41627</v>
      </c>
      <c r="E9221" s="1" t="s">
        <v>264532</v>
      </c>
      <c r="F9221" s="4" t="s">
        <v>2</v>
      </c>
      <c r="G9221" s="4" t="s">
        <v>277079</v>
      </c>
      <c r="H9221" s="93"/>
    </row>
    <row r="9222" spans="1:8">
      <c r="A9222" s="1" t="s">
        <v>264589</v>
      </c>
      <c r="B9222" s="1">
        <v>0</v>
      </c>
      <c r="C9222" s="1">
        <v>0</v>
      </c>
      <c r="D9222" s="2">
        <v>41627</v>
      </c>
      <c r="E9222" s="1" t="s">
        <v>264590</v>
      </c>
      <c r="F9222" s="4" t="s">
        <v>2</v>
      </c>
      <c r="G9222" s="4" t="s">
        <v>277079</v>
      </c>
      <c r="H9222" s="93"/>
    </row>
    <row r="9223" spans="1:8">
      <c r="A9223" s="1" t="s">
        <v>264767</v>
      </c>
      <c r="B9223" s="1">
        <v>45.678000000000004</v>
      </c>
      <c r="C9223" s="1">
        <v>1598.27322</v>
      </c>
      <c r="D9223" s="2">
        <v>41627</v>
      </c>
      <c r="E9223" s="1" t="s">
        <v>264768</v>
      </c>
      <c r="F9223" s="4" t="s">
        <v>3087</v>
      </c>
      <c r="G9223" s="4" t="s">
        <v>277078</v>
      </c>
      <c r="H9223" s="93"/>
    </row>
    <row r="9224" spans="1:8">
      <c r="A9224" s="1" t="s">
        <v>264795</v>
      </c>
      <c r="B9224" s="1">
        <v>1.45</v>
      </c>
      <c r="C9224" s="1">
        <v>100.05</v>
      </c>
      <c r="D9224" s="2">
        <v>41627</v>
      </c>
      <c r="E9224" s="1" t="s">
        <v>264796</v>
      </c>
      <c r="F9224" s="4" t="s">
        <v>2</v>
      </c>
      <c r="G9224" s="4" t="s">
        <v>277079</v>
      </c>
      <c r="H9224" s="93"/>
    </row>
    <row r="9225" spans="1:8">
      <c r="A9225" s="1" t="s">
        <v>264803</v>
      </c>
      <c r="B9225" s="1">
        <v>10.149999999999999</v>
      </c>
      <c r="C9225" s="1">
        <v>6497.45</v>
      </c>
      <c r="D9225" s="2">
        <v>41627</v>
      </c>
      <c r="E9225" s="1" t="s">
        <v>264804</v>
      </c>
      <c r="F9225" s="4" t="s">
        <v>2</v>
      </c>
      <c r="G9225" s="4" t="s">
        <v>277079</v>
      </c>
      <c r="H9225" s="93"/>
    </row>
    <row r="9226" spans="1:8">
      <c r="A9226" s="1" t="s">
        <v>264837</v>
      </c>
      <c r="B9226" s="1">
        <v>40.950000000000003</v>
      </c>
      <c r="C9226" s="1">
        <v>2504.25</v>
      </c>
      <c r="D9226" s="2">
        <v>41627</v>
      </c>
      <c r="E9226" s="1" t="s">
        <v>264838</v>
      </c>
      <c r="F9226" s="4" t="s">
        <v>2</v>
      </c>
      <c r="G9226" s="4" t="s">
        <v>277079</v>
      </c>
      <c r="H9226" s="93"/>
    </row>
    <row r="9227" spans="1:8">
      <c r="A9227" s="1" t="s">
        <v>264843</v>
      </c>
      <c r="B9227" s="1">
        <v>228.9</v>
      </c>
      <c r="C9227" s="1">
        <v>4578</v>
      </c>
      <c r="D9227" s="2">
        <v>41627</v>
      </c>
      <c r="E9227" s="1" t="s">
        <v>264844</v>
      </c>
      <c r="F9227" s="4" t="s">
        <v>2</v>
      </c>
      <c r="G9227" s="4" t="s">
        <v>277079</v>
      </c>
      <c r="H9227" s="93"/>
    </row>
    <row r="9228" spans="1:8">
      <c r="A9228" s="1" t="s">
        <v>264845</v>
      </c>
      <c r="B9228" s="1">
        <v>20.299999999999997</v>
      </c>
      <c r="C9228" s="1">
        <v>1022.25</v>
      </c>
      <c r="D9228" s="2">
        <v>41627</v>
      </c>
      <c r="E9228" s="1" t="s">
        <v>264846</v>
      </c>
      <c r="F9228" s="4" t="s">
        <v>2</v>
      </c>
      <c r="G9228" s="4" t="s">
        <v>277079</v>
      </c>
      <c r="H9228" s="93"/>
    </row>
    <row r="9229" spans="1:8">
      <c r="A9229" s="1" t="s">
        <v>264859</v>
      </c>
      <c r="B9229" s="1">
        <v>1.45</v>
      </c>
      <c r="C9229" s="1">
        <v>1448.55</v>
      </c>
      <c r="D9229" s="2">
        <v>41627</v>
      </c>
      <c r="E9229" s="1" t="s">
        <v>264860</v>
      </c>
      <c r="F9229" s="4" t="s">
        <v>2</v>
      </c>
      <c r="G9229" s="4" t="s">
        <v>277079</v>
      </c>
      <c r="H9229" s="93"/>
    </row>
    <row r="9230" spans="1:8">
      <c r="A9230" s="1" t="s">
        <v>264885</v>
      </c>
      <c r="B9230" s="1">
        <v>0</v>
      </c>
      <c r="C9230" s="1">
        <v>0</v>
      </c>
      <c r="D9230" s="2">
        <v>41627</v>
      </c>
      <c r="E9230" s="1" t="s">
        <v>264886</v>
      </c>
      <c r="F9230" s="4" t="s">
        <v>2</v>
      </c>
      <c r="G9230" s="4" t="s">
        <v>277079</v>
      </c>
      <c r="H9230" s="93"/>
    </row>
    <row r="9231" spans="1:8">
      <c r="A9231" s="1" t="s">
        <v>264915</v>
      </c>
      <c r="B9231" s="1">
        <v>239.8</v>
      </c>
      <c r="C9231" s="1">
        <v>2158.2000000000003</v>
      </c>
      <c r="D9231" s="2">
        <v>41627</v>
      </c>
      <c r="E9231" s="1" t="s">
        <v>264916</v>
      </c>
      <c r="F9231" s="4" t="s">
        <v>2</v>
      </c>
      <c r="G9231" s="4" t="s">
        <v>277079</v>
      </c>
      <c r="H9231" s="93"/>
    </row>
    <row r="9232" spans="1:8">
      <c r="A9232" s="1" t="s">
        <v>264993</v>
      </c>
      <c r="B9232" s="1">
        <v>87</v>
      </c>
      <c r="C9232" s="1">
        <v>2173</v>
      </c>
      <c r="D9232" s="2">
        <v>41627</v>
      </c>
      <c r="E9232" s="1" t="s">
        <v>264994</v>
      </c>
      <c r="F9232" s="4" t="s">
        <v>2</v>
      </c>
      <c r="G9232" s="4" t="s">
        <v>277079</v>
      </c>
      <c r="H9232" s="93"/>
    </row>
    <row r="9233" spans="1:8">
      <c r="A9233" s="1" t="s">
        <v>265079</v>
      </c>
      <c r="B9233" s="1">
        <v>0</v>
      </c>
      <c r="C9233" s="1">
        <v>0</v>
      </c>
      <c r="D9233" s="2">
        <v>41627</v>
      </c>
      <c r="E9233" s="1" t="s">
        <v>265080</v>
      </c>
      <c r="F9233" s="4" t="s">
        <v>2</v>
      </c>
      <c r="G9233" s="4" t="s">
        <v>277079</v>
      </c>
      <c r="H9233" s="93"/>
    </row>
    <row r="9234" spans="1:8">
      <c r="A9234" s="1" t="s">
        <v>265083</v>
      </c>
      <c r="B9234" s="1">
        <v>0</v>
      </c>
      <c r="C9234" s="1">
        <v>0</v>
      </c>
      <c r="D9234" s="2">
        <v>41627</v>
      </c>
      <c r="E9234" s="1" t="s">
        <v>265084</v>
      </c>
      <c r="F9234" s="4" t="s">
        <v>2</v>
      </c>
      <c r="G9234" s="4" t="s">
        <v>277079</v>
      </c>
      <c r="H9234" s="93"/>
    </row>
    <row r="9235" spans="1:8">
      <c r="A9235" s="1" t="s">
        <v>265085</v>
      </c>
      <c r="B9235" s="1">
        <v>2.9</v>
      </c>
      <c r="C9235" s="1">
        <v>223.3</v>
      </c>
      <c r="D9235" s="2">
        <v>41627</v>
      </c>
      <c r="E9235" s="1" t="s">
        <v>265086</v>
      </c>
      <c r="F9235" s="4" t="s">
        <v>2</v>
      </c>
      <c r="G9235" s="4" t="s">
        <v>277079</v>
      </c>
      <c r="H9235" s="93"/>
    </row>
    <row r="9236" spans="1:8">
      <c r="A9236" s="1" t="s">
        <v>265163</v>
      </c>
      <c r="B9236" s="1">
        <v>59.75</v>
      </c>
      <c r="C9236" s="1">
        <v>2416.0500000000002</v>
      </c>
      <c r="D9236" s="2">
        <v>41627</v>
      </c>
      <c r="E9236" s="1" t="s">
        <v>265164</v>
      </c>
      <c r="F9236" s="4" t="s">
        <v>2</v>
      </c>
      <c r="G9236" s="4" t="s">
        <v>277079</v>
      </c>
      <c r="H9236" s="93"/>
    </row>
    <row r="9237" spans="1:8">
      <c r="A9237" s="1" t="s">
        <v>265201</v>
      </c>
      <c r="B9237" s="1">
        <v>702.10000000000014</v>
      </c>
      <c r="C9237" s="1">
        <v>9811.0000000000018</v>
      </c>
      <c r="D9237" s="2">
        <v>41627</v>
      </c>
      <c r="E9237" s="1" t="s">
        <v>265202</v>
      </c>
      <c r="F9237" s="4" t="s">
        <v>2</v>
      </c>
      <c r="G9237" s="4" t="s">
        <v>277079</v>
      </c>
      <c r="H9237" s="93"/>
    </row>
    <row r="9238" spans="1:8">
      <c r="A9238" s="1" t="s">
        <v>265239</v>
      </c>
      <c r="B9238" s="1">
        <v>109.00000000000001</v>
      </c>
      <c r="C9238" s="1">
        <v>5995.0000000000009</v>
      </c>
      <c r="D9238" s="2">
        <v>41627</v>
      </c>
      <c r="E9238" s="1" t="s">
        <v>265240</v>
      </c>
      <c r="F9238" s="4" t="s">
        <v>2</v>
      </c>
      <c r="G9238" s="4" t="s">
        <v>277079</v>
      </c>
      <c r="H9238" s="93"/>
    </row>
    <row r="9239" spans="1:8">
      <c r="A9239" s="1" t="s">
        <v>265277</v>
      </c>
      <c r="B9239" s="1">
        <v>345.40000000000003</v>
      </c>
      <c r="C9239" s="1">
        <v>4144.8</v>
      </c>
      <c r="D9239" s="2">
        <v>41627</v>
      </c>
      <c r="E9239" s="1" t="s">
        <v>265278</v>
      </c>
      <c r="F9239" s="4" t="s">
        <v>2</v>
      </c>
      <c r="G9239" s="4" t="s">
        <v>277079</v>
      </c>
      <c r="H9239" s="93"/>
    </row>
    <row r="9240" spans="1:8">
      <c r="A9240" s="1" t="s">
        <v>265359</v>
      </c>
      <c r="B9240" s="1">
        <v>0</v>
      </c>
      <c r="C9240" s="1">
        <v>0</v>
      </c>
      <c r="D9240" s="2">
        <v>41627</v>
      </c>
      <c r="E9240" s="1" t="s">
        <v>265360</v>
      </c>
      <c r="F9240" s="4" t="s">
        <v>2</v>
      </c>
      <c r="G9240" s="4" t="s">
        <v>277079</v>
      </c>
      <c r="H9240" s="93"/>
    </row>
    <row r="9241" spans="1:8">
      <c r="A9241" s="1" t="s">
        <v>265483</v>
      </c>
      <c r="B9241" s="1">
        <v>0</v>
      </c>
      <c r="C9241" s="1">
        <v>0</v>
      </c>
      <c r="D9241" s="2">
        <v>41627</v>
      </c>
      <c r="E9241" s="1" t="s">
        <v>265484</v>
      </c>
      <c r="F9241" s="4" t="s">
        <v>2</v>
      </c>
      <c r="G9241" s="4" t="s">
        <v>277079</v>
      </c>
      <c r="H9241" s="93"/>
    </row>
    <row r="9242" spans="1:8">
      <c r="A9242" s="1" t="s">
        <v>265513</v>
      </c>
      <c r="B9242" s="1">
        <v>494.08600000000007</v>
      </c>
      <c r="C9242" s="1">
        <v>6418.1771400000016</v>
      </c>
      <c r="D9242" s="2">
        <v>41627</v>
      </c>
      <c r="E9242" s="1" t="s">
        <v>265514</v>
      </c>
      <c r="F9242" s="4" t="s">
        <v>3087</v>
      </c>
      <c r="G9242" s="4" t="s">
        <v>277078</v>
      </c>
      <c r="H9242" s="93"/>
    </row>
    <row r="9243" spans="1:8">
      <c r="A9243" s="1" t="s">
        <v>265599</v>
      </c>
      <c r="B9243" s="1">
        <v>74.400000000000006</v>
      </c>
      <c r="C9243" s="1">
        <v>892.80000000000007</v>
      </c>
      <c r="D9243" s="2">
        <v>41627</v>
      </c>
      <c r="E9243" s="1" t="s">
        <v>265600</v>
      </c>
      <c r="F9243" s="4" t="s">
        <v>2</v>
      </c>
      <c r="G9243" s="4" t="s">
        <v>277079</v>
      </c>
      <c r="H9243" s="93"/>
    </row>
    <row r="9244" spans="1:8">
      <c r="A9244" s="1" t="s">
        <v>265707</v>
      </c>
      <c r="B9244" s="1">
        <v>11.599999999999998</v>
      </c>
      <c r="C9244" s="1">
        <v>530.70000000000005</v>
      </c>
      <c r="D9244" s="2">
        <v>41627</v>
      </c>
      <c r="E9244" s="1" t="s">
        <v>265708</v>
      </c>
      <c r="F9244" s="4" t="s">
        <v>2</v>
      </c>
      <c r="G9244" s="4" t="s">
        <v>277079</v>
      </c>
      <c r="H9244" s="93"/>
    </row>
    <row r="9245" spans="1:8">
      <c r="A9245" s="1" t="s">
        <v>265709</v>
      </c>
      <c r="B9245" s="1">
        <v>32.25</v>
      </c>
      <c r="C9245" s="1">
        <v>657.75</v>
      </c>
      <c r="D9245" s="2">
        <v>41627</v>
      </c>
      <c r="E9245" s="1" t="s">
        <v>265710</v>
      </c>
      <c r="F9245" s="4" t="s">
        <v>2</v>
      </c>
      <c r="G9245" s="4" t="s">
        <v>277079</v>
      </c>
      <c r="H9245" s="93"/>
    </row>
    <row r="9246" spans="1:8">
      <c r="A9246" s="1" t="s">
        <v>265735</v>
      </c>
      <c r="B9246" s="1">
        <v>52.9</v>
      </c>
      <c r="C9246" s="1">
        <v>1288.5</v>
      </c>
      <c r="D9246" s="2">
        <v>41627</v>
      </c>
      <c r="E9246" s="1" t="s">
        <v>265736</v>
      </c>
      <c r="F9246" s="4" t="s">
        <v>2</v>
      </c>
      <c r="G9246" s="4" t="s">
        <v>277079</v>
      </c>
      <c r="H9246" s="93"/>
    </row>
    <row r="9247" spans="1:8">
      <c r="A9247" s="1" t="s">
        <v>265765</v>
      </c>
      <c r="B9247" s="1">
        <v>24.8</v>
      </c>
      <c r="C9247" s="1">
        <v>1215.2</v>
      </c>
      <c r="D9247" s="2">
        <v>41627</v>
      </c>
      <c r="E9247" s="1" t="s">
        <v>265766</v>
      </c>
      <c r="F9247" s="4" t="s">
        <v>2</v>
      </c>
      <c r="G9247" s="4" t="s">
        <v>277079</v>
      </c>
      <c r="H9247" s="93"/>
    </row>
    <row r="9248" spans="1:8">
      <c r="A9248" s="1" t="s">
        <v>265771</v>
      </c>
      <c r="B9248" s="1">
        <v>1.45</v>
      </c>
      <c r="C9248" s="1">
        <v>50.75</v>
      </c>
      <c r="D9248" s="2">
        <v>41627</v>
      </c>
      <c r="E9248" s="1" t="s">
        <v>265772</v>
      </c>
      <c r="F9248" s="4" t="s">
        <v>2</v>
      </c>
      <c r="G9248" s="4" t="s">
        <v>277079</v>
      </c>
      <c r="H9248" s="93"/>
    </row>
    <row r="9249" spans="1:8">
      <c r="A9249" s="1" t="s">
        <v>265779</v>
      </c>
      <c r="B9249" s="1">
        <v>50</v>
      </c>
      <c r="C9249" s="1">
        <v>1250</v>
      </c>
      <c r="D9249" s="2">
        <v>41627</v>
      </c>
      <c r="E9249" s="1" t="s">
        <v>265780</v>
      </c>
      <c r="F9249" s="4" t="s">
        <v>2</v>
      </c>
      <c r="G9249" s="4" t="s">
        <v>277079</v>
      </c>
      <c r="H9249" s="93"/>
    </row>
    <row r="9250" spans="1:8">
      <c r="A9250" s="1" t="s">
        <v>265833</v>
      </c>
      <c r="B9250" s="1">
        <v>141.70000000000002</v>
      </c>
      <c r="C9250" s="1">
        <v>4959.5000000000009</v>
      </c>
      <c r="D9250" s="2">
        <v>41627</v>
      </c>
      <c r="E9250" s="1" t="s">
        <v>265834</v>
      </c>
      <c r="F9250" s="4" t="s">
        <v>2</v>
      </c>
      <c r="G9250" s="4" t="s">
        <v>277079</v>
      </c>
      <c r="H9250" s="93"/>
    </row>
    <row r="9251" spans="1:8">
      <c r="A9251" s="1" t="s">
        <v>265853</v>
      </c>
      <c r="B9251" s="1">
        <v>5.8</v>
      </c>
      <c r="C9251" s="1">
        <v>145</v>
      </c>
      <c r="D9251" s="2">
        <v>41627</v>
      </c>
      <c r="E9251" s="1" t="s">
        <v>265854</v>
      </c>
      <c r="F9251" s="4" t="s">
        <v>2</v>
      </c>
      <c r="G9251" s="4" t="s">
        <v>277079</v>
      </c>
      <c r="H9251" s="93"/>
    </row>
    <row r="9252" spans="1:8">
      <c r="A9252" s="1" t="s">
        <v>265979</v>
      </c>
      <c r="B9252" s="1">
        <v>294.30000000000007</v>
      </c>
      <c r="C9252" s="1">
        <v>5068.5000000000009</v>
      </c>
      <c r="D9252" s="2">
        <v>41627</v>
      </c>
      <c r="E9252" s="1" t="s">
        <v>265980</v>
      </c>
      <c r="F9252" s="4" t="s">
        <v>2</v>
      </c>
      <c r="G9252" s="4" t="s">
        <v>277079</v>
      </c>
      <c r="H9252" s="93"/>
    </row>
    <row r="9253" spans="1:8">
      <c r="A9253" s="1" t="s">
        <v>265989</v>
      </c>
      <c r="B9253" s="1">
        <v>5.8</v>
      </c>
      <c r="C9253" s="1">
        <v>81.2</v>
      </c>
      <c r="D9253" s="2">
        <v>41627</v>
      </c>
      <c r="E9253" s="1" t="s">
        <v>265990</v>
      </c>
      <c r="F9253" s="4" t="s">
        <v>2</v>
      </c>
      <c r="G9253" s="4" t="s">
        <v>277079</v>
      </c>
      <c r="H9253" s="93"/>
    </row>
    <row r="9254" spans="1:8">
      <c r="A9254" s="1" t="s">
        <v>266113</v>
      </c>
      <c r="B9254" s="1">
        <v>0</v>
      </c>
      <c r="C9254" s="1">
        <v>0</v>
      </c>
      <c r="D9254" s="2">
        <v>41627</v>
      </c>
      <c r="E9254" s="1" t="s">
        <v>266114</v>
      </c>
      <c r="F9254" s="4" t="s">
        <v>2</v>
      </c>
      <c r="G9254" s="4" t="s">
        <v>277079</v>
      </c>
      <c r="H9254" s="93"/>
    </row>
    <row r="9255" spans="1:8">
      <c r="A9255" s="1" t="s">
        <v>266115</v>
      </c>
      <c r="B9255" s="1">
        <v>86.8</v>
      </c>
      <c r="C9255" s="1">
        <v>868</v>
      </c>
      <c r="D9255" s="2">
        <v>41627</v>
      </c>
      <c r="E9255" s="1" t="s">
        <v>266116</v>
      </c>
      <c r="F9255" s="4" t="s">
        <v>2</v>
      </c>
      <c r="G9255" s="4" t="s">
        <v>277079</v>
      </c>
      <c r="H9255" s="93"/>
    </row>
    <row r="9256" spans="1:8">
      <c r="A9256" s="1" t="s">
        <v>266181</v>
      </c>
      <c r="B9256" s="1">
        <v>20.010000000000002</v>
      </c>
      <c r="C9256" s="1">
        <v>399.99989999999997</v>
      </c>
      <c r="D9256" s="2">
        <v>41627</v>
      </c>
      <c r="E9256" s="1" t="s">
        <v>266182</v>
      </c>
      <c r="F9256" s="4" t="s">
        <v>3087</v>
      </c>
      <c r="G9256" s="4" t="s">
        <v>277078</v>
      </c>
      <c r="H9256" s="93"/>
    </row>
    <row r="9257" spans="1:8">
      <c r="A9257" s="1" t="s">
        <v>266291</v>
      </c>
      <c r="B9257" s="1">
        <v>534.1</v>
      </c>
      <c r="C9257" s="1">
        <v>40057.5</v>
      </c>
      <c r="D9257" s="2">
        <v>41627</v>
      </c>
      <c r="E9257" s="1" t="s">
        <v>266292</v>
      </c>
      <c r="F9257" s="4" t="s">
        <v>28078</v>
      </c>
      <c r="G9257" s="4" t="s">
        <v>277079</v>
      </c>
      <c r="H9257" s="93"/>
    </row>
    <row r="9258" spans="1:8">
      <c r="A9258" s="1" t="s">
        <v>266323</v>
      </c>
      <c r="B9258" s="1">
        <v>2.9</v>
      </c>
      <c r="C9258" s="1">
        <v>194.29999999999998</v>
      </c>
      <c r="D9258" s="2">
        <v>41627</v>
      </c>
      <c r="E9258" s="1" t="s">
        <v>266324</v>
      </c>
      <c r="F9258" s="4" t="s">
        <v>2</v>
      </c>
      <c r="G9258" s="4" t="s">
        <v>277079</v>
      </c>
      <c r="H9258" s="93"/>
    </row>
    <row r="9259" spans="1:8">
      <c r="A9259" s="1" t="s">
        <v>266371</v>
      </c>
      <c r="B9259" s="1">
        <v>708.5</v>
      </c>
      <c r="C9259" s="1">
        <v>10137</v>
      </c>
      <c r="D9259" s="2">
        <v>41627</v>
      </c>
      <c r="E9259" s="1" t="s">
        <v>266372</v>
      </c>
      <c r="F9259" s="4" t="s">
        <v>2</v>
      </c>
      <c r="G9259" s="4" t="s">
        <v>277079</v>
      </c>
      <c r="H9259" s="93"/>
    </row>
    <row r="9260" spans="1:8">
      <c r="A9260" s="1" t="s">
        <v>266389</v>
      </c>
      <c r="B9260" s="1">
        <v>163.5</v>
      </c>
      <c r="C9260" s="1">
        <v>3270</v>
      </c>
      <c r="D9260" s="2">
        <v>41627</v>
      </c>
      <c r="E9260" s="1" t="s">
        <v>266390</v>
      </c>
      <c r="F9260" s="4" t="s">
        <v>2</v>
      </c>
      <c r="G9260" s="4" t="s">
        <v>277079</v>
      </c>
      <c r="H9260" s="93"/>
    </row>
    <row r="9261" spans="1:8">
      <c r="A9261" s="1" t="s">
        <v>266505</v>
      </c>
      <c r="B9261" s="1">
        <v>1.45</v>
      </c>
      <c r="C9261" s="1">
        <v>79.75</v>
      </c>
      <c r="D9261" s="2">
        <v>41627</v>
      </c>
      <c r="E9261" s="1" t="s">
        <v>266506</v>
      </c>
      <c r="F9261" s="4" t="s">
        <v>2</v>
      </c>
      <c r="G9261" s="4" t="s">
        <v>277079</v>
      </c>
      <c r="H9261" s="93"/>
    </row>
    <row r="9262" spans="1:8">
      <c r="A9262" s="1" t="s">
        <v>266509</v>
      </c>
      <c r="B9262" s="1">
        <v>2.9</v>
      </c>
      <c r="C9262" s="1">
        <v>156.6</v>
      </c>
      <c r="D9262" s="2">
        <v>41627</v>
      </c>
      <c r="E9262" s="1" t="s">
        <v>266510</v>
      </c>
      <c r="F9262" s="4" t="s">
        <v>2</v>
      </c>
      <c r="G9262" s="4" t="s">
        <v>277079</v>
      </c>
      <c r="H9262" s="93"/>
    </row>
    <row r="9263" spans="1:8">
      <c r="A9263" s="1" t="s">
        <v>266537</v>
      </c>
      <c r="B9263" s="1">
        <v>210.036</v>
      </c>
      <c r="C9263" s="1">
        <v>5248.7996399999993</v>
      </c>
      <c r="D9263" s="2">
        <v>41627</v>
      </c>
      <c r="E9263" s="1" t="s">
        <v>266538</v>
      </c>
      <c r="F9263" s="4" t="s">
        <v>3087</v>
      </c>
      <c r="G9263" s="4" t="s">
        <v>277078</v>
      </c>
      <c r="H9263" s="93"/>
    </row>
    <row r="9264" spans="1:8">
      <c r="A9264" s="1" t="s">
        <v>266551</v>
      </c>
      <c r="B9264" s="1">
        <v>25</v>
      </c>
      <c r="C9264" s="1">
        <v>1550</v>
      </c>
      <c r="D9264" s="2">
        <v>41627</v>
      </c>
      <c r="E9264" s="1" t="s">
        <v>266552</v>
      </c>
      <c r="F9264" s="4" t="s">
        <v>2</v>
      </c>
      <c r="G9264" s="4" t="s">
        <v>277079</v>
      </c>
      <c r="H9264" s="93"/>
    </row>
    <row r="9265" spans="1:8">
      <c r="A9265" s="1" t="s">
        <v>266585</v>
      </c>
      <c r="B9265" s="1">
        <v>519.15599999999995</v>
      </c>
      <c r="C9265" s="1">
        <v>15569.488439999997</v>
      </c>
      <c r="D9265" s="2">
        <v>41627</v>
      </c>
      <c r="E9265" s="1" t="s">
        <v>266586</v>
      </c>
      <c r="F9265" s="4" t="s">
        <v>3087</v>
      </c>
      <c r="G9265" s="4" t="s">
        <v>277078</v>
      </c>
      <c r="H9265" s="93"/>
    </row>
    <row r="9266" spans="1:8">
      <c r="A9266" s="1" t="s">
        <v>266595</v>
      </c>
      <c r="B9266" s="1">
        <v>248.07800000000003</v>
      </c>
      <c r="C9266" s="1">
        <v>9920.6392200000009</v>
      </c>
      <c r="D9266" s="2">
        <v>41627</v>
      </c>
      <c r="E9266" s="1" t="s">
        <v>266596</v>
      </c>
      <c r="F9266" s="4" t="s">
        <v>3087</v>
      </c>
      <c r="G9266" s="4" t="s">
        <v>277078</v>
      </c>
      <c r="H9266" s="93"/>
    </row>
    <row r="9267" spans="1:8">
      <c r="A9267" s="1" t="s">
        <v>266877</v>
      </c>
      <c r="B9267" s="1">
        <v>2.9</v>
      </c>
      <c r="C9267" s="1">
        <v>205.9</v>
      </c>
      <c r="D9267" s="2">
        <v>41627</v>
      </c>
      <c r="E9267" s="1" t="s">
        <v>266878</v>
      </c>
      <c r="F9267" s="4" t="s">
        <v>28078</v>
      </c>
      <c r="G9267" s="4" t="s">
        <v>277079</v>
      </c>
      <c r="H9267" s="93"/>
    </row>
    <row r="9268" spans="1:8">
      <c r="A9268" s="1" t="s">
        <v>266931</v>
      </c>
      <c r="B9268" s="1">
        <v>0</v>
      </c>
      <c r="C9268" s="1">
        <v>0</v>
      </c>
      <c r="D9268" s="2">
        <v>41627</v>
      </c>
      <c r="E9268" s="1" t="s">
        <v>266932</v>
      </c>
      <c r="F9268" s="4" t="s">
        <v>2</v>
      </c>
      <c r="G9268" s="4" t="s">
        <v>277079</v>
      </c>
      <c r="H9268" s="93"/>
    </row>
    <row r="9269" spans="1:8">
      <c r="A9269" s="1" t="s">
        <v>267299</v>
      </c>
      <c r="B9269" s="1">
        <v>0</v>
      </c>
      <c r="C9269" s="1">
        <v>0</v>
      </c>
      <c r="D9269" s="2">
        <v>41627</v>
      </c>
      <c r="E9269" s="1" t="s">
        <v>267300</v>
      </c>
      <c r="F9269" s="4" t="s">
        <v>2</v>
      </c>
      <c r="G9269" s="4" t="s">
        <v>277079</v>
      </c>
      <c r="H9269" s="93"/>
    </row>
    <row r="9270" spans="1:8">
      <c r="A9270" s="1" t="s">
        <v>267473</v>
      </c>
      <c r="B9270" s="1">
        <v>491.37200000000001</v>
      </c>
      <c r="C9270" s="1">
        <v>12279.386280000001</v>
      </c>
      <c r="D9270" s="2">
        <v>41627</v>
      </c>
      <c r="E9270" s="1" t="s">
        <v>267474</v>
      </c>
      <c r="F9270" s="4" t="s">
        <v>3087</v>
      </c>
      <c r="G9270" s="4" t="s">
        <v>277078</v>
      </c>
      <c r="H9270" s="93"/>
    </row>
    <row r="9271" spans="1:8">
      <c r="A9271" s="1" t="s">
        <v>267537</v>
      </c>
      <c r="B9271" s="1">
        <v>391.09200000000004</v>
      </c>
      <c r="C9271" s="1">
        <v>5862.4690800000008</v>
      </c>
      <c r="D9271" s="2">
        <v>41627</v>
      </c>
      <c r="E9271" s="1" t="s">
        <v>267538</v>
      </c>
      <c r="F9271" s="4" t="s">
        <v>3087</v>
      </c>
      <c r="G9271" s="4" t="s">
        <v>277078</v>
      </c>
      <c r="H9271" s="93"/>
    </row>
    <row r="9272" spans="1:8">
      <c r="A9272" s="1" t="s">
        <v>267585</v>
      </c>
      <c r="B9272" s="1">
        <v>431.20400000000006</v>
      </c>
      <c r="C9272" s="1">
        <v>6463.7479600000015</v>
      </c>
      <c r="D9272" s="2">
        <v>41627</v>
      </c>
      <c r="E9272" s="1" t="s">
        <v>267586</v>
      </c>
      <c r="F9272" s="4" t="s">
        <v>3087</v>
      </c>
      <c r="G9272" s="4" t="s">
        <v>277078</v>
      </c>
      <c r="H9272" s="93"/>
    </row>
    <row r="9273" spans="1:8">
      <c r="A9273" s="1" t="s">
        <v>267605</v>
      </c>
      <c r="B9273" s="1">
        <v>4.3499999999999996</v>
      </c>
      <c r="C9273" s="1">
        <v>117.44999999999999</v>
      </c>
      <c r="D9273" s="2">
        <v>41627</v>
      </c>
      <c r="E9273" s="1" t="s">
        <v>267606</v>
      </c>
      <c r="F9273" s="4" t="s">
        <v>2</v>
      </c>
      <c r="G9273" s="4" t="s">
        <v>277079</v>
      </c>
      <c r="H9273" s="93"/>
    </row>
    <row r="9274" spans="1:8">
      <c r="A9274" s="1" t="s">
        <v>267629</v>
      </c>
      <c r="B9274" s="1">
        <v>0</v>
      </c>
      <c r="C9274" s="1">
        <v>0</v>
      </c>
      <c r="D9274" s="2">
        <v>41627</v>
      </c>
      <c r="E9274" s="1" t="s">
        <v>267630</v>
      </c>
      <c r="F9274" s="4" t="s">
        <v>2</v>
      </c>
      <c r="G9274" s="4" t="s">
        <v>277079</v>
      </c>
      <c r="H9274" s="93"/>
    </row>
    <row r="9275" spans="1:8">
      <c r="A9275" s="1" t="s">
        <v>267677</v>
      </c>
      <c r="B9275" s="1">
        <v>0</v>
      </c>
      <c r="C9275" s="1">
        <v>0</v>
      </c>
      <c r="D9275" s="2">
        <v>41627</v>
      </c>
      <c r="E9275" s="1" t="s">
        <v>267678</v>
      </c>
      <c r="F9275" s="4" t="s">
        <v>2</v>
      </c>
      <c r="G9275" s="4" t="s">
        <v>277079</v>
      </c>
      <c r="H9275" s="93"/>
    </row>
    <row r="9276" spans="1:8">
      <c r="A9276" s="1" t="s">
        <v>267681</v>
      </c>
      <c r="B9276" s="1">
        <v>2.9</v>
      </c>
      <c r="C9276" s="1">
        <v>150.80000000000001</v>
      </c>
      <c r="D9276" s="2">
        <v>41627</v>
      </c>
      <c r="E9276" s="1" t="s">
        <v>267682</v>
      </c>
      <c r="F9276" s="4" t="s">
        <v>2</v>
      </c>
      <c r="G9276" s="4" t="s">
        <v>277079</v>
      </c>
      <c r="H9276" s="93"/>
    </row>
    <row r="9277" spans="1:8">
      <c r="A9277" s="1" t="s">
        <v>267731</v>
      </c>
      <c r="B9277" s="1">
        <v>1.45</v>
      </c>
      <c r="C9277" s="1">
        <v>143.54999999999998</v>
      </c>
      <c r="D9277" s="2">
        <v>41627</v>
      </c>
      <c r="E9277" s="1" t="s">
        <v>267732</v>
      </c>
      <c r="F9277" s="4" t="s">
        <v>2</v>
      </c>
      <c r="G9277" s="4" t="s">
        <v>277079</v>
      </c>
      <c r="H9277" s="93"/>
    </row>
    <row r="9278" spans="1:8">
      <c r="A9278" s="1" t="s">
        <v>267819</v>
      </c>
      <c r="B9278" s="1">
        <v>43</v>
      </c>
      <c r="C9278" s="1">
        <v>1876.1999999999998</v>
      </c>
      <c r="D9278" s="2">
        <v>41627</v>
      </c>
      <c r="E9278" s="1" t="s">
        <v>267820</v>
      </c>
      <c r="F9278" s="4" t="s">
        <v>2</v>
      </c>
      <c r="G9278" s="4" t="s">
        <v>277079</v>
      </c>
      <c r="H9278" s="93"/>
    </row>
    <row r="9279" spans="1:8">
      <c r="A9279" s="1" t="s">
        <v>267989</v>
      </c>
      <c r="B9279" s="1">
        <v>69.367999999999995</v>
      </c>
      <c r="C9279" s="1">
        <v>2607.2763200000004</v>
      </c>
      <c r="D9279" s="2">
        <v>41627</v>
      </c>
      <c r="E9279" s="1" t="s">
        <v>267990</v>
      </c>
      <c r="F9279" s="4" t="s">
        <v>3087</v>
      </c>
      <c r="G9279" s="4" t="s">
        <v>277078</v>
      </c>
      <c r="H9279" s="93"/>
    </row>
    <row r="9280" spans="1:8">
      <c r="A9280" s="1" t="s">
        <v>267997</v>
      </c>
      <c r="B9280" s="1">
        <v>183.54000000000002</v>
      </c>
      <c r="C9280" s="1">
        <v>6422.0646000000015</v>
      </c>
      <c r="D9280" s="2">
        <v>41627</v>
      </c>
      <c r="E9280" s="1" t="s">
        <v>267998</v>
      </c>
      <c r="F9280" s="4" t="s">
        <v>3087</v>
      </c>
      <c r="G9280" s="4" t="s">
        <v>277078</v>
      </c>
      <c r="H9280" s="93"/>
    </row>
    <row r="9281" spans="1:8">
      <c r="A9281" s="1" t="s">
        <v>268001</v>
      </c>
      <c r="B9281" s="1">
        <v>1.45</v>
      </c>
      <c r="C9281" s="1">
        <v>65.25</v>
      </c>
      <c r="D9281" s="2">
        <v>41627</v>
      </c>
      <c r="E9281" s="1" t="s">
        <v>268002</v>
      </c>
      <c r="F9281" s="4" t="s">
        <v>2</v>
      </c>
      <c r="G9281" s="4" t="s">
        <v>277079</v>
      </c>
      <c r="H9281" s="93"/>
    </row>
    <row r="9282" spans="1:8">
      <c r="A9282" s="1" t="s">
        <v>268007</v>
      </c>
      <c r="B9282" s="1">
        <v>14.499999999999998</v>
      </c>
      <c r="C9282" s="1">
        <v>1023.6999999999999</v>
      </c>
      <c r="D9282" s="2">
        <v>41627</v>
      </c>
      <c r="E9282" s="1" t="s">
        <v>268008</v>
      </c>
      <c r="F9282" s="4" t="s">
        <v>2</v>
      </c>
      <c r="G9282" s="4" t="s">
        <v>277079</v>
      </c>
      <c r="H9282" s="93"/>
    </row>
    <row r="9283" spans="1:8">
      <c r="A9283" s="1" t="s">
        <v>268011</v>
      </c>
      <c r="B9283" s="1">
        <v>2.9</v>
      </c>
      <c r="C9283" s="1">
        <v>362.5</v>
      </c>
      <c r="D9283" s="2">
        <v>41627</v>
      </c>
      <c r="E9283" s="1" t="s">
        <v>268012</v>
      </c>
      <c r="F9283" s="4" t="s">
        <v>2</v>
      </c>
      <c r="G9283" s="4" t="s">
        <v>277079</v>
      </c>
      <c r="H9283" s="93"/>
    </row>
    <row r="9284" spans="1:8">
      <c r="A9284" s="1" t="s">
        <v>268039</v>
      </c>
      <c r="B9284" s="1">
        <v>0</v>
      </c>
      <c r="C9284" s="1">
        <v>0</v>
      </c>
      <c r="D9284" s="2">
        <v>41627</v>
      </c>
      <c r="E9284" s="1" t="s">
        <v>268040</v>
      </c>
      <c r="F9284" s="4" t="s">
        <v>2</v>
      </c>
      <c r="G9284" s="4" t="s">
        <v>277079</v>
      </c>
      <c r="H9284" s="93"/>
    </row>
    <row r="9285" spans="1:8">
      <c r="A9285" s="1" t="s">
        <v>268061</v>
      </c>
      <c r="B9285" s="1">
        <v>63.05</v>
      </c>
      <c r="C9285" s="1">
        <v>1891.5</v>
      </c>
      <c r="D9285" s="2">
        <v>41627</v>
      </c>
      <c r="E9285" s="1" t="s">
        <v>268062</v>
      </c>
      <c r="F9285" s="4" t="s">
        <v>2</v>
      </c>
      <c r="G9285" s="4" t="s">
        <v>277079</v>
      </c>
      <c r="H9285" s="93"/>
    </row>
    <row r="9286" spans="1:8">
      <c r="A9286" s="1" t="s">
        <v>268063</v>
      </c>
      <c r="B9286" s="1">
        <v>86.800000000000011</v>
      </c>
      <c r="C9286" s="1">
        <v>2728</v>
      </c>
      <c r="D9286" s="2">
        <v>41627</v>
      </c>
      <c r="E9286" s="1" t="s">
        <v>268064</v>
      </c>
      <c r="F9286" s="4" t="s">
        <v>2</v>
      </c>
      <c r="G9286" s="4" t="s">
        <v>277079</v>
      </c>
      <c r="H9286" s="93"/>
    </row>
    <row r="9287" spans="1:8">
      <c r="A9287" s="1" t="s">
        <v>268065</v>
      </c>
      <c r="B9287" s="1">
        <v>1.45</v>
      </c>
      <c r="C9287" s="1">
        <v>43.5</v>
      </c>
      <c r="D9287" s="2">
        <v>41627</v>
      </c>
      <c r="E9287" s="1" t="s">
        <v>268066</v>
      </c>
      <c r="F9287" s="4" t="s">
        <v>2</v>
      </c>
      <c r="G9287" s="4" t="s">
        <v>277079</v>
      </c>
      <c r="H9287" s="93"/>
    </row>
    <row r="9288" spans="1:8">
      <c r="A9288" s="1" t="s">
        <v>268071</v>
      </c>
      <c r="B9288" s="1">
        <v>87</v>
      </c>
      <c r="C9288" s="1">
        <v>2734</v>
      </c>
      <c r="D9288" s="2">
        <v>41627</v>
      </c>
      <c r="E9288" s="1" t="s">
        <v>268072</v>
      </c>
      <c r="F9288" s="4" t="s">
        <v>2</v>
      </c>
      <c r="G9288" s="4" t="s">
        <v>277079</v>
      </c>
      <c r="H9288" s="93"/>
    </row>
    <row r="9289" spans="1:8">
      <c r="A9289" s="1" t="s">
        <v>268129</v>
      </c>
      <c r="B9289" s="1">
        <v>163.5</v>
      </c>
      <c r="C9289" s="1">
        <v>4087.5</v>
      </c>
      <c r="D9289" s="2">
        <v>41627</v>
      </c>
      <c r="E9289" s="1" t="s">
        <v>268130</v>
      </c>
      <c r="F9289" s="4" t="s">
        <v>2</v>
      </c>
      <c r="G9289" s="4" t="s">
        <v>277079</v>
      </c>
      <c r="H9289" s="93"/>
    </row>
    <row r="9290" spans="1:8">
      <c r="A9290" s="1" t="s">
        <v>268143</v>
      </c>
      <c r="B9290" s="1">
        <v>4.3499999999999996</v>
      </c>
      <c r="C9290" s="1">
        <v>520.54999999999995</v>
      </c>
      <c r="D9290" s="2">
        <v>41627</v>
      </c>
      <c r="E9290" s="1" t="s">
        <v>268144</v>
      </c>
      <c r="F9290" s="4" t="s">
        <v>2</v>
      </c>
      <c r="G9290" s="4" t="s">
        <v>277079</v>
      </c>
      <c r="H9290" s="93"/>
    </row>
    <row r="9291" spans="1:8">
      <c r="A9291" s="1" t="s">
        <v>268157</v>
      </c>
      <c r="B9291" s="1">
        <v>1.45</v>
      </c>
      <c r="C9291" s="1">
        <v>56.55</v>
      </c>
      <c r="D9291" s="2">
        <v>41627</v>
      </c>
      <c r="E9291" s="1" t="s">
        <v>268158</v>
      </c>
      <c r="F9291" s="4" t="s">
        <v>2</v>
      </c>
      <c r="G9291" s="4" t="s">
        <v>277079</v>
      </c>
      <c r="H9291" s="93"/>
    </row>
    <row r="9292" spans="1:8">
      <c r="A9292" s="1" t="s">
        <v>268173</v>
      </c>
      <c r="B9292" s="1">
        <v>86.8</v>
      </c>
      <c r="C9292" s="1">
        <v>1302</v>
      </c>
      <c r="D9292" s="2">
        <v>41627</v>
      </c>
      <c r="E9292" s="1" t="s">
        <v>268174</v>
      </c>
      <c r="F9292" s="4" t="s">
        <v>2</v>
      </c>
      <c r="G9292" s="4" t="s">
        <v>277079</v>
      </c>
      <c r="H9292" s="93"/>
    </row>
    <row r="9293" spans="1:8">
      <c r="A9293" s="1" t="s">
        <v>268319</v>
      </c>
      <c r="B9293" s="1">
        <v>39.5</v>
      </c>
      <c r="C9293" s="1">
        <v>2084</v>
      </c>
      <c r="D9293" s="2">
        <v>41627</v>
      </c>
      <c r="E9293" s="1" t="s">
        <v>268320</v>
      </c>
      <c r="F9293" s="4" t="s">
        <v>2</v>
      </c>
      <c r="G9293" s="4" t="s">
        <v>277079</v>
      </c>
      <c r="H9293" s="93"/>
    </row>
    <row r="9294" spans="1:8">
      <c r="A9294" s="1" t="s">
        <v>268433</v>
      </c>
      <c r="B9294" s="1">
        <v>85.200000000000017</v>
      </c>
      <c r="C9294" s="1">
        <v>2982</v>
      </c>
      <c r="D9294" s="2">
        <v>41627</v>
      </c>
      <c r="E9294" s="1" t="s">
        <v>268434</v>
      </c>
      <c r="F9294" s="4" t="s">
        <v>2</v>
      </c>
      <c r="G9294" s="4" t="s">
        <v>277079</v>
      </c>
      <c r="H9294" s="93"/>
    </row>
    <row r="9295" spans="1:8">
      <c r="A9295" s="1" t="s">
        <v>268435</v>
      </c>
      <c r="B9295" s="1">
        <v>0</v>
      </c>
      <c r="C9295" s="1">
        <v>0</v>
      </c>
      <c r="D9295" s="2">
        <v>41627</v>
      </c>
      <c r="E9295" s="1" t="s">
        <v>268436</v>
      </c>
      <c r="F9295" s="4" t="s">
        <v>2</v>
      </c>
      <c r="G9295" s="4" t="s">
        <v>277079</v>
      </c>
      <c r="H9295" s="93"/>
    </row>
    <row r="9296" spans="1:8">
      <c r="A9296" s="1" t="s">
        <v>268523</v>
      </c>
      <c r="B9296" s="1">
        <v>0</v>
      </c>
      <c r="C9296" s="1">
        <v>0</v>
      </c>
      <c r="D9296" s="2">
        <v>41627</v>
      </c>
      <c r="E9296" s="1" t="s">
        <v>268524</v>
      </c>
      <c r="F9296" s="4" t="s">
        <v>2</v>
      </c>
      <c r="G9296" s="4" t="s">
        <v>277079</v>
      </c>
      <c r="H9296" s="93"/>
    </row>
    <row r="9297" spans="1:8">
      <c r="A9297" s="1" t="s">
        <v>268527</v>
      </c>
      <c r="B9297" s="1">
        <v>199.8</v>
      </c>
      <c r="C9297" s="1">
        <v>12832.2</v>
      </c>
      <c r="D9297" s="2">
        <v>41627</v>
      </c>
      <c r="E9297" s="1" t="s">
        <v>268528</v>
      </c>
      <c r="F9297" s="4" t="s">
        <v>2</v>
      </c>
      <c r="G9297" s="4" t="s">
        <v>277079</v>
      </c>
      <c r="H9297" s="93"/>
    </row>
    <row r="9298" spans="1:8">
      <c r="A9298" s="1" t="s">
        <v>268579</v>
      </c>
      <c r="B9298" s="1">
        <v>14.499999999999998</v>
      </c>
      <c r="C9298" s="1">
        <v>340.75</v>
      </c>
      <c r="D9298" s="2">
        <v>41627</v>
      </c>
      <c r="E9298" s="1" t="s">
        <v>268580</v>
      </c>
      <c r="F9298" s="4" t="s">
        <v>2</v>
      </c>
      <c r="G9298" s="4" t="s">
        <v>277079</v>
      </c>
      <c r="H9298" s="93"/>
    </row>
    <row r="9299" spans="1:8">
      <c r="A9299" s="1" t="s">
        <v>268617</v>
      </c>
      <c r="B9299" s="1">
        <v>2300</v>
      </c>
      <c r="C9299" s="1">
        <v>32177</v>
      </c>
      <c r="D9299" s="2">
        <v>41627</v>
      </c>
      <c r="E9299" s="1" t="s">
        <v>268618</v>
      </c>
      <c r="F9299" s="4" t="s">
        <v>3087</v>
      </c>
      <c r="G9299" s="4" t="s">
        <v>277078</v>
      </c>
      <c r="H9299" s="93"/>
    </row>
    <row r="9300" spans="1:8">
      <c r="A9300" s="1" t="s">
        <v>268643</v>
      </c>
      <c r="B9300" s="1">
        <v>18.849999999999998</v>
      </c>
      <c r="C9300" s="1">
        <v>1138.25</v>
      </c>
      <c r="D9300" s="2">
        <v>41627</v>
      </c>
      <c r="E9300" s="1" t="s">
        <v>268644</v>
      </c>
      <c r="F9300" s="4" t="s">
        <v>2</v>
      </c>
      <c r="G9300" s="4" t="s">
        <v>277079</v>
      </c>
      <c r="H9300" s="93"/>
    </row>
    <row r="9301" spans="1:8">
      <c r="A9301" s="1" t="s">
        <v>268657</v>
      </c>
      <c r="B9301" s="1">
        <v>33.5</v>
      </c>
      <c r="C9301" s="1">
        <v>1084.75</v>
      </c>
      <c r="D9301" s="2">
        <v>41627</v>
      </c>
      <c r="E9301" s="1" t="s">
        <v>268658</v>
      </c>
      <c r="F9301" s="4" t="s">
        <v>2</v>
      </c>
      <c r="G9301" s="4" t="s">
        <v>277079</v>
      </c>
      <c r="H9301" s="93"/>
    </row>
    <row r="9302" spans="1:8">
      <c r="A9302" s="1" t="s">
        <v>268661</v>
      </c>
      <c r="B9302" s="1">
        <v>3234.49</v>
      </c>
      <c r="C9302" s="1">
        <v>64168.705099999992</v>
      </c>
      <c r="D9302" s="2">
        <v>41627</v>
      </c>
      <c r="E9302" s="1" t="s">
        <v>268662</v>
      </c>
      <c r="F9302" s="4" t="s">
        <v>3087</v>
      </c>
      <c r="G9302" s="4" t="s">
        <v>277078</v>
      </c>
      <c r="H9302" s="93"/>
    </row>
    <row r="9303" spans="1:8">
      <c r="A9303" s="1" t="s">
        <v>268663</v>
      </c>
      <c r="B9303" s="1">
        <v>130.80000000000001</v>
      </c>
      <c r="C9303" s="1">
        <v>7455.6</v>
      </c>
      <c r="D9303" s="2">
        <v>41627</v>
      </c>
      <c r="E9303" s="1" t="s">
        <v>268664</v>
      </c>
      <c r="F9303" s="4" t="s">
        <v>2</v>
      </c>
      <c r="G9303" s="4" t="s">
        <v>277079</v>
      </c>
      <c r="H9303" s="93"/>
    </row>
    <row r="9304" spans="1:8">
      <c r="A9304" s="1" t="s">
        <v>268667</v>
      </c>
      <c r="B9304" s="1">
        <v>0</v>
      </c>
      <c r="C9304" s="1">
        <v>0</v>
      </c>
      <c r="D9304" s="2">
        <v>41627</v>
      </c>
      <c r="E9304" s="1" t="s">
        <v>268668</v>
      </c>
      <c r="F9304" s="4" t="s">
        <v>2</v>
      </c>
      <c r="G9304" s="4" t="s">
        <v>277079</v>
      </c>
      <c r="H9304" s="93"/>
    </row>
    <row r="9305" spans="1:8">
      <c r="A9305" s="1" t="s">
        <v>268689</v>
      </c>
      <c r="B9305" s="1">
        <v>130.80000000000001</v>
      </c>
      <c r="C9305" s="1">
        <v>6409.2000000000007</v>
      </c>
      <c r="D9305" s="2">
        <v>41627</v>
      </c>
      <c r="E9305" s="1" t="s">
        <v>268690</v>
      </c>
      <c r="F9305" s="4" t="s">
        <v>2</v>
      </c>
      <c r="G9305" s="4" t="s">
        <v>277079</v>
      </c>
      <c r="H9305" s="93"/>
    </row>
    <row r="9306" spans="1:8">
      <c r="A9306" s="1" t="s">
        <v>268765</v>
      </c>
      <c r="B9306" s="1">
        <v>50</v>
      </c>
      <c r="C9306" s="1">
        <v>4700</v>
      </c>
      <c r="D9306" s="2">
        <v>41627</v>
      </c>
      <c r="E9306" s="1" t="s">
        <v>268766</v>
      </c>
      <c r="F9306" s="4" t="s">
        <v>2</v>
      </c>
      <c r="G9306" s="4" t="s">
        <v>277079</v>
      </c>
      <c r="H9306" s="93"/>
    </row>
    <row r="9307" spans="1:8">
      <c r="A9307" s="1" t="s">
        <v>268839</v>
      </c>
      <c r="B9307" s="1">
        <v>5.8</v>
      </c>
      <c r="C9307" s="1">
        <v>198.64999999999998</v>
      </c>
      <c r="D9307" s="2">
        <v>41627</v>
      </c>
      <c r="E9307" s="1" t="s">
        <v>268840</v>
      </c>
      <c r="F9307" s="4" t="s">
        <v>2</v>
      </c>
      <c r="G9307" s="4" t="s">
        <v>277079</v>
      </c>
      <c r="H9307" s="93"/>
    </row>
    <row r="9308" spans="1:8">
      <c r="A9308" s="1" t="s">
        <v>268889</v>
      </c>
      <c r="B9308" s="1">
        <v>453.42200000000014</v>
      </c>
      <c r="C9308" s="1">
        <v>4983.1077800000003</v>
      </c>
      <c r="D9308" s="2">
        <v>41627</v>
      </c>
      <c r="E9308" s="1" t="s">
        <v>268890</v>
      </c>
      <c r="F9308" s="4" t="s">
        <v>3087</v>
      </c>
      <c r="G9308" s="4" t="s">
        <v>277078</v>
      </c>
      <c r="H9308" s="93"/>
    </row>
    <row r="9309" spans="1:8">
      <c r="A9309" s="1" t="s">
        <v>268891</v>
      </c>
      <c r="B9309" s="1">
        <v>233.54200000000003</v>
      </c>
      <c r="C9309" s="1">
        <v>3267.2525800000003</v>
      </c>
      <c r="D9309" s="2">
        <v>41627</v>
      </c>
      <c r="E9309" s="1" t="s">
        <v>268892</v>
      </c>
      <c r="F9309" s="4" t="s">
        <v>3087</v>
      </c>
      <c r="G9309" s="4" t="s">
        <v>277078</v>
      </c>
      <c r="H9309" s="93"/>
    </row>
    <row r="9310" spans="1:8">
      <c r="A9310" s="1" t="s">
        <v>268981</v>
      </c>
      <c r="B9310" s="1">
        <v>47.35</v>
      </c>
      <c r="C9310" s="1">
        <v>12127.650000000001</v>
      </c>
      <c r="D9310" s="2">
        <v>41627</v>
      </c>
      <c r="E9310" s="1" t="s">
        <v>268982</v>
      </c>
      <c r="F9310" s="4" t="s">
        <v>28078</v>
      </c>
      <c r="G9310" s="4" t="s">
        <v>277079</v>
      </c>
      <c r="H9310" s="93"/>
    </row>
    <row r="9311" spans="1:8">
      <c r="A9311" s="1" t="s">
        <v>269003</v>
      </c>
      <c r="B9311" s="1">
        <v>91.26400000000001</v>
      </c>
      <c r="C9311" s="1">
        <v>911.72736000000009</v>
      </c>
      <c r="D9311" s="2">
        <v>41627</v>
      </c>
      <c r="E9311" s="1" t="s">
        <v>269004</v>
      </c>
      <c r="F9311" s="4" t="s">
        <v>3087</v>
      </c>
      <c r="G9311" s="4" t="s">
        <v>277078</v>
      </c>
      <c r="H9311" s="93"/>
    </row>
    <row r="9312" spans="1:8">
      <c r="A9312" s="1" t="s">
        <v>269029</v>
      </c>
      <c r="B9312" s="1">
        <v>184.64400000000001</v>
      </c>
      <c r="C9312" s="1">
        <v>3862.1535599999997</v>
      </c>
      <c r="D9312" s="2">
        <v>41627</v>
      </c>
      <c r="E9312" s="1" t="s">
        <v>269030</v>
      </c>
      <c r="F9312" s="4" t="s">
        <v>3087</v>
      </c>
      <c r="G9312" s="4" t="s">
        <v>277079</v>
      </c>
      <c r="H9312" s="93"/>
    </row>
    <row r="9313" spans="1:8">
      <c r="A9313" s="1" t="s">
        <v>269059</v>
      </c>
      <c r="B9313" s="1">
        <v>17.399999999999999</v>
      </c>
      <c r="C9313" s="1">
        <v>591.59999999999991</v>
      </c>
      <c r="D9313" s="2">
        <v>41627</v>
      </c>
      <c r="E9313" s="1" t="s">
        <v>269060</v>
      </c>
      <c r="F9313" s="4" t="s">
        <v>2</v>
      </c>
      <c r="G9313" s="4" t="s">
        <v>277079</v>
      </c>
      <c r="H9313" s="93"/>
    </row>
    <row r="9314" spans="1:8">
      <c r="A9314" s="1" t="s">
        <v>269063</v>
      </c>
      <c r="B9314" s="1">
        <v>35.15</v>
      </c>
      <c r="C9314" s="1">
        <v>1167.8499999999999</v>
      </c>
      <c r="D9314" s="2">
        <v>41627</v>
      </c>
      <c r="E9314" s="1" t="s">
        <v>269064</v>
      </c>
      <c r="F9314" s="4" t="s">
        <v>2</v>
      </c>
      <c r="G9314" s="4" t="s">
        <v>277079</v>
      </c>
      <c r="H9314" s="93"/>
    </row>
    <row r="9315" spans="1:8">
      <c r="A9315" s="1" t="s">
        <v>269071</v>
      </c>
      <c r="B9315" s="1">
        <v>36.4</v>
      </c>
      <c r="C9315" s="1">
        <v>1187.6000000000001</v>
      </c>
      <c r="D9315" s="2">
        <v>41627</v>
      </c>
      <c r="E9315" s="1" t="s">
        <v>269072</v>
      </c>
      <c r="F9315" s="4" t="s">
        <v>2</v>
      </c>
      <c r="G9315" s="4" t="s">
        <v>277079</v>
      </c>
      <c r="H9315" s="93"/>
    </row>
    <row r="9316" spans="1:8">
      <c r="A9316" s="1" t="s">
        <v>269073</v>
      </c>
      <c r="B9316" s="1">
        <v>27.9</v>
      </c>
      <c r="C9316" s="1">
        <v>1030.0999999999999</v>
      </c>
      <c r="D9316" s="2">
        <v>41627</v>
      </c>
      <c r="E9316" s="1" t="s">
        <v>269074</v>
      </c>
      <c r="F9316" s="4" t="s">
        <v>2</v>
      </c>
      <c r="G9316" s="4" t="s">
        <v>277079</v>
      </c>
      <c r="H9316" s="93"/>
    </row>
    <row r="9317" spans="1:8">
      <c r="A9317" s="1" t="s">
        <v>269075</v>
      </c>
      <c r="B9317" s="1">
        <v>2.9</v>
      </c>
      <c r="C9317" s="1">
        <v>55.1</v>
      </c>
      <c r="D9317" s="2">
        <v>41627</v>
      </c>
      <c r="E9317" s="1" t="s">
        <v>269076</v>
      </c>
      <c r="F9317" s="4" t="s">
        <v>2</v>
      </c>
      <c r="G9317" s="4" t="s">
        <v>277079</v>
      </c>
      <c r="H9317" s="93"/>
    </row>
    <row r="9318" spans="1:8">
      <c r="A9318" s="1" t="s">
        <v>269081</v>
      </c>
      <c r="B9318" s="1">
        <v>8.6999999999999993</v>
      </c>
      <c r="C9318" s="1">
        <v>252.29999999999995</v>
      </c>
      <c r="D9318" s="2">
        <v>41627</v>
      </c>
      <c r="E9318" s="1" t="s">
        <v>269082</v>
      </c>
      <c r="F9318" s="4" t="s">
        <v>2</v>
      </c>
      <c r="G9318" s="4" t="s">
        <v>277079</v>
      </c>
      <c r="H9318" s="93"/>
    </row>
    <row r="9319" spans="1:8">
      <c r="A9319" s="1" t="s">
        <v>269091</v>
      </c>
      <c r="B9319" s="1">
        <v>5.8</v>
      </c>
      <c r="C9319" s="1">
        <v>226.2</v>
      </c>
      <c r="D9319" s="2">
        <v>41627</v>
      </c>
      <c r="E9319" s="1" t="s">
        <v>269092</v>
      </c>
      <c r="F9319" s="4" t="s">
        <v>2</v>
      </c>
      <c r="G9319" s="4" t="s">
        <v>277079</v>
      </c>
      <c r="H9319" s="93"/>
    </row>
    <row r="9320" spans="1:8">
      <c r="A9320" s="1" t="s">
        <v>269103</v>
      </c>
      <c r="B9320" s="1">
        <v>5.8</v>
      </c>
      <c r="C9320" s="1">
        <v>197.2</v>
      </c>
      <c r="D9320" s="2">
        <v>41627</v>
      </c>
      <c r="E9320" s="1" t="s">
        <v>269104</v>
      </c>
      <c r="F9320" s="4" t="s">
        <v>2</v>
      </c>
      <c r="G9320" s="4" t="s">
        <v>277079</v>
      </c>
      <c r="H9320" s="93"/>
    </row>
    <row r="9321" spans="1:8">
      <c r="A9321" s="1" t="s">
        <v>269111</v>
      </c>
      <c r="B9321" s="1">
        <v>50.25</v>
      </c>
      <c r="C9321" s="1">
        <v>1698.7500000000002</v>
      </c>
      <c r="D9321" s="2">
        <v>41627</v>
      </c>
      <c r="E9321" s="1" t="s">
        <v>269112</v>
      </c>
      <c r="F9321" s="4" t="s">
        <v>2</v>
      </c>
      <c r="G9321" s="4" t="s">
        <v>277079</v>
      </c>
      <c r="H9321" s="93"/>
    </row>
    <row r="9322" spans="1:8">
      <c r="A9322" s="1" t="s">
        <v>269113</v>
      </c>
      <c r="B9322" s="1">
        <v>15.95</v>
      </c>
      <c r="C9322" s="1">
        <v>564.04999999999995</v>
      </c>
      <c r="D9322" s="2">
        <v>41627</v>
      </c>
      <c r="E9322" s="1" t="s">
        <v>269114</v>
      </c>
      <c r="F9322" s="4" t="s">
        <v>2</v>
      </c>
      <c r="G9322" s="4" t="s">
        <v>277079</v>
      </c>
      <c r="H9322" s="93"/>
    </row>
    <row r="9323" spans="1:8">
      <c r="A9323" s="1" t="s">
        <v>269123</v>
      </c>
      <c r="B9323" s="1">
        <v>2.9</v>
      </c>
      <c r="C9323" s="1">
        <v>84.1</v>
      </c>
      <c r="D9323" s="2">
        <v>41627</v>
      </c>
      <c r="E9323" s="1" t="s">
        <v>269124</v>
      </c>
      <c r="F9323" s="4" t="s">
        <v>2</v>
      </c>
      <c r="G9323" s="4" t="s">
        <v>277079</v>
      </c>
      <c r="H9323" s="93"/>
    </row>
    <row r="9324" spans="1:8">
      <c r="A9324" s="1" t="s">
        <v>269133</v>
      </c>
      <c r="B9324" s="1">
        <v>8.6999999999999993</v>
      </c>
      <c r="C9324" s="1">
        <v>281.3</v>
      </c>
      <c r="D9324" s="2">
        <v>41627</v>
      </c>
      <c r="E9324" s="1" t="s">
        <v>269134</v>
      </c>
      <c r="F9324" s="4" t="s">
        <v>2</v>
      </c>
      <c r="G9324" s="4" t="s">
        <v>277079</v>
      </c>
      <c r="H9324" s="93"/>
    </row>
    <row r="9325" spans="1:8">
      <c r="A9325" s="1" t="s">
        <v>269153</v>
      </c>
      <c r="B9325" s="1">
        <v>74.599999999999994</v>
      </c>
      <c r="C9325" s="1">
        <v>2409.4</v>
      </c>
      <c r="D9325" s="2">
        <v>41627</v>
      </c>
      <c r="E9325" s="1" t="s">
        <v>269154</v>
      </c>
      <c r="F9325" s="4" t="s">
        <v>2</v>
      </c>
      <c r="G9325" s="4" t="s">
        <v>277079</v>
      </c>
      <c r="H9325" s="93"/>
    </row>
    <row r="9326" spans="1:8">
      <c r="A9326" s="1" t="s">
        <v>269163</v>
      </c>
      <c r="B9326" s="1">
        <v>11.6</v>
      </c>
      <c r="C9326" s="1">
        <v>278.39999999999998</v>
      </c>
      <c r="D9326" s="2">
        <v>41627</v>
      </c>
      <c r="E9326" s="1" t="s">
        <v>269164</v>
      </c>
      <c r="F9326" s="4" t="s">
        <v>2</v>
      </c>
      <c r="G9326" s="4" t="s">
        <v>277079</v>
      </c>
      <c r="H9326" s="93"/>
    </row>
    <row r="9327" spans="1:8">
      <c r="A9327" s="1" t="s">
        <v>269169</v>
      </c>
      <c r="B9327" s="1">
        <v>13.049999999999999</v>
      </c>
      <c r="C9327" s="1">
        <v>421.94999999999993</v>
      </c>
      <c r="D9327" s="2">
        <v>41627</v>
      </c>
      <c r="E9327" s="1" t="s">
        <v>269170</v>
      </c>
      <c r="F9327" s="4" t="s">
        <v>2</v>
      </c>
      <c r="G9327" s="4" t="s">
        <v>277079</v>
      </c>
      <c r="H9327" s="93"/>
    </row>
    <row r="9328" spans="1:8">
      <c r="A9328" s="1" t="s">
        <v>269171</v>
      </c>
      <c r="B9328" s="1">
        <v>13.05</v>
      </c>
      <c r="C9328" s="1">
        <v>363.95</v>
      </c>
      <c r="D9328" s="2">
        <v>41627</v>
      </c>
      <c r="E9328" s="1" t="s">
        <v>269172</v>
      </c>
      <c r="F9328" s="4" t="s">
        <v>2</v>
      </c>
      <c r="G9328" s="4" t="s">
        <v>277079</v>
      </c>
      <c r="H9328" s="93"/>
    </row>
    <row r="9329" spans="1:8">
      <c r="A9329" s="1" t="s">
        <v>269175</v>
      </c>
      <c r="B9329" s="1">
        <v>7.25</v>
      </c>
      <c r="C9329" s="1">
        <v>253.75</v>
      </c>
      <c r="D9329" s="2">
        <v>41627</v>
      </c>
      <c r="E9329" s="1" t="s">
        <v>269176</v>
      </c>
      <c r="F9329" s="4" t="s">
        <v>2</v>
      </c>
      <c r="G9329" s="4" t="s">
        <v>277079</v>
      </c>
      <c r="H9329" s="93"/>
    </row>
    <row r="9330" spans="1:8">
      <c r="A9330" s="1" t="s">
        <v>269177</v>
      </c>
      <c r="B9330" s="1">
        <v>20.299999999999997</v>
      </c>
      <c r="C9330" s="1">
        <v>646.69999999999993</v>
      </c>
      <c r="D9330" s="2">
        <v>41627</v>
      </c>
      <c r="E9330" s="1" t="s">
        <v>269178</v>
      </c>
      <c r="F9330" s="4" t="s">
        <v>2</v>
      </c>
      <c r="G9330" s="4" t="s">
        <v>277079</v>
      </c>
      <c r="H9330" s="93"/>
    </row>
    <row r="9331" spans="1:8">
      <c r="A9331" s="1" t="s">
        <v>269179</v>
      </c>
      <c r="B9331" s="1">
        <v>8.6999999999999993</v>
      </c>
      <c r="C9331" s="1">
        <v>310.3</v>
      </c>
      <c r="D9331" s="2">
        <v>41627</v>
      </c>
      <c r="E9331" s="1" t="s">
        <v>269180</v>
      </c>
      <c r="F9331" s="4" t="s">
        <v>2</v>
      </c>
      <c r="G9331" s="4" t="s">
        <v>277079</v>
      </c>
      <c r="H9331" s="93"/>
    </row>
    <row r="9332" spans="1:8">
      <c r="A9332" s="1" t="s">
        <v>269183</v>
      </c>
      <c r="B9332" s="1">
        <v>87</v>
      </c>
      <c r="C9332" s="1">
        <v>2893</v>
      </c>
      <c r="D9332" s="2">
        <v>41627</v>
      </c>
      <c r="E9332" s="1" t="s">
        <v>269184</v>
      </c>
      <c r="F9332" s="4" t="s">
        <v>2</v>
      </c>
      <c r="G9332" s="4" t="s">
        <v>277079</v>
      </c>
      <c r="H9332" s="93"/>
    </row>
    <row r="9333" spans="1:8">
      <c r="A9333" s="1" t="s">
        <v>269185</v>
      </c>
      <c r="B9333" s="1">
        <v>29.35</v>
      </c>
      <c r="C9333" s="1">
        <v>1057.6500000000001</v>
      </c>
      <c r="D9333" s="2">
        <v>41627</v>
      </c>
      <c r="E9333" s="1" t="s">
        <v>269186</v>
      </c>
      <c r="F9333" s="4" t="s">
        <v>2</v>
      </c>
      <c r="G9333" s="4" t="s">
        <v>277079</v>
      </c>
      <c r="H9333" s="93"/>
    </row>
    <row r="9334" spans="1:8">
      <c r="A9334" s="1" t="s">
        <v>269197</v>
      </c>
      <c r="B9334" s="1">
        <v>2.9</v>
      </c>
      <c r="C9334" s="1">
        <v>113.1</v>
      </c>
      <c r="D9334" s="2">
        <v>41627</v>
      </c>
      <c r="E9334" s="1" t="s">
        <v>269198</v>
      </c>
      <c r="F9334" s="4" t="s">
        <v>2</v>
      </c>
      <c r="G9334" s="4" t="s">
        <v>277079</v>
      </c>
      <c r="H9334" s="93"/>
    </row>
    <row r="9335" spans="1:8">
      <c r="A9335" s="1" t="s">
        <v>269203</v>
      </c>
      <c r="B9335" s="1">
        <v>2.9</v>
      </c>
      <c r="C9335" s="1">
        <v>84.1</v>
      </c>
      <c r="D9335" s="2">
        <v>41627</v>
      </c>
      <c r="E9335" s="1" t="s">
        <v>269204</v>
      </c>
      <c r="F9335" s="4" t="s">
        <v>2</v>
      </c>
      <c r="G9335" s="4" t="s">
        <v>277079</v>
      </c>
      <c r="H9335" s="93"/>
    </row>
    <row r="9336" spans="1:8">
      <c r="A9336" s="1" t="s">
        <v>269227</v>
      </c>
      <c r="B9336" s="1">
        <v>50</v>
      </c>
      <c r="C9336" s="1">
        <v>1450</v>
      </c>
      <c r="D9336" s="2">
        <v>41627</v>
      </c>
      <c r="E9336" s="1" t="s">
        <v>269228</v>
      </c>
      <c r="F9336" s="4" t="s">
        <v>2</v>
      </c>
      <c r="G9336" s="4" t="s">
        <v>277079</v>
      </c>
      <c r="H9336" s="93"/>
    </row>
    <row r="9337" spans="1:8">
      <c r="A9337" s="1" t="s">
        <v>269235</v>
      </c>
      <c r="B9337" s="1">
        <v>11.6</v>
      </c>
      <c r="C9337" s="1">
        <v>365.4</v>
      </c>
      <c r="D9337" s="2">
        <v>41627</v>
      </c>
      <c r="E9337" s="1" t="s">
        <v>269236</v>
      </c>
      <c r="F9337" s="4" t="s">
        <v>2</v>
      </c>
      <c r="G9337" s="4" t="s">
        <v>277079</v>
      </c>
      <c r="H9337" s="93"/>
    </row>
    <row r="9338" spans="1:8">
      <c r="A9338" s="1" t="s">
        <v>269249</v>
      </c>
      <c r="B9338" s="1">
        <v>17.399999999999999</v>
      </c>
      <c r="C9338" s="1">
        <v>475.6</v>
      </c>
      <c r="D9338" s="2">
        <v>41627</v>
      </c>
      <c r="E9338" s="1" t="s">
        <v>269250</v>
      </c>
      <c r="F9338" s="4" t="s">
        <v>2</v>
      </c>
      <c r="G9338" s="4" t="s">
        <v>277079</v>
      </c>
      <c r="H9338" s="93"/>
    </row>
    <row r="9339" spans="1:8">
      <c r="A9339" s="1" t="s">
        <v>269255</v>
      </c>
      <c r="B9339" s="1">
        <v>1.45</v>
      </c>
      <c r="C9339" s="1">
        <v>27.55</v>
      </c>
      <c r="D9339" s="2">
        <v>41627</v>
      </c>
      <c r="E9339" s="1" t="s">
        <v>269256</v>
      </c>
      <c r="F9339" s="4" t="s">
        <v>2</v>
      </c>
      <c r="G9339" s="4" t="s">
        <v>277079</v>
      </c>
      <c r="H9339" s="93"/>
    </row>
    <row r="9340" spans="1:8">
      <c r="A9340" s="1" t="s">
        <v>269265</v>
      </c>
      <c r="B9340" s="1">
        <v>5.8</v>
      </c>
      <c r="C9340" s="1">
        <v>197.2</v>
      </c>
      <c r="D9340" s="2">
        <v>41627</v>
      </c>
      <c r="E9340" s="1" t="s">
        <v>269266</v>
      </c>
      <c r="F9340" s="4" t="s">
        <v>2</v>
      </c>
      <c r="G9340" s="4" t="s">
        <v>277079</v>
      </c>
      <c r="H9340" s="93"/>
    </row>
    <row r="9341" spans="1:8">
      <c r="A9341" s="1" t="s">
        <v>269277</v>
      </c>
      <c r="B9341" s="1">
        <v>50</v>
      </c>
      <c r="C9341" s="1">
        <v>1450</v>
      </c>
      <c r="D9341" s="2">
        <v>41627</v>
      </c>
      <c r="E9341" s="1" t="s">
        <v>269278</v>
      </c>
      <c r="F9341" s="4" t="s">
        <v>2</v>
      </c>
      <c r="G9341" s="4" t="s">
        <v>277079</v>
      </c>
      <c r="H9341" s="93"/>
    </row>
    <row r="9342" spans="1:8">
      <c r="A9342" s="1" t="s">
        <v>269287</v>
      </c>
      <c r="B9342" s="1">
        <v>26.45</v>
      </c>
      <c r="C9342" s="1">
        <v>1002.55</v>
      </c>
      <c r="D9342" s="2">
        <v>41627</v>
      </c>
      <c r="E9342" s="1" t="s">
        <v>269288</v>
      </c>
      <c r="F9342" s="4" t="s">
        <v>2</v>
      </c>
      <c r="G9342" s="4" t="s">
        <v>277079</v>
      </c>
      <c r="H9342" s="93"/>
    </row>
    <row r="9343" spans="1:8">
      <c r="A9343" s="1" t="s">
        <v>269309</v>
      </c>
      <c r="B9343" s="1">
        <v>18.850000000000001</v>
      </c>
      <c r="C9343" s="1">
        <v>561.15</v>
      </c>
      <c r="D9343" s="2">
        <v>41627</v>
      </c>
      <c r="E9343" s="1" t="s">
        <v>269310</v>
      </c>
      <c r="F9343" s="4" t="s">
        <v>2</v>
      </c>
      <c r="G9343" s="4" t="s">
        <v>277079</v>
      </c>
      <c r="H9343" s="93"/>
    </row>
    <row r="9344" spans="1:8">
      <c r="A9344" s="1" t="s">
        <v>269311</v>
      </c>
      <c r="B9344" s="1">
        <v>7.25</v>
      </c>
      <c r="C9344" s="1">
        <v>166.75</v>
      </c>
      <c r="D9344" s="2">
        <v>41627</v>
      </c>
      <c r="E9344" s="1" t="s">
        <v>269312</v>
      </c>
      <c r="F9344" s="4" t="s">
        <v>2</v>
      </c>
      <c r="G9344" s="4" t="s">
        <v>277079</v>
      </c>
      <c r="H9344" s="93"/>
    </row>
    <row r="9345" spans="1:8">
      <c r="A9345" s="1" t="s">
        <v>269329</v>
      </c>
      <c r="B9345" s="1">
        <v>10.149999999999999</v>
      </c>
      <c r="C9345" s="1">
        <v>366.84999999999997</v>
      </c>
      <c r="D9345" s="2">
        <v>41627</v>
      </c>
      <c r="E9345" s="1" t="s">
        <v>269330</v>
      </c>
      <c r="F9345" s="4" t="s">
        <v>2</v>
      </c>
      <c r="G9345" s="4" t="s">
        <v>277079</v>
      </c>
      <c r="H9345" s="93"/>
    </row>
    <row r="9346" spans="1:8">
      <c r="A9346" s="1" t="s">
        <v>269499</v>
      </c>
      <c r="B9346" s="1">
        <v>54.35</v>
      </c>
      <c r="C9346" s="1">
        <v>1650.15</v>
      </c>
      <c r="D9346" s="2">
        <v>41627</v>
      </c>
      <c r="E9346" s="1" t="s">
        <v>269500</v>
      </c>
      <c r="F9346" s="4" t="s">
        <v>2</v>
      </c>
      <c r="G9346" s="4" t="s">
        <v>277079</v>
      </c>
      <c r="H9346" s="93"/>
    </row>
    <row r="9347" spans="1:8">
      <c r="A9347" s="1" t="s">
        <v>269585</v>
      </c>
      <c r="B9347" s="1">
        <v>741.2</v>
      </c>
      <c r="C9347" s="1">
        <v>6267.5000000000009</v>
      </c>
      <c r="D9347" s="2">
        <v>41627</v>
      </c>
      <c r="E9347" s="1" t="s">
        <v>269586</v>
      </c>
      <c r="F9347" s="4" t="s">
        <v>2</v>
      </c>
      <c r="G9347" s="4" t="s">
        <v>277079</v>
      </c>
      <c r="H9347" s="93"/>
    </row>
    <row r="9348" spans="1:8">
      <c r="A9348" s="1" t="s">
        <v>269589</v>
      </c>
      <c r="B9348" s="1">
        <v>0</v>
      </c>
      <c r="C9348" s="1">
        <v>0</v>
      </c>
      <c r="D9348" s="2">
        <v>41627</v>
      </c>
      <c r="E9348" s="1" t="s">
        <v>269590</v>
      </c>
      <c r="F9348" s="4" t="s">
        <v>2</v>
      </c>
      <c r="G9348" s="4" t="s">
        <v>277079</v>
      </c>
      <c r="H9348" s="93"/>
    </row>
    <row r="9349" spans="1:8">
      <c r="A9349" s="1" t="s">
        <v>269701</v>
      </c>
      <c r="B9349" s="1">
        <v>15.949999999999998</v>
      </c>
      <c r="C9349" s="1">
        <v>340.75</v>
      </c>
      <c r="D9349" s="2">
        <v>41627</v>
      </c>
      <c r="E9349" s="1" t="s">
        <v>269702</v>
      </c>
      <c r="F9349" s="4" t="s">
        <v>2</v>
      </c>
      <c r="G9349" s="4" t="s">
        <v>277079</v>
      </c>
      <c r="H9349" s="93"/>
    </row>
    <row r="9350" spans="1:8">
      <c r="A9350" s="1" t="s">
        <v>269703</v>
      </c>
      <c r="B9350" s="1">
        <v>13.05</v>
      </c>
      <c r="C9350" s="1">
        <v>1494.95</v>
      </c>
      <c r="D9350" s="2">
        <v>41627</v>
      </c>
      <c r="E9350" s="1" t="s">
        <v>269704</v>
      </c>
      <c r="F9350" s="4" t="s">
        <v>2</v>
      </c>
      <c r="G9350" s="4" t="s">
        <v>277079</v>
      </c>
      <c r="H9350" s="93"/>
    </row>
    <row r="9351" spans="1:8">
      <c r="A9351" s="1" t="s">
        <v>269725</v>
      </c>
      <c r="B9351" s="1">
        <v>5.8</v>
      </c>
      <c r="C9351" s="1">
        <v>281.29999999999995</v>
      </c>
      <c r="D9351" s="2">
        <v>41627</v>
      </c>
      <c r="E9351" s="1" t="s">
        <v>269726</v>
      </c>
      <c r="F9351" s="4" t="s">
        <v>2</v>
      </c>
      <c r="G9351" s="4" t="s">
        <v>277079</v>
      </c>
      <c r="H9351" s="93"/>
    </row>
    <row r="9352" spans="1:8">
      <c r="A9352" s="1" t="s">
        <v>269751</v>
      </c>
      <c r="B9352" s="1">
        <v>32.25</v>
      </c>
      <c r="C9352" s="1">
        <v>1271.25</v>
      </c>
      <c r="D9352" s="2">
        <v>41627</v>
      </c>
      <c r="E9352" s="1" t="s">
        <v>269752</v>
      </c>
      <c r="F9352" s="4" t="s">
        <v>2</v>
      </c>
      <c r="G9352" s="4" t="s">
        <v>277079</v>
      </c>
      <c r="H9352" s="93"/>
    </row>
    <row r="9353" spans="1:8">
      <c r="A9353" s="1" t="s">
        <v>269873</v>
      </c>
      <c r="B9353" s="1">
        <v>1.45</v>
      </c>
      <c r="C9353" s="1">
        <v>36.25</v>
      </c>
      <c r="D9353" s="2">
        <v>41627</v>
      </c>
      <c r="E9353" s="1" t="s">
        <v>269874</v>
      </c>
      <c r="F9353" s="4" t="s">
        <v>2</v>
      </c>
      <c r="G9353" s="4" t="s">
        <v>277079</v>
      </c>
      <c r="H9353" s="93"/>
    </row>
    <row r="9354" spans="1:8">
      <c r="A9354" s="1" t="s">
        <v>269893</v>
      </c>
      <c r="B9354" s="1">
        <v>0</v>
      </c>
      <c r="C9354" s="1">
        <v>0</v>
      </c>
      <c r="D9354" s="2">
        <v>41627</v>
      </c>
      <c r="E9354" s="1" t="s">
        <v>269894</v>
      </c>
      <c r="F9354" s="4" t="s">
        <v>2</v>
      </c>
      <c r="G9354" s="4" t="s">
        <v>277079</v>
      </c>
      <c r="H9354" s="93"/>
    </row>
    <row r="9355" spans="1:8">
      <c r="A9355" s="1" t="s">
        <v>269989</v>
      </c>
      <c r="B9355" s="1">
        <v>29.349999999999998</v>
      </c>
      <c r="C9355" s="1">
        <v>453.3</v>
      </c>
      <c r="D9355" s="2">
        <v>41627</v>
      </c>
      <c r="E9355" s="1" t="s">
        <v>269990</v>
      </c>
      <c r="F9355" s="4" t="s">
        <v>2</v>
      </c>
      <c r="G9355" s="4" t="s">
        <v>277079</v>
      </c>
      <c r="H9355" s="93"/>
    </row>
    <row r="9356" spans="1:8">
      <c r="A9356" s="1" t="s">
        <v>270067</v>
      </c>
      <c r="B9356" s="1">
        <v>111.60000000000001</v>
      </c>
      <c r="C9356" s="1">
        <v>6696.0000000000009</v>
      </c>
      <c r="D9356" s="2">
        <v>41627</v>
      </c>
      <c r="E9356" s="1" t="s">
        <v>270068</v>
      </c>
      <c r="F9356" s="4" t="s">
        <v>2</v>
      </c>
      <c r="G9356" s="4" t="s">
        <v>277079</v>
      </c>
      <c r="H9356" s="93"/>
    </row>
    <row r="9357" spans="1:8">
      <c r="A9357" s="1" t="s">
        <v>270163</v>
      </c>
      <c r="B9357" s="1">
        <v>109.00000000000001</v>
      </c>
      <c r="C9357" s="1">
        <v>1853.0000000000002</v>
      </c>
      <c r="D9357" s="2">
        <v>41627</v>
      </c>
      <c r="E9357" s="1" t="s">
        <v>270164</v>
      </c>
      <c r="F9357" s="4" t="s">
        <v>2</v>
      </c>
      <c r="G9357" s="4" t="s">
        <v>277079</v>
      </c>
      <c r="H9357" s="93"/>
    </row>
    <row r="9358" spans="1:8">
      <c r="A9358" s="1" t="s">
        <v>270235</v>
      </c>
      <c r="B9358" s="1">
        <v>1.45</v>
      </c>
      <c r="C9358" s="1">
        <v>71.05</v>
      </c>
      <c r="D9358" s="2">
        <v>41627</v>
      </c>
      <c r="E9358" s="1" t="s">
        <v>270236</v>
      </c>
      <c r="F9358" s="4" t="s">
        <v>2</v>
      </c>
      <c r="G9358" s="4" t="s">
        <v>277079</v>
      </c>
      <c r="H9358" s="93"/>
    </row>
    <row r="9359" spans="1:8">
      <c r="A9359" s="1" t="s">
        <v>270239</v>
      </c>
      <c r="B9359" s="1">
        <v>283</v>
      </c>
      <c r="C9359" s="1">
        <v>7878.8000000000011</v>
      </c>
      <c r="D9359" s="2">
        <v>41627</v>
      </c>
      <c r="E9359" s="1" t="s">
        <v>270240</v>
      </c>
      <c r="F9359" s="4" t="s">
        <v>2</v>
      </c>
      <c r="G9359" s="4" t="s">
        <v>277079</v>
      </c>
      <c r="H9359" s="93"/>
    </row>
    <row r="9360" spans="1:8">
      <c r="A9360" s="1" t="s">
        <v>270241</v>
      </c>
      <c r="B9360" s="1">
        <v>36.4</v>
      </c>
      <c r="C9360" s="1">
        <v>1016</v>
      </c>
      <c r="D9360" s="2">
        <v>41627</v>
      </c>
      <c r="E9360" s="1" t="s">
        <v>270242</v>
      </c>
      <c r="F9360" s="4" t="s">
        <v>2</v>
      </c>
      <c r="G9360" s="4" t="s">
        <v>277079</v>
      </c>
      <c r="H9360" s="93"/>
    </row>
    <row r="9361" spans="1:8">
      <c r="A9361" s="1" t="s">
        <v>270335</v>
      </c>
      <c r="B9361" s="1">
        <v>178.71000000000004</v>
      </c>
      <c r="C9361" s="1">
        <v>14295.0129</v>
      </c>
      <c r="D9361" s="2">
        <v>41627</v>
      </c>
      <c r="E9361" s="1" t="s">
        <v>270336</v>
      </c>
      <c r="F9361" s="4" t="s">
        <v>3087</v>
      </c>
      <c r="G9361" s="4" t="s">
        <v>277078</v>
      </c>
      <c r="H9361" s="93"/>
    </row>
    <row r="9362" spans="1:8">
      <c r="A9362" s="1" t="s">
        <v>270339</v>
      </c>
      <c r="B9362" s="1">
        <v>130.82400000000001</v>
      </c>
      <c r="C9362" s="1">
        <v>10072.13976</v>
      </c>
      <c r="D9362" s="2">
        <v>41627</v>
      </c>
      <c r="E9362" s="1" t="s">
        <v>270340</v>
      </c>
      <c r="F9362" s="4" t="s">
        <v>3087</v>
      </c>
      <c r="G9362" s="4" t="s">
        <v>277078</v>
      </c>
      <c r="H9362" s="93"/>
    </row>
    <row r="9363" spans="1:8">
      <c r="A9363" s="1" t="s">
        <v>270401</v>
      </c>
      <c r="B9363" s="1">
        <v>88.458000000000013</v>
      </c>
      <c r="C9363" s="1">
        <v>5306.5954200000006</v>
      </c>
      <c r="D9363" s="2">
        <v>41627</v>
      </c>
      <c r="E9363" s="1" t="s">
        <v>270402</v>
      </c>
      <c r="F9363" s="4" t="s">
        <v>3087</v>
      </c>
      <c r="G9363" s="4" t="s">
        <v>277078</v>
      </c>
      <c r="H9363" s="93"/>
    </row>
    <row r="9364" spans="1:8">
      <c r="A9364" s="1" t="s">
        <v>270479</v>
      </c>
      <c r="B9364" s="1">
        <v>25</v>
      </c>
      <c r="C9364" s="1">
        <v>500</v>
      </c>
      <c r="D9364" s="2">
        <v>41627</v>
      </c>
      <c r="E9364" s="1" t="s">
        <v>270480</v>
      </c>
      <c r="F9364" s="4" t="s">
        <v>2</v>
      </c>
      <c r="G9364" s="4" t="s">
        <v>277079</v>
      </c>
      <c r="H9364" s="93"/>
    </row>
    <row r="9365" spans="1:8">
      <c r="A9365" s="1" t="s">
        <v>270497</v>
      </c>
      <c r="B9365" s="1">
        <v>4.3499999999999996</v>
      </c>
      <c r="C9365" s="1">
        <v>543.75</v>
      </c>
      <c r="D9365" s="2">
        <v>41627</v>
      </c>
      <c r="E9365" s="1" t="s">
        <v>270498</v>
      </c>
      <c r="F9365" s="4" t="s">
        <v>2</v>
      </c>
      <c r="G9365" s="4" t="s">
        <v>277079</v>
      </c>
      <c r="H9365" s="93"/>
    </row>
    <row r="9366" spans="1:8">
      <c r="A9366" s="1" t="s">
        <v>270539</v>
      </c>
      <c r="B9366" s="1">
        <v>1.45</v>
      </c>
      <c r="C9366" s="1">
        <v>50.75</v>
      </c>
      <c r="D9366" s="2">
        <v>41627</v>
      </c>
      <c r="E9366" s="1" t="s">
        <v>270540</v>
      </c>
      <c r="F9366" s="4" t="s">
        <v>2</v>
      </c>
      <c r="G9366" s="4" t="s">
        <v>277079</v>
      </c>
      <c r="H9366" s="93"/>
    </row>
    <row r="9367" spans="1:8">
      <c r="A9367" s="1" t="s">
        <v>270545</v>
      </c>
      <c r="B9367" s="1">
        <v>38.049999999999997</v>
      </c>
      <c r="C9367" s="1">
        <v>1122.95</v>
      </c>
      <c r="D9367" s="2">
        <v>41627</v>
      </c>
      <c r="E9367" s="1" t="s">
        <v>270546</v>
      </c>
      <c r="F9367" s="4" t="s">
        <v>2</v>
      </c>
      <c r="G9367" s="4" t="s">
        <v>277079</v>
      </c>
      <c r="H9367" s="93"/>
    </row>
    <row r="9368" spans="1:8">
      <c r="A9368" s="1" t="s">
        <v>270819</v>
      </c>
      <c r="B9368" s="1">
        <v>0</v>
      </c>
      <c r="C9368" s="1">
        <v>0</v>
      </c>
      <c r="D9368" s="2">
        <v>41627</v>
      </c>
      <c r="E9368" s="1" t="s">
        <v>270820</v>
      </c>
      <c r="F9368" s="4" t="s">
        <v>2</v>
      </c>
      <c r="G9368" s="4" t="s">
        <v>277079</v>
      </c>
      <c r="H9368" s="93"/>
    </row>
    <row r="9369" spans="1:8">
      <c r="A9369" s="1" t="s">
        <v>270869</v>
      </c>
      <c r="B9369" s="1">
        <v>218.00000000000003</v>
      </c>
      <c r="C9369" s="1">
        <v>1744.0000000000002</v>
      </c>
      <c r="D9369" s="2">
        <v>41627</v>
      </c>
      <c r="E9369" s="1" t="s">
        <v>270870</v>
      </c>
      <c r="F9369" s="4" t="s">
        <v>2</v>
      </c>
      <c r="G9369" s="4" t="s">
        <v>277079</v>
      </c>
      <c r="H9369" s="93"/>
    </row>
    <row r="9370" spans="1:8">
      <c r="A9370" s="1" t="s">
        <v>270871</v>
      </c>
      <c r="B9370" s="1">
        <v>86.8</v>
      </c>
      <c r="C9370" s="1">
        <v>694.4</v>
      </c>
      <c r="D9370" s="2">
        <v>41627</v>
      </c>
      <c r="E9370" s="1" t="s">
        <v>270872</v>
      </c>
      <c r="F9370" s="4" t="s">
        <v>2</v>
      </c>
      <c r="G9370" s="4" t="s">
        <v>277079</v>
      </c>
      <c r="H9370" s="93"/>
    </row>
    <row r="9371" spans="1:8">
      <c r="A9371" s="1" t="s">
        <v>270873</v>
      </c>
      <c r="B9371" s="1">
        <v>124.2</v>
      </c>
      <c r="C9371" s="1">
        <v>1268.4000000000001</v>
      </c>
      <c r="D9371" s="2">
        <v>41627</v>
      </c>
      <c r="E9371" s="1" t="s">
        <v>270874</v>
      </c>
      <c r="F9371" s="4" t="s">
        <v>2</v>
      </c>
      <c r="G9371" s="4" t="s">
        <v>277079</v>
      </c>
      <c r="H9371" s="93"/>
    </row>
    <row r="9372" spans="1:8">
      <c r="A9372" s="1" t="s">
        <v>270981</v>
      </c>
      <c r="B9372" s="1">
        <v>79.855999999999995</v>
      </c>
      <c r="C9372" s="1">
        <v>1756.0334399999999</v>
      </c>
      <c r="D9372" s="2">
        <v>41627</v>
      </c>
      <c r="E9372" s="1" t="s">
        <v>270982</v>
      </c>
      <c r="F9372" s="4" t="s">
        <v>3087</v>
      </c>
      <c r="G9372" s="4" t="s">
        <v>277078</v>
      </c>
      <c r="H9372" s="93"/>
    </row>
    <row r="9373" spans="1:8">
      <c r="A9373" s="1" t="s">
        <v>270997</v>
      </c>
      <c r="B9373" s="1">
        <v>74.400000000000006</v>
      </c>
      <c r="C9373" s="1">
        <v>5133.6000000000004</v>
      </c>
      <c r="D9373" s="2">
        <v>41627</v>
      </c>
      <c r="E9373" s="1" t="s">
        <v>270998</v>
      </c>
      <c r="F9373" s="4" t="s">
        <v>2</v>
      </c>
      <c r="G9373" s="4" t="s">
        <v>277079</v>
      </c>
      <c r="H9373" s="93"/>
    </row>
    <row r="9374" spans="1:8">
      <c r="A9374" s="1" t="s">
        <v>271025</v>
      </c>
      <c r="B9374" s="1">
        <v>0</v>
      </c>
      <c r="C9374" s="1">
        <v>0</v>
      </c>
      <c r="D9374" s="2">
        <v>41627</v>
      </c>
      <c r="E9374" s="1" t="s">
        <v>271026</v>
      </c>
      <c r="F9374" s="4" t="s">
        <v>28078</v>
      </c>
      <c r="G9374" s="4" t="s">
        <v>277079</v>
      </c>
      <c r="H9374" s="93"/>
    </row>
    <row r="9375" spans="1:8">
      <c r="A9375" s="1" t="s">
        <v>271069</v>
      </c>
      <c r="B9375" s="1">
        <v>8.6999999999999993</v>
      </c>
      <c r="C9375" s="1">
        <v>398.75</v>
      </c>
      <c r="D9375" s="2">
        <v>41627</v>
      </c>
      <c r="E9375" s="1" t="s">
        <v>271070</v>
      </c>
      <c r="F9375" s="4" t="s">
        <v>2</v>
      </c>
      <c r="G9375" s="4" t="s">
        <v>277079</v>
      </c>
      <c r="H9375" s="93"/>
    </row>
    <row r="9376" spans="1:8">
      <c r="A9376" s="1" t="s">
        <v>271095</v>
      </c>
      <c r="B9376" s="1">
        <v>75.05</v>
      </c>
      <c r="C9376" s="1">
        <v>2826.35</v>
      </c>
      <c r="D9376" s="2">
        <v>41627</v>
      </c>
      <c r="E9376" s="1" t="s">
        <v>271096</v>
      </c>
      <c r="F9376" s="4" t="s">
        <v>2</v>
      </c>
      <c r="G9376" s="4" t="s">
        <v>277079</v>
      </c>
      <c r="H9376" s="93"/>
    </row>
    <row r="9377" spans="1:8">
      <c r="A9377" s="1" t="s">
        <v>271111</v>
      </c>
      <c r="B9377" s="1">
        <v>0</v>
      </c>
      <c r="C9377" s="1">
        <v>0</v>
      </c>
      <c r="D9377" s="2">
        <v>41627</v>
      </c>
      <c r="E9377" s="1" t="s">
        <v>271112</v>
      </c>
      <c r="F9377" s="4" t="s">
        <v>2</v>
      </c>
      <c r="G9377" s="4" t="s">
        <v>277079</v>
      </c>
      <c r="H9377" s="93"/>
    </row>
    <row r="9378" spans="1:8">
      <c r="A9378" s="1" t="s">
        <v>271119</v>
      </c>
      <c r="B9378" s="1">
        <v>161.4</v>
      </c>
      <c r="C9378" s="1">
        <v>18812.400000000001</v>
      </c>
      <c r="D9378" s="2">
        <v>41627</v>
      </c>
      <c r="E9378" s="1" t="s">
        <v>271120</v>
      </c>
      <c r="F9378" s="4" t="s">
        <v>28078</v>
      </c>
      <c r="G9378" s="4" t="s">
        <v>277079</v>
      </c>
      <c r="H9378" s="93"/>
    </row>
    <row r="9379" spans="1:8">
      <c r="A9379" s="1" t="s">
        <v>271137</v>
      </c>
      <c r="B9379" s="1">
        <v>0</v>
      </c>
      <c r="C9379" s="1">
        <v>0</v>
      </c>
      <c r="D9379" s="2">
        <v>41627</v>
      </c>
      <c r="E9379" s="1" t="s">
        <v>271138</v>
      </c>
      <c r="F9379" s="4" t="s">
        <v>2</v>
      </c>
      <c r="G9379" s="4" t="s">
        <v>277079</v>
      </c>
      <c r="H9379" s="93"/>
    </row>
    <row r="9380" spans="1:8">
      <c r="A9380" s="1" t="s">
        <v>271163</v>
      </c>
      <c r="B9380" s="1">
        <v>0</v>
      </c>
      <c r="C9380" s="1">
        <v>0</v>
      </c>
      <c r="D9380" s="2">
        <v>41627</v>
      </c>
      <c r="E9380" s="1" t="s">
        <v>271164</v>
      </c>
      <c r="F9380" s="4" t="s">
        <v>2</v>
      </c>
      <c r="G9380" s="4" t="s">
        <v>277079</v>
      </c>
      <c r="H9380" s="93"/>
    </row>
    <row r="9381" spans="1:8">
      <c r="A9381" s="1" t="s">
        <v>271169</v>
      </c>
      <c r="B9381" s="1">
        <v>370.6</v>
      </c>
      <c r="C9381" s="1">
        <v>11118</v>
      </c>
      <c r="D9381" s="2">
        <v>41627</v>
      </c>
      <c r="E9381" s="1" t="s">
        <v>271170</v>
      </c>
      <c r="F9381" s="4" t="s">
        <v>2</v>
      </c>
      <c r="G9381" s="4" t="s">
        <v>277079</v>
      </c>
      <c r="H9381" s="93"/>
    </row>
    <row r="9382" spans="1:8">
      <c r="A9382" s="1" t="s">
        <v>271183</v>
      </c>
      <c r="B9382" s="1">
        <v>74.599999999999994</v>
      </c>
      <c r="C9382" s="1">
        <v>3659.4</v>
      </c>
      <c r="D9382" s="2">
        <v>41627</v>
      </c>
      <c r="E9382" s="1" t="s">
        <v>271184</v>
      </c>
      <c r="F9382" s="4" t="s">
        <v>2</v>
      </c>
      <c r="G9382" s="4" t="s">
        <v>277079</v>
      </c>
      <c r="H9382" s="93"/>
    </row>
    <row r="9383" spans="1:8">
      <c r="A9383" s="1" t="s">
        <v>271219</v>
      </c>
      <c r="B9383" s="1">
        <v>1.45</v>
      </c>
      <c r="C9383" s="1">
        <v>36.25</v>
      </c>
      <c r="D9383" s="2">
        <v>41627</v>
      </c>
      <c r="E9383" s="1" t="s">
        <v>271220</v>
      </c>
      <c r="F9383" s="4" t="s">
        <v>2</v>
      </c>
      <c r="G9383" s="4" t="s">
        <v>277079</v>
      </c>
      <c r="H9383" s="93"/>
    </row>
    <row r="9384" spans="1:8">
      <c r="A9384" s="1" t="s">
        <v>271223</v>
      </c>
      <c r="B9384" s="1">
        <v>59.95</v>
      </c>
      <c r="C9384" s="1">
        <v>2615.6019999999999</v>
      </c>
      <c r="D9384" s="2">
        <v>41627</v>
      </c>
      <c r="E9384" s="1" t="s">
        <v>271224</v>
      </c>
      <c r="F9384" s="4" t="s">
        <v>2</v>
      </c>
      <c r="G9384" s="4" t="s">
        <v>277079</v>
      </c>
      <c r="H9384" s="93"/>
    </row>
    <row r="9385" spans="1:8">
      <c r="A9385" s="1" t="s">
        <v>271331</v>
      </c>
      <c r="B9385" s="1">
        <v>62.2</v>
      </c>
      <c r="C9385" s="1">
        <v>12871.8</v>
      </c>
      <c r="D9385" s="2">
        <v>41627</v>
      </c>
      <c r="E9385" s="1" t="s">
        <v>271332</v>
      </c>
      <c r="F9385" s="4" t="s">
        <v>28078</v>
      </c>
      <c r="G9385" s="4" t="s">
        <v>277079</v>
      </c>
      <c r="H9385" s="93"/>
    </row>
    <row r="9386" spans="1:8">
      <c r="A9386" s="1" t="s">
        <v>271335</v>
      </c>
      <c r="B9386" s="1">
        <v>37.200000000000003</v>
      </c>
      <c r="C9386" s="1">
        <v>241.8</v>
      </c>
      <c r="D9386" s="2">
        <v>41627</v>
      </c>
      <c r="E9386" s="1" t="s">
        <v>271336</v>
      </c>
      <c r="F9386" s="4" t="s">
        <v>2</v>
      </c>
      <c r="G9386" s="4" t="s">
        <v>277079</v>
      </c>
      <c r="H9386" s="93"/>
    </row>
    <row r="9387" spans="1:8">
      <c r="A9387" s="1" t="s">
        <v>271401</v>
      </c>
      <c r="B9387" s="1">
        <v>0</v>
      </c>
      <c r="C9387" s="1">
        <v>0</v>
      </c>
      <c r="D9387" s="2">
        <v>41627</v>
      </c>
      <c r="E9387" s="1" t="s">
        <v>271402</v>
      </c>
      <c r="F9387" s="4" t="s">
        <v>2</v>
      </c>
      <c r="G9387" s="4" t="s">
        <v>277079</v>
      </c>
      <c r="H9387" s="93"/>
    </row>
    <row r="9388" spans="1:8">
      <c r="A9388" s="1" t="s">
        <v>271465</v>
      </c>
      <c r="B9388" s="1">
        <v>173.8</v>
      </c>
      <c r="C9388" s="1">
        <v>26642.200000000004</v>
      </c>
      <c r="D9388" s="2">
        <v>41627</v>
      </c>
      <c r="E9388" s="1" t="s">
        <v>271466</v>
      </c>
      <c r="F9388" s="4" t="s">
        <v>28078</v>
      </c>
      <c r="G9388" s="4" t="s">
        <v>277079</v>
      </c>
      <c r="H9388" s="93"/>
    </row>
    <row r="9389" spans="1:8">
      <c r="A9389" s="1" t="s">
        <v>271477</v>
      </c>
      <c r="B9389" s="1">
        <v>37.85</v>
      </c>
      <c r="C9389" s="1">
        <v>1128.9499999999998</v>
      </c>
      <c r="D9389" s="2">
        <v>41627</v>
      </c>
      <c r="E9389" s="1" t="s">
        <v>271478</v>
      </c>
      <c r="F9389" s="4" t="s">
        <v>2</v>
      </c>
      <c r="G9389" s="4" t="s">
        <v>277079</v>
      </c>
      <c r="H9389" s="93"/>
    </row>
    <row r="9390" spans="1:8">
      <c r="A9390" s="1" t="s">
        <v>271491</v>
      </c>
      <c r="B9390" s="1">
        <v>11.6</v>
      </c>
      <c r="C9390" s="1">
        <v>8119.9999999999991</v>
      </c>
      <c r="D9390" s="2">
        <v>41627</v>
      </c>
      <c r="E9390" s="1" t="s">
        <v>271492</v>
      </c>
      <c r="F9390" s="4" t="s">
        <v>28078</v>
      </c>
      <c r="G9390" s="4" t="s">
        <v>277079</v>
      </c>
      <c r="H9390" s="93"/>
    </row>
    <row r="9391" spans="1:8">
      <c r="A9391" s="1" t="s">
        <v>271503</v>
      </c>
      <c r="B9391" s="1">
        <v>556.6</v>
      </c>
      <c r="C9391" s="1">
        <v>118617.40000000001</v>
      </c>
      <c r="D9391" s="2">
        <v>41627</v>
      </c>
      <c r="E9391" s="1" t="s">
        <v>271504</v>
      </c>
      <c r="F9391" s="4" t="s">
        <v>28078</v>
      </c>
      <c r="G9391" s="4" t="s">
        <v>277079</v>
      </c>
      <c r="H9391" s="93"/>
    </row>
    <row r="9392" spans="1:8">
      <c r="A9392" s="1" t="s">
        <v>271577</v>
      </c>
      <c r="B9392" s="1">
        <v>327.00000000000006</v>
      </c>
      <c r="C9392" s="1">
        <v>3270.0000000000009</v>
      </c>
      <c r="D9392" s="2">
        <v>41627</v>
      </c>
      <c r="E9392" s="1" t="s">
        <v>271578</v>
      </c>
      <c r="F9392" s="4" t="s">
        <v>2</v>
      </c>
      <c r="G9392" s="4" t="s">
        <v>277079</v>
      </c>
      <c r="H9392" s="93"/>
    </row>
    <row r="9393" spans="1:8">
      <c r="A9393" s="1" t="s">
        <v>271621</v>
      </c>
      <c r="B9393" s="1">
        <v>5.8</v>
      </c>
      <c r="C9393" s="1">
        <v>95.699999999999989</v>
      </c>
      <c r="D9393" s="2">
        <v>41627</v>
      </c>
      <c r="E9393" s="1" t="s">
        <v>271622</v>
      </c>
      <c r="F9393" s="4" t="s">
        <v>2</v>
      </c>
      <c r="G9393" s="4" t="s">
        <v>277079</v>
      </c>
      <c r="H9393" s="93"/>
    </row>
    <row r="9394" spans="1:8">
      <c r="A9394" s="1" t="s">
        <v>271643</v>
      </c>
      <c r="B9394" s="1">
        <v>1.45</v>
      </c>
      <c r="C9394" s="1">
        <v>29</v>
      </c>
      <c r="D9394" s="2">
        <v>41627</v>
      </c>
      <c r="E9394" s="1" t="s">
        <v>271644</v>
      </c>
      <c r="F9394" s="4" t="s">
        <v>2</v>
      </c>
      <c r="G9394" s="4" t="s">
        <v>277079</v>
      </c>
      <c r="H9394" s="93"/>
    </row>
    <row r="9395" spans="1:8">
      <c r="A9395" s="1" t="s">
        <v>271683</v>
      </c>
      <c r="B9395" s="1">
        <v>193.55000000000004</v>
      </c>
      <c r="C9395" s="1">
        <v>7962.55</v>
      </c>
      <c r="D9395" s="2">
        <v>41627</v>
      </c>
      <c r="E9395" s="1" t="s">
        <v>271684</v>
      </c>
      <c r="F9395" s="4" t="s">
        <v>2</v>
      </c>
      <c r="G9395" s="4" t="s">
        <v>277079</v>
      </c>
      <c r="H9395" s="93"/>
    </row>
    <row r="9396" spans="1:8">
      <c r="A9396" s="1" t="s">
        <v>271685</v>
      </c>
      <c r="B9396" s="1">
        <v>0</v>
      </c>
      <c r="C9396" s="1">
        <v>0</v>
      </c>
      <c r="D9396" s="2">
        <v>41627</v>
      </c>
      <c r="E9396" s="1" t="s">
        <v>271686</v>
      </c>
      <c r="F9396" s="4" t="s">
        <v>2</v>
      </c>
      <c r="G9396" s="4" t="s">
        <v>277079</v>
      </c>
      <c r="H9396" s="93"/>
    </row>
    <row r="9397" spans="1:8">
      <c r="A9397" s="1" t="s">
        <v>271705</v>
      </c>
      <c r="B9397" s="1">
        <v>327</v>
      </c>
      <c r="C9397" s="1">
        <v>39392.600000000006</v>
      </c>
      <c r="D9397" s="2">
        <v>41627</v>
      </c>
      <c r="E9397" s="1" t="s">
        <v>271706</v>
      </c>
      <c r="F9397" s="4" t="s">
        <v>28078</v>
      </c>
      <c r="G9397" s="4" t="s">
        <v>277079</v>
      </c>
      <c r="H9397" s="93"/>
    </row>
    <row r="9398" spans="1:8">
      <c r="A9398" s="1" t="s">
        <v>271725</v>
      </c>
      <c r="B9398" s="1">
        <v>34.949999999999996</v>
      </c>
      <c r="C9398" s="1">
        <v>5481.5500000000011</v>
      </c>
      <c r="D9398" s="2">
        <v>41627</v>
      </c>
      <c r="E9398" s="1" t="s">
        <v>271726</v>
      </c>
      <c r="F9398" s="4" t="s">
        <v>28078</v>
      </c>
      <c r="G9398" s="4" t="s">
        <v>277079</v>
      </c>
      <c r="H9398" s="93"/>
    </row>
    <row r="9399" spans="1:8">
      <c r="A9399" s="1" t="s">
        <v>271807</v>
      </c>
      <c r="B9399" s="1">
        <v>26.25</v>
      </c>
      <c r="C9399" s="1">
        <v>2743.7500000000005</v>
      </c>
      <c r="D9399" s="2">
        <v>41627</v>
      </c>
      <c r="E9399" s="1" t="s">
        <v>271808</v>
      </c>
      <c r="F9399" s="4" t="s">
        <v>28078</v>
      </c>
      <c r="G9399" s="4" t="s">
        <v>277079</v>
      </c>
      <c r="H9399" s="93"/>
    </row>
    <row r="9400" spans="1:8">
      <c r="A9400" s="1" t="s">
        <v>271823</v>
      </c>
      <c r="B9400" s="1">
        <v>775.00000000000011</v>
      </c>
      <c r="C9400" s="1">
        <v>42073.200000000004</v>
      </c>
      <c r="D9400" s="2">
        <v>41627</v>
      </c>
      <c r="E9400" s="1" t="s">
        <v>271824</v>
      </c>
      <c r="F9400" s="4" t="s">
        <v>2</v>
      </c>
      <c r="G9400" s="4" t="s">
        <v>277079</v>
      </c>
      <c r="H9400" s="93"/>
    </row>
    <row r="9401" spans="1:8">
      <c r="A9401" s="1" t="s">
        <v>271835</v>
      </c>
      <c r="B9401" s="1">
        <v>49.6</v>
      </c>
      <c r="C9401" s="1">
        <v>1463.2</v>
      </c>
      <c r="D9401" s="2">
        <v>41627</v>
      </c>
      <c r="E9401" s="1" t="s">
        <v>271836</v>
      </c>
      <c r="F9401" s="4" t="s">
        <v>2</v>
      </c>
      <c r="G9401" s="4" t="s">
        <v>277079</v>
      </c>
      <c r="H9401" s="93"/>
    </row>
    <row r="9402" spans="1:8">
      <c r="A9402" s="1" t="s">
        <v>271955</v>
      </c>
      <c r="B9402" s="1">
        <v>75.850000000000009</v>
      </c>
      <c r="C9402" s="1">
        <v>2520.15</v>
      </c>
      <c r="D9402" s="2">
        <v>41627</v>
      </c>
      <c r="E9402" s="1" t="s">
        <v>271956</v>
      </c>
      <c r="F9402" s="4" t="s">
        <v>2</v>
      </c>
      <c r="G9402" s="4" t="s">
        <v>277079</v>
      </c>
      <c r="H9402" s="93"/>
    </row>
    <row r="9403" spans="1:8">
      <c r="A9403" s="1" t="s">
        <v>271979</v>
      </c>
      <c r="B9403" s="1">
        <v>25</v>
      </c>
      <c r="C9403" s="1">
        <v>975</v>
      </c>
      <c r="D9403" s="2">
        <v>41627</v>
      </c>
      <c r="E9403" s="1" t="s">
        <v>271980</v>
      </c>
      <c r="F9403" s="4" t="s">
        <v>2</v>
      </c>
      <c r="G9403" s="4" t="s">
        <v>277079</v>
      </c>
      <c r="H9403" s="93"/>
    </row>
    <row r="9404" spans="1:8">
      <c r="A9404" s="1" t="s">
        <v>272003</v>
      </c>
      <c r="B9404" s="1">
        <v>1.45</v>
      </c>
      <c r="C9404" s="1">
        <v>21.75</v>
      </c>
      <c r="D9404" s="2">
        <v>41627</v>
      </c>
      <c r="E9404" s="1" t="s">
        <v>272004</v>
      </c>
      <c r="F9404" s="4" t="s">
        <v>2</v>
      </c>
      <c r="G9404" s="4" t="s">
        <v>277079</v>
      </c>
      <c r="H9404" s="93"/>
    </row>
    <row r="9405" spans="1:8">
      <c r="A9405" s="1" t="s">
        <v>272079</v>
      </c>
      <c r="B9405" s="1">
        <v>287.90000000000003</v>
      </c>
      <c r="C9405" s="1">
        <v>3627.05</v>
      </c>
      <c r="D9405" s="2">
        <v>41627</v>
      </c>
      <c r="E9405" s="1" t="s">
        <v>272080</v>
      </c>
      <c r="F9405" s="4" t="s">
        <v>2</v>
      </c>
      <c r="G9405" s="4" t="s">
        <v>277079</v>
      </c>
      <c r="H9405" s="93"/>
    </row>
    <row r="9406" spans="1:8">
      <c r="A9406" s="1" t="s">
        <v>272101</v>
      </c>
      <c r="B9406" s="1">
        <v>24.8</v>
      </c>
      <c r="C9406" s="1">
        <v>744</v>
      </c>
      <c r="D9406" s="2">
        <v>41627</v>
      </c>
      <c r="E9406" s="1" t="s">
        <v>272102</v>
      </c>
      <c r="F9406" s="4" t="s">
        <v>2</v>
      </c>
      <c r="G9406" s="4" t="s">
        <v>277079</v>
      </c>
      <c r="H9406" s="93"/>
    </row>
    <row r="9407" spans="1:8">
      <c r="A9407" s="1" t="s">
        <v>272317</v>
      </c>
      <c r="B9407" s="1">
        <v>2.9</v>
      </c>
      <c r="C9407" s="1">
        <v>200.09999999999997</v>
      </c>
      <c r="D9407" s="2">
        <v>41627</v>
      </c>
      <c r="E9407" s="1" t="s">
        <v>272318</v>
      </c>
      <c r="F9407" s="4" t="s">
        <v>2</v>
      </c>
      <c r="G9407" s="4" t="s">
        <v>277079</v>
      </c>
      <c r="H9407" s="93"/>
    </row>
    <row r="9408" spans="1:8">
      <c r="A9408" s="1" t="s">
        <v>272327</v>
      </c>
      <c r="B9408" s="1">
        <v>0</v>
      </c>
      <c r="C9408" s="1">
        <v>0</v>
      </c>
      <c r="D9408" s="2">
        <v>41627</v>
      </c>
      <c r="E9408" s="1" t="s">
        <v>272328</v>
      </c>
      <c r="F9408" s="4" t="s">
        <v>2</v>
      </c>
      <c r="G9408" s="4" t="s">
        <v>277079</v>
      </c>
      <c r="H9408" s="93"/>
    </row>
    <row r="9409" spans="1:8">
      <c r="A9409" s="1" t="s">
        <v>272329</v>
      </c>
      <c r="B9409" s="1">
        <v>0</v>
      </c>
      <c r="C9409" s="1">
        <v>0</v>
      </c>
      <c r="D9409" s="2">
        <v>41627</v>
      </c>
      <c r="E9409" s="1" t="s">
        <v>272330</v>
      </c>
      <c r="F9409" s="4" t="s">
        <v>2</v>
      </c>
      <c r="G9409" s="4" t="s">
        <v>277079</v>
      </c>
      <c r="H9409" s="93"/>
    </row>
    <row r="9410" spans="1:8">
      <c r="A9410" s="1" t="s">
        <v>272347</v>
      </c>
      <c r="B9410" s="1">
        <v>2.9</v>
      </c>
      <c r="C9410" s="1">
        <v>577.1</v>
      </c>
      <c r="D9410" s="2">
        <v>41627</v>
      </c>
      <c r="E9410" s="1" t="s">
        <v>272348</v>
      </c>
      <c r="F9410" s="4" t="s">
        <v>2</v>
      </c>
      <c r="G9410" s="4" t="s">
        <v>277079</v>
      </c>
      <c r="H9410" s="93"/>
    </row>
    <row r="9411" spans="1:8">
      <c r="A9411" s="1" t="s">
        <v>272353</v>
      </c>
      <c r="B9411" s="1">
        <v>206.72399999999996</v>
      </c>
      <c r="C9411" s="1">
        <v>6199.652759999999</v>
      </c>
      <c r="D9411" s="2">
        <v>41627</v>
      </c>
      <c r="E9411" s="1" t="s">
        <v>272354</v>
      </c>
      <c r="F9411" s="4" t="s">
        <v>3087</v>
      </c>
      <c r="G9411" s="4" t="s">
        <v>277078</v>
      </c>
      <c r="H9411" s="93"/>
    </row>
    <row r="9412" spans="1:8">
      <c r="A9412" s="1" t="s">
        <v>272369</v>
      </c>
      <c r="B9412" s="1">
        <v>58.95</v>
      </c>
      <c r="C9412" s="1">
        <v>2576.5500000000002</v>
      </c>
      <c r="D9412" s="2">
        <v>41627</v>
      </c>
      <c r="E9412" s="1" t="s">
        <v>272370</v>
      </c>
      <c r="F9412" s="4" t="s">
        <v>2</v>
      </c>
      <c r="G9412" s="4" t="s">
        <v>277079</v>
      </c>
      <c r="H9412" s="93"/>
    </row>
    <row r="9413" spans="1:8">
      <c r="A9413" s="1" t="s">
        <v>272437</v>
      </c>
      <c r="B9413" s="1">
        <v>0</v>
      </c>
      <c r="C9413" s="1">
        <v>0</v>
      </c>
      <c r="D9413" s="2">
        <v>41627</v>
      </c>
      <c r="E9413" s="1" t="s">
        <v>272438</v>
      </c>
      <c r="F9413" s="4" t="s">
        <v>2</v>
      </c>
      <c r="G9413" s="4" t="s">
        <v>277079</v>
      </c>
      <c r="H9413" s="93"/>
    </row>
    <row r="9414" spans="1:8">
      <c r="A9414" s="1" t="s">
        <v>272699</v>
      </c>
      <c r="B9414" s="1">
        <v>37.200000000000003</v>
      </c>
      <c r="C9414" s="1">
        <v>706.80000000000007</v>
      </c>
      <c r="D9414" s="2">
        <v>41627</v>
      </c>
      <c r="E9414" s="1" t="s">
        <v>272700</v>
      </c>
      <c r="F9414" s="4" t="s">
        <v>2</v>
      </c>
      <c r="G9414" s="4" t="s">
        <v>277079</v>
      </c>
      <c r="H9414" s="93"/>
    </row>
    <row r="9415" spans="1:8">
      <c r="A9415" s="1" t="s">
        <v>272703</v>
      </c>
      <c r="B9415" s="1">
        <v>62</v>
      </c>
      <c r="C9415" s="1">
        <v>3038</v>
      </c>
      <c r="D9415" s="2">
        <v>41627</v>
      </c>
      <c r="E9415" s="1" t="s">
        <v>272704</v>
      </c>
      <c r="F9415" s="4" t="s">
        <v>2</v>
      </c>
      <c r="G9415" s="4" t="s">
        <v>277079</v>
      </c>
      <c r="H9415" s="93"/>
    </row>
    <row r="9416" spans="1:8">
      <c r="A9416" s="1" t="s">
        <v>272755</v>
      </c>
      <c r="B9416" s="1">
        <v>0</v>
      </c>
      <c r="C9416" s="1">
        <v>0</v>
      </c>
      <c r="D9416" s="2">
        <v>41627</v>
      </c>
      <c r="E9416" s="1" t="s">
        <v>272756</v>
      </c>
      <c r="F9416" s="4" t="s">
        <v>2</v>
      </c>
      <c r="G9416" s="4" t="s">
        <v>277079</v>
      </c>
      <c r="H9416" s="93"/>
    </row>
    <row r="9417" spans="1:8">
      <c r="A9417" s="1" t="s">
        <v>272761</v>
      </c>
      <c r="B9417" s="1">
        <v>25</v>
      </c>
      <c r="C9417" s="1">
        <v>2475</v>
      </c>
      <c r="D9417" s="2">
        <v>41627</v>
      </c>
      <c r="E9417" s="1" t="s">
        <v>272762</v>
      </c>
      <c r="F9417" s="4" t="s">
        <v>2</v>
      </c>
      <c r="G9417" s="4" t="s">
        <v>277079</v>
      </c>
      <c r="H9417" s="93"/>
    </row>
    <row r="9418" spans="1:8">
      <c r="A9418" s="1" t="s">
        <v>272773</v>
      </c>
      <c r="B9418" s="1">
        <v>40.950000000000003</v>
      </c>
      <c r="C9418" s="1">
        <v>2831.65</v>
      </c>
      <c r="D9418" s="2">
        <v>41627</v>
      </c>
      <c r="E9418" s="1" t="s">
        <v>272774</v>
      </c>
      <c r="F9418" s="4" t="s">
        <v>2</v>
      </c>
      <c r="G9418" s="4" t="s">
        <v>277079</v>
      </c>
      <c r="H9418" s="93"/>
    </row>
    <row r="9419" spans="1:8">
      <c r="A9419" s="1" t="s">
        <v>272805</v>
      </c>
      <c r="B9419" s="1">
        <v>75.05</v>
      </c>
      <c r="C9419" s="1">
        <v>3439.25</v>
      </c>
      <c r="D9419" s="2">
        <v>41627</v>
      </c>
      <c r="E9419" s="1" t="s">
        <v>272806</v>
      </c>
      <c r="F9419" s="4" t="s">
        <v>2</v>
      </c>
      <c r="G9419" s="4" t="s">
        <v>277079</v>
      </c>
      <c r="H9419" s="93"/>
    </row>
    <row r="9420" spans="1:8">
      <c r="A9420" s="1" t="s">
        <v>272831</v>
      </c>
      <c r="B9420" s="1">
        <v>350.98</v>
      </c>
      <c r="C9420" s="1">
        <v>7718.0501999999997</v>
      </c>
      <c r="D9420" s="2">
        <v>41627</v>
      </c>
      <c r="E9420" s="1" t="s">
        <v>272832</v>
      </c>
      <c r="F9420" s="4" t="s">
        <v>3087</v>
      </c>
      <c r="G9420" s="4" t="s">
        <v>277078</v>
      </c>
      <c r="H9420" s="93"/>
    </row>
    <row r="9421" spans="1:8">
      <c r="A9421" s="1" t="s">
        <v>272921</v>
      </c>
      <c r="B9421" s="1">
        <v>124.4</v>
      </c>
      <c r="C9421" s="1">
        <v>3284.0280000000002</v>
      </c>
      <c r="D9421" s="2">
        <v>41627</v>
      </c>
      <c r="E9421" s="1" t="s">
        <v>272922</v>
      </c>
      <c r="F9421" s="4" t="s">
        <v>2</v>
      </c>
      <c r="G9421" s="4" t="s">
        <v>277079</v>
      </c>
      <c r="H9421" s="93"/>
    </row>
    <row r="9422" spans="1:8">
      <c r="A9422" s="1" t="s">
        <v>272961</v>
      </c>
      <c r="B9422" s="1">
        <v>0</v>
      </c>
      <c r="C9422" s="1">
        <v>0</v>
      </c>
      <c r="D9422" s="2">
        <v>41627</v>
      </c>
      <c r="E9422" s="1" t="s">
        <v>272962</v>
      </c>
      <c r="F9422" s="4" t="s">
        <v>2</v>
      </c>
      <c r="G9422" s="4" t="s">
        <v>277079</v>
      </c>
      <c r="H9422" s="93"/>
    </row>
    <row r="9423" spans="1:8">
      <c r="A9423" s="1" t="s">
        <v>273015</v>
      </c>
      <c r="B9423" s="1">
        <v>17.341999999999999</v>
      </c>
      <c r="C9423" s="1">
        <v>746.86658</v>
      </c>
      <c r="D9423" s="2">
        <v>41627</v>
      </c>
      <c r="E9423" s="1" t="s">
        <v>273016</v>
      </c>
      <c r="F9423" s="4" t="s">
        <v>3087</v>
      </c>
      <c r="G9423" s="4" t="s">
        <v>277078</v>
      </c>
      <c r="H9423" s="93"/>
    </row>
    <row r="9424" spans="1:8">
      <c r="A9424" s="1" t="s">
        <v>273039</v>
      </c>
      <c r="B9424" s="1">
        <v>23</v>
      </c>
      <c r="C9424" s="1">
        <v>2644.77</v>
      </c>
      <c r="D9424" s="2">
        <v>41627</v>
      </c>
      <c r="E9424" s="1" t="s">
        <v>273040</v>
      </c>
      <c r="F9424" s="4" t="s">
        <v>3087</v>
      </c>
      <c r="G9424" s="4" t="s">
        <v>277078</v>
      </c>
      <c r="H9424" s="93"/>
    </row>
    <row r="9425" spans="1:8">
      <c r="A9425" s="1" t="s">
        <v>273137</v>
      </c>
      <c r="B9425" s="1">
        <v>0</v>
      </c>
      <c r="C9425" s="1">
        <v>0</v>
      </c>
      <c r="D9425" s="2">
        <v>41627</v>
      </c>
      <c r="E9425" s="1" t="s">
        <v>273138</v>
      </c>
      <c r="F9425" s="4" t="s">
        <v>2</v>
      </c>
      <c r="G9425" s="4" t="s">
        <v>277079</v>
      </c>
      <c r="H9425" s="93"/>
    </row>
    <row r="9426" spans="1:8">
      <c r="A9426" s="1" t="s">
        <v>273155</v>
      </c>
      <c r="B9426" s="1">
        <v>0</v>
      </c>
      <c r="C9426" s="1">
        <v>0</v>
      </c>
      <c r="D9426" s="2">
        <v>41627</v>
      </c>
      <c r="E9426" s="1" t="s">
        <v>273156</v>
      </c>
      <c r="F9426" s="4" t="s">
        <v>2</v>
      </c>
      <c r="G9426" s="4" t="s">
        <v>277079</v>
      </c>
      <c r="H9426" s="93"/>
    </row>
    <row r="9427" spans="1:8">
      <c r="A9427" s="1" t="s">
        <v>273177</v>
      </c>
      <c r="B9427" s="1">
        <v>75</v>
      </c>
      <c r="C9427" s="1">
        <v>1500</v>
      </c>
      <c r="D9427" s="2">
        <v>41627</v>
      </c>
      <c r="E9427" s="1" t="s">
        <v>273178</v>
      </c>
      <c r="F9427" s="4" t="s">
        <v>2</v>
      </c>
      <c r="G9427" s="4" t="s">
        <v>277079</v>
      </c>
      <c r="H9427" s="93"/>
    </row>
    <row r="9428" spans="1:8">
      <c r="A9428" s="1" t="s">
        <v>273201</v>
      </c>
      <c r="B9428" s="1">
        <v>1.45</v>
      </c>
      <c r="C9428" s="1">
        <v>17.399999999999999</v>
      </c>
      <c r="D9428" s="2">
        <v>41627</v>
      </c>
      <c r="E9428" s="1" t="s">
        <v>273202</v>
      </c>
      <c r="F9428" s="4" t="s">
        <v>2</v>
      </c>
      <c r="G9428" s="4" t="s">
        <v>277079</v>
      </c>
      <c r="H9428" s="93"/>
    </row>
    <row r="9429" spans="1:8">
      <c r="A9429" s="1" t="s">
        <v>273497</v>
      </c>
      <c r="B9429" s="1">
        <v>1.45</v>
      </c>
      <c r="C9429" s="1">
        <v>71.05</v>
      </c>
      <c r="D9429" s="2">
        <v>41627</v>
      </c>
      <c r="E9429" s="1" t="s">
        <v>273498</v>
      </c>
      <c r="F9429" s="4" t="s">
        <v>2</v>
      </c>
      <c r="G9429" s="4" t="s">
        <v>277079</v>
      </c>
      <c r="H9429" s="93"/>
    </row>
    <row r="9430" spans="1:8">
      <c r="A9430" s="1" t="s">
        <v>273499</v>
      </c>
      <c r="B9430" s="1">
        <v>11.6</v>
      </c>
      <c r="C9430" s="1">
        <v>2192.4</v>
      </c>
      <c r="D9430" s="2">
        <v>41627</v>
      </c>
      <c r="E9430" s="1" t="s">
        <v>273500</v>
      </c>
      <c r="F9430" s="4" t="s">
        <v>2</v>
      </c>
      <c r="G9430" s="4" t="s">
        <v>277079</v>
      </c>
      <c r="H9430" s="93"/>
    </row>
    <row r="9431" spans="1:8">
      <c r="A9431" s="1" t="s">
        <v>273547</v>
      </c>
      <c r="B9431" s="1">
        <v>49.449999999999996</v>
      </c>
      <c r="C9431" s="1">
        <v>2829.0499999999997</v>
      </c>
      <c r="D9431" s="2">
        <v>41627</v>
      </c>
      <c r="E9431" s="1" t="s">
        <v>273548</v>
      </c>
      <c r="F9431" s="4" t="s">
        <v>2</v>
      </c>
      <c r="G9431" s="4" t="s">
        <v>277079</v>
      </c>
      <c r="H9431" s="93"/>
    </row>
    <row r="9432" spans="1:8">
      <c r="A9432" s="1" t="s">
        <v>273719</v>
      </c>
      <c r="B9432" s="1">
        <v>261.60000000000002</v>
      </c>
      <c r="C9432" s="1">
        <v>5232</v>
      </c>
      <c r="D9432" s="2">
        <v>41627</v>
      </c>
      <c r="E9432" s="1" t="s">
        <v>273720</v>
      </c>
      <c r="F9432" s="4" t="s">
        <v>2</v>
      </c>
      <c r="G9432" s="4" t="s">
        <v>277079</v>
      </c>
      <c r="H9432" s="93"/>
    </row>
    <row r="9433" spans="1:8">
      <c r="A9433" s="1" t="s">
        <v>273725</v>
      </c>
      <c r="B9433" s="1">
        <v>1.45</v>
      </c>
      <c r="C9433" s="1">
        <v>181.25</v>
      </c>
      <c r="D9433" s="2">
        <v>41627</v>
      </c>
      <c r="E9433" s="1" t="s">
        <v>273726</v>
      </c>
      <c r="F9433" s="4" t="s">
        <v>2</v>
      </c>
      <c r="G9433" s="4" t="s">
        <v>277079</v>
      </c>
      <c r="H9433" s="93"/>
    </row>
    <row r="9434" spans="1:8">
      <c r="A9434" s="1" t="s">
        <v>273739</v>
      </c>
      <c r="B9434" s="1">
        <v>0</v>
      </c>
      <c r="C9434" s="1">
        <v>0</v>
      </c>
      <c r="D9434" s="2">
        <v>41627</v>
      </c>
      <c r="E9434" s="1" t="s">
        <v>273740</v>
      </c>
      <c r="F9434" s="4" t="s">
        <v>2</v>
      </c>
      <c r="G9434" s="4" t="s">
        <v>277079</v>
      </c>
      <c r="H9434" s="93"/>
    </row>
    <row r="9435" spans="1:8">
      <c r="A9435" s="1" t="s">
        <v>273803</v>
      </c>
      <c r="B9435" s="1">
        <v>130.80000000000001</v>
      </c>
      <c r="C9435" s="1">
        <v>359.70000000000005</v>
      </c>
      <c r="D9435" s="2">
        <v>41627</v>
      </c>
      <c r="E9435" s="1" t="s">
        <v>273804</v>
      </c>
      <c r="F9435" s="4" t="s">
        <v>2</v>
      </c>
      <c r="G9435" s="4" t="s">
        <v>277079</v>
      </c>
      <c r="H9435" s="93"/>
    </row>
    <row r="9436" spans="1:8">
      <c r="A9436" s="1" t="s">
        <v>273979</v>
      </c>
      <c r="B9436" s="1">
        <v>1.45</v>
      </c>
      <c r="C9436" s="1">
        <v>166.75</v>
      </c>
      <c r="D9436" s="2">
        <v>41627</v>
      </c>
      <c r="E9436" s="1" t="s">
        <v>273980</v>
      </c>
      <c r="F9436" s="4" t="s">
        <v>2</v>
      </c>
      <c r="G9436" s="4" t="s">
        <v>277079</v>
      </c>
      <c r="H9436" s="93"/>
    </row>
    <row r="9437" spans="1:8">
      <c r="A9437" s="1" t="s">
        <v>274043</v>
      </c>
      <c r="B9437" s="1">
        <v>61.2</v>
      </c>
      <c r="C9437" s="1">
        <v>3494.8</v>
      </c>
      <c r="D9437" s="2">
        <v>41627</v>
      </c>
      <c r="E9437" s="1" t="s">
        <v>274044</v>
      </c>
      <c r="F9437" s="4" t="s">
        <v>2</v>
      </c>
      <c r="G9437" s="4" t="s">
        <v>277079</v>
      </c>
      <c r="H9437" s="93"/>
    </row>
    <row r="9438" spans="1:8">
      <c r="A9438" s="1" t="s">
        <v>274045</v>
      </c>
      <c r="B9438" s="1">
        <v>27.9</v>
      </c>
      <c r="C9438" s="1">
        <v>1617.1</v>
      </c>
      <c r="D9438" s="2">
        <v>41627</v>
      </c>
      <c r="E9438" s="1" t="s">
        <v>274046</v>
      </c>
      <c r="F9438" s="4" t="s">
        <v>2</v>
      </c>
      <c r="G9438" s="4" t="s">
        <v>277079</v>
      </c>
      <c r="H9438" s="93"/>
    </row>
    <row r="9439" spans="1:8">
      <c r="A9439" s="1" t="s">
        <v>274133</v>
      </c>
      <c r="B9439" s="1">
        <v>287.31599999999997</v>
      </c>
      <c r="C9439" s="1">
        <v>4306.8668400000006</v>
      </c>
      <c r="D9439" s="2">
        <v>41627</v>
      </c>
      <c r="E9439" s="1" t="s">
        <v>274134</v>
      </c>
      <c r="F9439" s="4" t="s">
        <v>3087</v>
      </c>
      <c r="G9439" s="4" t="s">
        <v>277078</v>
      </c>
      <c r="H9439" s="93"/>
    </row>
    <row r="9440" spans="1:8">
      <c r="A9440" s="1" t="s">
        <v>274151</v>
      </c>
      <c r="B9440" s="1">
        <v>631.76400000000012</v>
      </c>
      <c r="C9440" s="1">
        <v>5047.7943600000008</v>
      </c>
      <c r="D9440" s="2">
        <v>41627</v>
      </c>
      <c r="E9440" s="1" t="s">
        <v>274152</v>
      </c>
      <c r="F9440" s="4" t="s">
        <v>3087</v>
      </c>
      <c r="G9440" s="4" t="s">
        <v>277078</v>
      </c>
      <c r="H9440" s="93"/>
    </row>
    <row r="9441" spans="1:8">
      <c r="A9441" s="1" t="s">
        <v>274171</v>
      </c>
      <c r="B9441" s="1">
        <v>25</v>
      </c>
      <c r="C9441" s="1">
        <v>1475</v>
      </c>
      <c r="D9441" s="2">
        <v>41627</v>
      </c>
      <c r="E9441" s="1" t="s">
        <v>274172</v>
      </c>
      <c r="F9441" s="4" t="s">
        <v>2</v>
      </c>
      <c r="G9441" s="4" t="s">
        <v>277079</v>
      </c>
      <c r="H9441" s="93"/>
    </row>
    <row r="9442" spans="1:8">
      <c r="A9442" s="1" t="s">
        <v>274209</v>
      </c>
      <c r="B9442" s="1">
        <v>161.19999999999999</v>
      </c>
      <c r="C9442" s="1">
        <v>1178</v>
      </c>
      <c r="D9442" s="2">
        <v>41627</v>
      </c>
      <c r="E9442" s="1" t="s">
        <v>274210</v>
      </c>
      <c r="F9442" s="4" t="s">
        <v>2</v>
      </c>
      <c r="G9442" s="4" t="s">
        <v>277079</v>
      </c>
      <c r="H9442" s="93"/>
    </row>
    <row r="9443" spans="1:8">
      <c r="A9443" s="1" t="s">
        <v>274285</v>
      </c>
      <c r="B9443" s="1">
        <v>0</v>
      </c>
      <c r="C9443" s="1">
        <v>0</v>
      </c>
      <c r="D9443" s="2">
        <v>41627</v>
      </c>
      <c r="E9443" s="1" t="s">
        <v>274286</v>
      </c>
      <c r="F9443" s="4" t="s">
        <v>2</v>
      </c>
      <c r="G9443" s="4" t="s">
        <v>277079</v>
      </c>
      <c r="H9443" s="93"/>
    </row>
    <row r="9444" spans="1:8">
      <c r="A9444" s="1" t="s">
        <v>274317</v>
      </c>
      <c r="B9444" s="1">
        <v>1.45</v>
      </c>
      <c r="C9444" s="1">
        <v>72.5</v>
      </c>
      <c r="D9444" s="2">
        <v>41627</v>
      </c>
      <c r="E9444" s="1" t="s">
        <v>274318</v>
      </c>
      <c r="F9444" s="4" t="s">
        <v>2</v>
      </c>
      <c r="G9444" s="4" t="s">
        <v>277079</v>
      </c>
      <c r="H9444" s="93"/>
    </row>
    <row r="9445" spans="1:8">
      <c r="A9445" s="1" t="s">
        <v>274473</v>
      </c>
      <c r="B9445" s="1">
        <v>0</v>
      </c>
      <c r="C9445" s="1">
        <v>0</v>
      </c>
      <c r="D9445" s="2">
        <v>41627</v>
      </c>
      <c r="E9445" s="1" t="s">
        <v>274474</v>
      </c>
      <c r="F9445" s="4" t="s">
        <v>2</v>
      </c>
      <c r="G9445" s="4" t="s">
        <v>277079</v>
      </c>
      <c r="H9445" s="93"/>
    </row>
    <row r="9446" spans="1:8">
      <c r="A9446" s="1" t="s">
        <v>274513</v>
      </c>
      <c r="B9446" s="1">
        <v>861.1</v>
      </c>
      <c r="C9446" s="1">
        <v>16360.9</v>
      </c>
      <c r="D9446" s="2">
        <v>41627</v>
      </c>
      <c r="E9446" s="1" t="s">
        <v>274514</v>
      </c>
      <c r="F9446" s="4" t="s">
        <v>2</v>
      </c>
      <c r="G9446" s="4" t="s">
        <v>277079</v>
      </c>
      <c r="H9446" s="93"/>
    </row>
    <row r="9447" spans="1:8">
      <c r="A9447" s="1" t="s">
        <v>274567</v>
      </c>
      <c r="B9447" s="1">
        <v>22.677999999999997</v>
      </c>
      <c r="C9447" s="1">
        <v>566.72321999999997</v>
      </c>
      <c r="D9447" s="2">
        <v>41627</v>
      </c>
      <c r="E9447" s="1" t="s">
        <v>274568</v>
      </c>
      <c r="F9447" s="4" t="s">
        <v>3087</v>
      </c>
      <c r="G9447" s="4" t="s">
        <v>277078</v>
      </c>
      <c r="H9447" s="93"/>
    </row>
    <row r="9448" spans="1:8">
      <c r="A9448" s="1" t="s">
        <v>274587</v>
      </c>
      <c r="B9448" s="1">
        <v>0</v>
      </c>
      <c r="C9448" s="1">
        <v>0</v>
      </c>
      <c r="D9448" s="2">
        <v>41627</v>
      </c>
      <c r="E9448" s="1" t="s">
        <v>274588</v>
      </c>
      <c r="F9448" s="4" t="s">
        <v>2</v>
      </c>
      <c r="G9448" s="4" t="s">
        <v>277079</v>
      </c>
      <c r="H9448" s="93"/>
    </row>
    <row r="9449" spans="1:8">
      <c r="A9449" s="1" t="s">
        <v>274725</v>
      </c>
      <c r="B9449" s="1">
        <v>11500</v>
      </c>
      <c r="C9449" s="1">
        <v>149385</v>
      </c>
      <c r="D9449" s="2">
        <v>41627</v>
      </c>
      <c r="E9449" s="1" t="s">
        <v>274726</v>
      </c>
      <c r="F9449" s="4" t="s">
        <v>3087</v>
      </c>
      <c r="G9449" s="4" t="s">
        <v>277078</v>
      </c>
      <c r="H9449" s="93"/>
    </row>
    <row r="9450" spans="1:8">
      <c r="A9450" s="1" t="s">
        <v>274747</v>
      </c>
      <c r="B9450" s="1">
        <v>58.006000000000014</v>
      </c>
      <c r="C9450" s="1">
        <v>7256.839939999998</v>
      </c>
      <c r="D9450" s="2">
        <v>41627</v>
      </c>
      <c r="E9450" s="1" t="s">
        <v>274748</v>
      </c>
      <c r="F9450" s="4" t="s">
        <v>3087</v>
      </c>
      <c r="G9450" s="4" t="s">
        <v>277078</v>
      </c>
      <c r="H9450" s="93"/>
    </row>
    <row r="9451" spans="1:8">
      <c r="A9451" s="1" t="s">
        <v>274815</v>
      </c>
      <c r="B9451" s="1">
        <v>210.3</v>
      </c>
      <c r="C9451" s="1">
        <v>9713.5</v>
      </c>
      <c r="D9451" s="2">
        <v>41627</v>
      </c>
      <c r="E9451" s="1" t="s">
        <v>274816</v>
      </c>
      <c r="F9451" s="4" t="s">
        <v>2</v>
      </c>
      <c r="G9451" s="4" t="s">
        <v>277079</v>
      </c>
      <c r="H9451" s="93"/>
    </row>
    <row r="9452" spans="1:8">
      <c r="A9452" s="1" t="s">
        <v>274903</v>
      </c>
      <c r="B9452" s="1">
        <v>31.004000000000005</v>
      </c>
      <c r="C9452" s="1">
        <v>650.7739600000001</v>
      </c>
      <c r="D9452" s="2">
        <v>41627</v>
      </c>
      <c r="E9452" s="1" t="s">
        <v>274904</v>
      </c>
      <c r="F9452" s="4" t="s">
        <v>3087</v>
      </c>
      <c r="G9452" s="4" t="s">
        <v>277078</v>
      </c>
      <c r="H9452" s="93"/>
    </row>
    <row r="9453" spans="1:8">
      <c r="A9453" s="1" t="s">
        <v>274909</v>
      </c>
      <c r="B9453" s="1">
        <v>0</v>
      </c>
      <c r="C9453" s="1">
        <v>0</v>
      </c>
      <c r="D9453" s="2">
        <v>41627</v>
      </c>
      <c r="E9453" s="1" t="s">
        <v>274910</v>
      </c>
      <c r="F9453" s="4" t="s">
        <v>2</v>
      </c>
      <c r="G9453" s="4" t="s">
        <v>277079</v>
      </c>
      <c r="H9453" s="93"/>
    </row>
    <row r="9454" spans="1:8">
      <c r="A9454" s="1" t="s">
        <v>274969</v>
      </c>
      <c r="B9454" s="1">
        <v>0</v>
      </c>
      <c r="C9454" s="1">
        <v>0</v>
      </c>
      <c r="D9454" s="2">
        <v>41627</v>
      </c>
      <c r="E9454" s="1" t="s">
        <v>274970</v>
      </c>
      <c r="F9454" s="4" t="s">
        <v>2</v>
      </c>
      <c r="G9454" s="4" t="s">
        <v>277079</v>
      </c>
      <c r="H9454" s="93"/>
    </row>
    <row r="9455" spans="1:8">
      <c r="A9455" s="1" t="s">
        <v>275037</v>
      </c>
      <c r="B9455" s="1">
        <v>0</v>
      </c>
      <c r="C9455" s="1">
        <v>0</v>
      </c>
      <c r="D9455" s="2">
        <v>41627</v>
      </c>
      <c r="E9455" s="1" t="s">
        <v>275038</v>
      </c>
      <c r="F9455" s="4" t="s">
        <v>2</v>
      </c>
      <c r="G9455" s="4" t="s">
        <v>277079</v>
      </c>
      <c r="H9455" s="93"/>
    </row>
    <row r="9456" spans="1:8">
      <c r="A9456" s="1" t="s">
        <v>275069</v>
      </c>
      <c r="B9456" s="1">
        <v>0</v>
      </c>
      <c r="C9456" s="1">
        <v>0</v>
      </c>
      <c r="D9456" s="2">
        <v>41627</v>
      </c>
      <c r="E9456" s="1" t="s">
        <v>275070</v>
      </c>
      <c r="F9456" s="4" t="s">
        <v>2</v>
      </c>
      <c r="G9456" s="4" t="s">
        <v>277079</v>
      </c>
      <c r="H9456" s="93"/>
    </row>
    <row r="9457" spans="1:8">
      <c r="A9457" s="1" t="s">
        <v>275177</v>
      </c>
      <c r="B9457" s="1">
        <v>0</v>
      </c>
      <c r="C9457" s="1">
        <v>0</v>
      </c>
      <c r="D9457" s="2">
        <v>41627</v>
      </c>
      <c r="E9457" s="1" t="s">
        <v>275178</v>
      </c>
      <c r="F9457" s="4" t="s">
        <v>2</v>
      </c>
      <c r="G9457" s="4" t="s">
        <v>277079</v>
      </c>
      <c r="H9457" s="93"/>
    </row>
    <row r="9458" spans="1:8">
      <c r="A9458" s="1" t="s">
        <v>275319</v>
      </c>
      <c r="B9458" s="1">
        <v>99.2</v>
      </c>
      <c r="C9458" s="1">
        <v>5728.8</v>
      </c>
      <c r="D9458" s="2">
        <v>41627</v>
      </c>
      <c r="E9458" s="1" t="s">
        <v>275320</v>
      </c>
      <c r="F9458" s="4" t="s">
        <v>2</v>
      </c>
      <c r="G9458" s="4" t="s">
        <v>277079</v>
      </c>
      <c r="H9458" s="93"/>
    </row>
    <row r="9459" spans="1:8">
      <c r="A9459" s="1" t="s">
        <v>275379</v>
      </c>
      <c r="B9459" s="1">
        <v>21.75</v>
      </c>
      <c r="C9459" s="1">
        <v>848.25</v>
      </c>
      <c r="D9459" s="2">
        <v>41627</v>
      </c>
      <c r="E9459" s="1" t="s">
        <v>275380</v>
      </c>
      <c r="F9459" s="4" t="s">
        <v>2</v>
      </c>
      <c r="G9459" s="4" t="s">
        <v>277079</v>
      </c>
      <c r="H9459" s="93"/>
    </row>
    <row r="9460" spans="1:8">
      <c r="A9460" s="1" t="s">
        <v>275381</v>
      </c>
      <c r="B9460" s="1">
        <v>2.9</v>
      </c>
      <c r="C9460" s="1">
        <v>113.1</v>
      </c>
      <c r="D9460" s="2">
        <v>41627</v>
      </c>
      <c r="E9460" s="1" t="s">
        <v>275382</v>
      </c>
      <c r="F9460" s="4" t="s">
        <v>2</v>
      </c>
      <c r="G9460" s="4" t="s">
        <v>277079</v>
      </c>
      <c r="H9460" s="93"/>
    </row>
    <row r="9461" spans="1:8">
      <c r="A9461" s="1" t="s">
        <v>275437</v>
      </c>
      <c r="B9461" s="1">
        <v>1.45</v>
      </c>
      <c r="C9461" s="1">
        <v>50.75</v>
      </c>
      <c r="D9461" s="2">
        <v>41627</v>
      </c>
      <c r="E9461" s="1" t="s">
        <v>275438</v>
      </c>
      <c r="F9461" s="4" t="s">
        <v>2</v>
      </c>
      <c r="G9461" s="4" t="s">
        <v>277079</v>
      </c>
      <c r="H9461" s="93"/>
    </row>
    <row r="9462" spans="1:8">
      <c r="A9462" s="1" t="s">
        <v>275483</v>
      </c>
      <c r="B9462" s="1">
        <v>136.4</v>
      </c>
      <c r="C9462" s="1">
        <v>5394</v>
      </c>
      <c r="D9462" s="2">
        <v>41627</v>
      </c>
      <c r="E9462" s="1" t="s">
        <v>275484</v>
      </c>
      <c r="F9462" s="4" t="s">
        <v>2</v>
      </c>
      <c r="G9462" s="4" t="s">
        <v>277079</v>
      </c>
      <c r="H9462" s="93"/>
    </row>
    <row r="9463" spans="1:8">
      <c r="A9463" s="1" t="s">
        <v>275505</v>
      </c>
      <c r="B9463" s="1">
        <v>186.57600000000008</v>
      </c>
      <c r="C9463" s="1">
        <v>7461.1742400000021</v>
      </c>
      <c r="D9463" s="2">
        <v>41627</v>
      </c>
      <c r="E9463" s="1" t="s">
        <v>275506</v>
      </c>
      <c r="F9463" s="4" t="s">
        <v>3087</v>
      </c>
      <c r="G9463" s="4" t="s">
        <v>277079</v>
      </c>
      <c r="H9463" s="93"/>
    </row>
    <row r="9464" spans="1:8">
      <c r="A9464" s="1" t="s">
        <v>275549</v>
      </c>
      <c r="B9464" s="1">
        <v>20.299999999999997</v>
      </c>
      <c r="C9464" s="1">
        <v>1487.6999999999998</v>
      </c>
      <c r="D9464" s="2">
        <v>41627</v>
      </c>
      <c r="E9464" s="1" t="s">
        <v>275550</v>
      </c>
      <c r="F9464" s="4" t="s">
        <v>2</v>
      </c>
      <c r="G9464" s="4" t="s">
        <v>277079</v>
      </c>
      <c r="H9464" s="93"/>
    </row>
    <row r="9465" spans="1:8">
      <c r="A9465" s="1" t="s">
        <v>275581</v>
      </c>
      <c r="B9465" s="1">
        <v>125.85600000000002</v>
      </c>
      <c r="C9465" s="1">
        <v>14422.501440000002</v>
      </c>
      <c r="D9465" s="2">
        <v>41627</v>
      </c>
      <c r="E9465" s="1" t="s">
        <v>275582</v>
      </c>
      <c r="F9465" s="4" t="s">
        <v>3087</v>
      </c>
      <c r="G9465" s="4" t="s">
        <v>277078</v>
      </c>
      <c r="H9465" s="93"/>
    </row>
    <row r="9466" spans="1:8">
      <c r="A9466" s="1" t="s">
        <v>275653</v>
      </c>
      <c r="B9466" s="1">
        <v>0</v>
      </c>
      <c r="C9466" s="1">
        <v>0</v>
      </c>
      <c r="D9466" s="2">
        <v>41627</v>
      </c>
      <c r="E9466" s="1" t="s">
        <v>275654</v>
      </c>
      <c r="F9466" s="4" t="s">
        <v>2</v>
      </c>
      <c r="G9466" s="4" t="s">
        <v>277079</v>
      </c>
      <c r="H9466" s="93"/>
    </row>
    <row r="9467" spans="1:8">
      <c r="A9467" s="1" t="s">
        <v>275669</v>
      </c>
      <c r="B9467" s="1">
        <v>8.6999999999999993</v>
      </c>
      <c r="C9467" s="1">
        <v>377</v>
      </c>
      <c r="D9467" s="2">
        <v>41627</v>
      </c>
      <c r="E9467" s="1" t="s">
        <v>275670</v>
      </c>
      <c r="F9467" s="4" t="s">
        <v>2</v>
      </c>
      <c r="G9467" s="4" t="s">
        <v>277079</v>
      </c>
      <c r="H9467" s="93"/>
    </row>
    <row r="9468" spans="1:8">
      <c r="A9468" s="1" t="s">
        <v>275705</v>
      </c>
      <c r="B9468" s="1">
        <v>60.150000000000006</v>
      </c>
      <c r="C9468" s="1">
        <v>3253.3500000000004</v>
      </c>
      <c r="D9468" s="2">
        <v>41627</v>
      </c>
      <c r="E9468" s="1" t="s">
        <v>275706</v>
      </c>
      <c r="F9468" s="4" t="s">
        <v>2</v>
      </c>
      <c r="G9468" s="4" t="s">
        <v>277079</v>
      </c>
      <c r="H9468" s="93"/>
    </row>
    <row r="9469" spans="1:8">
      <c r="A9469" s="1" t="s">
        <v>275715</v>
      </c>
      <c r="B9469" s="1">
        <v>45.900000000000006</v>
      </c>
      <c r="C9469" s="1">
        <v>2621.1000000000004</v>
      </c>
      <c r="D9469" s="2">
        <v>41627</v>
      </c>
      <c r="E9469" s="1" t="s">
        <v>275716</v>
      </c>
      <c r="F9469" s="4" t="s">
        <v>2</v>
      </c>
      <c r="G9469" s="4" t="s">
        <v>277079</v>
      </c>
      <c r="H9469" s="93"/>
    </row>
    <row r="9470" spans="1:8">
      <c r="A9470" s="1" t="s">
        <v>275719</v>
      </c>
      <c r="B9470" s="1">
        <v>171.12</v>
      </c>
      <c r="C9470" s="1">
        <v>1880.6088</v>
      </c>
      <c r="D9470" s="2">
        <v>41627</v>
      </c>
      <c r="E9470" s="1" t="s">
        <v>275720</v>
      </c>
      <c r="F9470" s="4" t="s">
        <v>3087</v>
      </c>
      <c r="G9470" s="4" t="s">
        <v>277078</v>
      </c>
      <c r="H9470" s="93"/>
    </row>
    <row r="9471" spans="1:8">
      <c r="A9471" s="1" t="s">
        <v>275777</v>
      </c>
      <c r="B9471" s="1">
        <v>334.5</v>
      </c>
      <c r="C9471" s="1">
        <v>3903</v>
      </c>
      <c r="D9471" s="2">
        <v>41627</v>
      </c>
      <c r="E9471" s="1" t="s">
        <v>275778</v>
      </c>
      <c r="F9471" s="4" t="s">
        <v>2</v>
      </c>
      <c r="G9471" s="4" t="s">
        <v>277079</v>
      </c>
      <c r="H9471" s="93"/>
    </row>
    <row r="9472" spans="1:8">
      <c r="A9472" s="1" t="s">
        <v>275813</v>
      </c>
      <c r="B9472" s="1">
        <v>24.8</v>
      </c>
      <c r="C9472" s="1">
        <v>1116</v>
      </c>
      <c r="D9472" s="2">
        <v>41627</v>
      </c>
      <c r="E9472" s="1" t="s">
        <v>275814</v>
      </c>
      <c r="F9472" s="4" t="s">
        <v>2</v>
      </c>
      <c r="G9472" s="4" t="s">
        <v>277079</v>
      </c>
      <c r="H9472" s="93"/>
    </row>
    <row r="9473" spans="1:8">
      <c r="A9473" s="1" t="s">
        <v>275833</v>
      </c>
      <c r="B9473" s="1">
        <v>114.72400000000007</v>
      </c>
      <c r="C9473" s="1">
        <v>2752.2287599999981</v>
      </c>
      <c r="D9473" s="2">
        <v>41627</v>
      </c>
      <c r="E9473" s="1" t="s">
        <v>275834</v>
      </c>
      <c r="F9473" s="4" t="s">
        <v>3087</v>
      </c>
      <c r="G9473" s="4" t="s">
        <v>277078</v>
      </c>
      <c r="H9473" s="93"/>
    </row>
    <row r="9474" spans="1:8">
      <c r="A9474" s="1" t="s">
        <v>275867</v>
      </c>
      <c r="B9474" s="1">
        <v>742.072</v>
      </c>
      <c r="C9474" s="1">
        <v>59358.33928</v>
      </c>
      <c r="D9474" s="2">
        <v>41627</v>
      </c>
      <c r="E9474" s="1" t="s">
        <v>275868</v>
      </c>
      <c r="F9474" s="4" t="s">
        <v>3087</v>
      </c>
      <c r="G9474" s="4" t="s">
        <v>277078</v>
      </c>
      <c r="H9474" s="93"/>
    </row>
    <row r="9475" spans="1:8">
      <c r="A9475" s="1" t="s">
        <v>275925</v>
      </c>
      <c r="B9475" s="1">
        <v>250.70000000000002</v>
      </c>
      <c r="C9475" s="1">
        <v>5763.5929999999998</v>
      </c>
      <c r="D9475" s="2">
        <v>41627</v>
      </c>
      <c r="E9475" s="1" t="s">
        <v>275926</v>
      </c>
      <c r="F9475" s="4" t="s">
        <v>3087</v>
      </c>
      <c r="G9475" s="4" t="s">
        <v>277078</v>
      </c>
      <c r="H9475" s="93"/>
    </row>
    <row r="9476" spans="1:8">
      <c r="A9476" s="1" t="s">
        <v>276009</v>
      </c>
      <c r="B9476" s="1">
        <v>1.45</v>
      </c>
      <c r="C9476" s="1">
        <v>56.55</v>
      </c>
      <c r="D9476" s="2">
        <v>41627</v>
      </c>
      <c r="E9476" s="1" t="s">
        <v>276010</v>
      </c>
      <c r="F9476" s="4" t="s">
        <v>2</v>
      </c>
      <c r="G9476" s="4" t="s">
        <v>277079</v>
      </c>
      <c r="H9476" s="93"/>
    </row>
    <row r="9477" spans="1:8">
      <c r="A9477" s="1" t="s">
        <v>276039</v>
      </c>
      <c r="B9477" s="1">
        <v>33.700000000000003</v>
      </c>
      <c r="C9477" s="1">
        <v>1877.3</v>
      </c>
      <c r="D9477" s="2">
        <v>41627</v>
      </c>
      <c r="E9477" s="1" t="s">
        <v>276040</v>
      </c>
      <c r="F9477" s="4" t="s">
        <v>2</v>
      </c>
      <c r="G9477" s="4" t="s">
        <v>277079</v>
      </c>
      <c r="H9477" s="93"/>
    </row>
    <row r="9478" spans="1:8">
      <c r="A9478" s="1" t="s">
        <v>276067</v>
      </c>
      <c r="B9478" s="1">
        <v>0</v>
      </c>
      <c r="C9478" s="1">
        <v>0</v>
      </c>
      <c r="D9478" s="2">
        <v>41627</v>
      </c>
      <c r="E9478" s="1" t="s">
        <v>276068</v>
      </c>
      <c r="F9478" s="4" t="s">
        <v>2</v>
      </c>
      <c r="G9478" s="4" t="s">
        <v>277079</v>
      </c>
      <c r="H9478" s="93"/>
    </row>
    <row r="9479" spans="1:8">
      <c r="A9479" s="1" t="s">
        <v>276185</v>
      </c>
      <c r="B9479" s="1">
        <v>190.53200000000004</v>
      </c>
      <c r="C9479" s="1">
        <v>2093.9466800000005</v>
      </c>
      <c r="D9479" s="2">
        <v>41627</v>
      </c>
      <c r="E9479" s="1" t="s">
        <v>276186</v>
      </c>
      <c r="F9479" s="4" t="s">
        <v>3087</v>
      </c>
      <c r="G9479" s="4" t="s">
        <v>277078</v>
      </c>
      <c r="H9479" s="93"/>
    </row>
    <row r="9480" spans="1:8">
      <c r="A9480" s="1" t="s">
        <v>276225</v>
      </c>
      <c r="B9480" s="1">
        <v>0</v>
      </c>
      <c r="C9480" s="1">
        <v>0</v>
      </c>
      <c r="D9480" s="2">
        <v>41627</v>
      </c>
      <c r="E9480" s="1" t="s">
        <v>276226</v>
      </c>
      <c r="F9480" s="4" t="s">
        <v>2</v>
      </c>
      <c r="G9480" s="4" t="s">
        <v>277079</v>
      </c>
      <c r="H9480" s="93"/>
    </row>
    <row r="9481" spans="1:8">
      <c r="A9481" s="1" t="s">
        <v>276315</v>
      </c>
      <c r="B9481" s="1">
        <v>10.15</v>
      </c>
      <c r="C9481" s="1">
        <v>456.75</v>
      </c>
      <c r="D9481" s="2">
        <v>41627</v>
      </c>
      <c r="E9481" s="1" t="s">
        <v>276316</v>
      </c>
      <c r="F9481" s="4" t="s">
        <v>2</v>
      </c>
      <c r="G9481" s="4" t="s">
        <v>277079</v>
      </c>
      <c r="H9481" s="93"/>
    </row>
    <row r="9482" spans="1:8">
      <c r="A9482" s="1" t="s">
        <v>276445</v>
      </c>
      <c r="B9482" s="1">
        <v>1.45</v>
      </c>
      <c r="C9482" s="1">
        <v>85.55</v>
      </c>
      <c r="D9482" s="2">
        <v>41627</v>
      </c>
      <c r="E9482" s="1" t="s">
        <v>276446</v>
      </c>
      <c r="F9482" s="4" t="s">
        <v>2</v>
      </c>
      <c r="G9482" s="4" t="s">
        <v>277079</v>
      </c>
      <c r="H9482" s="93"/>
    </row>
    <row r="9483" spans="1:8">
      <c r="A9483" s="1" t="s">
        <v>276519</v>
      </c>
      <c r="B9483" s="1">
        <v>74.400000000000006</v>
      </c>
      <c r="C9483" s="1">
        <v>372</v>
      </c>
      <c r="D9483" s="2">
        <v>41627</v>
      </c>
      <c r="E9483" s="1" t="s">
        <v>276520</v>
      </c>
      <c r="F9483" s="4" t="s">
        <v>2</v>
      </c>
      <c r="G9483" s="4" t="s">
        <v>277079</v>
      </c>
      <c r="H9483" s="93"/>
    </row>
    <row r="9484" spans="1:8">
      <c r="A9484" s="1" t="s">
        <v>276529</v>
      </c>
      <c r="B9484" s="1">
        <v>523.20000000000005</v>
      </c>
      <c r="C9484" s="1">
        <v>5755.2000000000007</v>
      </c>
      <c r="D9484" s="2">
        <v>41627</v>
      </c>
      <c r="E9484" s="1" t="s">
        <v>276530</v>
      </c>
      <c r="F9484" s="4" t="s">
        <v>2</v>
      </c>
      <c r="G9484" s="4" t="s">
        <v>277079</v>
      </c>
      <c r="H9484" s="93"/>
    </row>
    <row r="9485" spans="1:8">
      <c r="A9485" s="1" t="s">
        <v>276547</v>
      </c>
      <c r="B9485" s="1">
        <v>323.74799999999999</v>
      </c>
      <c r="C9485" s="1">
        <v>11327.942520000004</v>
      </c>
      <c r="D9485" s="2">
        <v>41627</v>
      </c>
      <c r="E9485" s="1" t="s">
        <v>276548</v>
      </c>
      <c r="F9485" s="4" t="s">
        <v>3087</v>
      </c>
      <c r="G9485" s="4" t="s">
        <v>277078</v>
      </c>
      <c r="H9485" s="93"/>
    </row>
    <row r="9486" spans="1:8">
      <c r="A9486" s="1" t="s">
        <v>276599</v>
      </c>
      <c r="B9486" s="1">
        <v>1.45</v>
      </c>
      <c r="C9486" s="1">
        <v>65.25</v>
      </c>
      <c r="D9486" s="2">
        <v>41627</v>
      </c>
      <c r="E9486" s="1" t="s">
        <v>276600</v>
      </c>
      <c r="F9486" s="4" t="s">
        <v>2</v>
      </c>
      <c r="G9486" s="4" t="s">
        <v>277079</v>
      </c>
      <c r="H9486" s="93"/>
    </row>
    <row r="9487" spans="1:8">
      <c r="A9487" s="1" t="s">
        <v>276629</v>
      </c>
      <c r="B9487" s="1">
        <v>2.9</v>
      </c>
      <c r="C9487" s="1">
        <v>403.09999999999997</v>
      </c>
      <c r="D9487" s="2">
        <v>41627</v>
      </c>
      <c r="E9487" s="1" t="s">
        <v>276630</v>
      </c>
      <c r="F9487" s="4" t="s">
        <v>2</v>
      </c>
      <c r="G9487" s="4" t="s">
        <v>277079</v>
      </c>
      <c r="H9487" s="93"/>
    </row>
    <row r="9488" spans="1:8">
      <c r="A9488" s="1" t="s">
        <v>276653</v>
      </c>
      <c r="B9488" s="1">
        <v>155.38800000000003</v>
      </c>
      <c r="C9488" s="1">
        <v>6213.96612</v>
      </c>
      <c r="D9488" s="2">
        <v>41627</v>
      </c>
      <c r="E9488" s="1" t="s">
        <v>276654</v>
      </c>
      <c r="F9488" s="4" t="s">
        <v>3087</v>
      </c>
      <c r="G9488" s="4" t="s">
        <v>277078</v>
      </c>
      <c r="H9488" s="93"/>
    </row>
    <row r="9489" spans="1:8">
      <c r="A9489" s="1" t="s">
        <v>276669</v>
      </c>
      <c r="B9489" s="1">
        <v>670.31200000000001</v>
      </c>
      <c r="C9489" s="1">
        <v>23454.216880000004</v>
      </c>
      <c r="D9489" s="2">
        <v>41627</v>
      </c>
      <c r="E9489" s="1" t="s">
        <v>276670</v>
      </c>
      <c r="F9489" s="4" t="s">
        <v>3087</v>
      </c>
      <c r="G9489" s="4" t="s">
        <v>277078</v>
      </c>
      <c r="H9489" s="93"/>
    </row>
    <row r="9490" spans="1:8">
      <c r="A9490" s="1" t="s">
        <v>276727</v>
      </c>
      <c r="B9490" s="1">
        <v>180.50400000000002</v>
      </c>
      <c r="C9490" s="1">
        <v>2525.2509600000003</v>
      </c>
      <c r="D9490" s="2">
        <v>41627</v>
      </c>
      <c r="E9490" s="1" t="s">
        <v>276728</v>
      </c>
      <c r="F9490" s="4" t="s">
        <v>3087</v>
      </c>
      <c r="G9490" s="4" t="s">
        <v>277078</v>
      </c>
      <c r="H9490" s="93"/>
    </row>
    <row r="9491" spans="1:8">
      <c r="A9491" s="1" t="s">
        <v>276847</v>
      </c>
      <c r="B9491" s="1">
        <v>36.6</v>
      </c>
      <c r="C9491" s="1">
        <v>3537.7999999999997</v>
      </c>
      <c r="D9491" s="2">
        <v>41627</v>
      </c>
      <c r="E9491" s="1" t="s">
        <v>276848</v>
      </c>
      <c r="F9491" s="4" t="s">
        <v>2</v>
      </c>
      <c r="G9491" s="4" t="s">
        <v>277079</v>
      </c>
      <c r="H9491" s="93"/>
    </row>
    <row r="9492" spans="1:8">
      <c r="A9492" s="1" t="s">
        <v>276857</v>
      </c>
      <c r="B9492" s="1">
        <v>124</v>
      </c>
      <c r="C9492" s="1">
        <v>3224</v>
      </c>
      <c r="D9492" s="2">
        <v>41627</v>
      </c>
      <c r="E9492" s="1" t="s">
        <v>276858</v>
      </c>
      <c r="F9492" s="4" t="s">
        <v>2</v>
      </c>
      <c r="G9492" s="4" t="s">
        <v>277079</v>
      </c>
      <c r="H9492" s="93"/>
    </row>
    <row r="9493" spans="1:8">
      <c r="A9493" s="1" t="s">
        <v>276913</v>
      </c>
      <c r="B9493" s="1">
        <v>141.70000000000002</v>
      </c>
      <c r="C9493" s="1">
        <v>1558.7000000000003</v>
      </c>
      <c r="D9493" s="2">
        <v>41627</v>
      </c>
      <c r="E9493" s="1" t="s">
        <v>276914</v>
      </c>
      <c r="F9493" s="4" t="s">
        <v>2</v>
      </c>
      <c r="G9493" s="4" t="s">
        <v>277079</v>
      </c>
      <c r="H9493" s="93"/>
    </row>
    <row r="9494" spans="1:8">
      <c r="A9494" s="1" t="s">
        <v>276973</v>
      </c>
      <c r="B9494" s="1">
        <v>34.224000000000004</v>
      </c>
      <c r="C9494" s="1">
        <v>2053.0977600000001</v>
      </c>
      <c r="D9494" s="2">
        <v>41627</v>
      </c>
      <c r="E9494" s="1" t="s">
        <v>276974</v>
      </c>
      <c r="F9494" s="4" t="s">
        <v>3087</v>
      </c>
      <c r="G9494" s="4" t="s">
        <v>277078</v>
      </c>
      <c r="H9494" s="93"/>
    </row>
    <row r="9495" spans="1:8">
      <c r="A9495" s="1" t="s">
        <v>276975</v>
      </c>
      <c r="B9495" s="1">
        <v>2.6680000000000001</v>
      </c>
      <c r="C9495" s="1">
        <v>880.41332</v>
      </c>
      <c r="D9495" s="2">
        <v>41627</v>
      </c>
      <c r="E9495" s="1" t="s">
        <v>276976</v>
      </c>
      <c r="F9495" s="4" t="s">
        <v>3087</v>
      </c>
      <c r="G9495" s="4" t="s">
        <v>277078</v>
      </c>
      <c r="H9495" s="93"/>
    </row>
    <row r="9496" spans="1:8">
      <c r="A9496" s="1" t="s">
        <v>276991</v>
      </c>
      <c r="B9496" s="1">
        <v>511.42800000000011</v>
      </c>
      <c r="C9496" s="1">
        <v>3574.8817200000008</v>
      </c>
      <c r="D9496" s="2">
        <v>41627</v>
      </c>
      <c r="E9496" s="1" t="s">
        <v>276992</v>
      </c>
      <c r="F9496" s="4" t="s">
        <v>3087</v>
      </c>
      <c r="G9496" s="4" t="s">
        <v>277078</v>
      </c>
      <c r="H9496" s="93"/>
    </row>
    <row r="9497" spans="1:8">
      <c r="A9497" s="1" t="s">
        <v>276999</v>
      </c>
      <c r="B9497" s="1">
        <v>23</v>
      </c>
      <c r="C9497" s="1">
        <v>7359.77</v>
      </c>
      <c r="D9497" s="2">
        <v>41627</v>
      </c>
      <c r="E9497" s="1" t="s">
        <v>277000</v>
      </c>
      <c r="F9497" s="4" t="s">
        <v>3087</v>
      </c>
      <c r="G9497" s="4" t="s">
        <v>277078</v>
      </c>
      <c r="H9497" s="93"/>
    </row>
    <row r="9498" spans="1:8">
      <c r="A9498" s="1" t="s">
        <v>277057</v>
      </c>
      <c r="B9498" s="1">
        <v>376.74</v>
      </c>
      <c r="C9498" s="1">
        <v>7479.1906000000017</v>
      </c>
      <c r="D9498" s="2">
        <v>41627</v>
      </c>
      <c r="E9498" s="1" t="s">
        <v>277058</v>
      </c>
      <c r="F9498" s="4" t="s">
        <v>3087</v>
      </c>
      <c r="G9498" s="4" t="s">
        <v>277078</v>
      </c>
      <c r="H9498" s="93"/>
    </row>
    <row r="9499" spans="1:8">
      <c r="A9499" s="1" t="s">
        <v>230441</v>
      </c>
      <c r="B9499" s="1">
        <v>1.45</v>
      </c>
      <c r="C9499" s="1">
        <v>42.05</v>
      </c>
      <c r="D9499" s="2">
        <v>41626</v>
      </c>
      <c r="E9499" s="1" t="s">
        <v>230442</v>
      </c>
      <c r="F9499" s="4" t="s">
        <v>2</v>
      </c>
      <c r="G9499" s="4" t="s">
        <v>277079</v>
      </c>
      <c r="H9499" s="93"/>
    </row>
    <row r="9500" spans="1:8">
      <c r="A9500" s="1" t="s">
        <v>230523</v>
      </c>
      <c r="B9500" s="1">
        <v>0</v>
      </c>
      <c r="C9500" s="1">
        <v>0</v>
      </c>
      <c r="D9500" s="2">
        <v>41626</v>
      </c>
      <c r="E9500" s="1" t="s">
        <v>230524</v>
      </c>
      <c r="F9500" s="4" t="s">
        <v>2</v>
      </c>
      <c r="G9500" s="4" t="s">
        <v>277079</v>
      </c>
      <c r="H9500" s="93"/>
    </row>
    <row r="9501" spans="1:8">
      <c r="A9501" s="1" t="s">
        <v>230673</v>
      </c>
      <c r="B9501" s="1">
        <v>0</v>
      </c>
      <c r="C9501" s="1">
        <v>0</v>
      </c>
      <c r="D9501" s="2">
        <v>41626</v>
      </c>
      <c r="E9501" s="1" t="s">
        <v>230674</v>
      </c>
      <c r="F9501" s="4" t="s">
        <v>2</v>
      </c>
      <c r="G9501" s="4" t="s">
        <v>277079</v>
      </c>
      <c r="H9501" s="93"/>
    </row>
    <row r="9502" spans="1:8">
      <c r="A9502" s="1" t="s">
        <v>230717</v>
      </c>
      <c r="B9502" s="1">
        <v>0</v>
      </c>
      <c r="C9502" s="1">
        <v>0</v>
      </c>
      <c r="D9502" s="2">
        <v>41626</v>
      </c>
      <c r="E9502" s="1" t="s">
        <v>230718</v>
      </c>
      <c r="F9502" s="4" t="s">
        <v>2</v>
      </c>
      <c r="G9502" s="4" t="s">
        <v>277079</v>
      </c>
      <c r="H9502" s="93"/>
    </row>
    <row r="9503" spans="1:8">
      <c r="A9503" s="1" t="s">
        <v>230771</v>
      </c>
      <c r="B9503" s="1">
        <v>0</v>
      </c>
      <c r="C9503" s="1">
        <v>0</v>
      </c>
      <c r="D9503" s="2">
        <v>41626</v>
      </c>
      <c r="E9503" s="1" t="s">
        <v>230772</v>
      </c>
      <c r="F9503" s="4" t="s">
        <v>2</v>
      </c>
      <c r="G9503" s="4" t="s">
        <v>277079</v>
      </c>
      <c r="H9503" s="93"/>
    </row>
    <row r="9504" spans="1:8">
      <c r="A9504" s="1" t="s">
        <v>230829</v>
      </c>
      <c r="B9504" s="1">
        <v>63.05</v>
      </c>
      <c r="C9504" s="1">
        <v>2627.35</v>
      </c>
      <c r="D9504" s="2">
        <v>41626</v>
      </c>
      <c r="E9504" s="1" t="s">
        <v>230830</v>
      </c>
      <c r="F9504" s="4" t="s">
        <v>2</v>
      </c>
      <c r="G9504" s="4" t="s">
        <v>277079</v>
      </c>
      <c r="H9504" s="93"/>
    </row>
    <row r="9505" spans="1:8">
      <c r="A9505" s="1" t="s">
        <v>230835</v>
      </c>
      <c r="B9505" s="1">
        <v>55.4</v>
      </c>
      <c r="C9505" s="1">
        <v>1427</v>
      </c>
      <c r="D9505" s="2">
        <v>41626</v>
      </c>
      <c r="E9505" s="1" t="s">
        <v>230836</v>
      </c>
      <c r="F9505" s="4" t="s">
        <v>2</v>
      </c>
      <c r="G9505" s="4" t="s">
        <v>277079</v>
      </c>
      <c r="H9505" s="93"/>
    </row>
    <row r="9506" spans="1:8">
      <c r="A9506" s="1" t="s">
        <v>230871</v>
      </c>
      <c r="B9506" s="1">
        <v>0</v>
      </c>
      <c r="C9506" s="1">
        <v>0</v>
      </c>
      <c r="D9506" s="2">
        <v>41626</v>
      </c>
      <c r="E9506" s="1" t="s">
        <v>230872</v>
      </c>
      <c r="F9506" s="4" t="s">
        <v>2</v>
      </c>
      <c r="G9506" s="4" t="s">
        <v>277079</v>
      </c>
      <c r="H9506" s="93"/>
    </row>
    <row r="9507" spans="1:8">
      <c r="A9507" s="1" t="s">
        <v>230971</v>
      </c>
      <c r="B9507" s="1">
        <v>0</v>
      </c>
      <c r="C9507" s="1">
        <v>0</v>
      </c>
      <c r="D9507" s="2">
        <v>41626</v>
      </c>
      <c r="E9507" s="1" t="s">
        <v>230972</v>
      </c>
      <c r="F9507" s="4" t="s">
        <v>2</v>
      </c>
      <c r="G9507" s="4" t="s">
        <v>277079</v>
      </c>
      <c r="H9507" s="93"/>
    </row>
    <row r="9508" spans="1:8">
      <c r="A9508" s="1" t="s">
        <v>230973</v>
      </c>
      <c r="B9508" s="1">
        <v>220.38600000000002</v>
      </c>
      <c r="C9508" s="1">
        <v>17628.676140000003</v>
      </c>
      <c r="D9508" s="2">
        <v>41626</v>
      </c>
      <c r="E9508" s="1" t="s">
        <v>230974</v>
      </c>
      <c r="F9508" s="4" t="s">
        <v>3087</v>
      </c>
      <c r="G9508" s="4" t="s">
        <v>277078</v>
      </c>
      <c r="H9508" s="93"/>
    </row>
    <row r="9509" spans="1:8">
      <c r="A9509" s="1" t="s">
        <v>230983</v>
      </c>
      <c r="B9509" s="1">
        <v>124</v>
      </c>
      <c r="C9509" s="1">
        <v>3583.6</v>
      </c>
      <c r="D9509" s="2">
        <v>41626</v>
      </c>
      <c r="E9509" s="1" t="s">
        <v>230984</v>
      </c>
      <c r="F9509" s="4" t="s">
        <v>2</v>
      </c>
      <c r="G9509" s="4" t="s">
        <v>277079</v>
      </c>
      <c r="H9509" s="93"/>
    </row>
    <row r="9510" spans="1:8">
      <c r="A9510" s="1" t="s">
        <v>230999</v>
      </c>
      <c r="B9510" s="1">
        <v>490.5</v>
      </c>
      <c r="C9510" s="1">
        <v>7412</v>
      </c>
      <c r="D9510" s="2">
        <v>41626</v>
      </c>
      <c r="E9510" s="1" t="s">
        <v>231000</v>
      </c>
      <c r="F9510" s="4" t="s">
        <v>2</v>
      </c>
      <c r="G9510" s="4" t="s">
        <v>277079</v>
      </c>
      <c r="H9510" s="93"/>
    </row>
    <row r="9511" spans="1:8">
      <c r="A9511" s="1" t="s">
        <v>231065</v>
      </c>
      <c r="B9511" s="1">
        <v>0</v>
      </c>
      <c r="C9511" s="1">
        <v>0</v>
      </c>
      <c r="D9511" s="2">
        <v>41626</v>
      </c>
      <c r="E9511" s="1" t="s">
        <v>231066</v>
      </c>
      <c r="F9511" s="4" t="s">
        <v>2</v>
      </c>
      <c r="G9511" s="4" t="s">
        <v>277079</v>
      </c>
      <c r="H9511" s="93"/>
    </row>
    <row r="9512" spans="1:8">
      <c r="A9512" s="1" t="s">
        <v>231105</v>
      </c>
      <c r="B9512" s="1">
        <v>74.400000000000006</v>
      </c>
      <c r="C9512" s="1">
        <v>2728</v>
      </c>
      <c r="D9512" s="2">
        <v>41626</v>
      </c>
      <c r="E9512" s="1" t="s">
        <v>231106</v>
      </c>
      <c r="F9512" s="4" t="s">
        <v>2</v>
      </c>
      <c r="G9512" s="4" t="s">
        <v>277079</v>
      </c>
      <c r="H9512" s="93"/>
    </row>
    <row r="9513" spans="1:8">
      <c r="A9513" s="1" t="s">
        <v>231165</v>
      </c>
      <c r="B9513" s="1">
        <v>24.8</v>
      </c>
      <c r="C9513" s="1">
        <v>1116</v>
      </c>
      <c r="D9513" s="2">
        <v>41626</v>
      </c>
      <c r="E9513" s="1" t="s">
        <v>231166</v>
      </c>
      <c r="F9513" s="4" t="s">
        <v>2</v>
      </c>
      <c r="G9513" s="4" t="s">
        <v>277079</v>
      </c>
      <c r="H9513" s="93"/>
    </row>
    <row r="9514" spans="1:8">
      <c r="A9514" s="1" t="s">
        <v>231213</v>
      </c>
      <c r="B9514" s="1">
        <v>1.45</v>
      </c>
      <c r="C9514" s="1">
        <v>65.25</v>
      </c>
      <c r="D9514" s="2">
        <v>41626</v>
      </c>
      <c r="E9514" s="1" t="s">
        <v>231214</v>
      </c>
      <c r="F9514" s="4" t="s">
        <v>2</v>
      </c>
      <c r="G9514" s="4" t="s">
        <v>277079</v>
      </c>
      <c r="H9514" s="93"/>
    </row>
    <row r="9515" spans="1:8">
      <c r="A9515" s="1" t="s">
        <v>231305</v>
      </c>
      <c r="B9515" s="1">
        <v>25</v>
      </c>
      <c r="C9515" s="1">
        <v>1125</v>
      </c>
      <c r="D9515" s="2">
        <v>41626</v>
      </c>
      <c r="E9515" s="1" t="s">
        <v>231306</v>
      </c>
      <c r="F9515" s="4" t="s">
        <v>2</v>
      </c>
      <c r="G9515" s="4" t="s">
        <v>277079</v>
      </c>
      <c r="H9515" s="93"/>
    </row>
    <row r="9516" spans="1:8">
      <c r="A9516" s="1" t="s">
        <v>231315</v>
      </c>
      <c r="B9516" s="1">
        <v>53.15</v>
      </c>
      <c r="C9516" s="1">
        <v>2489.5499999999997</v>
      </c>
      <c r="D9516" s="2">
        <v>41626</v>
      </c>
      <c r="E9516" s="1" t="s">
        <v>231316</v>
      </c>
      <c r="F9516" s="4" t="s">
        <v>2</v>
      </c>
      <c r="G9516" s="4" t="s">
        <v>277079</v>
      </c>
      <c r="H9516" s="93"/>
    </row>
    <row r="9517" spans="1:8">
      <c r="A9517" s="1" t="s">
        <v>231665</v>
      </c>
      <c r="B9517" s="1">
        <v>0</v>
      </c>
      <c r="C9517" s="1">
        <v>0</v>
      </c>
      <c r="D9517" s="2">
        <v>41626</v>
      </c>
      <c r="E9517" s="1" t="s">
        <v>231666</v>
      </c>
      <c r="F9517" s="4" t="s">
        <v>2</v>
      </c>
      <c r="G9517" s="4" t="s">
        <v>277079</v>
      </c>
      <c r="H9517" s="93"/>
    </row>
    <row r="9518" spans="1:8">
      <c r="A9518" s="1" t="s">
        <v>231781</v>
      </c>
      <c r="B9518" s="1">
        <v>50.692</v>
      </c>
      <c r="C9518" s="1">
        <v>1976.4810799999993</v>
      </c>
      <c r="D9518" s="2">
        <v>41626</v>
      </c>
      <c r="E9518" s="1" t="s">
        <v>231782</v>
      </c>
      <c r="F9518" s="4" t="s">
        <v>3087</v>
      </c>
      <c r="G9518" s="4" t="s">
        <v>277078</v>
      </c>
      <c r="H9518" s="93"/>
    </row>
    <row r="9519" spans="1:8">
      <c r="A9519" s="1" t="s">
        <v>231791</v>
      </c>
      <c r="B9519" s="1">
        <v>144.70000000000002</v>
      </c>
      <c r="C9519" s="1">
        <v>4196.3</v>
      </c>
      <c r="D9519" s="2">
        <v>41626</v>
      </c>
      <c r="E9519" s="1" t="s">
        <v>231792</v>
      </c>
      <c r="F9519" s="4" t="s">
        <v>2</v>
      </c>
      <c r="G9519" s="4" t="s">
        <v>277079</v>
      </c>
      <c r="H9519" s="93"/>
    </row>
    <row r="9520" spans="1:8">
      <c r="A9520" s="1" t="s">
        <v>231837</v>
      </c>
      <c r="B9520" s="1">
        <v>51.25</v>
      </c>
      <c r="C9520" s="1">
        <v>7117.25</v>
      </c>
      <c r="D9520" s="2">
        <v>41626</v>
      </c>
      <c r="E9520" s="1" t="s">
        <v>231838</v>
      </c>
      <c r="F9520" s="4" t="s">
        <v>2</v>
      </c>
      <c r="G9520" s="4" t="s">
        <v>277079</v>
      </c>
      <c r="H9520" s="93"/>
    </row>
    <row r="9521" spans="1:8">
      <c r="A9521" s="1" t="s">
        <v>231869</v>
      </c>
      <c r="B9521" s="1">
        <v>8.6999999999999993</v>
      </c>
      <c r="C9521" s="1">
        <v>156.6</v>
      </c>
      <c r="D9521" s="2">
        <v>41626</v>
      </c>
      <c r="E9521" s="1" t="s">
        <v>231870</v>
      </c>
      <c r="F9521" s="4" t="s">
        <v>2</v>
      </c>
      <c r="G9521" s="4" t="s">
        <v>277079</v>
      </c>
      <c r="H9521" s="93"/>
    </row>
    <row r="9522" spans="1:8">
      <c r="A9522" s="1" t="s">
        <v>231875</v>
      </c>
      <c r="B9522" s="1">
        <v>0</v>
      </c>
      <c r="C9522" s="1">
        <v>0</v>
      </c>
      <c r="D9522" s="2">
        <v>41626</v>
      </c>
      <c r="E9522" s="1" t="s">
        <v>231876</v>
      </c>
      <c r="F9522" s="4" t="s">
        <v>2</v>
      </c>
      <c r="G9522" s="4" t="s">
        <v>277079</v>
      </c>
      <c r="H9522" s="93"/>
    </row>
    <row r="9523" spans="1:8">
      <c r="A9523" s="1" t="s">
        <v>232205</v>
      </c>
      <c r="B9523" s="1">
        <v>571.59600000000012</v>
      </c>
      <c r="C9523" s="1">
        <v>108597.52404000003</v>
      </c>
      <c r="D9523" s="2">
        <v>41626</v>
      </c>
      <c r="E9523" s="1" t="s">
        <v>232206</v>
      </c>
      <c r="F9523" s="4" t="s">
        <v>3087</v>
      </c>
      <c r="G9523" s="4" t="s">
        <v>277078</v>
      </c>
      <c r="H9523" s="93"/>
    </row>
    <row r="9524" spans="1:8">
      <c r="A9524" s="1" t="s">
        <v>232315</v>
      </c>
      <c r="B9524" s="1">
        <v>8.6999999999999993</v>
      </c>
      <c r="C9524" s="1">
        <v>1160</v>
      </c>
      <c r="D9524" s="2">
        <v>41626</v>
      </c>
      <c r="E9524" s="1" t="s">
        <v>232316</v>
      </c>
      <c r="F9524" s="4" t="s">
        <v>2</v>
      </c>
      <c r="G9524" s="4" t="s">
        <v>277079</v>
      </c>
      <c r="H9524" s="93"/>
    </row>
    <row r="9525" spans="1:8">
      <c r="A9525" s="1" t="s">
        <v>232407</v>
      </c>
      <c r="B9525" s="1">
        <v>148.85600000000002</v>
      </c>
      <c r="C9525" s="1">
        <v>5059.6154400000005</v>
      </c>
      <c r="D9525" s="2">
        <v>41626</v>
      </c>
      <c r="E9525" s="1" t="s">
        <v>232408</v>
      </c>
      <c r="F9525" s="4" t="s">
        <v>3087</v>
      </c>
      <c r="G9525" s="4" t="s">
        <v>277078</v>
      </c>
      <c r="H9525" s="93"/>
    </row>
    <row r="9526" spans="1:8">
      <c r="A9526" s="1" t="s">
        <v>232483</v>
      </c>
      <c r="B9526" s="1">
        <v>8.6999999999999993</v>
      </c>
      <c r="C9526" s="1">
        <v>287.10000000000002</v>
      </c>
      <c r="D9526" s="2">
        <v>41626</v>
      </c>
      <c r="E9526" s="1" t="s">
        <v>232484</v>
      </c>
      <c r="F9526" s="4" t="s">
        <v>2</v>
      </c>
      <c r="G9526" s="4" t="s">
        <v>277079</v>
      </c>
      <c r="H9526" s="93"/>
    </row>
    <row r="9527" spans="1:8">
      <c r="A9527" s="1" t="s">
        <v>232509</v>
      </c>
      <c r="B9527" s="1">
        <v>58.3</v>
      </c>
      <c r="C9527" s="1">
        <v>2153.6</v>
      </c>
      <c r="D9527" s="2">
        <v>41626</v>
      </c>
      <c r="E9527" s="1" t="s">
        <v>232510</v>
      </c>
      <c r="F9527" s="4" t="s">
        <v>2</v>
      </c>
      <c r="G9527" s="4" t="s">
        <v>277079</v>
      </c>
      <c r="H9527" s="93"/>
    </row>
    <row r="9528" spans="1:8">
      <c r="A9528" s="1" t="s">
        <v>232623</v>
      </c>
      <c r="B9528" s="1">
        <v>175.72</v>
      </c>
      <c r="C9528" s="1">
        <v>8784.2428</v>
      </c>
      <c r="D9528" s="2">
        <v>41626</v>
      </c>
      <c r="E9528" s="1" t="s">
        <v>232624</v>
      </c>
      <c r="F9528" s="4" t="s">
        <v>3087</v>
      </c>
      <c r="G9528" s="4" t="s">
        <v>277078</v>
      </c>
      <c r="H9528" s="93"/>
    </row>
    <row r="9529" spans="1:8">
      <c r="A9529" s="1" t="s">
        <v>232753</v>
      </c>
      <c r="B9529" s="1">
        <v>0</v>
      </c>
      <c r="C9529" s="1">
        <v>0</v>
      </c>
      <c r="D9529" s="2">
        <v>41626</v>
      </c>
      <c r="E9529" s="1" t="s">
        <v>232754</v>
      </c>
      <c r="F9529" s="4" t="s">
        <v>2</v>
      </c>
      <c r="G9529" s="4" t="s">
        <v>277079</v>
      </c>
      <c r="H9529" s="93"/>
    </row>
    <row r="9530" spans="1:8">
      <c r="A9530" s="1" t="s">
        <v>232797</v>
      </c>
      <c r="B9530" s="1">
        <v>0</v>
      </c>
      <c r="C9530" s="1">
        <v>0</v>
      </c>
      <c r="D9530" s="2">
        <v>41626</v>
      </c>
      <c r="E9530" s="1" t="s">
        <v>232798</v>
      </c>
      <c r="F9530" s="4" t="s">
        <v>2</v>
      </c>
      <c r="G9530" s="4" t="s">
        <v>277079</v>
      </c>
      <c r="H9530" s="93"/>
    </row>
    <row r="9531" spans="1:8">
      <c r="A9531" s="1" t="s">
        <v>232849</v>
      </c>
      <c r="B9531" s="1">
        <v>115.36799999999999</v>
      </c>
      <c r="C9531" s="1">
        <v>21918.766319999999</v>
      </c>
      <c r="D9531" s="2">
        <v>41626</v>
      </c>
      <c r="E9531" s="1" t="s">
        <v>232850</v>
      </c>
      <c r="F9531" s="4" t="s">
        <v>3087</v>
      </c>
      <c r="G9531" s="4" t="s">
        <v>277078</v>
      </c>
      <c r="H9531" s="93"/>
    </row>
    <row r="9532" spans="1:8">
      <c r="A9532" s="1" t="s">
        <v>232991</v>
      </c>
      <c r="B9532" s="1">
        <v>159.71199999999999</v>
      </c>
      <c r="C9532" s="1">
        <v>3032.9308799999999</v>
      </c>
      <c r="D9532" s="2">
        <v>41626</v>
      </c>
      <c r="E9532" s="1" t="s">
        <v>232992</v>
      </c>
      <c r="F9532" s="4" t="s">
        <v>3087</v>
      </c>
      <c r="G9532" s="4" t="s">
        <v>277078</v>
      </c>
      <c r="H9532" s="93"/>
    </row>
    <row r="9533" spans="1:8">
      <c r="A9533" s="1" t="s">
        <v>232995</v>
      </c>
      <c r="B9533" s="1">
        <v>24.8</v>
      </c>
      <c r="C9533" s="1">
        <v>2455.2000000000003</v>
      </c>
      <c r="D9533" s="2">
        <v>41626</v>
      </c>
      <c r="E9533" s="1" t="s">
        <v>232996</v>
      </c>
      <c r="F9533" s="4" t="s">
        <v>2</v>
      </c>
      <c r="G9533" s="4" t="s">
        <v>277079</v>
      </c>
      <c r="H9533" s="93"/>
    </row>
    <row r="9534" spans="1:8">
      <c r="A9534" s="1" t="s">
        <v>233031</v>
      </c>
      <c r="B9534" s="1">
        <v>0</v>
      </c>
      <c r="C9534" s="1">
        <v>0</v>
      </c>
      <c r="D9534" s="2">
        <v>41626</v>
      </c>
      <c r="E9534" s="1" t="s">
        <v>233032</v>
      </c>
      <c r="F9534" s="4" t="s">
        <v>2</v>
      </c>
      <c r="G9534" s="4" t="s">
        <v>277079</v>
      </c>
      <c r="H9534" s="93"/>
    </row>
    <row r="9535" spans="1:8">
      <c r="A9535" s="1" t="s">
        <v>233033</v>
      </c>
      <c r="B9535" s="1">
        <v>0</v>
      </c>
      <c r="C9535" s="1">
        <v>0</v>
      </c>
      <c r="D9535" s="2">
        <v>41626</v>
      </c>
      <c r="E9535" s="1" t="s">
        <v>233034</v>
      </c>
      <c r="F9535" s="4" t="s">
        <v>2</v>
      </c>
      <c r="G9535" s="4" t="s">
        <v>277079</v>
      </c>
      <c r="H9535" s="93"/>
    </row>
    <row r="9536" spans="1:8">
      <c r="A9536" s="1" t="s">
        <v>233035</v>
      </c>
      <c r="B9536" s="1">
        <v>4.3499999999999996</v>
      </c>
      <c r="C9536" s="1">
        <v>169.64999999999998</v>
      </c>
      <c r="D9536" s="2">
        <v>41626</v>
      </c>
      <c r="E9536" s="1" t="s">
        <v>233036</v>
      </c>
      <c r="F9536" s="4" t="s">
        <v>2</v>
      </c>
      <c r="G9536" s="4" t="s">
        <v>277079</v>
      </c>
      <c r="H9536" s="93"/>
    </row>
    <row r="9537" spans="1:8">
      <c r="A9537" s="1" t="s">
        <v>233069</v>
      </c>
      <c r="B9537" s="1">
        <v>1.45</v>
      </c>
      <c r="C9537" s="1">
        <v>145</v>
      </c>
      <c r="D9537" s="2">
        <v>41626</v>
      </c>
      <c r="E9537" s="1" t="s">
        <v>233070</v>
      </c>
      <c r="F9537" s="4" t="s">
        <v>2</v>
      </c>
      <c r="G9537" s="4" t="s">
        <v>277079</v>
      </c>
      <c r="H9537" s="93"/>
    </row>
    <row r="9538" spans="1:8">
      <c r="A9538" s="1" t="s">
        <v>233127</v>
      </c>
      <c r="B9538" s="1">
        <v>0</v>
      </c>
      <c r="C9538" s="1">
        <v>0</v>
      </c>
      <c r="D9538" s="2">
        <v>41626</v>
      </c>
      <c r="E9538" s="1" t="s">
        <v>233128</v>
      </c>
      <c r="F9538" s="4" t="s">
        <v>2</v>
      </c>
      <c r="G9538" s="4" t="s">
        <v>277079</v>
      </c>
      <c r="H9538" s="93"/>
    </row>
    <row r="9539" spans="1:8">
      <c r="A9539" s="1" t="s">
        <v>233147</v>
      </c>
      <c r="B9539" s="1">
        <v>30.8</v>
      </c>
      <c r="C9539" s="1">
        <v>2350.6</v>
      </c>
      <c r="D9539" s="2">
        <v>41626</v>
      </c>
      <c r="E9539" s="1" t="s">
        <v>233148</v>
      </c>
      <c r="F9539" s="4" t="s">
        <v>2</v>
      </c>
      <c r="G9539" s="4" t="s">
        <v>277079</v>
      </c>
      <c r="H9539" s="93"/>
    </row>
    <row r="9540" spans="1:8">
      <c r="A9540" s="1" t="s">
        <v>233283</v>
      </c>
      <c r="B9540" s="1">
        <v>27.9</v>
      </c>
      <c r="C9540" s="1">
        <v>2378.1</v>
      </c>
      <c r="D9540" s="2">
        <v>41626</v>
      </c>
      <c r="E9540" s="1" t="s">
        <v>233284</v>
      </c>
      <c r="F9540" s="4" t="s">
        <v>2</v>
      </c>
      <c r="G9540" s="4" t="s">
        <v>277079</v>
      </c>
      <c r="H9540" s="93"/>
    </row>
    <row r="9541" spans="1:8">
      <c r="A9541" s="1" t="s">
        <v>233289</v>
      </c>
      <c r="B9541" s="1">
        <v>1.45</v>
      </c>
      <c r="C9541" s="1">
        <v>288.55</v>
      </c>
      <c r="D9541" s="2">
        <v>41626</v>
      </c>
      <c r="E9541" s="1" t="s">
        <v>233290</v>
      </c>
      <c r="F9541" s="4" t="s">
        <v>2</v>
      </c>
      <c r="G9541" s="4" t="s">
        <v>277079</v>
      </c>
      <c r="H9541" s="93"/>
    </row>
    <row r="9542" spans="1:8">
      <c r="A9542" s="1" t="s">
        <v>233291</v>
      </c>
      <c r="B9542" s="1">
        <v>2.9</v>
      </c>
      <c r="C9542" s="1">
        <v>577.1</v>
      </c>
      <c r="D9542" s="2">
        <v>41626</v>
      </c>
      <c r="E9542" s="1" t="s">
        <v>233292</v>
      </c>
      <c r="F9542" s="4" t="s">
        <v>2</v>
      </c>
      <c r="G9542" s="4" t="s">
        <v>277079</v>
      </c>
      <c r="H9542" s="93"/>
    </row>
    <row r="9543" spans="1:8">
      <c r="A9543" s="1" t="s">
        <v>233293</v>
      </c>
      <c r="B9543" s="1">
        <v>4.3499999999999996</v>
      </c>
      <c r="C9543" s="1">
        <v>865.65000000000009</v>
      </c>
      <c r="D9543" s="2">
        <v>41626</v>
      </c>
      <c r="E9543" s="1" t="s">
        <v>233294</v>
      </c>
      <c r="F9543" s="4" t="s">
        <v>2</v>
      </c>
      <c r="G9543" s="4" t="s">
        <v>277079</v>
      </c>
      <c r="H9543" s="93"/>
    </row>
    <row r="9544" spans="1:8">
      <c r="A9544" s="1" t="s">
        <v>233295</v>
      </c>
      <c r="B9544" s="1">
        <v>0</v>
      </c>
      <c r="C9544" s="1">
        <v>0</v>
      </c>
      <c r="D9544" s="2">
        <v>41626</v>
      </c>
      <c r="E9544" s="1" t="s">
        <v>233296</v>
      </c>
      <c r="F9544" s="4" t="s">
        <v>2</v>
      </c>
      <c r="G9544" s="4" t="s">
        <v>277079</v>
      </c>
      <c r="H9544" s="93"/>
    </row>
    <row r="9545" spans="1:8">
      <c r="A9545" s="1" t="s">
        <v>233307</v>
      </c>
      <c r="B9545" s="1">
        <v>32.25</v>
      </c>
      <c r="C9545" s="1">
        <v>4482.75</v>
      </c>
      <c r="D9545" s="2">
        <v>41626</v>
      </c>
      <c r="E9545" s="1" t="s">
        <v>233308</v>
      </c>
      <c r="F9545" s="4" t="s">
        <v>2</v>
      </c>
      <c r="G9545" s="4" t="s">
        <v>277079</v>
      </c>
      <c r="H9545" s="93"/>
    </row>
    <row r="9546" spans="1:8">
      <c r="A9546" s="1" t="s">
        <v>233525</v>
      </c>
      <c r="B9546" s="1">
        <v>12.006</v>
      </c>
      <c r="C9546" s="1">
        <v>780.26993999999991</v>
      </c>
      <c r="D9546" s="2">
        <v>41626</v>
      </c>
      <c r="E9546" s="1" t="s">
        <v>233526</v>
      </c>
      <c r="F9546" s="4" t="s">
        <v>3087</v>
      </c>
      <c r="G9546" s="4" t="s">
        <v>277079</v>
      </c>
      <c r="H9546" s="93"/>
    </row>
    <row r="9547" spans="1:8">
      <c r="A9547" s="1" t="s">
        <v>233569</v>
      </c>
      <c r="B9547" s="1">
        <v>61.6</v>
      </c>
      <c r="C9547" s="1">
        <v>2140</v>
      </c>
      <c r="D9547" s="2">
        <v>41626</v>
      </c>
      <c r="E9547" s="1" t="s">
        <v>233570</v>
      </c>
      <c r="F9547" s="4" t="s">
        <v>2</v>
      </c>
      <c r="G9547" s="4" t="s">
        <v>277079</v>
      </c>
      <c r="H9547" s="93"/>
    </row>
    <row r="9548" spans="1:8">
      <c r="A9548" s="1" t="s">
        <v>233691</v>
      </c>
      <c r="B9548" s="1">
        <v>0</v>
      </c>
      <c r="C9548" s="1">
        <v>0</v>
      </c>
      <c r="D9548" s="2">
        <v>41626</v>
      </c>
      <c r="E9548" s="1" t="s">
        <v>233692</v>
      </c>
      <c r="F9548" s="4" t="s">
        <v>3087</v>
      </c>
      <c r="G9548" s="4" t="s">
        <v>277078</v>
      </c>
      <c r="H9548" s="93"/>
    </row>
    <row r="9549" spans="1:8">
      <c r="A9549" s="1" t="s">
        <v>233795</v>
      </c>
      <c r="B9549" s="1">
        <v>2.9</v>
      </c>
      <c r="C9549" s="1">
        <v>326.25</v>
      </c>
      <c r="D9549" s="2">
        <v>41626</v>
      </c>
      <c r="E9549" s="1" t="s">
        <v>233796</v>
      </c>
      <c r="F9549" s="4" t="s">
        <v>2</v>
      </c>
      <c r="G9549" s="4" t="s">
        <v>277079</v>
      </c>
      <c r="H9549" s="93"/>
    </row>
    <row r="9550" spans="1:8">
      <c r="A9550" s="1" t="s">
        <v>233893</v>
      </c>
      <c r="B9550" s="1">
        <v>15.95</v>
      </c>
      <c r="C9550" s="1">
        <v>224.75</v>
      </c>
      <c r="D9550" s="2">
        <v>41626</v>
      </c>
      <c r="E9550" s="1" t="s">
        <v>233894</v>
      </c>
      <c r="F9550" s="4" t="s">
        <v>2</v>
      </c>
      <c r="G9550" s="4" t="s">
        <v>277079</v>
      </c>
      <c r="H9550" s="93"/>
    </row>
    <row r="9551" spans="1:8">
      <c r="A9551" s="1" t="s">
        <v>233983</v>
      </c>
      <c r="B9551" s="1">
        <v>290.81200000000001</v>
      </c>
      <c r="C9551" s="1">
        <v>130862.49188000002</v>
      </c>
      <c r="D9551" s="2">
        <v>41626</v>
      </c>
      <c r="E9551" s="1" t="s">
        <v>233984</v>
      </c>
      <c r="F9551" s="4" t="s">
        <v>3087</v>
      </c>
      <c r="G9551" s="4" t="s">
        <v>277078</v>
      </c>
      <c r="H9551" s="93"/>
    </row>
    <row r="9552" spans="1:8">
      <c r="A9552" s="1" t="s">
        <v>234005</v>
      </c>
      <c r="B9552" s="1">
        <v>148.304</v>
      </c>
      <c r="C9552" s="1">
        <v>4903.9569600000004</v>
      </c>
      <c r="D9552" s="2">
        <v>41626</v>
      </c>
      <c r="E9552" s="1" t="s">
        <v>234006</v>
      </c>
      <c r="F9552" s="4" t="s">
        <v>3087</v>
      </c>
      <c r="G9552" s="4" t="s">
        <v>277078</v>
      </c>
      <c r="H9552" s="93"/>
    </row>
    <row r="9553" spans="1:8">
      <c r="A9553" s="1" t="s">
        <v>234023</v>
      </c>
      <c r="B9553" s="1">
        <v>4.0019999999999998</v>
      </c>
      <c r="C9553" s="1">
        <v>3601.7599800000003</v>
      </c>
      <c r="D9553" s="2">
        <v>41626</v>
      </c>
      <c r="E9553" s="1" t="s">
        <v>234024</v>
      </c>
      <c r="F9553" s="4" t="s">
        <v>3087</v>
      </c>
      <c r="G9553" s="4" t="s">
        <v>277078</v>
      </c>
      <c r="H9553" s="93"/>
    </row>
    <row r="9554" spans="1:8">
      <c r="A9554" s="1" t="s">
        <v>234035</v>
      </c>
      <c r="B9554" s="1">
        <v>340.95200000000006</v>
      </c>
      <c r="C9554" s="1">
        <v>6133.7264800000003</v>
      </c>
      <c r="D9554" s="2">
        <v>41626</v>
      </c>
      <c r="E9554" s="1" t="s">
        <v>234036</v>
      </c>
      <c r="F9554" s="4" t="s">
        <v>3087</v>
      </c>
      <c r="G9554" s="4" t="s">
        <v>277078</v>
      </c>
      <c r="H9554" s="93"/>
    </row>
    <row r="9555" spans="1:8">
      <c r="A9555" s="1" t="s">
        <v>234131</v>
      </c>
      <c r="B9555" s="1">
        <v>511.42800000000011</v>
      </c>
      <c r="C9555" s="1">
        <v>15337.725720000002</v>
      </c>
      <c r="D9555" s="2">
        <v>41626</v>
      </c>
      <c r="E9555" s="1" t="s">
        <v>234132</v>
      </c>
      <c r="F9555" s="4" t="s">
        <v>3087</v>
      </c>
      <c r="G9555" s="4" t="s">
        <v>277078</v>
      </c>
      <c r="H9555" s="93"/>
    </row>
    <row r="9556" spans="1:8">
      <c r="A9556" s="1" t="s">
        <v>234153</v>
      </c>
      <c r="B9556" s="1">
        <v>25</v>
      </c>
      <c r="C9556" s="1">
        <v>725</v>
      </c>
      <c r="D9556" s="2">
        <v>41626</v>
      </c>
      <c r="E9556" s="1" t="s">
        <v>234154</v>
      </c>
      <c r="F9556" s="4" t="s">
        <v>2</v>
      </c>
      <c r="G9556" s="4" t="s">
        <v>277079</v>
      </c>
      <c r="H9556" s="93"/>
    </row>
    <row r="9557" spans="1:8">
      <c r="A9557" s="1" t="s">
        <v>234423</v>
      </c>
      <c r="B9557" s="1">
        <v>2.9</v>
      </c>
      <c r="C9557" s="1">
        <v>171.1</v>
      </c>
      <c r="D9557" s="2">
        <v>41626</v>
      </c>
      <c r="E9557" s="1" t="s">
        <v>234424</v>
      </c>
      <c r="F9557" s="4" t="s">
        <v>2</v>
      </c>
      <c r="G9557" s="4" t="s">
        <v>277079</v>
      </c>
      <c r="H9557" s="93"/>
    </row>
    <row r="9558" spans="1:8">
      <c r="A9558" s="1" t="s">
        <v>234441</v>
      </c>
      <c r="B9558" s="1">
        <v>8.6999999999999993</v>
      </c>
      <c r="C9558" s="1">
        <v>426.29999999999995</v>
      </c>
      <c r="D9558" s="2">
        <v>41626</v>
      </c>
      <c r="E9558" s="1" t="s">
        <v>234442</v>
      </c>
      <c r="F9558" s="4" t="s">
        <v>2</v>
      </c>
      <c r="G9558" s="4" t="s">
        <v>277079</v>
      </c>
      <c r="H9558" s="93"/>
    </row>
    <row r="9559" spans="1:8">
      <c r="A9559" s="1" t="s">
        <v>234669</v>
      </c>
      <c r="B9559" s="1">
        <v>310.86800000000005</v>
      </c>
      <c r="C9559" s="1">
        <v>6214.2513200000012</v>
      </c>
      <c r="D9559" s="2">
        <v>41626</v>
      </c>
      <c r="E9559" s="1" t="s">
        <v>234670</v>
      </c>
      <c r="F9559" s="4" t="s">
        <v>3087</v>
      </c>
      <c r="G9559" s="4" t="s">
        <v>277078</v>
      </c>
      <c r="H9559" s="93"/>
    </row>
    <row r="9560" spans="1:8">
      <c r="A9560" s="1" t="s">
        <v>234679</v>
      </c>
      <c r="B9560" s="1">
        <v>86.710000000000008</v>
      </c>
      <c r="C9560" s="1">
        <v>4265.4029</v>
      </c>
      <c r="D9560" s="2">
        <v>41626</v>
      </c>
      <c r="E9560" s="1" t="s">
        <v>234680</v>
      </c>
      <c r="F9560" s="4" t="s">
        <v>3087</v>
      </c>
      <c r="G9560" s="4" t="s">
        <v>277078</v>
      </c>
      <c r="H9560" s="93"/>
    </row>
    <row r="9561" spans="1:8">
      <c r="A9561" s="1" t="s">
        <v>234781</v>
      </c>
      <c r="B9561" s="1">
        <v>1.45</v>
      </c>
      <c r="C9561" s="1">
        <v>85.55</v>
      </c>
      <c r="D9561" s="2">
        <v>41626</v>
      </c>
      <c r="E9561" s="1" t="s">
        <v>234782</v>
      </c>
      <c r="F9561" s="4" t="s">
        <v>2</v>
      </c>
      <c r="G9561" s="4" t="s">
        <v>277079</v>
      </c>
      <c r="H9561" s="93"/>
    </row>
    <row r="9562" spans="1:8">
      <c r="A9562" s="1" t="s">
        <v>234825</v>
      </c>
      <c r="B9562" s="1">
        <v>117.60000000000001</v>
      </c>
      <c r="C9562" s="1">
        <v>3503.3</v>
      </c>
      <c r="D9562" s="2">
        <v>41626</v>
      </c>
      <c r="E9562" s="1" t="s">
        <v>234826</v>
      </c>
      <c r="F9562" s="4" t="s">
        <v>2</v>
      </c>
      <c r="G9562" s="4" t="s">
        <v>277079</v>
      </c>
      <c r="H9562" s="93"/>
    </row>
    <row r="9563" spans="1:8">
      <c r="A9563" s="1" t="s">
        <v>234835</v>
      </c>
      <c r="B9563" s="1">
        <v>0</v>
      </c>
      <c r="C9563" s="1">
        <v>0</v>
      </c>
      <c r="D9563" s="2">
        <v>41626</v>
      </c>
      <c r="E9563" s="1" t="s">
        <v>234836</v>
      </c>
      <c r="F9563" s="4" t="s">
        <v>2</v>
      </c>
      <c r="G9563" s="4" t="s">
        <v>277079</v>
      </c>
      <c r="H9563" s="93"/>
    </row>
    <row r="9564" spans="1:8">
      <c r="A9564" s="1" t="s">
        <v>234903</v>
      </c>
      <c r="B9564" s="1">
        <v>185.3</v>
      </c>
      <c r="C9564" s="1">
        <v>8338.5</v>
      </c>
      <c r="D9564" s="2">
        <v>41626</v>
      </c>
      <c r="E9564" s="1" t="s">
        <v>234904</v>
      </c>
      <c r="F9564" s="4" t="s">
        <v>2</v>
      </c>
      <c r="G9564" s="4" t="s">
        <v>277079</v>
      </c>
      <c r="H9564" s="93"/>
    </row>
    <row r="9565" spans="1:8">
      <c r="A9565" s="1" t="s">
        <v>234925</v>
      </c>
      <c r="B9565" s="1">
        <v>32.25</v>
      </c>
      <c r="C9565" s="1">
        <v>3823.5</v>
      </c>
      <c r="D9565" s="2">
        <v>41626</v>
      </c>
      <c r="E9565" s="1" t="s">
        <v>234926</v>
      </c>
      <c r="F9565" s="4" t="s">
        <v>2</v>
      </c>
      <c r="G9565" s="4" t="s">
        <v>277079</v>
      </c>
      <c r="H9565" s="93"/>
    </row>
    <row r="9566" spans="1:8">
      <c r="A9566" s="1" t="s">
        <v>234935</v>
      </c>
      <c r="B9566" s="1">
        <v>124.2</v>
      </c>
      <c r="C9566" s="1">
        <v>4987.75</v>
      </c>
      <c r="D9566" s="2">
        <v>41626</v>
      </c>
      <c r="E9566" s="1" t="s">
        <v>234936</v>
      </c>
      <c r="F9566" s="4" t="s">
        <v>2</v>
      </c>
      <c r="G9566" s="4" t="s">
        <v>277079</v>
      </c>
      <c r="H9566" s="93"/>
    </row>
    <row r="9567" spans="1:8">
      <c r="A9567" s="1" t="s">
        <v>234959</v>
      </c>
      <c r="B9567" s="1">
        <v>64.353999999999999</v>
      </c>
      <c r="C9567" s="1">
        <v>1514.82646</v>
      </c>
      <c r="D9567" s="2">
        <v>41626</v>
      </c>
      <c r="E9567" s="1" t="s">
        <v>234960</v>
      </c>
      <c r="F9567" s="4" t="s">
        <v>3087</v>
      </c>
      <c r="G9567" s="4" t="s">
        <v>277078</v>
      </c>
      <c r="H9567" s="93"/>
    </row>
    <row r="9568" spans="1:8">
      <c r="A9568" s="1" t="s">
        <v>235001</v>
      </c>
      <c r="B9568" s="1">
        <v>31.004000000000005</v>
      </c>
      <c r="C9568" s="1">
        <v>1699.84996</v>
      </c>
      <c r="D9568" s="2">
        <v>41626</v>
      </c>
      <c r="E9568" s="1" t="s">
        <v>235002</v>
      </c>
      <c r="F9568" s="4" t="s">
        <v>3087</v>
      </c>
      <c r="G9568" s="4" t="s">
        <v>277078</v>
      </c>
      <c r="H9568" s="93"/>
    </row>
    <row r="9569" spans="1:8">
      <c r="A9569" s="1" t="s">
        <v>235003</v>
      </c>
      <c r="B9569" s="1">
        <v>27.9</v>
      </c>
      <c r="C9569" s="1">
        <v>338.8</v>
      </c>
      <c r="D9569" s="2">
        <v>41626</v>
      </c>
      <c r="E9569" s="1" t="s">
        <v>235004</v>
      </c>
      <c r="F9569" s="4" t="s">
        <v>2</v>
      </c>
      <c r="G9569" s="4" t="s">
        <v>277079</v>
      </c>
      <c r="H9569" s="93"/>
    </row>
    <row r="9570" spans="1:8">
      <c r="A9570" s="1" t="s">
        <v>235135</v>
      </c>
      <c r="B9570" s="1">
        <v>10.149999999999999</v>
      </c>
      <c r="C9570" s="1">
        <v>2280.85</v>
      </c>
      <c r="D9570" s="2">
        <v>41626</v>
      </c>
      <c r="E9570" s="1" t="s">
        <v>235136</v>
      </c>
      <c r="F9570" s="4" t="s">
        <v>2</v>
      </c>
      <c r="G9570" s="4" t="s">
        <v>277079</v>
      </c>
      <c r="H9570" s="93"/>
    </row>
    <row r="9571" spans="1:8">
      <c r="A9571" s="1" t="s">
        <v>235141</v>
      </c>
      <c r="B9571" s="1">
        <v>36.6</v>
      </c>
      <c r="C9571" s="1">
        <v>5113.3999999999996</v>
      </c>
      <c r="D9571" s="2">
        <v>41626</v>
      </c>
      <c r="E9571" s="1" t="s">
        <v>235142</v>
      </c>
      <c r="F9571" s="4" t="s">
        <v>2</v>
      </c>
      <c r="G9571" s="4" t="s">
        <v>277079</v>
      </c>
      <c r="H9571" s="93"/>
    </row>
    <row r="9572" spans="1:8">
      <c r="A9572" s="1" t="s">
        <v>235243</v>
      </c>
      <c r="B9572" s="1">
        <v>806.60000000000014</v>
      </c>
      <c r="C9572" s="1">
        <v>52156.500000000007</v>
      </c>
      <c r="D9572" s="2">
        <v>41626</v>
      </c>
      <c r="E9572" s="1" t="s">
        <v>235244</v>
      </c>
      <c r="F9572" s="4" t="s">
        <v>2</v>
      </c>
      <c r="G9572" s="4" t="s">
        <v>277079</v>
      </c>
      <c r="H9572" s="93"/>
    </row>
    <row r="9573" spans="1:8">
      <c r="A9573" s="1" t="s">
        <v>235249</v>
      </c>
      <c r="B9573" s="1">
        <v>0</v>
      </c>
      <c r="C9573" s="1">
        <v>0</v>
      </c>
      <c r="D9573" s="2">
        <v>41626</v>
      </c>
      <c r="E9573" s="1" t="s">
        <v>235250</v>
      </c>
      <c r="F9573" s="4" t="s">
        <v>2</v>
      </c>
      <c r="G9573" s="4" t="s">
        <v>277079</v>
      </c>
      <c r="H9573" s="93"/>
    </row>
    <row r="9574" spans="1:8">
      <c r="A9574" s="1" t="s">
        <v>235279</v>
      </c>
      <c r="B9574" s="1">
        <v>15.95</v>
      </c>
      <c r="C9574" s="1">
        <v>768.5</v>
      </c>
      <c r="D9574" s="2">
        <v>41626</v>
      </c>
      <c r="E9574" s="1" t="s">
        <v>235280</v>
      </c>
      <c r="F9574" s="4" t="s">
        <v>2</v>
      </c>
      <c r="G9574" s="4" t="s">
        <v>277079</v>
      </c>
      <c r="H9574" s="93"/>
    </row>
    <row r="9575" spans="1:8">
      <c r="A9575" s="1" t="s">
        <v>235293</v>
      </c>
      <c r="B9575" s="1">
        <v>36.6</v>
      </c>
      <c r="C9575" s="1">
        <v>1177.4000000000001</v>
      </c>
      <c r="D9575" s="2">
        <v>41626</v>
      </c>
      <c r="E9575" s="1" t="s">
        <v>235294</v>
      </c>
      <c r="F9575" s="4" t="s">
        <v>2</v>
      </c>
      <c r="G9575" s="4" t="s">
        <v>277079</v>
      </c>
      <c r="H9575" s="93"/>
    </row>
    <row r="9576" spans="1:8">
      <c r="A9576" s="1" t="s">
        <v>235301</v>
      </c>
      <c r="B9576" s="1">
        <v>0</v>
      </c>
      <c r="C9576" s="1">
        <v>0</v>
      </c>
      <c r="D9576" s="2">
        <v>41626</v>
      </c>
      <c r="E9576" s="1" t="s">
        <v>235302</v>
      </c>
      <c r="F9576" s="4" t="s">
        <v>2</v>
      </c>
      <c r="G9576" s="4" t="s">
        <v>277079</v>
      </c>
      <c r="H9576" s="93"/>
    </row>
    <row r="9577" spans="1:8">
      <c r="A9577" s="1" t="s">
        <v>235315</v>
      </c>
      <c r="B9577" s="1">
        <v>26.099999999999998</v>
      </c>
      <c r="C9577" s="1">
        <v>1789.3</v>
      </c>
      <c r="D9577" s="2">
        <v>41626</v>
      </c>
      <c r="E9577" s="1" t="s">
        <v>235316</v>
      </c>
      <c r="F9577" s="4" t="s">
        <v>2</v>
      </c>
      <c r="G9577" s="4" t="s">
        <v>277079</v>
      </c>
      <c r="H9577" s="93"/>
    </row>
    <row r="9578" spans="1:8">
      <c r="A9578" s="1" t="s">
        <v>235393</v>
      </c>
      <c r="B9578" s="1">
        <v>471.31600000000009</v>
      </c>
      <c r="C9578" s="1">
        <v>6127.1080000000011</v>
      </c>
      <c r="D9578" s="2">
        <v>41626</v>
      </c>
      <c r="E9578" s="1" t="s">
        <v>235394</v>
      </c>
      <c r="F9578" s="4" t="s">
        <v>3087</v>
      </c>
      <c r="G9578" s="4" t="s">
        <v>277079</v>
      </c>
      <c r="H9578" s="93"/>
    </row>
    <row r="9579" spans="1:8">
      <c r="A9579" s="1" t="s">
        <v>235475</v>
      </c>
      <c r="B9579" s="1">
        <v>1359.3</v>
      </c>
      <c r="C9579" s="1">
        <v>54358.407000000007</v>
      </c>
      <c r="D9579" s="2">
        <v>41626</v>
      </c>
      <c r="E9579" s="1" t="s">
        <v>235476</v>
      </c>
      <c r="F9579" s="4" t="s">
        <v>3087</v>
      </c>
      <c r="G9579" s="4" t="s">
        <v>277078</v>
      </c>
      <c r="H9579" s="93"/>
    </row>
    <row r="9580" spans="1:8">
      <c r="A9580" s="1" t="s">
        <v>235679</v>
      </c>
      <c r="B9580" s="1">
        <v>33.700000000000003</v>
      </c>
      <c r="C9580" s="1">
        <v>3997.5</v>
      </c>
      <c r="D9580" s="2">
        <v>41626</v>
      </c>
      <c r="E9580" s="1" t="s">
        <v>235680</v>
      </c>
      <c r="F9580" s="4" t="s">
        <v>2</v>
      </c>
      <c r="G9580" s="4" t="s">
        <v>277079</v>
      </c>
      <c r="H9580" s="93"/>
    </row>
    <row r="9581" spans="1:8">
      <c r="A9581" s="1" t="s">
        <v>235723</v>
      </c>
      <c r="B9581" s="1">
        <v>2.9</v>
      </c>
      <c r="C9581" s="1">
        <v>287.09999999999997</v>
      </c>
      <c r="D9581" s="2">
        <v>41626</v>
      </c>
      <c r="E9581" s="1" t="s">
        <v>235724</v>
      </c>
      <c r="F9581" s="4" t="s">
        <v>2</v>
      </c>
      <c r="G9581" s="4" t="s">
        <v>277079</v>
      </c>
      <c r="H9581" s="93"/>
    </row>
    <row r="9582" spans="1:8">
      <c r="A9582" s="1" t="s">
        <v>235731</v>
      </c>
      <c r="B9582" s="1">
        <v>130.80000000000001</v>
      </c>
      <c r="C9582" s="1">
        <v>4185.6000000000004</v>
      </c>
      <c r="D9582" s="2">
        <v>41626</v>
      </c>
      <c r="E9582" s="1" t="s">
        <v>235732</v>
      </c>
      <c r="F9582" s="4" t="s">
        <v>2</v>
      </c>
      <c r="G9582" s="4" t="s">
        <v>277079</v>
      </c>
      <c r="H9582" s="93"/>
    </row>
    <row r="9583" spans="1:8">
      <c r="A9583" s="1" t="s">
        <v>235735</v>
      </c>
      <c r="B9583" s="1">
        <v>2.9</v>
      </c>
      <c r="C9583" s="1">
        <v>127.6</v>
      </c>
      <c r="D9583" s="2">
        <v>41626</v>
      </c>
      <c r="E9583" s="1" t="s">
        <v>235736</v>
      </c>
      <c r="F9583" s="4" t="s">
        <v>2</v>
      </c>
      <c r="G9583" s="4" t="s">
        <v>277079</v>
      </c>
      <c r="H9583" s="93"/>
    </row>
    <row r="9584" spans="1:8">
      <c r="A9584" s="1" t="s">
        <v>235741</v>
      </c>
      <c r="B9584" s="1">
        <v>0</v>
      </c>
      <c r="C9584" s="1">
        <v>0</v>
      </c>
      <c r="D9584" s="2">
        <v>41626</v>
      </c>
      <c r="E9584" s="1" t="s">
        <v>235742</v>
      </c>
      <c r="F9584" s="4" t="s">
        <v>2</v>
      </c>
      <c r="G9584" s="4" t="s">
        <v>277079</v>
      </c>
      <c r="H9584" s="93"/>
    </row>
    <row r="9585" spans="1:8">
      <c r="A9585" s="1" t="s">
        <v>235847</v>
      </c>
      <c r="B9585" s="1">
        <v>681.62800000000016</v>
      </c>
      <c r="C9585" s="1">
        <v>25277.08372000001</v>
      </c>
      <c r="D9585" s="2">
        <v>41626</v>
      </c>
      <c r="E9585" s="1" t="s">
        <v>235848</v>
      </c>
      <c r="F9585" s="4" t="s">
        <v>3087</v>
      </c>
      <c r="G9585" s="4" t="s">
        <v>277078</v>
      </c>
      <c r="H9585" s="93"/>
    </row>
    <row r="9586" spans="1:8">
      <c r="A9586" s="1" t="s">
        <v>235891</v>
      </c>
      <c r="B9586" s="1">
        <v>120.33600000000001</v>
      </c>
      <c r="C9586" s="1">
        <v>3007.1966400000001</v>
      </c>
      <c r="D9586" s="2">
        <v>41626</v>
      </c>
      <c r="E9586" s="1" t="s">
        <v>235892</v>
      </c>
      <c r="F9586" s="4" t="s">
        <v>3087</v>
      </c>
      <c r="G9586" s="4" t="s">
        <v>277078</v>
      </c>
      <c r="H9586" s="93"/>
    </row>
    <row r="9587" spans="1:8">
      <c r="A9587" s="1" t="s">
        <v>235903</v>
      </c>
      <c r="B9587" s="1">
        <v>280.78400000000005</v>
      </c>
      <c r="C9587" s="1">
        <v>7016.7921600000009</v>
      </c>
      <c r="D9587" s="2">
        <v>41626</v>
      </c>
      <c r="E9587" s="1" t="s">
        <v>235904</v>
      </c>
      <c r="F9587" s="4" t="s">
        <v>3087</v>
      </c>
      <c r="G9587" s="4" t="s">
        <v>277078</v>
      </c>
      <c r="H9587" s="93"/>
    </row>
    <row r="9588" spans="1:8">
      <c r="A9588" s="1" t="s">
        <v>235943</v>
      </c>
      <c r="B9588" s="1">
        <v>7.25</v>
      </c>
      <c r="C9588" s="1">
        <v>301.60000000000002</v>
      </c>
      <c r="D9588" s="2">
        <v>41626</v>
      </c>
      <c r="E9588" s="1" t="s">
        <v>235944</v>
      </c>
      <c r="F9588" s="4" t="s">
        <v>2</v>
      </c>
      <c r="G9588" s="4" t="s">
        <v>277079</v>
      </c>
      <c r="H9588" s="93"/>
    </row>
    <row r="9589" spans="1:8">
      <c r="A9589" s="1" t="s">
        <v>235957</v>
      </c>
      <c r="B9589" s="1">
        <v>0</v>
      </c>
      <c r="C9589" s="1">
        <v>0</v>
      </c>
      <c r="D9589" s="2">
        <v>41626</v>
      </c>
      <c r="E9589" s="1" t="s">
        <v>235958</v>
      </c>
      <c r="F9589" s="4" t="s">
        <v>2</v>
      </c>
      <c r="G9589" s="4" t="s">
        <v>277079</v>
      </c>
      <c r="H9589" s="93"/>
    </row>
    <row r="9590" spans="1:8">
      <c r="A9590" s="1" t="s">
        <v>236035</v>
      </c>
      <c r="B9590" s="1">
        <v>1.45</v>
      </c>
      <c r="C9590" s="1">
        <v>143.54999999999998</v>
      </c>
      <c r="D9590" s="2">
        <v>41626</v>
      </c>
      <c r="E9590" s="1" t="s">
        <v>236036</v>
      </c>
      <c r="F9590" s="4" t="s">
        <v>2</v>
      </c>
      <c r="G9590" s="4" t="s">
        <v>277079</v>
      </c>
      <c r="H9590" s="93"/>
    </row>
    <row r="9591" spans="1:8">
      <c r="A9591" s="1" t="s">
        <v>236125</v>
      </c>
      <c r="B9591" s="1">
        <v>11.6</v>
      </c>
      <c r="C9591" s="1">
        <v>452.4</v>
      </c>
      <c r="D9591" s="2">
        <v>41626</v>
      </c>
      <c r="E9591" s="1" t="s">
        <v>236126</v>
      </c>
      <c r="F9591" s="4" t="s">
        <v>2</v>
      </c>
      <c r="G9591" s="4" t="s">
        <v>277079</v>
      </c>
      <c r="H9591" s="93"/>
    </row>
    <row r="9592" spans="1:8">
      <c r="A9592" s="1" t="s">
        <v>236137</v>
      </c>
      <c r="B9592" s="1">
        <v>0</v>
      </c>
      <c r="C9592" s="1">
        <v>0</v>
      </c>
      <c r="D9592" s="2">
        <v>41626</v>
      </c>
      <c r="E9592" s="1" t="s">
        <v>236138</v>
      </c>
      <c r="F9592" s="4" t="s">
        <v>2</v>
      </c>
      <c r="G9592" s="4" t="s">
        <v>277079</v>
      </c>
      <c r="H9592" s="93"/>
    </row>
    <row r="9593" spans="1:8">
      <c r="A9593" s="1" t="s">
        <v>236273</v>
      </c>
      <c r="B9593" s="1">
        <v>812.26800000000014</v>
      </c>
      <c r="C9593" s="1">
        <v>81218.677320000003</v>
      </c>
      <c r="D9593" s="2">
        <v>41626</v>
      </c>
      <c r="E9593" s="1" t="s">
        <v>236274</v>
      </c>
      <c r="F9593" s="4" t="s">
        <v>3087</v>
      </c>
      <c r="G9593" s="4" t="s">
        <v>277078</v>
      </c>
      <c r="H9593" s="93"/>
    </row>
    <row r="9594" spans="1:8">
      <c r="A9594" s="1" t="s">
        <v>236289</v>
      </c>
      <c r="B9594" s="1">
        <v>10.149999999999999</v>
      </c>
      <c r="C9594" s="1">
        <v>323.35000000000002</v>
      </c>
      <c r="D9594" s="2">
        <v>41626</v>
      </c>
      <c r="E9594" s="1" t="s">
        <v>236290</v>
      </c>
      <c r="F9594" s="4" t="s">
        <v>2</v>
      </c>
      <c r="G9594" s="4" t="s">
        <v>277079</v>
      </c>
      <c r="H9594" s="93"/>
    </row>
    <row r="9595" spans="1:8">
      <c r="A9595" s="1" t="s">
        <v>236651</v>
      </c>
      <c r="B9595" s="1">
        <v>86.8</v>
      </c>
      <c r="C9595" s="1">
        <v>434</v>
      </c>
      <c r="D9595" s="2">
        <v>41626</v>
      </c>
      <c r="E9595" s="1" t="s">
        <v>236652</v>
      </c>
      <c r="F9595" s="4" t="s">
        <v>2</v>
      </c>
      <c r="G9595" s="4" t="s">
        <v>277079</v>
      </c>
      <c r="H9595" s="93"/>
    </row>
    <row r="9596" spans="1:8">
      <c r="A9596" s="1" t="s">
        <v>236665</v>
      </c>
      <c r="B9596" s="1">
        <v>260.72800000000007</v>
      </c>
      <c r="C9596" s="1">
        <v>2604.6727200000005</v>
      </c>
      <c r="D9596" s="2">
        <v>41626</v>
      </c>
      <c r="E9596" s="1" t="s">
        <v>236666</v>
      </c>
      <c r="F9596" s="4" t="s">
        <v>3087</v>
      </c>
      <c r="G9596" s="4" t="s">
        <v>277078</v>
      </c>
      <c r="H9596" s="93"/>
    </row>
    <row r="9597" spans="1:8">
      <c r="A9597" s="1" t="s">
        <v>236689</v>
      </c>
      <c r="B9597" s="1">
        <v>1.45</v>
      </c>
      <c r="C9597" s="1">
        <v>145</v>
      </c>
      <c r="D9597" s="2">
        <v>41626</v>
      </c>
      <c r="E9597" s="1" t="s">
        <v>236690</v>
      </c>
      <c r="F9597" s="4" t="s">
        <v>2</v>
      </c>
      <c r="G9597" s="4" t="s">
        <v>277079</v>
      </c>
      <c r="H9597" s="93"/>
    </row>
    <row r="9598" spans="1:8">
      <c r="A9598" s="1" t="s">
        <v>236753</v>
      </c>
      <c r="B9598" s="1">
        <v>39.5</v>
      </c>
      <c r="C9598" s="1">
        <v>1389.1</v>
      </c>
      <c r="D9598" s="2">
        <v>41626</v>
      </c>
      <c r="E9598" s="1" t="s">
        <v>236754</v>
      </c>
      <c r="F9598" s="4" t="s">
        <v>2</v>
      </c>
      <c r="G9598" s="4" t="s">
        <v>277079</v>
      </c>
      <c r="H9598" s="93"/>
    </row>
    <row r="9599" spans="1:8">
      <c r="A9599" s="1" t="s">
        <v>236835</v>
      </c>
      <c r="B9599" s="1">
        <v>2.9</v>
      </c>
      <c r="C9599" s="1">
        <v>81.2</v>
      </c>
      <c r="D9599" s="2">
        <v>41626</v>
      </c>
      <c r="E9599" s="1" t="s">
        <v>236836</v>
      </c>
      <c r="F9599" s="4" t="s">
        <v>2</v>
      </c>
      <c r="G9599" s="4" t="s">
        <v>277079</v>
      </c>
      <c r="H9599" s="93"/>
    </row>
    <row r="9600" spans="1:8">
      <c r="A9600" s="1" t="s">
        <v>236849</v>
      </c>
      <c r="B9600" s="1">
        <v>40.341999999999999</v>
      </c>
      <c r="C9600" s="1">
        <v>806.43657999999994</v>
      </c>
      <c r="D9600" s="2">
        <v>41626</v>
      </c>
      <c r="E9600" s="1" t="s">
        <v>236850</v>
      </c>
      <c r="F9600" s="4" t="s">
        <v>3087</v>
      </c>
      <c r="G9600" s="4" t="s">
        <v>277078</v>
      </c>
      <c r="H9600" s="93"/>
    </row>
    <row r="9601" spans="1:8">
      <c r="A9601" s="1" t="s">
        <v>236851</v>
      </c>
      <c r="B9601" s="1">
        <v>126.04</v>
      </c>
      <c r="C9601" s="1">
        <v>1637.2596000000001</v>
      </c>
      <c r="D9601" s="2">
        <v>41626</v>
      </c>
      <c r="E9601" s="1" t="s">
        <v>236852</v>
      </c>
      <c r="F9601" s="4" t="s">
        <v>3087</v>
      </c>
      <c r="G9601" s="4" t="s">
        <v>277078</v>
      </c>
      <c r="H9601" s="93"/>
    </row>
    <row r="9602" spans="1:8">
      <c r="A9602" s="1" t="s">
        <v>236887</v>
      </c>
      <c r="B9602" s="1">
        <v>256.70000000000005</v>
      </c>
      <c r="C9602" s="1">
        <v>16102.500000000002</v>
      </c>
      <c r="D9602" s="2">
        <v>41626</v>
      </c>
      <c r="E9602" s="1" t="s">
        <v>236888</v>
      </c>
      <c r="F9602" s="4" t="s">
        <v>2</v>
      </c>
      <c r="G9602" s="4" t="s">
        <v>277079</v>
      </c>
      <c r="H9602" s="93"/>
    </row>
    <row r="9603" spans="1:8">
      <c r="A9603" s="1" t="s">
        <v>236955</v>
      </c>
      <c r="B9603" s="1">
        <v>8.6999999999999993</v>
      </c>
      <c r="C9603" s="1">
        <v>449.5</v>
      </c>
      <c r="D9603" s="2">
        <v>41626</v>
      </c>
      <c r="E9603" s="1" t="s">
        <v>236956</v>
      </c>
      <c r="F9603" s="4" t="s">
        <v>2</v>
      </c>
      <c r="G9603" s="4" t="s">
        <v>277079</v>
      </c>
      <c r="H9603" s="93"/>
    </row>
    <row r="9604" spans="1:8">
      <c r="A9604" s="1" t="s">
        <v>237455</v>
      </c>
      <c r="B9604" s="1">
        <v>345.40000000000003</v>
      </c>
      <c r="C9604" s="1">
        <v>5627.43</v>
      </c>
      <c r="D9604" s="2">
        <v>41626</v>
      </c>
      <c r="E9604" s="1" t="s">
        <v>237456</v>
      </c>
      <c r="F9604" s="4" t="s">
        <v>2</v>
      </c>
      <c r="G9604" s="4" t="s">
        <v>277079</v>
      </c>
      <c r="H9604" s="93"/>
    </row>
    <row r="9605" spans="1:8">
      <c r="A9605" s="1" t="s">
        <v>237469</v>
      </c>
      <c r="B9605" s="1">
        <v>190.53200000000004</v>
      </c>
      <c r="C9605" s="1">
        <v>5714.0546800000002</v>
      </c>
      <c r="D9605" s="2">
        <v>41626</v>
      </c>
      <c r="E9605" s="1" t="s">
        <v>237470</v>
      </c>
      <c r="F9605" s="4" t="s">
        <v>3087</v>
      </c>
      <c r="G9605" s="4" t="s">
        <v>277079</v>
      </c>
      <c r="H9605" s="93"/>
    </row>
    <row r="9606" spans="1:8">
      <c r="A9606" s="1" t="s">
        <v>237571</v>
      </c>
      <c r="B9606" s="1">
        <v>2851.54</v>
      </c>
      <c r="C9606" s="1">
        <v>28486.884600000001</v>
      </c>
      <c r="D9606" s="2">
        <v>41626</v>
      </c>
      <c r="E9606" s="1" t="s">
        <v>237572</v>
      </c>
      <c r="F9606" s="4" t="s">
        <v>3087</v>
      </c>
      <c r="G9606" s="4" t="s">
        <v>277078</v>
      </c>
      <c r="H9606" s="93"/>
    </row>
    <row r="9607" spans="1:8">
      <c r="A9607" s="1" t="s">
        <v>237621</v>
      </c>
      <c r="B9607" s="1">
        <v>508.71399999999994</v>
      </c>
      <c r="C9607" s="1">
        <v>20343.472860000002</v>
      </c>
      <c r="D9607" s="2">
        <v>41626</v>
      </c>
      <c r="E9607" s="1" t="s">
        <v>237622</v>
      </c>
      <c r="F9607" s="4" t="s">
        <v>3087</v>
      </c>
      <c r="G9607" s="4" t="s">
        <v>277078</v>
      </c>
      <c r="H9607" s="93"/>
    </row>
    <row r="9608" spans="1:8">
      <c r="A9608" s="1" t="s">
        <v>237653</v>
      </c>
      <c r="B9608" s="1">
        <v>49.8</v>
      </c>
      <c r="C9608" s="1">
        <v>2692.2</v>
      </c>
      <c r="D9608" s="2">
        <v>41626</v>
      </c>
      <c r="E9608" s="1" t="s">
        <v>237654</v>
      </c>
      <c r="F9608" s="4" t="s">
        <v>2</v>
      </c>
      <c r="G9608" s="4" t="s">
        <v>277079</v>
      </c>
      <c r="H9608" s="93"/>
    </row>
    <row r="9609" spans="1:8">
      <c r="A9609" s="1" t="s">
        <v>237667</v>
      </c>
      <c r="B9609" s="1">
        <v>2.9</v>
      </c>
      <c r="C9609" s="1">
        <v>203</v>
      </c>
      <c r="D9609" s="2">
        <v>41626</v>
      </c>
      <c r="E9609" s="1" t="s">
        <v>237668</v>
      </c>
      <c r="F9609" s="4" t="s">
        <v>2</v>
      </c>
      <c r="G9609" s="4" t="s">
        <v>277079</v>
      </c>
      <c r="H9609" s="93"/>
    </row>
    <row r="9610" spans="1:8">
      <c r="A9610" s="1" t="s">
        <v>237737</v>
      </c>
      <c r="B9610" s="1">
        <v>1370.0640000000001</v>
      </c>
      <c r="C9610" s="1">
        <v>49308.603360000008</v>
      </c>
      <c r="D9610" s="2">
        <v>41626</v>
      </c>
      <c r="E9610" s="1" t="s">
        <v>237738</v>
      </c>
      <c r="F9610" s="4" t="s">
        <v>3087</v>
      </c>
      <c r="G9610" s="4" t="s">
        <v>277078</v>
      </c>
      <c r="H9610" s="93"/>
    </row>
    <row r="9611" spans="1:8">
      <c r="A9611" s="1" t="s">
        <v>237797</v>
      </c>
      <c r="B9611" s="1">
        <v>8.6999999999999993</v>
      </c>
      <c r="C9611" s="1">
        <v>6524.9999999999991</v>
      </c>
      <c r="D9611" s="2">
        <v>41626</v>
      </c>
      <c r="E9611" s="1" t="s">
        <v>237798</v>
      </c>
      <c r="F9611" s="4" t="s">
        <v>2</v>
      </c>
      <c r="G9611" s="4" t="s">
        <v>277079</v>
      </c>
      <c r="H9611" s="93"/>
    </row>
    <row r="9612" spans="1:8">
      <c r="A9612" s="1" t="s">
        <v>237801</v>
      </c>
      <c r="B9612" s="1">
        <v>105</v>
      </c>
      <c r="C9612" s="1">
        <v>10358.750000000002</v>
      </c>
      <c r="D9612" s="2">
        <v>41626</v>
      </c>
      <c r="E9612" s="1" t="s">
        <v>237802</v>
      </c>
      <c r="F9612" s="4" t="s">
        <v>28078</v>
      </c>
      <c r="G9612" s="4" t="s">
        <v>277079</v>
      </c>
      <c r="H9612" s="93"/>
    </row>
    <row r="9613" spans="1:8">
      <c r="A9613" s="1" t="s">
        <v>237809</v>
      </c>
      <c r="B9613" s="1">
        <v>188.9</v>
      </c>
      <c r="C9613" s="1">
        <v>18563.350000000002</v>
      </c>
      <c r="D9613" s="2">
        <v>41626</v>
      </c>
      <c r="E9613" s="1" t="s">
        <v>237810</v>
      </c>
      <c r="F9613" s="4" t="s">
        <v>28078</v>
      </c>
      <c r="G9613" s="4" t="s">
        <v>277079</v>
      </c>
      <c r="H9613" s="93"/>
    </row>
    <row r="9614" spans="1:8">
      <c r="A9614" s="1" t="s">
        <v>237863</v>
      </c>
      <c r="B9614" s="1">
        <v>0</v>
      </c>
      <c r="C9614" s="1">
        <v>0</v>
      </c>
      <c r="D9614" s="2">
        <v>41626</v>
      </c>
      <c r="E9614" s="1" t="s">
        <v>237864</v>
      </c>
      <c r="F9614" s="4" t="s">
        <v>2</v>
      </c>
      <c r="G9614" s="4" t="s">
        <v>277079</v>
      </c>
      <c r="H9614" s="93"/>
    </row>
    <row r="9615" spans="1:8">
      <c r="A9615" s="1" t="s">
        <v>237935</v>
      </c>
      <c r="B9615" s="1">
        <v>0</v>
      </c>
      <c r="C9615" s="1">
        <v>0</v>
      </c>
      <c r="D9615" s="2">
        <v>41626</v>
      </c>
      <c r="E9615" s="1" t="s">
        <v>237936</v>
      </c>
      <c r="F9615" s="4" t="s">
        <v>2</v>
      </c>
      <c r="G9615" s="4" t="s">
        <v>277079</v>
      </c>
      <c r="H9615" s="93"/>
    </row>
    <row r="9616" spans="1:8">
      <c r="A9616" s="1" t="s">
        <v>237955</v>
      </c>
      <c r="B9616" s="1">
        <v>7.25</v>
      </c>
      <c r="C9616" s="1">
        <v>137.75</v>
      </c>
      <c r="D9616" s="2">
        <v>41626</v>
      </c>
      <c r="E9616" s="1" t="s">
        <v>237956</v>
      </c>
      <c r="F9616" s="4" t="s">
        <v>2</v>
      </c>
      <c r="G9616" s="4" t="s">
        <v>277079</v>
      </c>
      <c r="H9616" s="93"/>
    </row>
    <row r="9617" spans="1:8">
      <c r="A9617" s="1" t="s">
        <v>237969</v>
      </c>
      <c r="B9617" s="1">
        <v>1.45</v>
      </c>
      <c r="C9617" s="1">
        <v>71.05</v>
      </c>
      <c r="D9617" s="2">
        <v>41626</v>
      </c>
      <c r="E9617" s="1" t="s">
        <v>237970</v>
      </c>
      <c r="F9617" s="4" t="s">
        <v>2</v>
      </c>
      <c r="G9617" s="4" t="s">
        <v>277079</v>
      </c>
      <c r="H9617" s="93"/>
    </row>
    <row r="9618" spans="1:8">
      <c r="A9618" s="1" t="s">
        <v>237997</v>
      </c>
      <c r="B9618" s="1">
        <v>15.95</v>
      </c>
      <c r="C9618" s="1">
        <v>514.75</v>
      </c>
      <c r="D9618" s="2">
        <v>41626</v>
      </c>
      <c r="E9618" s="1" t="s">
        <v>237998</v>
      </c>
      <c r="F9618" s="4" t="s">
        <v>2</v>
      </c>
      <c r="G9618" s="4" t="s">
        <v>277079</v>
      </c>
      <c r="H9618" s="93"/>
    </row>
    <row r="9619" spans="1:8">
      <c r="A9619" s="1" t="s">
        <v>238035</v>
      </c>
      <c r="B9619" s="1">
        <v>62.2</v>
      </c>
      <c r="C9619" s="1">
        <v>1083.5999999999999</v>
      </c>
      <c r="D9619" s="2">
        <v>41626</v>
      </c>
      <c r="E9619" s="1" t="s">
        <v>238036</v>
      </c>
      <c r="F9619" s="4" t="s">
        <v>2</v>
      </c>
      <c r="G9619" s="4" t="s">
        <v>277079</v>
      </c>
      <c r="H9619" s="93"/>
    </row>
    <row r="9620" spans="1:8">
      <c r="A9620" s="1" t="s">
        <v>238041</v>
      </c>
      <c r="B9620" s="1">
        <v>0</v>
      </c>
      <c r="C9620" s="1">
        <v>0</v>
      </c>
      <c r="D9620" s="2">
        <v>41626</v>
      </c>
      <c r="E9620" s="1" t="s">
        <v>238042</v>
      </c>
      <c r="F9620" s="4" t="s">
        <v>2</v>
      </c>
      <c r="G9620" s="4" t="s">
        <v>277079</v>
      </c>
      <c r="H9620" s="93"/>
    </row>
    <row r="9621" spans="1:8">
      <c r="A9621" s="1" t="s">
        <v>238217</v>
      </c>
      <c r="B9621" s="1">
        <v>20.010000000000002</v>
      </c>
      <c r="C9621" s="1">
        <v>2307.6199000000001</v>
      </c>
      <c r="D9621" s="2">
        <v>41626</v>
      </c>
      <c r="E9621" s="1" t="s">
        <v>238218</v>
      </c>
      <c r="F9621" s="4" t="s">
        <v>3087</v>
      </c>
      <c r="G9621" s="4" t="s">
        <v>277078</v>
      </c>
      <c r="H9621" s="93"/>
    </row>
    <row r="9622" spans="1:8">
      <c r="A9622" s="1" t="s">
        <v>238249</v>
      </c>
      <c r="B9622" s="1">
        <v>0</v>
      </c>
      <c r="C9622" s="1">
        <v>0</v>
      </c>
      <c r="D9622" s="2">
        <v>41626</v>
      </c>
      <c r="E9622" s="1" t="s">
        <v>238250</v>
      </c>
      <c r="F9622" s="4" t="s">
        <v>2</v>
      </c>
      <c r="G9622" s="4" t="s">
        <v>277079</v>
      </c>
      <c r="H9622" s="93"/>
    </row>
    <row r="9623" spans="1:8">
      <c r="A9623" s="1" t="s">
        <v>238255</v>
      </c>
      <c r="B9623" s="1">
        <v>2.9</v>
      </c>
      <c r="C9623" s="1">
        <v>316.09999999999997</v>
      </c>
      <c r="D9623" s="2">
        <v>41626</v>
      </c>
      <c r="E9623" s="1" t="s">
        <v>238256</v>
      </c>
      <c r="F9623" s="4" t="s">
        <v>2</v>
      </c>
      <c r="G9623" s="4" t="s">
        <v>277079</v>
      </c>
      <c r="H9623" s="93"/>
    </row>
    <row r="9624" spans="1:8">
      <c r="A9624" s="1" t="s">
        <v>238339</v>
      </c>
      <c r="B9624" s="1">
        <v>49.8</v>
      </c>
      <c r="C9624" s="1">
        <v>2694.2</v>
      </c>
      <c r="D9624" s="2">
        <v>41626</v>
      </c>
      <c r="E9624" s="1" t="s">
        <v>238340</v>
      </c>
      <c r="F9624" s="4" t="s">
        <v>2</v>
      </c>
      <c r="G9624" s="4" t="s">
        <v>277079</v>
      </c>
      <c r="H9624" s="93"/>
    </row>
    <row r="9625" spans="1:8">
      <c r="A9625" s="1" t="s">
        <v>238405</v>
      </c>
      <c r="B9625" s="1">
        <v>10.15</v>
      </c>
      <c r="C9625" s="1">
        <v>497.35</v>
      </c>
      <c r="D9625" s="2">
        <v>41626</v>
      </c>
      <c r="E9625" s="1" t="s">
        <v>238406</v>
      </c>
      <c r="F9625" s="4" t="s">
        <v>2</v>
      </c>
      <c r="G9625" s="4" t="s">
        <v>277079</v>
      </c>
      <c r="H9625" s="93"/>
    </row>
    <row r="9626" spans="1:8">
      <c r="A9626" s="1" t="s">
        <v>238447</v>
      </c>
      <c r="B9626" s="1">
        <v>2500</v>
      </c>
      <c r="C9626" s="1">
        <v>37500</v>
      </c>
      <c r="D9626" s="2">
        <v>41626</v>
      </c>
      <c r="E9626" s="1" t="s">
        <v>238448</v>
      </c>
      <c r="F9626" s="4" t="s">
        <v>2</v>
      </c>
      <c r="G9626" s="4" t="s">
        <v>277079</v>
      </c>
      <c r="H9626" s="93"/>
    </row>
    <row r="9627" spans="1:8">
      <c r="A9627" s="1" t="s">
        <v>238453</v>
      </c>
      <c r="B9627" s="1">
        <v>970.1</v>
      </c>
      <c r="C9627" s="1">
        <v>21293.695</v>
      </c>
      <c r="D9627" s="2">
        <v>41626</v>
      </c>
      <c r="E9627" s="1" t="s">
        <v>238454</v>
      </c>
      <c r="F9627" s="4" t="s">
        <v>2</v>
      </c>
      <c r="G9627" s="4" t="s">
        <v>277079</v>
      </c>
      <c r="H9627" s="93"/>
    </row>
    <row r="9628" spans="1:8">
      <c r="A9628" s="1" t="s">
        <v>238603</v>
      </c>
      <c r="B9628" s="1">
        <v>566.79999999999995</v>
      </c>
      <c r="C9628" s="1">
        <v>13864.800000000001</v>
      </c>
      <c r="D9628" s="2">
        <v>41626</v>
      </c>
      <c r="E9628" s="1" t="s">
        <v>238604</v>
      </c>
      <c r="F9628" s="4" t="s">
        <v>2</v>
      </c>
      <c r="G9628" s="4" t="s">
        <v>277079</v>
      </c>
      <c r="H9628" s="93"/>
    </row>
    <row r="9629" spans="1:8">
      <c r="A9629" s="1" t="s">
        <v>238699</v>
      </c>
      <c r="B9629" s="1">
        <v>0</v>
      </c>
      <c r="C9629" s="1">
        <v>0</v>
      </c>
      <c r="D9629" s="2">
        <v>41626</v>
      </c>
      <c r="E9629" s="1" t="s">
        <v>238700</v>
      </c>
      <c r="F9629" s="4" t="s">
        <v>2</v>
      </c>
      <c r="G9629" s="4" t="s">
        <v>277079</v>
      </c>
      <c r="H9629" s="93"/>
    </row>
    <row r="9630" spans="1:8">
      <c r="A9630" s="1" t="s">
        <v>238721</v>
      </c>
      <c r="B9630" s="1">
        <v>48.800000000000004</v>
      </c>
      <c r="C9630" s="1">
        <v>2440</v>
      </c>
      <c r="D9630" s="2">
        <v>41626</v>
      </c>
      <c r="E9630" s="1" t="s">
        <v>238722</v>
      </c>
      <c r="F9630" s="4" t="s">
        <v>2</v>
      </c>
      <c r="G9630" s="4" t="s">
        <v>277079</v>
      </c>
      <c r="H9630" s="93"/>
    </row>
    <row r="9631" spans="1:8">
      <c r="A9631" s="1" t="s">
        <v>238799</v>
      </c>
      <c r="B9631" s="1">
        <v>12500</v>
      </c>
      <c r="C9631" s="1">
        <v>125000</v>
      </c>
      <c r="D9631" s="2">
        <v>41626</v>
      </c>
      <c r="E9631" s="1" t="s">
        <v>238800</v>
      </c>
      <c r="F9631" s="4" t="s">
        <v>2</v>
      </c>
      <c r="G9631" s="4" t="s">
        <v>277079</v>
      </c>
      <c r="H9631" s="93"/>
    </row>
    <row r="9632" spans="1:8">
      <c r="A9632" s="1" t="s">
        <v>238881</v>
      </c>
      <c r="B9632" s="1">
        <v>4.3499999999999996</v>
      </c>
      <c r="C9632" s="1">
        <v>108.74999999999999</v>
      </c>
      <c r="D9632" s="2">
        <v>41626</v>
      </c>
      <c r="E9632" s="1" t="s">
        <v>238882</v>
      </c>
      <c r="F9632" s="4" t="s">
        <v>2</v>
      </c>
      <c r="G9632" s="4" t="s">
        <v>277079</v>
      </c>
      <c r="H9632" s="93"/>
    </row>
    <row r="9633" spans="1:8">
      <c r="A9633" s="1" t="s">
        <v>239013</v>
      </c>
      <c r="B9633" s="1">
        <v>577.70000000000005</v>
      </c>
      <c r="C9633" s="1">
        <v>9526.6</v>
      </c>
      <c r="D9633" s="2">
        <v>41626</v>
      </c>
      <c r="E9633" s="1" t="s">
        <v>239014</v>
      </c>
      <c r="F9633" s="4" t="s">
        <v>2</v>
      </c>
      <c r="G9633" s="4" t="s">
        <v>277079</v>
      </c>
      <c r="H9633" s="93"/>
    </row>
    <row r="9634" spans="1:8">
      <c r="A9634" s="1" t="s">
        <v>239147</v>
      </c>
      <c r="B9634" s="1">
        <v>5.8</v>
      </c>
      <c r="C9634" s="1">
        <v>162.4</v>
      </c>
      <c r="D9634" s="2">
        <v>41626</v>
      </c>
      <c r="E9634" s="1" t="s">
        <v>239148</v>
      </c>
      <c r="F9634" s="4" t="s">
        <v>2</v>
      </c>
      <c r="G9634" s="4" t="s">
        <v>277079</v>
      </c>
      <c r="H9634" s="93"/>
    </row>
    <row r="9635" spans="1:8">
      <c r="A9635" s="1" t="s">
        <v>239263</v>
      </c>
      <c r="B9635" s="1">
        <v>34.224000000000004</v>
      </c>
      <c r="C9635" s="1">
        <v>1197.4977600000002</v>
      </c>
      <c r="D9635" s="2">
        <v>41626</v>
      </c>
      <c r="E9635" s="1" t="s">
        <v>239264</v>
      </c>
      <c r="F9635" s="4" t="s">
        <v>3087</v>
      </c>
      <c r="G9635" s="4" t="s">
        <v>277078</v>
      </c>
      <c r="H9635" s="93"/>
    </row>
    <row r="9636" spans="1:8">
      <c r="A9636" s="1" t="s">
        <v>239265</v>
      </c>
      <c r="B9636" s="1">
        <v>91.632000000000005</v>
      </c>
      <c r="C9636" s="1">
        <v>3206.2036800000001</v>
      </c>
      <c r="D9636" s="2">
        <v>41626</v>
      </c>
      <c r="E9636" s="1" t="s">
        <v>239266</v>
      </c>
      <c r="F9636" s="4" t="s">
        <v>3087</v>
      </c>
      <c r="G9636" s="4" t="s">
        <v>277078</v>
      </c>
      <c r="H9636" s="93"/>
    </row>
    <row r="9637" spans="1:8">
      <c r="A9637" s="1" t="s">
        <v>239347</v>
      </c>
      <c r="B9637" s="1">
        <v>0</v>
      </c>
      <c r="C9637" s="1">
        <v>0</v>
      </c>
      <c r="D9637" s="2">
        <v>41626</v>
      </c>
      <c r="E9637" s="1" t="s">
        <v>239348</v>
      </c>
      <c r="F9637" s="4" t="s">
        <v>2</v>
      </c>
      <c r="G9637" s="4" t="s">
        <v>277079</v>
      </c>
      <c r="H9637" s="93"/>
    </row>
    <row r="9638" spans="1:8">
      <c r="A9638" s="1" t="s">
        <v>239363</v>
      </c>
      <c r="B9638" s="1">
        <v>49.6</v>
      </c>
      <c r="C9638" s="1">
        <v>7390.4000000000005</v>
      </c>
      <c r="D9638" s="2">
        <v>41626</v>
      </c>
      <c r="E9638" s="1" t="s">
        <v>239364</v>
      </c>
      <c r="F9638" s="4" t="s">
        <v>2</v>
      </c>
      <c r="G9638" s="4" t="s">
        <v>277079</v>
      </c>
      <c r="H9638" s="93"/>
    </row>
    <row r="9639" spans="1:8">
      <c r="A9639" s="1" t="s">
        <v>239365</v>
      </c>
      <c r="B9639" s="1">
        <v>1.45</v>
      </c>
      <c r="C9639" s="1">
        <v>216.04999999999998</v>
      </c>
      <c r="D9639" s="2">
        <v>41626</v>
      </c>
      <c r="E9639" s="1" t="s">
        <v>239366</v>
      </c>
      <c r="F9639" s="4" t="s">
        <v>2</v>
      </c>
      <c r="G9639" s="4" t="s">
        <v>277079</v>
      </c>
      <c r="H9639" s="93"/>
    </row>
    <row r="9640" spans="1:8">
      <c r="A9640" s="1" t="s">
        <v>239367</v>
      </c>
      <c r="B9640" s="1">
        <v>1.45</v>
      </c>
      <c r="C9640" s="1">
        <v>216.04999999999998</v>
      </c>
      <c r="D9640" s="2">
        <v>41626</v>
      </c>
      <c r="E9640" s="1" t="s">
        <v>239368</v>
      </c>
      <c r="F9640" s="4" t="s">
        <v>2</v>
      </c>
      <c r="G9640" s="4" t="s">
        <v>277079</v>
      </c>
      <c r="H9640" s="93"/>
    </row>
    <row r="9641" spans="1:8">
      <c r="A9641" s="1" t="s">
        <v>239369</v>
      </c>
      <c r="B9641" s="1">
        <v>0</v>
      </c>
      <c r="C9641" s="1">
        <v>0</v>
      </c>
      <c r="D9641" s="2">
        <v>41626</v>
      </c>
      <c r="E9641" s="1" t="s">
        <v>239370</v>
      </c>
      <c r="F9641" s="4" t="s">
        <v>2</v>
      </c>
      <c r="G9641" s="4" t="s">
        <v>277079</v>
      </c>
      <c r="H9641" s="93"/>
    </row>
    <row r="9642" spans="1:8">
      <c r="A9642" s="1" t="s">
        <v>239413</v>
      </c>
      <c r="B9642" s="1">
        <v>246.00000000000003</v>
      </c>
      <c r="C9642" s="1">
        <v>6296</v>
      </c>
      <c r="D9642" s="2">
        <v>41626</v>
      </c>
      <c r="E9642" s="1" t="s">
        <v>239414</v>
      </c>
      <c r="F9642" s="4" t="s">
        <v>2</v>
      </c>
      <c r="G9642" s="4" t="s">
        <v>277079</v>
      </c>
      <c r="H9642" s="93"/>
    </row>
    <row r="9643" spans="1:8">
      <c r="A9643" s="1" t="s">
        <v>239491</v>
      </c>
      <c r="B9643" s="1">
        <v>24.334</v>
      </c>
      <c r="C9643" s="1">
        <v>462.10265999999996</v>
      </c>
      <c r="D9643" s="2">
        <v>41626</v>
      </c>
      <c r="E9643" s="1" t="s">
        <v>239492</v>
      </c>
      <c r="F9643" s="4" t="s">
        <v>3087</v>
      </c>
      <c r="G9643" s="4" t="s">
        <v>277078</v>
      </c>
      <c r="H9643" s="93"/>
    </row>
    <row r="9644" spans="1:8">
      <c r="A9644" s="1" t="s">
        <v>239493</v>
      </c>
      <c r="B9644" s="1">
        <v>665.71199999999999</v>
      </c>
      <c r="C9644" s="1">
        <v>8647.5988800000014</v>
      </c>
      <c r="D9644" s="2">
        <v>41626</v>
      </c>
      <c r="E9644" s="1" t="s">
        <v>239494</v>
      </c>
      <c r="F9644" s="4" t="s">
        <v>3087</v>
      </c>
      <c r="G9644" s="4" t="s">
        <v>277078</v>
      </c>
      <c r="H9644" s="93"/>
    </row>
    <row r="9645" spans="1:8">
      <c r="A9645" s="1" t="s">
        <v>239567</v>
      </c>
      <c r="B9645" s="1">
        <v>0</v>
      </c>
      <c r="C9645" s="1">
        <v>0</v>
      </c>
      <c r="D9645" s="2">
        <v>41626</v>
      </c>
      <c r="E9645" s="1" t="s">
        <v>239568</v>
      </c>
      <c r="F9645" s="4" t="s">
        <v>2</v>
      </c>
      <c r="G9645" s="4" t="s">
        <v>277079</v>
      </c>
      <c r="H9645" s="93"/>
    </row>
    <row r="9646" spans="1:8">
      <c r="A9646" s="1" t="s">
        <v>239627</v>
      </c>
      <c r="B9646" s="1">
        <v>49.8</v>
      </c>
      <c r="C9646" s="1">
        <v>2312.152</v>
      </c>
      <c r="D9646" s="2">
        <v>41626</v>
      </c>
      <c r="E9646" s="1" t="s">
        <v>239628</v>
      </c>
      <c r="F9646" s="4" t="s">
        <v>2</v>
      </c>
      <c r="G9646" s="4" t="s">
        <v>277079</v>
      </c>
      <c r="H9646" s="93"/>
    </row>
    <row r="9647" spans="1:8">
      <c r="A9647" s="1" t="s">
        <v>239637</v>
      </c>
      <c r="B9647" s="1">
        <v>1.45</v>
      </c>
      <c r="C9647" s="1">
        <v>72.5</v>
      </c>
      <c r="D9647" s="2">
        <v>41626</v>
      </c>
      <c r="E9647" s="1" t="s">
        <v>239638</v>
      </c>
      <c r="F9647" s="4" t="s">
        <v>2</v>
      </c>
      <c r="G9647" s="4" t="s">
        <v>277079</v>
      </c>
      <c r="H9647" s="93"/>
    </row>
    <row r="9648" spans="1:8">
      <c r="A9648" s="1" t="s">
        <v>239683</v>
      </c>
      <c r="B9648" s="1">
        <v>11.6</v>
      </c>
      <c r="C9648" s="1">
        <v>493</v>
      </c>
      <c r="D9648" s="2">
        <v>41626</v>
      </c>
      <c r="E9648" s="1" t="s">
        <v>239684</v>
      </c>
      <c r="F9648" s="4" t="s">
        <v>2</v>
      </c>
      <c r="G9648" s="4" t="s">
        <v>277079</v>
      </c>
      <c r="H9648" s="93"/>
    </row>
    <row r="9649" spans="1:8">
      <c r="A9649" s="1" t="s">
        <v>239727</v>
      </c>
      <c r="B9649" s="1">
        <v>14.499999999999998</v>
      </c>
      <c r="C9649" s="1">
        <v>1116.4999999999998</v>
      </c>
      <c r="D9649" s="2">
        <v>41626</v>
      </c>
      <c r="E9649" s="1" t="s">
        <v>239728</v>
      </c>
      <c r="F9649" s="4" t="s">
        <v>2</v>
      </c>
      <c r="G9649" s="4" t="s">
        <v>277079</v>
      </c>
      <c r="H9649" s="93"/>
    </row>
    <row r="9650" spans="1:8">
      <c r="A9650" s="1" t="s">
        <v>239751</v>
      </c>
      <c r="B9650" s="1">
        <v>25</v>
      </c>
      <c r="C9650" s="1">
        <v>1174.75</v>
      </c>
      <c r="D9650" s="2">
        <v>41626</v>
      </c>
      <c r="E9650" s="1" t="s">
        <v>239752</v>
      </c>
      <c r="F9650" s="4" t="s">
        <v>2</v>
      </c>
      <c r="G9650" s="4" t="s">
        <v>277079</v>
      </c>
      <c r="H9650" s="93"/>
    </row>
    <row r="9651" spans="1:8">
      <c r="A9651" s="1" t="s">
        <v>239819</v>
      </c>
      <c r="B9651" s="1">
        <v>0</v>
      </c>
      <c r="C9651" s="1">
        <v>0</v>
      </c>
      <c r="D9651" s="2">
        <v>41626</v>
      </c>
      <c r="E9651" s="1" t="s">
        <v>239820</v>
      </c>
      <c r="F9651" s="4" t="s">
        <v>2</v>
      </c>
      <c r="G9651" s="4" t="s">
        <v>277079</v>
      </c>
      <c r="H9651" s="93"/>
    </row>
    <row r="9652" spans="1:8">
      <c r="A9652" s="1" t="s">
        <v>239881</v>
      </c>
      <c r="B9652" s="1">
        <v>37.200000000000003</v>
      </c>
      <c r="C9652" s="1">
        <v>743.62800000000004</v>
      </c>
      <c r="D9652" s="2">
        <v>41626</v>
      </c>
      <c r="E9652" s="1" t="s">
        <v>239882</v>
      </c>
      <c r="F9652" s="4" t="s">
        <v>2</v>
      </c>
      <c r="G9652" s="4" t="s">
        <v>277079</v>
      </c>
      <c r="H9652" s="93"/>
    </row>
    <row r="9653" spans="1:8">
      <c r="A9653" s="1" t="s">
        <v>239883</v>
      </c>
      <c r="B9653" s="1">
        <v>37.200000000000003</v>
      </c>
      <c r="C9653" s="1">
        <v>743.62800000000004</v>
      </c>
      <c r="D9653" s="2">
        <v>41626</v>
      </c>
      <c r="E9653" s="1" t="s">
        <v>239884</v>
      </c>
      <c r="F9653" s="4" t="s">
        <v>2</v>
      </c>
      <c r="G9653" s="4" t="s">
        <v>277079</v>
      </c>
      <c r="H9653" s="93"/>
    </row>
    <row r="9654" spans="1:8">
      <c r="A9654" s="1" t="s">
        <v>239885</v>
      </c>
      <c r="B9654" s="1">
        <v>25</v>
      </c>
      <c r="C9654" s="1">
        <v>499.74999999999994</v>
      </c>
      <c r="D9654" s="2">
        <v>41626</v>
      </c>
      <c r="E9654" s="1" t="s">
        <v>239886</v>
      </c>
      <c r="F9654" s="4" t="s">
        <v>2</v>
      </c>
      <c r="G9654" s="4" t="s">
        <v>277079</v>
      </c>
      <c r="H9654" s="93"/>
    </row>
    <row r="9655" spans="1:8">
      <c r="A9655" s="1" t="s">
        <v>240347</v>
      </c>
      <c r="B9655" s="1">
        <v>137.26400000000001</v>
      </c>
      <c r="C9655" s="1">
        <v>2469.3793599999999</v>
      </c>
      <c r="D9655" s="2">
        <v>41626</v>
      </c>
      <c r="E9655" s="1" t="s">
        <v>240348</v>
      </c>
      <c r="F9655" s="4" t="s">
        <v>3087</v>
      </c>
      <c r="G9655" s="4" t="s">
        <v>277078</v>
      </c>
      <c r="H9655" s="93"/>
    </row>
    <row r="9656" spans="1:8">
      <c r="A9656" s="1" t="s">
        <v>240385</v>
      </c>
      <c r="B9656" s="1">
        <v>45.356000000000009</v>
      </c>
      <c r="C9656" s="1">
        <v>906.66643999999997</v>
      </c>
      <c r="D9656" s="2">
        <v>41626</v>
      </c>
      <c r="E9656" s="1" t="s">
        <v>240386</v>
      </c>
      <c r="F9656" s="4" t="s">
        <v>3087</v>
      </c>
      <c r="G9656" s="4" t="s">
        <v>277078</v>
      </c>
      <c r="H9656" s="93"/>
    </row>
    <row r="9657" spans="1:8">
      <c r="A9657" s="1" t="s">
        <v>240447</v>
      </c>
      <c r="B9657" s="1">
        <v>25</v>
      </c>
      <c r="C9657" s="1">
        <v>1475</v>
      </c>
      <c r="D9657" s="2">
        <v>41626</v>
      </c>
      <c r="E9657" s="1" t="s">
        <v>240448</v>
      </c>
      <c r="F9657" s="4" t="s">
        <v>2</v>
      </c>
      <c r="G9657" s="4" t="s">
        <v>277079</v>
      </c>
      <c r="H9657" s="93"/>
    </row>
    <row r="9658" spans="1:8">
      <c r="A9658" s="1" t="s">
        <v>240461</v>
      </c>
      <c r="B9658" s="1">
        <v>227.00000000000003</v>
      </c>
      <c r="C9658" s="1">
        <v>3922.0000000000009</v>
      </c>
      <c r="D9658" s="2">
        <v>41626</v>
      </c>
      <c r="E9658" s="1" t="s">
        <v>240462</v>
      </c>
      <c r="F9658" s="4" t="s">
        <v>2</v>
      </c>
      <c r="G9658" s="4" t="s">
        <v>277079</v>
      </c>
      <c r="H9658" s="93"/>
    </row>
    <row r="9659" spans="1:8">
      <c r="A9659" s="1" t="s">
        <v>240607</v>
      </c>
      <c r="B9659" s="1">
        <v>293.55</v>
      </c>
      <c r="C9659" s="1">
        <v>1285.8500000000001</v>
      </c>
      <c r="D9659" s="2">
        <v>41626</v>
      </c>
      <c r="E9659" s="1" t="s">
        <v>240608</v>
      </c>
      <c r="F9659" s="4" t="s">
        <v>2</v>
      </c>
      <c r="G9659" s="4" t="s">
        <v>277079</v>
      </c>
      <c r="H9659" s="93"/>
    </row>
    <row r="9660" spans="1:8">
      <c r="A9660" s="1" t="s">
        <v>240671</v>
      </c>
      <c r="B9660" s="1">
        <v>69.25</v>
      </c>
      <c r="C9660" s="1">
        <v>2696.95</v>
      </c>
      <c r="D9660" s="2">
        <v>41626</v>
      </c>
      <c r="E9660" s="1" t="s">
        <v>240672</v>
      </c>
      <c r="F9660" s="4" t="s">
        <v>2</v>
      </c>
      <c r="G9660" s="4" t="s">
        <v>277079</v>
      </c>
      <c r="H9660" s="93"/>
    </row>
    <row r="9661" spans="1:8">
      <c r="A9661" s="1" t="s">
        <v>240703</v>
      </c>
      <c r="B9661" s="1">
        <v>0</v>
      </c>
      <c r="C9661" s="1">
        <v>0</v>
      </c>
      <c r="D9661" s="2">
        <v>41626</v>
      </c>
      <c r="E9661" s="1" t="s">
        <v>240704</v>
      </c>
      <c r="F9661" s="4" t="s">
        <v>2</v>
      </c>
      <c r="G9661" s="4" t="s">
        <v>277079</v>
      </c>
      <c r="H9661" s="93"/>
    </row>
    <row r="9662" spans="1:8">
      <c r="A9662" s="1" t="s">
        <v>240709</v>
      </c>
      <c r="B9662" s="1">
        <v>0</v>
      </c>
      <c r="C9662" s="1">
        <v>0</v>
      </c>
      <c r="D9662" s="2">
        <v>41626</v>
      </c>
      <c r="E9662" s="1" t="s">
        <v>240710</v>
      </c>
      <c r="F9662" s="4" t="s">
        <v>2</v>
      </c>
      <c r="G9662" s="4" t="s">
        <v>277079</v>
      </c>
      <c r="H9662" s="93"/>
    </row>
    <row r="9663" spans="1:8">
      <c r="A9663" s="1" t="s">
        <v>240737</v>
      </c>
      <c r="B9663" s="1">
        <v>357.51200000000006</v>
      </c>
      <c r="C9663" s="1">
        <v>7139.1208799999995</v>
      </c>
      <c r="D9663" s="2">
        <v>41626</v>
      </c>
      <c r="E9663" s="1" t="s">
        <v>240738</v>
      </c>
      <c r="F9663" s="4" t="s">
        <v>3087</v>
      </c>
      <c r="G9663" s="4" t="s">
        <v>277078</v>
      </c>
      <c r="H9663" s="93"/>
    </row>
    <row r="9664" spans="1:8">
      <c r="A9664" s="1" t="s">
        <v>240741</v>
      </c>
      <c r="B9664" s="1">
        <v>2.9</v>
      </c>
      <c r="C9664" s="1">
        <v>127.6</v>
      </c>
      <c r="D9664" s="2">
        <v>41626</v>
      </c>
      <c r="E9664" s="1" t="s">
        <v>240742</v>
      </c>
      <c r="F9664" s="4" t="s">
        <v>2</v>
      </c>
      <c r="G9664" s="4" t="s">
        <v>277079</v>
      </c>
      <c r="H9664" s="93"/>
    </row>
    <row r="9665" spans="1:8">
      <c r="A9665" s="1" t="s">
        <v>241019</v>
      </c>
      <c r="B9665" s="1">
        <v>100.28000000000002</v>
      </c>
      <c r="C9665" s="1">
        <v>1603.4772000000003</v>
      </c>
      <c r="D9665" s="2">
        <v>41626</v>
      </c>
      <c r="E9665" s="1" t="s">
        <v>241020</v>
      </c>
      <c r="F9665" s="4" t="s">
        <v>3087</v>
      </c>
      <c r="G9665" s="4" t="s">
        <v>277078</v>
      </c>
      <c r="H9665" s="93"/>
    </row>
    <row r="9666" spans="1:8">
      <c r="A9666" s="1" t="s">
        <v>241037</v>
      </c>
      <c r="B9666" s="1">
        <v>3583.5840000000003</v>
      </c>
      <c r="C9666" s="1">
        <v>53717.92416000001</v>
      </c>
      <c r="D9666" s="2">
        <v>41626</v>
      </c>
      <c r="E9666" s="1" t="s">
        <v>241038</v>
      </c>
      <c r="F9666" s="4" t="s">
        <v>3087</v>
      </c>
      <c r="G9666" s="4" t="s">
        <v>277078</v>
      </c>
      <c r="H9666" s="93"/>
    </row>
    <row r="9667" spans="1:8">
      <c r="A9667" s="1" t="s">
        <v>241105</v>
      </c>
      <c r="B9667" s="1">
        <v>64.100000000000009</v>
      </c>
      <c r="C9667" s="1">
        <v>2072.0500000000002</v>
      </c>
      <c r="D9667" s="2">
        <v>41626</v>
      </c>
      <c r="E9667" s="1" t="s">
        <v>241106</v>
      </c>
      <c r="F9667" s="4" t="s">
        <v>2</v>
      </c>
      <c r="G9667" s="4" t="s">
        <v>277079</v>
      </c>
      <c r="H9667" s="93"/>
    </row>
    <row r="9668" spans="1:8">
      <c r="A9668" s="1" t="s">
        <v>241107</v>
      </c>
      <c r="B9668" s="1">
        <v>76.5</v>
      </c>
      <c r="C9668" s="1">
        <v>2312.75</v>
      </c>
      <c r="D9668" s="2">
        <v>41626</v>
      </c>
      <c r="E9668" s="1" t="s">
        <v>241108</v>
      </c>
      <c r="F9668" s="4" t="s">
        <v>2</v>
      </c>
      <c r="G9668" s="4" t="s">
        <v>277079</v>
      </c>
      <c r="H9668" s="93"/>
    </row>
    <row r="9669" spans="1:8">
      <c r="A9669" s="1" t="s">
        <v>241175</v>
      </c>
      <c r="B9669" s="1">
        <v>86</v>
      </c>
      <c r="C9669" s="1">
        <v>5236.2</v>
      </c>
      <c r="D9669" s="2">
        <v>41626</v>
      </c>
      <c r="E9669" s="1" t="s">
        <v>241176</v>
      </c>
      <c r="F9669" s="4" t="s">
        <v>2</v>
      </c>
      <c r="G9669" s="4" t="s">
        <v>277079</v>
      </c>
      <c r="H9669" s="93"/>
    </row>
    <row r="9670" spans="1:8">
      <c r="A9670" s="1" t="s">
        <v>241193</v>
      </c>
      <c r="B9670" s="1">
        <v>15.950000000000001</v>
      </c>
      <c r="C9670" s="1">
        <v>970.05</v>
      </c>
      <c r="D9670" s="2">
        <v>41626</v>
      </c>
      <c r="E9670" s="1" t="s">
        <v>241194</v>
      </c>
      <c r="F9670" s="4" t="s">
        <v>2</v>
      </c>
      <c r="G9670" s="4" t="s">
        <v>277079</v>
      </c>
      <c r="H9670" s="93"/>
    </row>
    <row r="9671" spans="1:8">
      <c r="A9671" s="1" t="s">
        <v>241223</v>
      </c>
      <c r="B9671" s="1">
        <v>120.33600000000001</v>
      </c>
      <c r="C9671" s="1">
        <v>1442.8286400000002</v>
      </c>
      <c r="D9671" s="2">
        <v>41626</v>
      </c>
      <c r="E9671" s="1" t="s">
        <v>241224</v>
      </c>
      <c r="F9671" s="4" t="s">
        <v>3087</v>
      </c>
      <c r="G9671" s="4" t="s">
        <v>277078</v>
      </c>
      <c r="H9671" s="93"/>
    </row>
    <row r="9672" spans="1:8">
      <c r="A9672" s="1" t="s">
        <v>241227</v>
      </c>
      <c r="B9672" s="1">
        <v>150.42000000000002</v>
      </c>
      <c r="C9672" s="1">
        <v>1051.4358</v>
      </c>
      <c r="D9672" s="2">
        <v>41626</v>
      </c>
      <c r="E9672" s="1" t="s">
        <v>241228</v>
      </c>
      <c r="F9672" s="4" t="s">
        <v>3087</v>
      </c>
      <c r="G9672" s="4" t="s">
        <v>277078</v>
      </c>
      <c r="H9672" s="93"/>
    </row>
    <row r="9673" spans="1:8">
      <c r="A9673" s="1" t="s">
        <v>241257</v>
      </c>
      <c r="B9673" s="1">
        <v>697.6</v>
      </c>
      <c r="C9673" s="1">
        <v>69062.400000000009</v>
      </c>
      <c r="D9673" s="2">
        <v>41626</v>
      </c>
      <c r="E9673" s="1" t="s">
        <v>241258</v>
      </c>
      <c r="F9673" s="4" t="s">
        <v>2</v>
      </c>
      <c r="G9673" s="4" t="s">
        <v>277079</v>
      </c>
      <c r="H9673" s="93"/>
    </row>
    <row r="9674" spans="1:8">
      <c r="A9674" s="1" t="s">
        <v>241293</v>
      </c>
      <c r="B9674" s="1">
        <v>0</v>
      </c>
      <c r="C9674" s="1">
        <v>0</v>
      </c>
      <c r="D9674" s="2">
        <v>41626</v>
      </c>
      <c r="E9674" s="1" t="s">
        <v>241294</v>
      </c>
      <c r="F9674" s="4" t="s">
        <v>2</v>
      </c>
      <c r="G9674" s="4" t="s">
        <v>277079</v>
      </c>
      <c r="H9674" s="93"/>
    </row>
    <row r="9675" spans="1:8">
      <c r="A9675" s="1" t="s">
        <v>241365</v>
      </c>
      <c r="B9675" s="1">
        <v>0</v>
      </c>
      <c r="C9675" s="1">
        <v>0</v>
      </c>
      <c r="D9675" s="2">
        <v>41626</v>
      </c>
      <c r="E9675" s="1" t="s">
        <v>241366</v>
      </c>
      <c r="F9675" s="4" t="s">
        <v>2</v>
      </c>
      <c r="G9675" s="4" t="s">
        <v>277079</v>
      </c>
      <c r="H9675" s="93"/>
    </row>
    <row r="9676" spans="1:8">
      <c r="A9676" s="1" t="s">
        <v>241515</v>
      </c>
      <c r="B9676" s="1">
        <v>14.5</v>
      </c>
      <c r="C9676" s="1">
        <v>1348.5</v>
      </c>
      <c r="D9676" s="2">
        <v>41626</v>
      </c>
      <c r="E9676" s="1" t="s">
        <v>241516</v>
      </c>
      <c r="F9676" s="4" t="s">
        <v>2</v>
      </c>
      <c r="G9676" s="4" t="s">
        <v>277079</v>
      </c>
      <c r="H9676" s="93"/>
    </row>
    <row r="9677" spans="1:8">
      <c r="A9677" s="1" t="s">
        <v>241579</v>
      </c>
      <c r="B9677" s="1">
        <v>220.61600000000001</v>
      </c>
      <c r="C9677" s="1">
        <v>4189.49784</v>
      </c>
      <c r="D9677" s="2">
        <v>41626</v>
      </c>
      <c r="E9677" s="1" t="s">
        <v>241580</v>
      </c>
      <c r="F9677" s="4" t="s">
        <v>3087</v>
      </c>
      <c r="G9677" s="4" t="s">
        <v>277078</v>
      </c>
      <c r="H9677" s="93"/>
    </row>
    <row r="9678" spans="1:8">
      <c r="A9678" s="1" t="s">
        <v>241583</v>
      </c>
      <c r="B9678" s="1">
        <v>0</v>
      </c>
      <c r="C9678" s="1">
        <v>0</v>
      </c>
      <c r="D9678" s="2">
        <v>41626</v>
      </c>
      <c r="E9678" s="1" t="s">
        <v>241584</v>
      </c>
      <c r="F9678" s="4" t="s">
        <v>2</v>
      </c>
      <c r="G9678" s="4" t="s">
        <v>277079</v>
      </c>
      <c r="H9678" s="93"/>
    </row>
    <row r="9679" spans="1:8">
      <c r="A9679" s="1" t="s">
        <v>241615</v>
      </c>
      <c r="B9679" s="1">
        <v>32.338000000000001</v>
      </c>
      <c r="C9679" s="1">
        <v>808.12662</v>
      </c>
      <c r="D9679" s="2">
        <v>41626</v>
      </c>
      <c r="E9679" s="1" t="s">
        <v>241616</v>
      </c>
      <c r="F9679" s="4" t="s">
        <v>3087</v>
      </c>
      <c r="G9679" s="4" t="s">
        <v>277078</v>
      </c>
      <c r="H9679" s="93"/>
    </row>
    <row r="9680" spans="1:8">
      <c r="A9680" s="1" t="s">
        <v>241639</v>
      </c>
      <c r="B9680" s="1">
        <v>1.45</v>
      </c>
      <c r="C9680" s="1">
        <v>42.05</v>
      </c>
      <c r="D9680" s="2">
        <v>41626</v>
      </c>
      <c r="E9680" s="1" t="s">
        <v>241640</v>
      </c>
      <c r="F9680" s="4" t="s">
        <v>2</v>
      </c>
      <c r="G9680" s="4" t="s">
        <v>277079</v>
      </c>
      <c r="H9680" s="93"/>
    </row>
    <row r="9681" spans="1:8">
      <c r="A9681" s="1" t="s">
        <v>241647</v>
      </c>
      <c r="B9681" s="1">
        <v>1.45</v>
      </c>
      <c r="C9681" s="1">
        <v>143.54999999999998</v>
      </c>
      <c r="D9681" s="2">
        <v>41626</v>
      </c>
      <c r="E9681" s="1" t="s">
        <v>241648</v>
      </c>
      <c r="F9681" s="4" t="s">
        <v>2</v>
      </c>
      <c r="G9681" s="4" t="s">
        <v>277079</v>
      </c>
      <c r="H9681" s="93"/>
    </row>
    <row r="9682" spans="1:8">
      <c r="A9682" s="1" t="s">
        <v>241683</v>
      </c>
      <c r="B9682" s="1">
        <v>13.049999999999999</v>
      </c>
      <c r="C9682" s="1">
        <v>365.4</v>
      </c>
      <c r="D9682" s="2">
        <v>41626</v>
      </c>
      <c r="E9682" s="1" t="s">
        <v>241684</v>
      </c>
      <c r="F9682" s="4" t="s">
        <v>2</v>
      </c>
      <c r="G9682" s="4" t="s">
        <v>277079</v>
      </c>
      <c r="H9682" s="93"/>
    </row>
    <row r="9683" spans="1:8">
      <c r="A9683" s="1" t="s">
        <v>241727</v>
      </c>
      <c r="B9683" s="1">
        <v>0</v>
      </c>
      <c r="C9683" s="1">
        <v>0</v>
      </c>
      <c r="D9683" s="2">
        <v>41626</v>
      </c>
      <c r="E9683" s="1" t="s">
        <v>241728</v>
      </c>
      <c r="F9683" s="4" t="s">
        <v>2</v>
      </c>
      <c r="G9683" s="4" t="s">
        <v>277079</v>
      </c>
      <c r="H9683" s="93"/>
    </row>
    <row r="9684" spans="1:8">
      <c r="A9684" s="1" t="s">
        <v>241731</v>
      </c>
      <c r="B9684" s="1">
        <v>245.8</v>
      </c>
      <c r="C9684" s="1">
        <v>8120.2000000000007</v>
      </c>
      <c r="D9684" s="2">
        <v>41626</v>
      </c>
      <c r="E9684" s="1" t="s">
        <v>241732</v>
      </c>
      <c r="F9684" s="4" t="s">
        <v>2</v>
      </c>
      <c r="G9684" s="4" t="s">
        <v>277079</v>
      </c>
      <c r="H9684" s="93"/>
    </row>
    <row r="9685" spans="1:8">
      <c r="A9685" s="1" t="s">
        <v>241745</v>
      </c>
      <c r="B9685" s="1">
        <v>74.400000000000006</v>
      </c>
      <c r="C9685" s="1">
        <v>2901.6000000000004</v>
      </c>
      <c r="D9685" s="2">
        <v>41626</v>
      </c>
      <c r="E9685" s="1" t="s">
        <v>241746</v>
      </c>
      <c r="F9685" s="4" t="s">
        <v>2</v>
      </c>
      <c r="G9685" s="4" t="s">
        <v>277079</v>
      </c>
      <c r="H9685" s="93"/>
    </row>
    <row r="9686" spans="1:8">
      <c r="A9686" s="1" t="s">
        <v>241751</v>
      </c>
      <c r="B9686" s="1">
        <v>371.7</v>
      </c>
      <c r="C9686" s="1">
        <v>6567.5</v>
      </c>
      <c r="D9686" s="2">
        <v>41626</v>
      </c>
      <c r="E9686" s="1" t="s">
        <v>241752</v>
      </c>
      <c r="F9686" s="4" t="s">
        <v>2</v>
      </c>
      <c r="G9686" s="4" t="s">
        <v>277079</v>
      </c>
      <c r="H9686" s="93"/>
    </row>
    <row r="9687" spans="1:8">
      <c r="A9687" s="1" t="s">
        <v>241791</v>
      </c>
      <c r="B9687" s="1">
        <v>1.45</v>
      </c>
      <c r="C9687" s="1">
        <v>116</v>
      </c>
      <c r="D9687" s="2">
        <v>41626</v>
      </c>
      <c r="E9687" s="1" t="s">
        <v>241792</v>
      </c>
      <c r="F9687" s="4" t="s">
        <v>2</v>
      </c>
      <c r="G9687" s="4" t="s">
        <v>277079</v>
      </c>
      <c r="H9687" s="93"/>
    </row>
    <row r="9688" spans="1:8">
      <c r="A9688" s="1" t="s">
        <v>241805</v>
      </c>
      <c r="B9688" s="1">
        <v>68.448000000000008</v>
      </c>
      <c r="C9688" s="1">
        <v>6364.9795200000008</v>
      </c>
      <c r="D9688" s="2">
        <v>41626</v>
      </c>
      <c r="E9688" s="1" t="s">
        <v>241806</v>
      </c>
      <c r="F9688" s="4" t="s">
        <v>3087</v>
      </c>
      <c r="G9688" s="4" t="s">
        <v>277078</v>
      </c>
      <c r="H9688" s="93"/>
    </row>
    <row r="9689" spans="1:8">
      <c r="A9689" s="1" t="s">
        <v>241861</v>
      </c>
      <c r="B9689" s="1">
        <v>11.6</v>
      </c>
      <c r="C9689" s="1">
        <v>487.2</v>
      </c>
      <c r="D9689" s="2">
        <v>41626</v>
      </c>
      <c r="E9689" s="1" t="s">
        <v>241862</v>
      </c>
      <c r="F9689" s="4" t="s">
        <v>2</v>
      </c>
      <c r="G9689" s="4" t="s">
        <v>277079</v>
      </c>
      <c r="H9689" s="93"/>
    </row>
    <row r="9690" spans="1:8">
      <c r="A9690" s="1" t="s">
        <v>241949</v>
      </c>
      <c r="B9690" s="1">
        <v>136.89600000000002</v>
      </c>
      <c r="C9690" s="1">
        <v>1915.1750400000001</v>
      </c>
      <c r="D9690" s="2">
        <v>41626</v>
      </c>
      <c r="E9690" s="1" t="s">
        <v>241950</v>
      </c>
      <c r="F9690" s="4" t="s">
        <v>3087</v>
      </c>
      <c r="G9690" s="4" t="s">
        <v>277078</v>
      </c>
      <c r="H9690" s="93"/>
    </row>
    <row r="9691" spans="1:8">
      <c r="A9691" s="1" t="s">
        <v>242423</v>
      </c>
      <c r="B9691" s="1">
        <v>25</v>
      </c>
      <c r="C9691" s="1">
        <v>725</v>
      </c>
      <c r="D9691" s="2">
        <v>41626</v>
      </c>
      <c r="E9691" s="1" t="s">
        <v>242424</v>
      </c>
      <c r="F9691" s="4" t="s">
        <v>2</v>
      </c>
      <c r="G9691" s="4" t="s">
        <v>277079</v>
      </c>
      <c r="H9691" s="93"/>
    </row>
    <row r="9692" spans="1:8">
      <c r="A9692" s="1" t="s">
        <v>242535</v>
      </c>
      <c r="B9692" s="1">
        <v>24.8</v>
      </c>
      <c r="C9692" s="1">
        <v>2777.6</v>
      </c>
      <c r="D9692" s="2">
        <v>41626</v>
      </c>
      <c r="E9692" s="1" t="s">
        <v>242536</v>
      </c>
      <c r="F9692" s="4" t="s">
        <v>2</v>
      </c>
      <c r="G9692" s="4" t="s">
        <v>277079</v>
      </c>
      <c r="H9692" s="93"/>
    </row>
    <row r="9693" spans="1:8">
      <c r="A9693" s="1" t="s">
        <v>242559</v>
      </c>
      <c r="B9693" s="1">
        <v>29.35</v>
      </c>
      <c r="C9693" s="1">
        <v>2337.25</v>
      </c>
      <c r="D9693" s="2">
        <v>41626</v>
      </c>
      <c r="E9693" s="1" t="s">
        <v>242560</v>
      </c>
      <c r="F9693" s="4" t="s">
        <v>2</v>
      </c>
      <c r="G9693" s="4" t="s">
        <v>277079</v>
      </c>
      <c r="H9693" s="93"/>
    </row>
    <row r="9694" spans="1:8">
      <c r="A9694" s="1" t="s">
        <v>242583</v>
      </c>
      <c r="B9694" s="1">
        <v>109.00000000000001</v>
      </c>
      <c r="C9694" s="1">
        <v>1635.0000000000002</v>
      </c>
      <c r="D9694" s="2">
        <v>41626</v>
      </c>
      <c r="E9694" s="1" t="s">
        <v>242584</v>
      </c>
      <c r="F9694" s="4" t="s">
        <v>2</v>
      </c>
      <c r="G9694" s="4" t="s">
        <v>277079</v>
      </c>
      <c r="H9694" s="93"/>
    </row>
    <row r="9695" spans="1:8">
      <c r="A9695" s="1" t="s">
        <v>242607</v>
      </c>
      <c r="B9695" s="1">
        <v>1.45</v>
      </c>
      <c r="C9695" s="1">
        <v>71.05</v>
      </c>
      <c r="D9695" s="2">
        <v>41626</v>
      </c>
      <c r="E9695" s="1" t="s">
        <v>242608</v>
      </c>
      <c r="F9695" s="4" t="s">
        <v>2</v>
      </c>
      <c r="G9695" s="4" t="s">
        <v>277079</v>
      </c>
      <c r="H9695" s="93"/>
    </row>
    <row r="9696" spans="1:8">
      <c r="A9696" s="1" t="s">
        <v>242671</v>
      </c>
      <c r="B9696" s="1">
        <v>56.672000000000004</v>
      </c>
      <c r="C9696" s="1">
        <v>3173.0652800000003</v>
      </c>
      <c r="D9696" s="2">
        <v>41626</v>
      </c>
      <c r="E9696" s="1" t="s">
        <v>242672</v>
      </c>
      <c r="F9696" s="4" t="s">
        <v>3087</v>
      </c>
      <c r="G9696" s="4" t="s">
        <v>277078</v>
      </c>
      <c r="H9696" s="93"/>
    </row>
    <row r="9697" spans="1:8">
      <c r="A9697" s="1" t="s">
        <v>242725</v>
      </c>
      <c r="B9697" s="1">
        <v>1.45</v>
      </c>
      <c r="C9697" s="1">
        <v>42.05</v>
      </c>
      <c r="D9697" s="2">
        <v>41626</v>
      </c>
      <c r="E9697" s="1" t="s">
        <v>242726</v>
      </c>
      <c r="F9697" s="4" t="s">
        <v>2</v>
      </c>
      <c r="G9697" s="4" t="s">
        <v>277079</v>
      </c>
      <c r="H9697" s="93"/>
    </row>
    <row r="9698" spans="1:8">
      <c r="A9698" s="1" t="s">
        <v>242787</v>
      </c>
      <c r="B9698" s="1">
        <v>0</v>
      </c>
      <c r="C9698" s="1">
        <v>0</v>
      </c>
      <c r="D9698" s="2">
        <v>41626</v>
      </c>
      <c r="E9698" s="1" t="s">
        <v>242788</v>
      </c>
      <c r="F9698" s="4" t="s">
        <v>2</v>
      </c>
      <c r="G9698" s="4" t="s">
        <v>277079</v>
      </c>
      <c r="H9698" s="93"/>
    </row>
    <row r="9699" spans="1:8">
      <c r="A9699" s="1" t="s">
        <v>242933</v>
      </c>
      <c r="B9699" s="1">
        <v>2.9</v>
      </c>
      <c r="C9699" s="1">
        <v>7537.0999999999995</v>
      </c>
      <c r="D9699" s="2">
        <v>41626</v>
      </c>
      <c r="E9699" s="1" t="s">
        <v>242934</v>
      </c>
      <c r="F9699" s="4" t="s">
        <v>2</v>
      </c>
      <c r="G9699" s="4" t="s">
        <v>277079</v>
      </c>
      <c r="H9699" s="93"/>
    </row>
    <row r="9700" spans="1:8">
      <c r="A9700" s="1" t="s">
        <v>242935</v>
      </c>
      <c r="B9700" s="1">
        <v>1.45</v>
      </c>
      <c r="C9700" s="1">
        <v>3768.5499999999997</v>
      </c>
      <c r="D9700" s="2">
        <v>41626</v>
      </c>
      <c r="E9700" s="1" t="s">
        <v>242936</v>
      </c>
      <c r="F9700" s="4" t="s">
        <v>2</v>
      </c>
      <c r="G9700" s="4" t="s">
        <v>277079</v>
      </c>
      <c r="H9700" s="93"/>
    </row>
    <row r="9701" spans="1:8">
      <c r="A9701" s="1" t="s">
        <v>242939</v>
      </c>
      <c r="B9701" s="1">
        <v>0</v>
      </c>
      <c r="C9701" s="1">
        <v>0</v>
      </c>
      <c r="D9701" s="2">
        <v>41626</v>
      </c>
      <c r="E9701" s="1" t="s">
        <v>242940</v>
      </c>
      <c r="F9701" s="4" t="s">
        <v>2</v>
      </c>
      <c r="G9701" s="4" t="s">
        <v>277079</v>
      </c>
      <c r="H9701" s="93"/>
    </row>
    <row r="9702" spans="1:8">
      <c r="A9702" s="1" t="s">
        <v>242941</v>
      </c>
      <c r="B9702" s="1">
        <v>0</v>
      </c>
      <c r="C9702" s="1">
        <v>0</v>
      </c>
      <c r="D9702" s="2">
        <v>41626</v>
      </c>
      <c r="E9702" s="1" t="s">
        <v>242942</v>
      </c>
      <c r="F9702" s="4" t="s">
        <v>2</v>
      </c>
      <c r="G9702" s="4" t="s">
        <v>277079</v>
      </c>
      <c r="H9702" s="93"/>
    </row>
    <row r="9703" spans="1:8">
      <c r="A9703" s="1" t="s">
        <v>242985</v>
      </c>
      <c r="B9703" s="1">
        <v>1.45</v>
      </c>
      <c r="C9703" s="1">
        <v>129.04999999999998</v>
      </c>
      <c r="D9703" s="2">
        <v>41626</v>
      </c>
      <c r="E9703" s="1" t="s">
        <v>242986</v>
      </c>
      <c r="F9703" s="4" t="s">
        <v>2</v>
      </c>
      <c r="G9703" s="4" t="s">
        <v>277079</v>
      </c>
      <c r="H9703" s="93"/>
    </row>
    <row r="9704" spans="1:8">
      <c r="A9704" s="1" t="s">
        <v>242995</v>
      </c>
      <c r="B9704" s="1">
        <v>2300</v>
      </c>
      <c r="C9704" s="1">
        <v>57476.999999999993</v>
      </c>
      <c r="D9704" s="2">
        <v>41626</v>
      </c>
      <c r="E9704" s="1" t="s">
        <v>242996</v>
      </c>
      <c r="F9704" s="4" t="s">
        <v>3087</v>
      </c>
      <c r="G9704" s="4" t="s">
        <v>277078</v>
      </c>
      <c r="H9704" s="93"/>
    </row>
    <row r="9705" spans="1:8">
      <c r="A9705" s="1" t="s">
        <v>243041</v>
      </c>
      <c r="B9705" s="1">
        <v>49.6</v>
      </c>
      <c r="C9705" s="1">
        <v>446.40000000000003</v>
      </c>
      <c r="D9705" s="2">
        <v>41626</v>
      </c>
      <c r="E9705" s="1" t="s">
        <v>243042</v>
      </c>
      <c r="F9705" s="4" t="s">
        <v>2</v>
      </c>
      <c r="G9705" s="4" t="s">
        <v>277079</v>
      </c>
      <c r="H9705" s="93"/>
    </row>
    <row r="9706" spans="1:8">
      <c r="A9706" s="1" t="s">
        <v>243115</v>
      </c>
      <c r="B9706" s="1">
        <v>2300</v>
      </c>
      <c r="C9706" s="1">
        <v>18377</v>
      </c>
      <c r="D9706" s="2">
        <v>41626</v>
      </c>
      <c r="E9706" s="1" t="s">
        <v>243116</v>
      </c>
      <c r="F9706" s="4" t="s">
        <v>3087</v>
      </c>
      <c r="G9706" s="4" t="s">
        <v>277078</v>
      </c>
      <c r="H9706" s="93"/>
    </row>
    <row r="9707" spans="1:8">
      <c r="A9707" s="1" t="s">
        <v>243135</v>
      </c>
      <c r="B9707" s="1">
        <v>2.9</v>
      </c>
      <c r="C9707" s="1">
        <v>332.05</v>
      </c>
      <c r="D9707" s="2">
        <v>41626</v>
      </c>
      <c r="E9707" s="1" t="s">
        <v>243136</v>
      </c>
      <c r="F9707" s="4" t="s">
        <v>2</v>
      </c>
      <c r="G9707" s="4" t="s">
        <v>277079</v>
      </c>
      <c r="H9707" s="93"/>
    </row>
    <row r="9708" spans="1:8">
      <c r="A9708" s="1" t="s">
        <v>243171</v>
      </c>
      <c r="B9708" s="1">
        <v>68.448000000000008</v>
      </c>
      <c r="C9708" s="1">
        <v>1710.5155200000002</v>
      </c>
      <c r="D9708" s="2">
        <v>41626</v>
      </c>
      <c r="E9708" s="1" t="s">
        <v>243172</v>
      </c>
      <c r="F9708" s="4" t="s">
        <v>3087</v>
      </c>
      <c r="G9708" s="4" t="s">
        <v>277078</v>
      </c>
      <c r="H9708" s="93"/>
    </row>
    <row r="9709" spans="1:8">
      <c r="A9709" s="1" t="s">
        <v>243179</v>
      </c>
      <c r="B9709" s="1">
        <v>5.8</v>
      </c>
      <c r="C9709" s="1">
        <v>464</v>
      </c>
      <c r="D9709" s="2">
        <v>41626</v>
      </c>
      <c r="E9709" s="1" t="s">
        <v>243180</v>
      </c>
      <c r="F9709" s="4" t="s">
        <v>2</v>
      </c>
      <c r="G9709" s="4" t="s">
        <v>277079</v>
      </c>
      <c r="H9709" s="93"/>
    </row>
    <row r="9710" spans="1:8">
      <c r="A9710" s="1" t="s">
        <v>243199</v>
      </c>
      <c r="B9710" s="1">
        <v>1.45</v>
      </c>
      <c r="C9710" s="1">
        <v>55.1</v>
      </c>
      <c r="D9710" s="2">
        <v>41626</v>
      </c>
      <c r="E9710" s="1" t="s">
        <v>243200</v>
      </c>
      <c r="F9710" s="4" t="s">
        <v>2</v>
      </c>
      <c r="G9710" s="4" t="s">
        <v>277079</v>
      </c>
      <c r="H9710" s="93"/>
    </row>
    <row r="9711" spans="1:8">
      <c r="A9711" s="1" t="s">
        <v>243225</v>
      </c>
      <c r="B9711" s="1">
        <v>0</v>
      </c>
      <c r="C9711" s="1">
        <v>0</v>
      </c>
      <c r="D9711" s="2">
        <v>41626</v>
      </c>
      <c r="E9711" s="1" t="s">
        <v>243226</v>
      </c>
      <c r="F9711" s="4" t="s">
        <v>2</v>
      </c>
      <c r="G9711" s="4" t="s">
        <v>277079</v>
      </c>
      <c r="H9711" s="93"/>
    </row>
    <row r="9712" spans="1:8">
      <c r="A9712" s="1" t="s">
        <v>243257</v>
      </c>
      <c r="B9712" s="1">
        <v>37.85</v>
      </c>
      <c r="C9712" s="1">
        <v>1213.75</v>
      </c>
      <c r="D9712" s="2">
        <v>41626</v>
      </c>
      <c r="E9712" s="1" t="s">
        <v>243258</v>
      </c>
      <c r="F9712" s="4" t="s">
        <v>2</v>
      </c>
      <c r="G9712" s="4" t="s">
        <v>277079</v>
      </c>
      <c r="H9712" s="93"/>
    </row>
    <row r="9713" spans="1:8">
      <c r="A9713" s="1" t="s">
        <v>243285</v>
      </c>
      <c r="B9713" s="1">
        <v>5.8</v>
      </c>
      <c r="C9713" s="1">
        <v>239.25</v>
      </c>
      <c r="D9713" s="2">
        <v>41626</v>
      </c>
      <c r="E9713" s="1" t="s">
        <v>243286</v>
      </c>
      <c r="F9713" s="4" t="s">
        <v>2</v>
      </c>
      <c r="G9713" s="4" t="s">
        <v>277079</v>
      </c>
      <c r="H9713" s="93"/>
    </row>
    <row r="9714" spans="1:8">
      <c r="A9714" s="1" t="s">
        <v>243295</v>
      </c>
      <c r="B9714" s="1">
        <v>57.04</v>
      </c>
      <c r="C9714" s="1">
        <v>1539.5095999999999</v>
      </c>
      <c r="D9714" s="2">
        <v>41626</v>
      </c>
      <c r="E9714" s="1" t="s">
        <v>243296</v>
      </c>
      <c r="F9714" s="4" t="s">
        <v>3087</v>
      </c>
      <c r="G9714" s="4" t="s">
        <v>277078</v>
      </c>
      <c r="H9714" s="93"/>
    </row>
    <row r="9715" spans="1:8">
      <c r="A9715" s="1" t="s">
        <v>243341</v>
      </c>
      <c r="B9715" s="1">
        <v>337.82400000000007</v>
      </c>
      <c r="C9715" s="1">
        <v>5401.8057600000002</v>
      </c>
      <c r="D9715" s="2">
        <v>41626</v>
      </c>
      <c r="E9715" s="1" t="s">
        <v>243342</v>
      </c>
      <c r="F9715" s="4" t="s">
        <v>3087</v>
      </c>
      <c r="G9715" s="4" t="s">
        <v>277078</v>
      </c>
      <c r="H9715" s="93"/>
    </row>
    <row r="9716" spans="1:8">
      <c r="A9716" s="1" t="s">
        <v>243347</v>
      </c>
      <c r="B9716" s="1">
        <v>982.74400000000003</v>
      </c>
      <c r="C9716" s="1">
        <v>9817.6125600000014</v>
      </c>
      <c r="D9716" s="2">
        <v>41626</v>
      </c>
      <c r="E9716" s="1" t="s">
        <v>243348</v>
      </c>
      <c r="F9716" s="4" t="s">
        <v>3087</v>
      </c>
      <c r="G9716" s="4" t="s">
        <v>277078</v>
      </c>
      <c r="H9716" s="93"/>
    </row>
    <row r="9717" spans="1:8">
      <c r="A9717" s="1" t="s">
        <v>243495</v>
      </c>
      <c r="B9717" s="1">
        <v>991.20799999999997</v>
      </c>
      <c r="C9717" s="1">
        <v>21796.663920000003</v>
      </c>
      <c r="D9717" s="2">
        <v>41626</v>
      </c>
      <c r="E9717" s="1" t="s">
        <v>243496</v>
      </c>
      <c r="F9717" s="4" t="s">
        <v>3087</v>
      </c>
      <c r="G9717" s="4" t="s">
        <v>277078</v>
      </c>
      <c r="H9717" s="93"/>
    </row>
    <row r="9718" spans="1:8">
      <c r="A9718" s="1" t="s">
        <v>243503</v>
      </c>
      <c r="B9718" s="1">
        <v>711.98800000000017</v>
      </c>
      <c r="C9718" s="1">
        <v>10672.700120000003</v>
      </c>
      <c r="D9718" s="2">
        <v>41626</v>
      </c>
      <c r="E9718" s="1" t="s">
        <v>243504</v>
      </c>
      <c r="F9718" s="4" t="s">
        <v>3087</v>
      </c>
      <c r="G9718" s="4" t="s">
        <v>277079</v>
      </c>
      <c r="H9718" s="93"/>
    </row>
    <row r="9719" spans="1:8">
      <c r="A9719" s="1" t="s">
        <v>243557</v>
      </c>
      <c r="B9719" s="1">
        <v>111.8</v>
      </c>
      <c r="C9719" s="1">
        <v>5773</v>
      </c>
      <c r="D9719" s="2">
        <v>41626</v>
      </c>
      <c r="E9719" s="1" t="s">
        <v>243558</v>
      </c>
      <c r="F9719" s="4" t="s">
        <v>2</v>
      </c>
      <c r="G9719" s="4" t="s">
        <v>277079</v>
      </c>
      <c r="H9719" s="93"/>
    </row>
    <row r="9720" spans="1:8">
      <c r="A9720" s="1" t="s">
        <v>243635</v>
      </c>
      <c r="B9720" s="1">
        <v>161.19999999999999</v>
      </c>
      <c r="C9720" s="1">
        <v>2380.8000000000002</v>
      </c>
      <c r="D9720" s="2">
        <v>41626</v>
      </c>
      <c r="E9720" s="1" t="s">
        <v>243636</v>
      </c>
      <c r="F9720" s="4" t="s">
        <v>2</v>
      </c>
      <c r="G9720" s="4" t="s">
        <v>277079</v>
      </c>
      <c r="H9720" s="93"/>
    </row>
    <row r="9721" spans="1:8">
      <c r="A9721" s="1" t="s">
        <v>243745</v>
      </c>
      <c r="B9721" s="1">
        <v>0</v>
      </c>
      <c r="C9721" s="1">
        <v>0</v>
      </c>
      <c r="D9721" s="2">
        <v>41626</v>
      </c>
      <c r="E9721" s="1" t="s">
        <v>243746</v>
      </c>
      <c r="F9721" s="4" t="s">
        <v>2</v>
      </c>
      <c r="G9721" s="4" t="s">
        <v>277079</v>
      </c>
      <c r="H9721" s="93"/>
    </row>
    <row r="9722" spans="1:8">
      <c r="A9722" s="1" t="s">
        <v>243937</v>
      </c>
      <c r="B9722" s="1">
        <v>1.45</v>
      </c>
      <c r="C9722" s="1">
        <v>129.04999999999998</v>
      </c>
      <c r="D9722" s="2">
        <v>41626</v>
      </c>
      <c r="E9722" s="1" t="s">
        <v>243938</v>
      </c>
      <c r="F9722" s="4" t="s">
        <v>2</v>
      </c>
      <c r="G9722" s="4" t="s">
        <v>277079</v>
      </c>
      <c r="H9722" s="93"/>
    </row>
    <row r="9723" spans="1:8">
      <c r="A9723" s="1" t="s">
        <v>243981</v>
      </c>
      <c r="B9723" s="1">
        <v>1.45</v>
      </c>
      <c r="C9723" s="1">
        <v>36.25</v>
      </c>
      <c r="D9723" s="2">
        <v>41626</v>
      </c>
      <c r="E9723" s="1" t="s">
        <v>243982</v>
      </c>
      <c r="F9723" s="4" t="s">
        <v>2</v>
      </c>
      <c r="G9723" s="4" t="s">
        <v>277079</v>
      </c>
      <c r="H9723" s="93"/>
    </row>
    <row r="9724" spans="1:8">
      <c r="A9724" s="1" t="s">
        <v>244161</v>
      </c>
      <c r="B9724" s="1">
        <v>389.80400000000003</v>
      </c>
      <c r="C9724" s="1">
        <v>5063.5539600000002</v>
      </c>
      <c r="D9724" s="2">
        <v>41626</v>
      </c>
      <c r="E9724" s="1" t="s">
        <v>244162</v>
      </c>
      <c r="F9724" s="4" t="s">
        <v>3087</v>
      </c>
      <c r="G9724" s="4" t="s">
        <v>277078</v>
      </c>
      <c r="H9724" s="93"/>
    </row>
    <row r="9725" spans="1:8">
      <c r="A9725" s="1" t="s">
        <v>244461</v>
      </c>
      <c r="B9725" s="1">
        <v>7.25</v>
      </c>
      <c r="C9725" s="1">
        <v>259.55</v>
      </c>
      <c r="D9725" s="2">
        <v>41626</v>
      </c>
      <c r="E9725" s="1" t="s">
        <v>244462</v>
      </c>
      <c r="F9725" s="4" t="s">
        <v>2</v>
      </c>
      <c r="G9725" s="4" t="s">
        <v>277079</v>
      </c>
      <c r="H9725" s="93"/>
    </row>
    <row r="9726" spans="1:8">
      <c r="A9726" s="1" t="s">
        <v>244495</v>
      </c>
      <c r="B9726" s="1">
        <v>14.499999999999998</v>
      </c>
      <c r="C9726" s="1">
        <v>840.99999999999989</v>
      </c>
      <c r="D9726" s="2">
        <v>41626</v>
      </c>
      <c r="E9726" s="1" t="s">
        <v>244496</v>
      </c>
      <c r="F9726" s="4" t="s">
        <v>2</v>
      </c>
      <c r="G9726" s="4" t="s">
        <v>277079</v>
      </c>
      <c r="H9726" s="93"/>
    </row>
    <row r="9727" spans="1:8">
      <c r="A9727" s="1" t="s">
        <v>244519</v>
      </c>
      <c r="B9727" s="1">
        <v>654</v>
      </c>
      <c r="C9727" s="1">
        <v>22366.800000000003</v>
      </c>
      <c r="D9727" s="2">
        <v>41626</v>
      </c>
      <c r="E9727" s="1" t="s">
        <v>244520</v>
      </c>
      <c r="F9727" s="4" t="s">
        <v>2</v>
      </c>
      <c r="G9727" s="4" t="s">
        <v>277079</v>
      </c>
      <c r="H9727" s="93"/>
    </row>
    <row r="9728" spans="1:8">
      <c r="A9728" s="1" t="s">
        <v>244531</v>
      </c>
      <c r="B9728" s="1">
        <v>0</v>
      </c>
      <c r="C9728" s="1">
        <v>0</v>
      </c>
      <c r="D9728" s="2">
        <v>41626</v>
      </c>
      <c r="E9728" s="1" t="s">
        <v>244532</v>
      </c>
      <c r="F9728" s="4" t="s">
        <v>2</v>
      </c>
      <c r="G9728" s="4" t="s">
        <v>277079</v>
      </c>
      <c r="H9728" s="93"/>
    </row>
    <row r="9729" spans="1:8">
      <c r="A9729" s="1" t="s">
        <v>244555</v>
      </c>
      <c r="B9729" s="1">
        <v>280.78400000000005</v>
      </c>
      <c r="C9729" s="1">
        <v>6314.8321600000008</v>
      </c>
      <c r="D9729" s="2">
        <v>41626</v>
      </c>
      <c r="E9729" s="1" t="s">
        <v>244556</v>
      </c>
      <c r="F9729" s="4" t="s">
        <v>3087</v>
      </c>
      <c r="G9729" s="4" t="s">
        <v>277078</v>
      </c>
      <c r="H9729" s="93"/>
    </row>
    <row r="9730" spans="1:8">
      <c r="A9730" s="1" t="s">
        <v>244565</v>
      </c>
      <c r="B9730" s="1">
        <v>24.8</v>
      </c>
      <c r="C9730" s="1">
        <v>272.8</v>
      </c>
      <c r="D9730" s="2">
        <v>41626</v>
      </c>
      <c r="E9730" s="1" t="s">
        <v>244566</v>
      </c>
      <c r="F9730" s="4" t="s">
        <v>2</v>
      </c>
      <c r="G9730" s="4" t="s">
        <v>277079</v>
      </c>
      <c r="H9730" s="93"/>
    </row>
    <row r="9731" spans="1:8">
      <c r="A9731" s="1" t="s">
        <v>244597</v>
      </c>
      <c r="B9731" s="1">
        <v>348.6</v>
      </c>
      <c r="C9731" s="1">
        <v>7179.2000000000007</v>
      </c>
      <c r="D9731" s="2">
        <v>41626</v>
      </c>
      <c r="E9731" s="1" t="s">
        <v>244598</v>
      </c>
      <c r="F9731" s="4" t="s">
        <v>2</v>
      </c>
      <c r="G9731" s="4" t="s">
        <v>277079</v>
      </c>
      <c r="H9731" s="93"/>
    </row>
    <row r="9732" spans="1:8">
      <c r="A9732" s="1" t="s">
        <v>244599</v>
      </c>
      <c r="B9732" s="1">
        <v>0</v>
      </c>
      <c r="C9732" s="1">
        <v>0</v>
      </c>
      <c r="D9732" s="2">
        <v>41626</v>
      </c>
      <c r="E9732" s="1" t="s">
        <v>244600</v>
      </c>
      <c r="F9732" s="4" t="s">
        <v>2</v>
      </c>
      <c r="G9732" s="4" t="s">
        <v>277079</v>
      </c>
      <c r="H9732" s="93"/>
    </row>
    <row r="9733" spans="1:8">
      <c r="A9733" s="1" t="s">
        <v>244657</v>
      </c>
      <c r="B9733" s="1">
        <v>10.15</v>
      </c>
      <c r="C9733" s="1">
        <v>497.35</v>
      </c>
      <c r="D9733" s="2">
        <v>41626</v>
      </c>
      <c r="E9733" s="1" t="s">
        <v>244658</v>
      </c>
      <c r="F9733" s="4" t="s">
        <v>2</v>
      </c>
      <c r="G9733" s="4" t="s">
        <v>277079</v>
      </c>
      <c r="H9733" s="93"/>
    </row>
    <row r="9734" spans="1:8">
      <c r="A9734" s="1" t="s">
        <v>244701</v>
      </c>
      <c r="B9734" s="1">
        <v>23.199999999999996</v>
      </c>
      <c r="C9734" s="1">
        <v>1441.2999999999997</v>
      </c>
      <c r="D9734" s="2">
        <v>41626</v>
      </c>
      <c r="E9734" s="1" t="s">
        <v>244702</v>
      </c>
      <c r="F9734" s="4" t="s">
        <v>2</v>
      </c>
      <c r="G9734" s="4" t="s">
        <v>277079</v>
      </c>
      <c r="H9734" s="93"/>
    </row>
    <row r="9735" spans="1:8">
      <c r="A9735" s="1" t="s">
        <v>244871</v>
      </c>
      <c r="B9735" s="1">
        <v>0</v>
      </c>
      <c r="C9735" s="1">
        <v>0</v>
      </c>
      <c r="D9735" s="2">
        <v>41626</v>
      </c>
      <c r="E9735" s="1" t="s">
        <v>244872</v>
      </c>
      <c r="F9735" s="4" t="s">
        <v>2</v>
      </c>
      <c r="G9735" s="4" t="s">
        <v>277079</v>
      </c>
      <c r="H9735" s="93"/>
    </row>
    <row r="9736" spans="1:8">
      <c r="A9736" s="1" t="s">
        <v>244887</v>
      </c>
      <c r="B9736" s="1">
        <v>1.45</v>
      </c>
      <c r="C9736" s="1">
        <v>29</v>
      </c>
      <c r="D9736" s="2">
        <v>41626</v>
      </c>
      <c r="E9736" s="1" t="s">
        <v>244888</v>
      </c>
      <c r="F9736" s="4" t="s">
        <v>2</v>
      </c>
      <c r="G9736" s="4" t="s">
        <v>277079</v>
      </c>
      <c r="H9736" s="93"/>
    </row>
    <row r="9737" spans="1:8">
      <c r="A9737" s="1" t="s">
        <v>244897</v>
      </c>
      <c r="B9737" s="1">
        <v>2.9</v>
      </c>
      <c r="C9737" s="1">
        <v>145</v>
      </c>
      <c r="D9737" s="2">
        <v>41626</v>
      </c>
      <c r="E9737" s="1" t="s">
        <v>244898</v>
      </c>
      <c r="F9737" s="4" t="s">
        <v>2</v>
      </c>
      <c r="G9737" s="4" t="s">
        <v>277079</v>
      </c>
      <c r="H9737" s="93"/>
    </row>
    <row r="9738" spans="1:8">
      <c r="A9738" s="1" t="s">
        <v>244909</v>
      </c>
      <c r="B9738" s="1">
        <v>286.02800000000002</v>
      </c>
      <c r="C9738" s="1">
        <v>6575.7837200000004</v>
      </c>
      <c r="D9738" s="2">
        <v>41626</v>
      </c>
      <c r="E9738" s="1" t="s">
        <v>244910</v>
      </c>
      <c r="F9738" s="4" t="s">
        <v>3087</v>
      </c>
      <c r="G9738" s="4" t="s">
        <v>277078</v>
      </c>
      <c r="H9738" s="93"/>
    </row>
    <row r="9739" spans="1:8">
      <c r="A9739" s="1" t="s">
        <v>244913</v>
      </c>
      <c r="B9739" s="1">
        <v>490.5</v>
      </c>
      <c r="C9739" s="1">
        <v>7749.9000000000005</v>
      </c>
      <c r="D9739" s="2">
        <v>41626</v>
      </c>
      <c r="E9739" s="1" t="s">
        <v>244914</v>
      </c>
      <c r="F9739" s="4" t="s">
        <v>2</v>
      </c>
      <c r="G9739" s="4" t="s">
        <v>277079</v>
      </c>
      <c r="H9739" s="93"/>
    </row>
    <row r="9740" spans="1:8">
      <c r="A9740" s="1" t="s">
        <v>245053</v>
      </c>
      <c r="B9740" s="1">
        <v>2.9</v>
      </c>
      <c r="C9740" s="1">
        <v>417.59999999999997</v>
      </c>
      <c r="D9740" s="2">
        <v>41626</v>
      </c>
      <c r="E9740" s="1" t="s">
        <v>245054</v>
      </c>
      <c r="F9740" s="4" t="s">
        <v>2</v>
      </c>
      <c r="G9740" s="4" t="s">
        <v>277079</v>
      </c>
      <c r="H9740" s="93"/>
    </row>
    <row r="9741" spans="1:8">
      <c r="A9741" s="1" t="s">
        <v>245089</v>
      </c>
      <c r="B9741" s="1">
        <v>8.0039999999999996</v>
      </c>
      <c r="C9741" s="1">
        <v>968.40395999999987</v>
      </c>
      <c r="D9741" s="2">
        <v>41626</v>
      </c>
      <c r="E9741" s="1" t="s">
        <v>245090</v>
      </c>
      <c r="F9741" s="4" t="s">
        <v>3087</v>
      </c>
      <c r="G9741" s="4" t="s">
        <v>277078</v>
      </c>
      <c r="H9741" s="93"/>
    </row>
    <row r="9742" spans="1:8">
      <c r="A9742" s="1" t="s">
        <v>245091</v>
      </c>
      <c r="B9742" s="1">
        <v>22.816000000000003</v>
      </c>
      <c r="C9742" s="1">
        <v>2737.69184</v>
      </c>
      <c r="D9742" s="2">
        <v>41626</v>
      </c>
      <c r="E9742" s="1" t="s">
        <v>245092</v>
      </c>
      <c r="F9742" s="4" t="s">
        <v>3087</v>
      </c>
      <c r="G9742" s="4" t="s">
        <v>277078</v>
      </c>
      <c r="H9742" s="93"/>
    </row>
    <row r="9743" spans="1:8">
      <c r="A9743" s="1" t="s">
        <v>245163</v>
      </c>
      <c r="B9743" s="1">
        <v>250.70000000000002</v>
      </c>
      <c r="C9743" s="1">
        <v>3509.8</v>
      </c>
      <c r="D9743" s="2">
        <v>41626</v>
      </c>
      <c r="E9743" s="1" t="s">
        <v>245164</v>
      </c>
      <c r="F9743" s="4" t="s">
        <v>2</v>
      </c>
      <c r="G9743" s="4" t="s">
        <v>277079</v>
      </c>
      <c r="H9743" s="93"/>
    </row>
    <row r="9744" spans="1:8">
      <c r="A9744" s="1" t="s">
        <v>245195</v>
      </c>
      <c r="B9744" s="1">
        <v>25</v>
      </c>
      <c r="C9744" s="1">
        <v>1475</v>
      </c>
      <c r="D9744" s="2">
        <v>41626</v>
      </c>
      <c r="E9744" s="1" t="s">
        <v>245196</v>
      </c>
      <c r="F9744" s="4" t="s">
        <v>2</v>
      </c>
      <c r="G9744" s="4" t="s">
        <v>277079</v>
      </c>
      <c r="H9744" s="93"/>
    </row>
    <row r="9745" spans="1:8">
      <c r="A9745" s="1" t="s">
        <v>245201</v>
      </c>
      <c r="B9745" s="1">
        <v>1.45</v>
      </c>
      <c r="C9745" s="1">
        <v>85.55</v>
      </c>
      <c r="D9745" s="2">
        <v>41626</v>
      </c>
      <c r="E9745" s="1" t="s">
        <v>245202</v>
      </c>
      <c r="F9745" s="4" t="s">
        <v>2</v>
      </c>
      <c r="G9745" s="4" t="s">
        <v>277079</v>
      </c>
      <c r="H9745" s="93"/>
    </row>
    <row r="9746" spans="1:8">
      <c r="A9746" s="1" t="s">
        <v>245205</v>
      </c>
      <c r="B9746" s="1">
        <v>24.8</v>
      </c>
      <c r="C9746" s="1">
        <v>1463.2</v>
      </c>
      <c r="D9746" s="2">
        <v>41626</v>
      </c>
      <c r="E9746" s="1" t="s">
        <v>245206</v>
      </c>
      <c r="F9746" s="4" t="s">
        <v>2</v>
      </c>
      <c r="G9746" s="4" t="s">
        <v>277079</v>
      </c>
      <c r="H9746" s="93"/>
    </row>
    <row r="9747" spans="1:8">
      <c r="A9747" s="1" t="s">
        <v>245209</v>
      </c>
      <c r="B9747" s="1">
        <v>11.6</v>
      </c>
      <c r="C9747" s="1">
        <v>684.4</v>
      </c>
      <c r="D9747" s="2">
        <v>41626</v>
      </c>
      <c r="E9747" s="1" t="s">
        <v>245210</v>
      </c>
      <c r="F9747" s="4" t="s">
        <v>2</v>
      </c>
      <c r="G9747" s="4" t="s">
        <v>277079</v>
      </c>
      <c r="H9747" s="93"/>
    </row>
    <row r="9748" spans="1:8">
      <c r="A9748" s="1" t="s">
        <v>245213</v>
      </c>
      <c r="B9748" s="1">
        <v>25</v>
      </c>
      <c r="C9748" s="1">
        <v>1475</v>
      </c>
      <c r="D9748" s="2">
        <v>41626</v>
      </c>
      <c r="E9748" s="1" t="s">
        <v>245214</v>
      </c>
      <c r="F9748" s="4" t="s">
        <v>2</v>
      </c>
      <c r="G9748" s="4" t="s">
        <v>277079</v>
      </c>
      <c r="H9748" s="93"/>
    </row>
    <row r="9749" spans="1:8">
      <c r="A9749" s="1" t="s">
        <v>245215</v>
      </c>
      <c r="B9749" s="1">
        <v>8.6999999999999993</v>
      </c>
      <c r="C9749" s="1">
        <v>513.29999999999995</v>
      </c>
      <c r="D9749" s="2">
        <v>41626</v>
      </c>
      <c r="E9749" s="1" t="s">
        <v>245216</v>
      </c>
      <c r="F9749" s="4" t="s">
        <v>2</v>
      </c>
      <c r="G9749" s="4" t="s">
        <v>277079</v>
      </c>
      <c r="H9749" s="93"/>
    </row>
    <row r="9750" spans="1:8">
      <c r="A9750" s="1" t="s">
        <v>245217</v>
      </c>
      <c r="B9750" s="1">
        <v>1.45</v>
      </c>
      <c r="C9750" s="1">
        <v>85.55</v>
      </c>
      <c r="D9750" s="2">
        <v>41626</v>
      </c>
      <c r="E9750" s="1" t="s">
        <v>245218</v>
      </c>
      <c r="F9750" s="4" t="s">
        <v>2</v>
      </c>
      <c r="G9750" s="4" t="s">
        <v>277079</v>
      </c>
      <c r="H9750" s="93"/>
    </row>
    <row r="9751" spans="1:8">
      <c r="A9751" s="1" t="s">
        <v>245225</v>
      </c>
      <c r="B9751" s="1">
        <v>25</v>
      </c>
      <c r="C9751" s="1">
        <v>1475</v>
      </c>
      <c r="D9751" s="2">
        <v>41626</v>
      </c>
      <c r="E9751" s="1" t="s">
        <v>245226</v>
      </c>
      <c r="F9751" s="4" t="s">
        <v>2</v>
      </c>
      <c r="G9751" s="4" t="s">
        <v>277079</v>
      </c>
      <c r="H9751" s="93"/>
    </row>
    <row r="9752" spans="1:8">
      <c r="A9752" s="1" t="s">
        <v>245235</v>
      </c>
      <c r="B9752" s="1">
        <v>10.15</v>
      </c>
      <c r="C9752" s="1">
        <v>598.85</v>
      </c>
      <c r="D9752" s="2">
        <v>41626</v>
      </c>
      <c r="E9752" s="1" t="s">
        <v>245236</v>
      </c>
      <c r="F9752" s="4" t="s">
        <v>2</v>
      </c>
      <c r="G9752" s="4" t="s">
        <v>277079</v>
      </c>
      <c r="H9752" s="93"/>
    </row>
    <row r="9753" spans="1:8">
      <c r="A9753" s="1" t="s">
        <v>245247</v>
      </c>
      <c r="B9753" s="1">
        <v>7.25</v>
      </c>
      <c r="C9753" s="1">
        <v>427.75</v>
      </c>
      <c r="D9753" s="2">
        <v>41626</v>
      </c>
      <c r="E9753" s="1" t="s">
        <v>245248</v>
      </c>
      <c r="F9753" s="4" t="s">
        <v>2</v>
      </c>
      <c r="G9753" s="4" t="s">
        <v>277079</v>
      </c>
      <c r="H9753" s="93"/>
    </row>
    <row r="9754" spans="1:8">
      <c r="A9754" s="1" t="s">
        <v>245255</v>
      </c>
      <c r="B9754" s="1">
        <v>37.200000000000003</v>
      </c>
      <c r="C9754" s="1">
        <v>2194.8000000000002</v>
      </c>
      <c r="D9754" s="2">
        <v>41626</v>
      </c>
      <c r="E9754" s="1" t="s">
        <v>245256</v>
      </c>
      <c r="F9754" s="4" t="s">
        <v>2</v>
      </c>
      <c r="G9754" s="4" t="s">
        <v>277079</v>
      </c>
      <c r="H9754" s="93"/>
    </row>
    <row r="9755" spans="1:8">
      <c r="A9755" s="1" t="s">
        <v>245257</v>
      </c>
      <c r="B9755" s="1">
        <v>1.45</v>
      </c>
      <c r="C9755" s="1">
        <v>85.55</v>
      </c>
      <c r="D9755" s="2">
        <v>41626</v>
      </c>
      <c r="E9755" s="1" t="s">
        <v>245258</v>
      </c>
      <c r="F9755" s="4" t="s">
        <v>2</v>
      </c>
      <c r="G9755" s="4" t="s">
        <v>277079</v>
      </c>
      <c r="H9755" s="93"/>
    </row>
    <row r="9756" spans="1:8">
      <c r="A9756" s="1" t="s">
        <v>245261</v>
      </c>
      <c r="B9756" s="1">
        <v>37.200000000000003</v>
      </c>
      <c r="C9756" s="1">
        <v>2194.8000000000002</v>
      </c>
      <c r="D9756" s="2">
        <v>41626</v>
      </c>
      <c r="E9756" s="1" t="s">
        <v>245262</v>
      </c>
      <c r="F9756" s="4" t="s">
        <v>2</v>
      </c>
      <c r="G9756" s="4" t="s">
        <v>277079</v>
      </c>
      <c r="H9756" s="93"/>
    </row>
    <row r="9757" spans="1:8">
      <c r="A9757" s="1" t="s">
        <v>245269</v>
      </c>
      <c r="B9757" s="1">
        <v>1.45</v>
      </c>
      <c r="C9757" s="1">
        <v>85.55</v>
      </c>
      <c r="D9757" s="2">
        <v>41626</v>
      </c>
      <c r="E9757" s="1" t="s">
        <v>245270</v>
      </c>
      <c r="F9757" s="4" t="s">
        <v>2</v>
      </c>
      <c r="G9757" s="4" t="s">
        <v>277079</v>
      </c>
      <c r="H9757" s="93"/>
    </row>
    <row r="9758" spans="1:8">
      <c r="A9758" s="1" t="s">
        <v>245277</v>
      </c>
      <c r="B9758" s="1">
        <v>8.6999999999999993</v>
      </c>
      <c r="C9758" s="1">
        <v>513.29999999999995</v>
      </c>
      <c r="D9758" s="2">
        <v>41626</v>
      </c>
      <c r="E9758" s="1" t="s">
        <v>245278</v>
      </c>
      <c r="F9758" s="4" t="s">
        <v>2</v>
      </c>
      <c r="G9758" s="4" t="s">
        <v>277079</v>
      </c>
      <c r="H9758" s="93"/>
    </row>
    <row r="9759" spans="1:8">
      <c r="A9759" s="1" t="s">
        <v>245281</v>
      </c>
      <c r="B9759" s="1">
        <v>11.6</v>
      </c>
      <c r="C9759" s="1">
        <v>684.4</v>
      </c>
      <c r="D9759" s="2">
        <v>41626</v>
      </c>
      <c r="E9759" s="1" t="s">
        <v>245282</v>
      </c>
      <c r="F9759" s="4" t="s">
        <v>2</v>
      </c>
      <c r="G9759" s="4" t="s">
        <v>277079</v>
      </c>
      <c r="H9759" s="93"/>
    </row>
    <row r="9760" spans="1:8">
      <c r="A9760" s="1" t="s">
        <v>245301</v>
      </c>
      <c r="B9760" s="1">
        <v>10.15</v>
      </c>
      <c r="C9760" s="1">
        <v>598.85</v>
      </c>
      <c r="D9760" s="2">
        <v>41626</v>
      </c>
      <c r="E9760" s="1" t="s">
        <v>245302</v>
      </c>
      <c r="F9760" s="4" t="s">
        <v>2</v>
      </c>
      <c r="G9760" s="4" t="s">
        <v>277079</v>
      </c>
      <c r="H9760" s="93"/>
    </row>
    <row r="9761" spans="1:8">
      <c r="A9761" s="1" t="s">
        <v>245303</v>
      </c>
      <c r="B9761" s="1">
        <v>37.200000000000003</v>
      </c>
      <c r="C9761" s="1">
        <v>2194.8000000000002</v>
      </c>
      <c r="D9761" s="2">
        <v>41626</v>
      </c>
      <c r="E9761" s="1" t="s">
        <v>245304</v>
      </c>
      <c r="F9761" s="4" t="s">
        <v>2</v>
      </c>
      <c r="G9761" s="4" t="s">
        <v>277079</v>
      </c>
      <c r="H9761" s="93"/>
    </row>
    <row r="9762" spans="1:8">
      <c r="A9762" s="1" t="s">
        <v>245319</v>
      </c>
      <c r="B9762" s="1">
        <v>8.6999999999999993</v>
      </c>
      <c r="C9762" s="1">
        <v>513.29999999999995</v>
      </c>
      <c r="D9762" s="2">
        <v>41626</v>
      </c>
      <c r="E9762" s="1" t="s">
        <v>245320</v>
      </c>
      <c r="F9762" s="4" t="s">
        <v>2</v>
      </c>
      <c r="G9762" s="4" t="s">
        <v>277079</v>
      </c>
      <c r="H9762" s="93"/>
    </row>
    <row r="9763" spans="1:8">
      <c r="A9763" s="1" t="s">
        <v>245321</v>
      </c>
      <c r="B9763" s="1">
        <v>13.049999999999999</v>
      </c>
      <c r="C9763" s="1">
        <v>769.94999999999993</v>
      </c>
      <c r="D9763" s="2">
        <v>41626</v>
      </c>
      <c r="E9763" s="1" t="s">
        <v>245322</v>
      </c>
      <c r="F9763" s="4" t="s">
        <v>2</v>
      </c>
      <c r="G9763" s="4" t="s">
        <v>277079</v>
      </c>
      <c r="H9763" s="93"/>
    </row>
    <row r="9764" spans="1:8">
      <c r="A9764" s="1" t="s">
        <v>245323</v>
      </c>
      <c r="B9764" s="1">
        <v>5.8</v>
      </c>
      <c r="C9764" s="1">
        <v>342.2</v>
      </c>
      <c r="D9764" s="2">
        <v>41626</v>
      </c>
      <c r="E9764" s="1" t="s">
        <v>245324</v>
      </c>
      <c r="F9764" s="4" t="s">
        <v>2</v>
      </c>
      <c r="G9764" s="4" t="s">
        <v>277079</v>
      </c>
      <c r="H9764" s="93"/>
    </row>
    <row r="9765" spans="1:8">
      <c r="A9765" s="1" t="s">
        <v>245329</v>
      </c>
      <c r="B9765" s="1">
        <v>4.3499999999999996</v>
      </c>
      <c r="C9765" s="1">
        <v>256.64999999999998</v>
      </c>
      <c r="D9765" s="2">
        <v>41626</v>
      </c>
      <c r="E9765" s="1" t="s">
        <v>245330</v>
      </c>
      <c r="F9765" s="4" t="s">
        <v>2</v>
      </c>
      <c r="G9765" s="4" t="s">
        <v>277079</v>
      </c>
      <c r="H9765" s="93"/>
    </row>
    <row r="9766" spans="1:8">
      <c r="A9766" s="1" t="s">
        <v>245331</v>
      </c>
      <c r="B9766" s="1">
        <v>8.6999999999999993</v>
      </c>
      <c r="C9766" s="1">
        <v>513.29999999999995</v>
      </c>
      <c r="D9766" s="2">
        <v>41626</v>
      </c>
      <c r="E9766" s="1" t="s">
        <v>245332</v>
      </c>
      <c r="F9766" s="4" t="s">
        <v>2</v>
      </c>
      <c r="G9766" s="4" t="s">
        <v>277079</v>
      </c>
      <c r="H9766" s="93"/>
    </row>
    <row r="9767" spans="1:8">
      <c r="A9767" s="1" t="s">
        <v>245337</v>
      </c>
      <c r="B9767" s="1">
        <v>8.6999999999999993</v>
      </c>
      <c r="C9767" s="1">
        <v>513.29999999999995</v>
      </c>
      <c r="D9767" s="2">
        <v>41626</v>
      </c>
      <c r="E9767" s="1" t="s">
        <v>245338</v>
      </c>
      <c r="F9767" s="4" t="s">
        <v>2</v>
      </c>
      <c r="G9767" s="4" t="s">
        <v>277079</v>
      </c>
      <c r="H9767" s="93"/>
    </row>
    <row r="9768" spans="1:8">
      <c r="A9768" s="1" t="s">
        <v>245349</v>
      </c>
      <c r="B9768" s="1">
        <v>1.45</v>
      </c>
      <c r="C9768" s="1">
        <v>85.55</v>
      </c>
      <c r="D9768" s="2">
        <v>41626</v>
      </c>
      <c r="E9768" s="1" t="s">
        <v>245350</v>
      </c>
      <c r="F9768" s="4" t="s">
        <v>2</v>
      </c>
      <c r="G9768" s="4" t="s">
        <v>277079</v>
      </c>
      <c r="H9768" s="93"/>
    </row>
    <row r="9769" spans="1:8">
      <c r="A9769" s="1" t="s">
        <v>245355</v>
      </c>
      <c r="B9769" s="1">
        <v>2.9</v>
      </c>
      <c r="C9769" s="1">
        <v>171.1</v>
      </c>
      <c r="D9769" s="2">
        <v>41626</v>
      </c>
      <c r="E9769" s="1" t="s">
        <v>245356</v>
      </c>
      <c r="F9769" s="4" t="s">
        <v>2</v>
      </c>
      <c r="G9769" s="4" t="s">
        <v>277079</v>
      </c>
      <c r="H9769" s="93"/>
    </row>
    <row r="9770" spans="1:8">
      <c r="A9770" s="1" t="s">
        <v>245367</v>
      </c>
      <c r="B9770" s="1">
        <v>8.6999999999999993</v>
      </c>
      <c r="C9770" s="1">
        <v>513.29999999999995</v>
      </c>
      <c r="D9770" s="2">
        <v>41626</v>
      </c>
      <c r="E9770" s="1" t="s">
        <v>245368</v>
      </c>
      <c r="F9770" s="4" t="s">
        <v>2</v>
      </c>
      <c r="G9770" s="4" t="s">
        <v>277079</v>
      </c>
      <c r="H9770" s="93"/>
    </row>
    <row r="9771" spans="1:8">
      <c r="A9771" s="1" t="s">
        <v>245379</v>
      </c>
      <c r="B9771" s="1">
        <v>25</v>
      </c>
      <c r="C9771" s="1">
        <v>1475</v>
      </c>
      <c r="D9771" s="2">
        <v>41626</v>
      </c>
      <c r="E9771" s="1" t="s">
        <v>245380</v>
      </c>
      <c r="F9771" s="4" t="s">
        <v>2</v>
      </c>
      <c r="G9771" s="4" t="s">
        <v>277079</v>
      </c>
      <c r="H9771" s="93"/>
    </row>
    <row r="9772" spans="1:8">
      <c r="A9772" s="1" t="s">
        <v>245387</v>
      </c>
      <c r="B9772" s="1">
        <v>1.45</v>
      </c>
      <c r="C9772" s="1">
        <v>85.55</v>
      </c>
      <c r="D9772" s="2">
        <v>41626</v>
      </c>
      <c r="E9772" s="1" t="s">
        <v>245388</v>
      </c>
      <c r="F9772" s="4" t="s">
        <v>2</v>
      </c>
      <c r="G9772" s="4" t="s">
        <v>277079</v>
      </c>
      <c r="H9772" s="93"/>
    </row>
    <row r="9773" spans="1:8">
      <c r="A9773" s="1" t="s">
        <v>245401</v>
      </c>
      <c r="B9773" s="1">
        <v>7.25</v>
      </c>
      <c r="C9773" s="1">
        <v>427.75</v>
      </c>
      <c r="D9773" s="2">
        <v>41626</v>
      </c>
      <c r="E9773" s="1" t="s">
        <v>245402</v>
      </c>
      <c r="F9773" s="4" t="s">
        <v>2</v>
      </c>
      <c r="G9773" s="4" t="s">
        <v>277079</v>
      </c>
      <c r="H9773" s="93"/>
    </row>
    <row r="9774" spans="1:8">
      <c r="A9774" s="1" t="s">
        <v>245409</v>
      </c>
      <c r="B9774" s="1">
        <v>0</v>
      </c>
      <c r="C9774" s="1">
        <v>0</v>
      </c>
      <c r="D9774" s="2">
        <v>41626</v>
      </c>
      <c r="E9774" s="1" t="s">
        <v>245410</v>
      </c>
      <c r="F9774" s="4" t="s">
        <v>2</v>
      </c>
      <c r="G9774" s="4" t="s">
        <v>277079</v>
      </c>
      <c r="H9774" s="93"/>
    </row>
    <row r="9775" spans="1:8">
      <c r="A9775" s="1" t="s">
        <v>245419</v>
      </c>
      <c r="B9775" s="1">
        <v>4.3499999999999996</v>
      </c>
      <c r="C9775" s="1">
        <v>256.64999999999998</v>
      </c>
      <c r="D9775" s="2">
        <v>41626</v>
      </c>
      <c r="E9775" s="1" t="s">
        <v>245420</v>
      </c>
      <c r="F9775" s="4" t="s">
        <v>2</v>
      </c>
      <c r="G9775" s="4" t="s">
        <v>277079</v>
      </c>
      <c r="H9775" s="93"/>
    </row>
    <row r="9776" spans="1:8">
      <c r="A9776" s="1" t="s">
        <v>245431</v>
      </c>
      <c r="B9776" s="1">
        <v>25</v>
      </c>
      <c r="C9776" s="1">
        <v>1475</v>
      </c>
      <c r="D9776" s="2">
        <v>41626</v>
      </c>
      <c r="E9776" s="1" t="s">
        <v>245432</v>
      </c>
      <c r="F9776" s="4" t="s">
        <v>2</v>
      </c>
      <c r="G9776" s="4" t="s">
        <v>277079</v>
      </c>
      <c r="H9776" s="93"/>
    </row>
    <row r="9777" spans="1:8">
      <c r="A9777" s="1" t="s">
        <v>245441</v>
      </c>
      <c r="B9777" s="1">
        <v>2.9</v>
      </c>
      <c r="C9777" s="1">
        <v>171.1</v>
      </c>
      <c r="D9777" s="2">
        <v>41626</v>
      </c>
      <c r="E9777" s="1" t="s">
        <v>245442</v>
      </c>
      <c r="F9777" s="4" t="s">
        <v>2</v>
      </c>
      <c r="G9777" s="4" t="s">
        <v>277079</v>
      </c>
      <c r="H9777" s="93"/>
    </row>
    <row r="9778" spans="1:8">
      <c r="A9778" s="1" t="s">
        <v>245463</v>
      </c>
      <c r="B9778" s="1">
        <v>25</v>
      </c>
      <c r="C9778" s="1">
        <v>1475</v>
      </c>
      <c r="D9778" s="2">
        <v>41626</v>
      </c>
      <c r="E9778" s="1" t="s">
        <v>245464</v>
      </c>
      <c r="F9778" s="4" t="s">
        <v>2</v>
      </c>
      <c r="G9778" s="4" t="s">
        <v>277079</v>
      </c>
      <c r="H9778" s="93"/>
    </row>
    <row r="9779" spans="1:8">
      <c r="A9779" s="1" t="s">
        <v>245465</v>
      </c>
      <c r="B9779" s="1">
        <v>1.45</v>
      </c>
      <c r="C9779" s="1">
        <v>85.55</v>
      </c>
      <c r="D9779" s="2">
        <v>41626</v>
      </c>
      <c r="E9779" s="1" t="s">
        <v>245466</v>
      </c>
      <c r="F9779" s="4" t="s">
        <v>2</v>
      </c>
      <c r="G9779" s="4" t="s">
        <v>277079</v>
      </c>
      <c r="H9779" s="93"/>
    </row>
    <row r="9780" spans="1:8">
      <c r="A9780" s="1" t="s">
        <v>245483</v>
      </c>
      <c r="B9780" s="1">
        <v>0</v>
      </c>
      <c r="C9780" s="1">
        <v>0</v>
      </c>
      <c r="D9780" s="2">
        <v>41626</v>
      </c>
      <c r="E9780" s="1" t="s">
        <v>245484</v>
      </c>
      <c r="F9780" s="4" t="s">
        <v>2</v>
      </c>
      <c r="G9780" s="4" t="s">
        <v>277079</v>
      </c>
      <c r="H9780" s="93"/>
    </row>
    <row r="9781" spans="1:8">
      <c r="A9781" s="1" t="s">
        <v>245497</v>
      </c>
      <c r="B9781" s="1">
        <v>1.45</v>
      </c>
      <c r="C9781" s="1">
        <v>62.35</v>
      </c>
      <c r="D9781" s="2">
        <v>41626</v>
      </c>
      <c r="E9781" s="1" t="s">
        <v>245498</v>
      </c>
      <c r="F9781" s="4" t="s">
        <v>2</v>
      </c>
      <c r="G9781" s="4" t="s">
        <v>277079</v>
      </c>
      <c r="H9781" s="93"/>
    </row>
    <row r="9782" spans="1:8">
      <c r="A9782" s="1" t="s">
        <v>245585</v>
      </c>
      <c r="B9782" s="1">
        <v>0</v>
      </c>
      <c r="C9782" s="1">
        <v>0</v>
      </c>
      <c r="D9782" s="2">
        <v>41626</v>
      </c>
      <c r="E9782" s="1" t="s">
        <v>245586</v>
      </c>
      <c r="F9782" s="4" t="s">
        <v>2</v>
      </c>
      <c r="G9782" s="4" t="s">
        <v>277079</v>
      </c>
      <c r="H9782" s="93"/>
    </row>
    <row r="9783" spans="1:8">
      <c r="A9783" s="1" t="s">
        <v>245679</v>
      </c>
      <c r="B9783" s="1">
        <v>0</v>
      </c>
      <c r="C9783" s="1">
        <v>0</v>
      </c>
      <c r="D9783" s="2">
        <v>41626</v>
      </c>
      <c r="E9783" s="1" t="s">
        <v>245680</v>
      </c>
      <c r="F9783" s="4" t="s">
        <v>2</v>
      </c>
      <c r="G9783" s="4" t="s">
        <v>277079</v>
      </c>
      <c r="H9783" s="93"/>
    </row>
    <row r="9784" spans="1:8">
      <c r="A9784" s="1" t="s">
        <v>245693</v>
      </c>
      <c r="B9784" s="1">
        <v>141.17400000000004</v>
      </c>
      <c r="C9784" s="1">
        <v>2398.5462600000001</v>
      </c>
      <c r="D9784" s="2">
        <v>41626</v>
      </c>
      <c r="E9784" s="1" t="s">
        <v>245694</v>
      </c>
      <c r="F9784" s="4" t="s">
        <v>3087</v>
      </c>
      <c r="G9784" s="4" t="s">
        <v>277078</v>
      </c>
      <c r="H9784" s="93"/>
    </row>
    <row r="9785" spans="1:8">
      <c r="A9785" s="1" t="s">
        <v>245713</v>
      </c>
      <c r="B9785" s="1">
        <v>534.1</v>
      </c>
      <c r="C9785" s="1">
        <v>13352.5</v>
      </c>
      <c r="D9785" s="2">
        <v>41626</v>
      </c>
      <c r="E9785" s="1" t="s">
        <v>245714</v>
      </c>
      <c r="F9785" s="4" t="s">
        <v>2</v>
      </c>
      <c r="G9785" s="4" t="s">
        <v>277079</v>
      </c>
      <c r="H9785" s="93"/>
    </row>
    <row r="9786" spans="1:8">
      <c r="A9786" s="1" t="s">
        <v>245789</v>
      </c>
      <c r="B9786" s="1">
        <v>1.45</v>
      </c>
      <c r="C9786" s="1">
        <v>71.05</v>
      </c>
      <c r="D9786" s="2">
        <v>41626</v>
      </c>
      <c r="E9786" s="1" t="s">
        <v>245790</v>
      </c>
      <c r="F9786" s="4" t="s">
        <v>2</v>
      </c>
      <c r="G9786" s="4" t="s">
        <v>277079</v>
      </c>
      <c r="H9786" s="93"/>
    </row>
    <row r="9787" spans="1:8">
      <c r="A9787" s="1" t="s">
        <v>245805</v>
      </c>
      <c r="B9787" s="1">
        <v>1.45</v>
      </c>
      <c r="C9787" s="1">
        <v>50.75</v>
      </c>
      <c r="D9787" s="2">
        <v>41626</v>
      </c>
      <c r="E9787" s="1" t="s">
        <v>245806</v>
      </c>
      <c r="F9787" s="4" t="s">
        <v>2</v>
      </c>
      <c r="G9787" s="4" t="s">
        <v>277079</v>
      </c>
      <c r="H9787" s="93"/>
    </row>
    <row r="9788" spans="1:8">
      <c r="A9788" s="1" t="s">
        <v>245849</v>
      </c>
      <c r="B9788" s="1">
        <v>110.30800000000001</v>
      </c>
      <c r="C9788" s="1">
        <v>2535.98092</v>
      </c>
      <c r="D9788" s="2">
        <v>41626</v>
      </c>
      <c r="E9788" s="1" t="s">
        <v>245850</v>
      </c>
      <c r="F9788" s="4" t="s">
        <v>3087</v>
      </c>
      <c r="G9788" s="4" t="s">
        <v>277078</v>
      </c>
      <c r="H9788" s="93"/>
    </row>
    <row r="9789" spans="1:8">
      <c r="A9789" s="1" t="s">
        <v>245853</v>
      </c>
      <c r="B9789" s="1">
        <v>2500</v>
      </c>
      <c r="C9789" s="1">
        <v>50000</v>
      </c>
      <c r="D9789" s="2">
        <v>41626</v>
      </c>
      <c r="E9789" s="1" t="s">
        <v>245854</v>
      </c>
      <c r="F9789" s="4" t="s">
        <v>2</v>
      </c>
      <c r="G9789" s="4" t="s">
        <v>277079</v>
      </c>
      <c r="H9789" s="93"/>
    </row>
    <row r="9790" spans="1:8">
      <c r="A9790" s="1" t="s">
        <v>245855</v>
      </c>
      <c r="B9790" s="1">
        <v>697.6</v>
      </c>
      <c r="C9790" s="1">
        <v>13952</v>
      </c>
      <c r="D9790" s="2">
        <v>41626</v>
      </c>
      <c r="E9790" s="1" t="s">
        <v>245856</v>
      </c>
      <c r="F9790" s="4" t="s">
        <v>2</v>
      </c>
      <c r="G9790" s="4" t="s">
        <v>277079</v>
      </c>
      <c r="H9790" s="93"/>
    </row>
    <row r="9791" spans="1:8">
      <c r="A9791" s="1" t="s">
        <v>245857</v>
      </c>
      <c r="B9791" s="1">
        <v>991.90000000000009</v>
      </c>
      <c r="C9791" s="1">
        <v>19838</v>
      </c>
      <c r="D9791" s="2">
        <v>41626</v>
      </c>
      <c r="E9791" s="1" t="s">
        <v>245858</v>
      </c>
      <c r="F9791" s="4" t="s">
        <v>2</v>
      </c>
      <c r="G9791" s="4" t="s">
        <v>277079</v>
      </c>
      <c r="H9791" s="93"/>
    </row>
    <row r="9792" spans="1:8">
      <c r="A9792" s="1" t="s">
        <v>245859</v>
      </c>
      <c r="B9792" s="1">
        <v>2500</v>
      </c>
      <c r="C9792" s="1">
        <v>50000</v>
      </c>
      <c r="D9792" s="2">
        <v>41626</v>
      </c>
      <c r="E9792" s="1" t="s">
        <v>245860</v>
      </c>
      <c r="F9792" s="4" t="s">
        <v>2</v>
      </c>
      <c r="G9792" s="4" t="s">
        <v>277079</v>
      </c>
      <c r="H9792" s="93"/>
    </row>
    <row r="9793" spans="1:8">
      <c r="A9793" s="1" t="s">
        <v>245861</v>
      </c>
      <c r="B9793" s="1">
        <v>1046.4000000000001</v>
      </c>
      <c r="C9793" s="1">
        <v>20928</v>
      </c>
      <c r="D9793" s="2">
        <v>41626</v>
      </c>
      <c r="E9793" s="1" t="s">
        <v>245862</v>
      </c>
      <c r="F9793" s="4" t="s">
        <v>2</v>
      </c>
      <c r="G9793" s="4" t="s">
        <v>277079</v>
      </c>
      <c r="H9793" s="93"/>
    </row>
    <row r="9794" spans="1:8">
      <c r="A9794" s="1" t="s">
        <v>245913</v>
      </c>
      <c r="B9794" s="1">
        <v>117.70000000000002</v>
      </c>
      <c r="C9794" s="1">
        <v>1896.0000000000002</v>
      </c>
      <c r="D9794" s="2">
        <v>41626</v>
      </c>
      <c r="E9794" s="1" t="s">
        <v>245914</v>
      </c>
      <c r="F9794" s="4" t="s">
        <v>2</v>
      </c>
      <c r="G9794" s="4" t="s">
        <v>277079</v>
      </c>
      <c r="H9794" s="93"/>
    </row>
    <row r="9795" spans="1:8">
      <c r="A9795" s="1" t="s">
        <v>245927</v>
      </c>
      <c r="B9795" s="1">
        <v>14.499999999999998</v>
      </c>
      <c r="C9795" s="1">
        <v>855.49999999999989</v>
      </c>
      <c r="D9795" s="2">
        <v>41626</v>
      </c>
      <c r="E9795" s="1" t="s">
        <v>245928</v>
      </c>
      <c r="F9795" s="4" t="s">
        <v>2</v>
      </c>
      <c r="G9795" s="4" t="s">
        <v>277079</v>
      </c>
      <c r="H9795" s="93"/>
    </row>
    <row r="9796" spans="1:8">
      <c r="A9796" s="1" t="s">
        <v>245969</v>
      </c>
      <c r="B9796" s="1">
        <v>74.400000000000006</v>
      </c>
      <c r="C9796" s="1">
        <v>1264.8000000000002</v>
      </c>
      <c r="D9796" s="2">
        <v>41626</v>
      </c>
      <c r="E9796" s="1" t="s">
        <v>245970</v>
      </c>
      <c r="F9796" s="4" t="s">
        <v>2</v>
      </c>
      <c r="G9796" s="4" t="s">
        <v>277079</v>
      </c>
      <c r="H9796" s="93"/>
    </row>
    <row r="9797" spans="1:8">
      <c r="A9797" s="1" t="s">
        <v>245977</v>
      </c>
      <c r="B9797" s="1">
        <v>0</v>
      </c>
      <c r="C9797" s="1">
        <v>0</v>
      </c>
      <c r="D9797" s="2">
        <v>41626</v>
      </c>
      <c r="E9797" s="1" t="s">
        <v>245978</v>
      </c>
      <c r="F9797" s="4" t="s">
        <v>2</v>
      </c>
      <c r="G9797" s="4" t="s">
        <v>277079</v>
      </c>
      <c r="H9797" s="93"/>
    </row>
    <row r="9798" spans="1:8">
      <c r="A9798" s="1" t="s">
        <v>245991</v>
      </c>
      <c r="B9798" s="1">
        <v>201.57200000000003</v>
      </c>
      <c r="C9798" s="1">
        <v>5037.2842799999999</v>
      </c>
      <c r="D9798" s="2">
        <v>41626</v>
      </c>
      <c r="E9798" s="1" t="s">
        <v>245992</v>
      </c>
      <c r="F9798" s="4" t="s">
        <v>3087</v>
      </c>
      <c r="G9798" s="4" t="s">
        <v>277078</v>
      </c>
      <c r="H9798" s="93"/>
    </row>
    <row r="9799" spans="1:8">
      <c r="A9799" s="1" t="s">
        <v>246391</v>
      </c>
      <c r="B9799" s="1">
        <v>2687.5039999999999</v>
      </c>
      <c r="C9799" s="1">
        <v>10723.140960000004</v>
      </c>
      <c r="D9799" s="2">
        <v>41626</v>
      </c>
      <c r="E9799" s="1" t="s">
        <v>246392</v>
      </c>
      <c r="F9799" s="4" t="s">
        <v>3087</v>
      </c>
      <c r="G9799" s="4" t="s">
        <v>277078</v>
      </c>
      <c r="H9799" s="93"/>
    </row>
    <row r="9800" spans="1:8">
      <c r="A9800" s="1" t="s">
        <v>246395</v>
      </c>
      <c r="B9800" s="1">
        <v>110.30800000000001</v>
      </c>
      <c r="C9800" s="1">
        <v>1322.59292</v>
      </c>
      <c r="D9800" s="2">
        <v>41626</v>
      </c>
      <c r="E9800" s="1" t="s">
        <v>246396</v>
      </c>
      <c r="F9800" s="4" t="s">
        <v>3087</v>
      </c>
      <c r="G9800" s="4" t="s">
        <v>277078</v>
      </c>
      <c r="H9800" s="93"/>
    </row>
    <row r="9801" spans="1:8">
      <c r="A9801" s="1" t="s">
        <v>246415</v>
      </c>
      <c r="B9801" s="1">
        <v>86.8</v>
      </c>
      <c r="C9801" s="1">
        <v>4253.2</v>
      </c>
      <c r="D9801" s="2">
        <v>41626</v>
      </c>
      <c r="E9801" s="1" t="s">
        <v>246416</v>
      </c>
      <c r="F9801" s="4" t="s">
        <v>2</v>
      </c>
      <c r="G9801" s="4" t="s">
        <v>277079</v>
      </c>
      <c r="H9801" s="93"/>
    </row>
    <row r="9802" spans="1:8">
      <c r="A9802" s="1" t="s">
        <v>246421</v>
      </c>
      <c r="B9802" s="1">
        <v>0</v>
      </c>
      <c r="C9802" s="1">
        <v>0</v>
      </c>
      <c r="D9802" s="2">
        <v>41626</v>
      </c>
      <c r="E9802" s="1" t="s">
        <v>246422</v>
      </c>
      <c r="F9802" s="4" t="s">
        <v>2</v>
      </c>
      <c r="G9802" s="4" t="s">
        <v>277079</v>
      </c>
      <c r="H9802" s="93"/>
    </row>
    <row r="9803" spans="1:8">
      <c r="A9803" s="1" t="s">
        <v>246423</v>
      </c>
      <c r="B9803" s="1">
        <v>1.45</v>
      </c>
      <c r="C9803" s="1">
        <v>85.55</v>
      </c>
      <c r="D9803" s="2">
        <v>41626</v>
      </c>
      <c r="E9803" s="1" t="s">
        <v>246424</v>
      </c>
      <c r="F9803" s="4" t="s">
        <v>2</v>
      </c>
      <c r="G9803" s="4" t="s">
        <v>277079</v>
      </c>
      <c r="H9803" s="93"/>
    </row>
    <row r="9804" spans="1:8">
      <c r="A9804" s="1" t="s">
        <v>246433</v>
      </c>
      <c r="B9804" s="1">
        <v>4.3499999999999996</v>
      </c>
      <c r="C9804" s="1">
        <v>282.75</v>
      </c>
      <c r="D9804" s="2">
        <v>41626</v>
      </c>
      <c r="E9804" s="1" t="s">
        <v>246434</v>
      </c>
      <c r="F9804" s="4" t="s">
        <v>2</v>
      </c>
      <c r="G9804" s="4" t="s">
        <v>277079</v>
      </c>
      <c r="H9804" s="93"/>
    </row>
    <row r="9805" spans="1:8">
      <c r="A9805" s="1" t="s">
        <v>246463</v>
      </c>
      <c r="B9805" s="1">
        <v>2.9</v>
      </c>
      <c r="C9805" s="1">
        <v>374.09999999999997</v>
      </c>
      <c r="D9805" s="2">
        <v>41626</v>
      </c>
      <c r="E9805" s="1" t="s">
        <v>246464</v>
      </c>
      <c r="F9805" s="4" t="s">
        <v>2</v>
      </c>
      <c r="G9805" s="4" t="s">
        <v>277079</v>
      </c>
      <c r="H9805" s="93"/>
    </row>
    <row r="9806" spans="1:8">
      <c r="A9806" s="1" t="s">
        <v>246465</v>
      </c>
      <c r="B9806" s="1">
        <v>2.9</v>
      </c>
      <c r="C9806" s="1">
        <v>374.09999999999997</v>
      </c>
      <c r="D9806" s="2">
        <v>41626</v>
      </c>
      <c r="E9806" s="1" t="s">
        <v>246466</v>
      </c>
      <c r="F9806" s="4" t="s">
        <v>2</v>
      </c>
      <c r="G9806" s="4" t="s">
        <v>277079</v>
      </c>
      <c r="H9806" s="93"/>
    </row>
    <row r="9807" spans="1:8">
      <c r="A9807" s="1" t="s">
        <v>246467</v>
      </c>
      <c r="B9807" s="1">
        <v>0</v>
      </c>
      <c r="C9807" s="1">
        <v>0</v>
      </c>
      <c r="D9807" s="2">
        <v>41626</v>
      </c>
      <c r="E9807" s="1" t="s">
        <v>246468</v>
      </c>
      <c r="F9807" s="4" t="s">
        <v>2</v>
      </c>
      <c r="G9807" s="4" t="s">
        <v>277079</v>
      </c>
      <c r="H9807" s="93"/>
    </row>
    <row r="9808" spans="1:8">
      <c r="A9808" s="1" t="s">
        <v>246471</v>
      </c>
      <c r="B9808" s="1">
        <v>49.6</v>
      </c>
      <c r="C9808" s="1">
        <v>3720</v>
      </c>
      <c r="D9808" s="2">
        <v>41626</v>
      </c>
      <c r="E9808" s="1" t="s">
        <v>246472</v>
      </c>
      <c r="F9808" s="4" t="s">
        <v>2</v>
      </c>
      <c r="G9808" s="4" t="s">
        <v>277079</v>
      </c>
      <c r="H9808" s="93"/>
    </row>
    <row r="9809" spans="1:8">
      <c r="A9809" s="1" t="s">
        <v>246555</v>
      </c>
      <c r="B9809" s="1">
        <v>36.6</v>
      </c>
      <c r="C9809" s="1">
        <v>10548.4</v>
      </c>
      <c r="D9809" s="2">
        <v>41626</v>
      </c>
      <c r="E9809" s="1" t="s">
        <v>246556</v>
      </c>
      <c r="F9809" s="4" t="s">
        <v>28078</v>
      </c>
      <c r="G9809" s="4" t="s">
        <v>277079</v>
      </c>
      <c r="H9809" s="93"/>
    </row>
    <row r="9810" spans="1:8">
      <c r="A9810" s="1" t="s">
        <v>246581</v>
      </c>
      <c r="B9810" s="1">
        <v>36.4</v>
      </c>
      <c r="C9810" s="1">
        <v>1316</v>
      </c>
      <c r="D9810" s="2">
        <v>41626</v>
      </c>
      <c r="E9810" s="1" t="s">
        <v>246582</v>
      </c>
      <c r="F9810" s="4" t="s">
        <v>2</v>
      </c>
      <c r="G9810" s="4" t="s">
        <v>277079</v>
      </c>
      <c r="H9810" s="93"/>
    </row>
    <row r="9811" spans="1:8">
      <c r="A9811" s="1" t="s">
        <v>246663</v>
      </c>
      <c r="B9811" s="1">
        <v>270.75600000000003</v>
      </c>
      <c r="C9811" s="1">
        <v>6766.1924399999998</v>
      </c>
      <c r="D9811" s="2">
        <v>41626</v>
      </c>
      <c r="E9811" s="1" t="s">
        <v>246664</v>
      </c>
      <c r="F9811" s="4" t="s">
        <v>3087</v>
      </c>
      <c r="G9811" s="4" t="s">
        <v>277079</v>
      </c>
      <c r="H9811" s="93"/>
    </row>
    <row r="9812" spans="1:8">
      <c r="A9812" s="1" t="s">
        <v>246689</v>
      </c>
      <c r="B9812" s="1">
        <v>63.45</v>
      </c>
      <c r="C9812" s="1">
        <v>7172.75</v>
      </c>
      <c r="D9812" s="2">
        <v>41626</v>
      </c>
      <c r="E9812" s="1" t="s">
        <v>246690</v>
      </c>
      <c r="F9812" s="4" t="s">
        <v>2</v>
      </c>
      <c r="G9812" s="4" t="s">
        <v>277079</v>
      </c>
      <c r="H9812" s="93"/>
    </row>
    <row r="9813" spans="1:8">
      <c r="A9813" s="1" t="s">
        <v>246705</v>
      </c>
      <c r="B9813" s="1">
        <v>348.8</v>
      </c>
      <c r="C9813" s="1">
        <v>6104</v>
      </c>
      <c r="D9813" s="2">
        <v>41626</v>
      </c>
      <c r="E9813" s="1" t="s">
        <v>246706</v>
      </c>
      <c r="F9813" s="4" t="s">
        <v>2</v>
      </c>
      <c r="G9813" s="4" t="s">
        <v>277079</v>
      </c>
      <c r="H9813" s="93"/>
    </row>
    <row r="9814" spans="1:8">
      <c r="A9814" s="1" t="s">
        <v>246875</v>
      </c>
      <c r="B9814" s="1">
        <v>62</v>
      </c>
      <c r="C9814" s="1">
        <v>620</v>
      </c>
      <c r="D9814" s="2">
        <v>41626</v>
      </c>
      <c r="E9814" s="1" t="s">
        <v>246876</v>
      </c>
      <c r="F9814" s="4" t="s">
        <v>2</v>
      </c>
      <c r="G9814" s="4" t="s">
        <v>277079</v>
      </c>
      <c r="H9814" s="93"/>
    </row>
    <row r="9815" spans="1:8">
      <c r="A9815" s="1" t="s">
        <v>247079</v>
      </c>
      <c r="B9815" s="1">
        <v>5.8</v>
      </c>
      <c r="C9815" s="1">
        <v>342.2</v>
      </c>
      <c r="D9815" s="2">
        <v>41626</v>
      </c>
      <c r="E9815" s="1" t="s">
        <v>247080</v>
      </c>
      <c r="F9815" s="4" t="s">
        <v>2</v>
      </c>
      <c r="G9815" s="4" t="s">
        <v>277079</v>
      </c>
      <c r="H9815" s="93"/>
    </row>
    <row r="9816" spans="1:8">
      <c r="A9816" s="1" t="s">
        <v>247099</v>
      </c>
      <c r="B9816" s="1">
        <v>1408.336</v>
      </c>
      <c r="C9816" s="1">
        <v>14069.276640000004</v>
      </c>
      <c r="D9816" s="2">
        <v>41626</v>
      </c>
      <c r="E9816" s="1" t="s">
        <v>247100</v>
      </c>
      <c r="F9816" s="4" t="s">
        <v>3087</v>
      </c>
      <c r="G9816" s="4" t="s">
        <v>277078</v>
      </c>
      <c r="H9816" s="93"/>
    </row>
    <row r="9817" spans="1:8">
      <c r="A9817" s="1" t="s">
        <v>247117</v>
      </c>
      <c r="B9817" s="1">
        <v>11.6</v>
      </c>
      <c r="C9817" s="1">
        <v>371.2</v>
      </c>
      <c r="D9817" s="2">
        <v>41626</v>
      </c>
      <c r="E9817" s="1" t="s">
        <v>247118</v>
      </c>
      <c r="F9817" s="4" t="s">
        <v>2</v>
      </c>
      <c r="G9817" s="4" t="s">
        <v>277079</v>
      </c>
      <c r="H9817" s="93"/>
    </row>
    <row r="9818" spans="1:8">
      <c r="A9818" s="1" t="s">
        <v>247159</v>
      </c>
      <c r="B9818" s="1">
        <v>994.10000000000014</v>
      </c>
      <c r="C9818" s="1">
        <v>38769.9</v>
      </c>
      <c r="D9818" s="2">
        <v>41626</v>
      </c>
      <c r="E9818" s="1" t="s">
        <v>247160</v>
      </c>
      <c r="F9818" s="4" t="s">
        <v>2</v>
      </c>
      <c r="G9818" s="4" t="s">
        <v>277079</v>
      </c>
      <c r="H9818" s="93"/>
    </row>
    <row r="9819" spans="1:8">
      <c r="A9819" s="1" t="s">
        <v>247193</v>
      </c>
      <c r="B9819" s="1">
        <v>370.6</v>
      </c>
      <c r="C9819" s="1">
        <v>4076.6000000000004</v>
      </c>
      <c r="D9819" s="2">
        <v>41626</v>
      </c>
      <c r="E9819" s="1" t="s">
        <v>247194</v>
      </c>
      <c r="F9819" s="4" t="s">
        <v>2</v>
      </c>
      <c r="G9819" s="4" t="s">
        <v>277079</v>
      </c>
      <c r="H9819" s="93"/>
    </row>
    <row r="9820" spans="1:8">
      <c r="A9820" s="1" t="s">
        <v>247203</v>
      </c>
      <c r="B9820" s="1">
        <v>0</v>
      </c>
      <c r="C9820" s="1">
        <v>0</v>
      </c>
      <c r="D9820" s="2">
        <v>41626</v>
      </c>
      <c r="E9820" s="1" t="s">
        <v>247204</v>
      </c>
      <c r="F9820" s="4" t="s">
        <v>2</v>
      </c>
      <c r="G9820" s="4" t="s">
        <v>277079</v>
      </c>
      <c r="H9820" s="93"/>
    </row>
    <row r="9821" spans="1:8">
      <c r="A9821" s="1" t="s">
        <v>247221</v>
      </c>
      <c r="B9821" s="1">
        <v>2.9</v>
      </c>
      <c r="C9821" s="1">
        <v>171.1</v>
      </c>
      <c r="D9821" s="2">
        <v>41626</v>
      </c>
      <c r="E9821" s="1" t="s">
        <v>247222</v>
      </c>
      <c r="F9821" s="4" t="s">
        <v>2</v>
      </c>
      <c r="G9821" s="4" t="s">
        <v>277079</v>
      </c>
      <c r="H9821" s="93"/>
    </row>
    <row r="9822" spans="1:8">
      <c r="A9822" s="1" t="s">
        <v>247297</v>
      </c>
      <c r="B9822" s="1">
        <v>0</v>
      </c>
      <c r="C9822" s="1">
        <v>0</v>
      </c>
      <c r="D9822" s="2">
        <v>41626</v>
      </c>
      <c r="E9822" s="1" t="s">
        <v>247298</v>
      </c>
      <c r="F9822" s="4" t="s">
        <v>2</v>
      </c>
      <c r="G9822" s="4" t="s">
        <v>277079</v>
      </c>
      <c r="H9822" s="93"/>
    </row>
    <row r="9823" spans="1:8">
      <c r="A9823" s="1" t="s">
        <v>247351</v>
      </c>
      <c r="B9823" s="1">
        <v>26.45</v>
      </c>
      <c r="C9823" s="1">
        <v>317.39999999999998</v>
      </c>
      <c r="D9823" s="2">
        <v>41626</v>
      </c>
      <c r="E9823" s="1" t="s">
        <v>247352</v>
      </c>
      <c r="F9823" s="4" t="s">
        <v>2</v>
      </c>
      <c r="G9823" s="4" t="s">
        <v>277079</v>
      </c>
      <c r="H9823" s="93"/>
    </row>
    <row r="9824" spans="1:8">
      <c r="A9824" s="1" t="s">
        <v>247365</v>
      </c>
      <c r="B9824" s="1">
        <v>32.25</v>
      </c>
      <c r="C9824" s="1">
        <v>1988.55</v>
      </c>
      <c r="D9824" s="2">
        <v>41626</v>
      </c>
      <c r="E9824" s="1" t="s">
        <v>247366</v>
      </c>
      <c r="F9824" s="4" t="s">
        <v>2</v>
      </c>
      <c r="G9824" s="4" t="s">
        <v>277079</v>
      </c>
      <c r="H9824" s="93"/>
    </row>
    <row r="9825" spans="1:8">
      <c r="A9825" s="1" t="s">
        <v>247401</v>
      </c>
      <c r="B9825" s="1">
        <v>8.6999999999999993</v>
      </c>
      <c r="C9825" s="1">
        <v>348</v>
      </c>
      <c r="D9825" s="2">
        <v>41626</v>
      </c>
      <c r="E9825" s="1" t="s">
        <v>247402</v>
      </c>
      <c r="F9825" s="4" t="s">
        <v>2</v>
      </c>
      <c r="G9825" s="4" t="s">
        <v>277079</v>
      </c>
      <c r="H9825" s="93"/>
    </row>
    <row r="9826" spans="1:8">
      <c r="A9826" s="1" t="s">
        <v>247503</v>
      </c>
      <c r="B9826" s="1">
        <v>0</v>
      </c>
      <c r="C9826" s="1">
        <v>0</v>
      </c>
      <c r="D9826" s="2">
        <v>41626</v>
      </c>
      <c r="E9826" s="1" t="s">
        <v>247504</v>
      </c>
      <c r="F9826" s="4" t="s">
        <v>2</v>
      </c>
      <c r="G9826" s="4" t="s">
        <v>277079</v>
      </c>
      <c r="H9826" s="93"/>
    </row>
    <row r="9827" spans="1:8">
      <c r="A9827" s="1" t="s">
        <v>247633</v>
      </c>
      <c r="B9827" s="1">
        <v>741.2</v>
      </c>
      <c r="C9827" s="1">
        <v>29419.100000000002</v>
      </c>
      <c r="D9827" s="2">
        <v>41626</v>
      </c>
      <c r="E9827" s="1" t="s">
        <v>247634</v>
      </c>
      <c r="F9827" s="4" t="s">
        <v>2</v>
      </c>
      <c r="G9827" s="4" t="s">
        <v>277079</v>
      </c>
      <c r="H9827" s="93"/>
    </row>
    <row r="9828" spans="1:8">
      <c r="A9828" s="1" t="s">
        <v>247645</v>
      </c>
      <c r="B9828" s="1">
        <v>1.45</v>
      </c>
      <c r="C9828" s="1">
        <v>62.35</v>
      </c>
      <c r="D9828" s="2">
        <v>41626</v>
      </c>
      <c r="E9828" s="1" t="s">
        <v>247646</v>
      </c>
      <c r="F9828" s="4" t="s">
        <v>2</v>
      </c>
      <c r="G9828" s="4" t="s">
        <v>277079</v>
      </c>
      <c r="H9828" s="93"/>
    </row>
    <row r="9829" spans="1:8">
      <c r="A9829" s="1" t="s">
        <v>247747</v>
      </c>
      <c r="B9829" s="1">
        <v>782.18400000000008</v>
      </c>
      <c r="C9829" s="1">
        <v>7031.8341600000012</v>
      </c>
      <c r="D9829" s="2">
        <v>41626</v>
      </c>
      <c r="E9829" s="1" t="s">
        <v>247748</v>
      </c>
      <c r="F9829" s="4" t="s">
        <v>3087</v>
      </c>
      <c r="G9829" s="4" t="s">
        <v>277078</v>
      </c>
      <c r="H9829" s="93"/>
    </row>
    <row r="9830" spans="1:8">
      <c r="A9830" s="1" t="s">
        <v>247893</v>
      </c>
      <c r="B9830" s="1">
        <v>62</v>
      </c>
      <c r="C9830" s="1">
        <v>1860</v>
      </c>
      <c r="D9830" s="2">
        <v>41626</v>
      </c>
      <c r="E9830" s="1" t="s">
        <v>247894</v>
      </c>
      <c r="F9830" s="4" t="s">
        <v>2</v>
      </c>
      <c r="G9830" s="4" t="s">
        <v>277079</v>
      </c>
      <c r="H9830" s="93"/>
    </row>
    <row r="9831" spans="1:8">
      <c r="A9831" s="1" t="s">
        <v>247895</v>
      </c>
      <c r="B9831" s="1">
        <v>1.45</v>
      </c>
      <c r="C9831" s="1">
        <v>27.55</v>
      </c>
      <c r="D9831" s="2">
        <v>41626</v>
      </c>
      <c r="E9831" s="1" t="s">
        <v>247896</v>
      </c>
      <c r="F9831" s="4" t="s">
        <v>2</v>
      </c>
      <c r="G9831" s="4" t="s">
        <v>277079</v>
      </c>
      <c r="H9831" s="93"/>
    </row>
    <row r="9832" spans="1:8">
      <c r="A9832" s="1" t="s">
        <v>247907</v>
      </c>
      <c r="B9832" s="1">
        <v>230.64400000000003</v>
      </c>
      <c r="C9832" s="1">
        <v>2304.1335600000007</v>
      </c>
      <c r="D9832" s="2">
        <v>41626</v>
      </c>
      <c r="E9832" s="1" t="s">
        <v>247908</v>
      </c>
      <c r="F9832" s="4" t="s">
        <v>3087</v>
      </c>
      <c r="G9832" s="4" t="s">
        <v>277078</v>
      </c>
      <c r="H9832" s="93"/>
    </row>
    <row r="9833" spans="1:8">
      <c r="A9833" s="1" t="s">
        <v>248095</v>
      </c>
      <c r="B9833" s="1">
        <v>117.39999999999999</v>
      </c>
      <c r="C9833" s="1">
        <v>2323.4</v>
      </c>
      <c r="D9833" s="2">
        <v>41626</v>
      </c>
      <c r="E9833" s="1" t="s">
        <v>248096</v>
      </c>
      <c r="F9833" s="4" t="s">
        <v>2</v>
      </c>
      <c r="G9833" s="4" t="s">
        <v>277079</v>
      </c>
      <c r="H9833" s="93"/>
    </row>
    <row r="9834" spans="1:8">
      <c r="A9834" s="1" t="s">
        <v>248127</v>
      </c>
      <c r="B9834" s="1">
        <v>338.1</v>
      </c>
      <c r="C9834" s="1">
        <v>15887.319000000001</v>
      </c>
      <c r="D9834" s="2">
        <v>41626</v>
      </c>
      <c r="E9834" s="1" t="s">
        <v>248128</v>
      </c>
      <c r="F9834" s="4" t="s">
        <v>3087</v>
      </c>
      <c r="G9834" s="4" t="s">
        <v>277078</v>
      </c>
      <c r="H9834" s="93"/>
    </row>
    <row r="9835" spans="1:8">
      <c r="A9835" s="1" t="s">
        <v>248139</v>
      </c>
      <c r="B9835" s="1">
        <v>141.70000000000002</v>
      </c>
      <c r="C9835" s="1">
        <v>850.2</v>
      </c>
      <c r="D9835" s="2">
        <v>41626</v>
      </c>
      <c r="E9835" s="1" t="s">
        <v>248140</v>
      </c>
      <c r="F9835" s="4" t="s">
        <v>2</v>
      </c>
      <c r="G9835" s="4" t="s">
        <v>277079</v>
      </c>
      <c r="H9835" s="93"/>
    </row>
    <row r="9836" spans="1:8">
      <c r="A9836" s="1" t="s">
        <v>248455</v>
      </c>
      <c r="B9836" s="1">
        <v>49.6</v>
      </c>
      <c r="C9836" s="1">
        <v>1835.2</v>
      </c>
      <c r="D9836" s="2">
        <v>41626</v>
      </c>
      <c r="E9836" s="1" t="s">
        <v>248456</v>
      </c>
      <c r="F9836" s="4" t="s">
        <v>2</v>
      </c>
      <c r="G9836" s="4" t="s">
        <v>277079</v>
      </c>
      <c r="H9836" s="93"/>
    </row>
    <row r="9837" spans="1:8">
      <c r="A9837" s="1" t="s">
        <v>248463</v>
      </c>
      <c r="B9837" s="1">
        <v>0</v>
      </c>
      <c r="C9837" s="1">
        <v>0</v>
      </c>
      <c r="D9837" s="2">
        <v>41626</v>
      </c>
      <c r="E9837" s="1" t="s">
        <v>248464</v>
      </c>
      <c r="F9837" s="4" t="s">
        <v>2</v>
      </c>
      <c r="G9837" s="4" t="s">
        <v>277079</v>
      </c>
      <c r="H9837" s="93"/>
    </row>
    <row r="9838" spans="1:8">
      <c r="A9838" s="1" t="s">
        <v>248469</v>
      </c>
      <c r="B9838" s="1">
        <v>524.86</v>
      </c>
      <c r="C9838" s="1">
        <v>4718.4913999999999</v>
      </c>
      <c r="D9838" s="2">
        <v>41626</v>
      </c>
      <c r="E9838" s="1" t="s">
        <v>248470</v>
      </c>
      <c r="F9838" s="4" t="s">
        <v>3087</v>
      </c>
      <c r="G9838" s="4" t="s">
        <v>277078</v>
      </c>
      <c r="H9838" s="93"/>
    </row>
    <row r="9839" spans="1:8">
      <c r="A9839" s="1" t="s">
        <v>248501</v>
      </c>
      <c r="B9839" s="1">
        <v>28.335999999999999</v>
      </c>
      <c r="C9839" s="1">
        <v>283.07664</v>
      </c>
      <c r="D9839" s="2">
        <v>41626</v>
      </c>
      <c r="E9839" s="1" t="s">
        <v>248502</v>
      </c>
      <c r="F9839" s="4" t="s">
        <v>3087</v>
      </c>
      <c r="G9839" s="4" t="s">
        <v>277078</v>
      </c>
      <c r="H9839" s="93"/>
    </row>
    <row r="9840" spans="1:8">
      <c r="A9840" s="1" t="s">
        <v>248509</v>
      </c>
      <c r="B9840" s="1">
        <v>875.47200000000009</v>
      </c>
      <c r="C9840" s="1">
        <v>7617.0332800000006</v>
      </c>
      <c r="D9840" s="2">
        <v>41626</v>
      </c>
      <c r="E9840" s="1" t="s">
        <v>248510</v>
      </c>
      <c r="F9840" s="4" t="s">
        <v>3087</v>
      </c>
      <c r="G9840" s="4" t="s">
        <v>277078</v>
      </c>
      <c r="H9840" s="93"/>
    </row>
    <row r="9841" spans="1:8">
      <c r="A9841" s="1" t="s">
        <v>248561</v>
      </c>
      <c r="B9841" s="1">
        <v>207.10000000000002</v>
      </c>
      <c r="C9841" s="1">
        <v>3106.5000000000005</v>
      </c>
      <c r="D9841" s="2">
        <v>41626</v>
      </c>
      <c r="E9841" s="1" t="s">
        <v>248562</v>
      </c>
      <c r="F9841" s="4" t="s">
        <v>2</v>
      </c>
      <c r="G9841" s="4" t="s">
        <v>277079</v>
      </c>
      <c r="H9841" s="93"/>
    </row>
    <row r="9842" spans="1:8">
      <c r="A9842" s="1" t="s">
        <v>248765</v>
      </c>
      <c r="B9842" s="1">
        <v>316.10000000000002</v>
      </c>
      <c r="C9842" s="1">
        <v>790.25</v>
      </c>
      <c r="D9842" s="2">
        <v>41626</v>
      </c>
      <c r="E9842" s="1" t="s">
        <v>248766</v>
      </c>
      <c r="F9842" s="4" t="s">
        <v>2</v>
      </c>
      <c r="G9842" s="4" t="s">
        <v>277079</v>
      </c>
      <c r="H9842" s="93"/>
    </row>
    <row r="9843" spans="1:8">
      <c r="A9843" s="1" t="s">
        <v>248805</v>
      </c>
      <c r="B9843" s="1">
        <v>155.94</v>
      </c>
      <c r="C9843" s="1">
        <v>778.14060000000006</v>
      </c>
      <c r="D9843" s="2">
        <v>41626</v>
      </c>
      <c r="E9843" s="1" t="s">
        <v>248806</v>
      </c>
      <c r="F9843" s="4" t="s">
        <v>3087</v>
      </c>
      <c r="G9843" s="4" t="s">
        <v>277078</v>
      </c>
      <c r="H9843" s="93"/>
    </row>
    <row r="9844" spans="1:8">
      <c r="A9844" s="1" t="s">
        <v>248863</v>
      </c>
      <c r="B9844" s="1">
        <v>22.816000000000003</v>
      </c>
      <c r="C9844" s="1">
        <v>570.17183999999997</v>
      </c>
      <c r="D9844" s="2">
        <v>41626</v>
      </c>
      <c r="E9844" s="1" t="s">
        <v>248864</v>
      </c>
      <c r="F9844" s="4" t="s">
        <v>3087</v>
      </c>
      <c r="G9844" s="4" t="s">
        <v>277078</v>
      </c>
      <c r="H9844" s="93"/>
    </row>
    <row r="9845" spans="1:8">
      <c r="A9845" s="1" t="s">
        <v>248893</v>
      </c>
      <c r="B9845" s="1">
        <v>1.45</v>
      </c>
      <c r="C9845" s="1">
        <v>114.55</v>
      </c>
      <c r="D9845" s="2">
        <v>41626</v>
      </c>
      <c r="E9845" s="1" t="s">
        <v>248894</v>
      </c>
      <c r="F9845" s="4" t="s">
        <v>2</v>
      </c>
      <c r="G9845" s="4" t="s">
        <v>277079</v>
      </c>
      <c r="H9845" s="93"/>
    </row>
    <row r="9846" spans="1:8">
      <c r="A9846" s="1" t="s">
        <v>249115</v>
      </c>
      <c r="B9846" s="1">
        <v>491.37200000000001</v>
      </c>
      <c r="C9846" s="1">
        <v>13984.146280000001</v>
      </c>
      <c r="D9846" s="2">
        <v>41626</v>
      </c>
      <c r="E9846" s="1" t="s">
        <v>249116</v>
      </c>
      <c r="F9846" s="4" t="s">
        <v>3087</v>
      </c>
      <c r="G9846" s="4" t="s">
        <v>277078</v>
      </c>
      <c r="H9846" s="93"/>
    </row>
    <row r="9847" spans="1:8">
      <c r="A9847" s="1" t="s">
        <v>249167</v>
      </c>
      <c r="B9847" s="1">
        <v>1.45</v>
      </c>
      <c r="C9847" s="1">
        <v>23.2</v>
      </c>
      <c r="D9847" s="2">
        <v>41626</v>
      </c>
      <c r="E9847" s="1" t="s">
        <v>249168</v>
      </c>
      <c r="F9847" s="4" t="s">
        <v>2</v>
      </c>
      <c r="G9847" s="4" t="s">
        <v>277079</v>
      </c>
      <c r="H9847" s="93"/>
    </row>
    <row r="9848" spans="1:8">
      <c r="A9848" s="1" t="s">
        <v>249235</v>
      </c>
      <c r="B9848" s="1">
        <v>1.45</v>
      </c>
      <c r="C9848" s="1">
        <v>143.54999999999998</v>
      </c>
      <c r="D9848" s="2">
        <v>41626</v>
      </c>
      <c r="E9848" s="1" t="s">
        <v>249236</v>
      </c>
      <c r="F9848" s="4" t="s">
        <v>2</v>
      </c>
      <c r="G9848" s="4" t="s">
        <v>277079</v>
      </c>
      <c r="H9848" s="93"/>
    </row>
    <row r="9849" spans="1:8">
      <c r="A9849" s="1" t="s">
        <v>249249</v>
      </c>
      <c r="B9849" s="1">
        <v>0</v>
      </c>
      <c r="C9849" s="1">
        <v>0</v>
      </c>
      <c r="D9849" s="2">
        <v>41626</v>
      </c>
      <c r="E9849" s="1" t="s">
        <v>249250</v>
      </c>
      <c r="F9849" s="4" t="s">
        <v>2</v>
      </c>
      <c r="G9849" s="4" t="s">
        <v>277079</v>
      </c>
      <c r="H9849" s="93"/>
    </row>
    <row r="9850" spans="1:8">
      <c r="A9850" s="1" t="s">
        <v>249297</v>
      </c>
      <c r="B9850" s="1">
        <v>0</v>
      </c>
      <c r="C9850" s="1">
        <v>0</v>
      </c>
      <c r="D9850" s="2">
        <v>41626</v>
      </c>
      <c r="E9850" s="1" t="s">
        <v>249298</v>
      </c>
      <c r="F9850" s="4" t="s">
        <v>2</v>
      </c>
      <c r="G9850" s="4" t="s">
        <v>277079</v>
      </c>
      <c r="H9850" s="93"/>
    </row>
    <row r="9851" spans="1:8">
      <c r="A9851" s="1" t="s">
        <v>249331</v>
      </c>
      <c r="B9851" s="1">
        <v>286.21199999999993</v>
      </c>
      <c r="C9851" s="1">
        <v>3145.4698800000006</v>
      </c>
      <c r="D9851" s="2">
        <v>41626</v>
      </c>
      <c r="E9851" s="1" t="s">
        <v>249332</v>
      </c>
      <c r="F9851" s="4" t="s">
        <v>3087</v>
      </c>
      <c r="G9851" s="4" t="s">
        <v>277078</v>
      </c>
      <c r="H9851" s="93"/>
    </row>
    <row r="9852" spans="1:8">
      <c r="A9852" s="1" t="s">
        <v>249349</v>
      </c>
      <c r="B9852" s="1">
        <v>107.36400000000002</v>
      </c>
      <c r="C9852" s="1">
        <v>7514.4063599999972</v>
      </c>
      <c r="D9852" s="2">
        <v>41626</v>
      </c>
      <c r="E9852" s="1" t="s">
        <v>249350</v>
      </c>
      <c r="F9852" s="4" t="s">
        <v>3087</v>
      </c>
      <c r="G9852" s="4" t="s">
        <v>277078</v>
      </c>
      <c r="H9852" s="93"/>
    </row>
    <row r="9853" spans="1:8">
      <c r="A9853" s="1" t="s">
        <v>249371</v>
      </c>
      <c r="B9853" s="1">
        <v>136.4</v>
      </c>
      <c r="C9853" s="1">
        <v>4302.8</v>
      </c>
      <c r="D9853" s="2">
        <v>41626</v>
      </c>
      <c r="E9853" s="1" t="s">
        <v>249372</v>
      </c>
      <c r="F9853" s="4" t="s">
        <v>2</v>
      </c>
      <c r="G9853" s="4" t="s">
        <v>277079</v>
      </c>
      <c r="H9853" s="93"/>
    </row>
    <row r="9854" spans="1:8">
      <c r="A9854" s="1" t="s">
        <v>249551</v>
      </c>
      <c r="B9854" s="1">
        <v>280.78400000000005</v>
      </c>
      <c r="C9854" s="1">
        <v>9824.6321600000028</v>
      </c>
      <c r="D9854" s="2">
        <v>41626</v>
      </c>
      <c r="E9854" s="1" t="s">
        <v>249552</v>
      </c>
      <c r="F9854" s="4" t="s">
        <v>3087</v>
      </c>
      <c r="G9854" s="4" t="s">
        <v>277078</v>
      </c>
      <c r="H9854" s="93"/>
    </row>
    <row r="9855" spans="1:8">
      <c r="A9855" s="1" t="s">
        <v>249651</v>
      </c>
      <c r="B9855" s="1">
        <v>2.9</v>
      </c>
      <c r="C9855" s="1">
        <v>1012.0999999999999</v>
      </c>
      <c r="D9855" s="2">
        <v>41626</v>
      </c>
      <c r="E9855" s="1" t="s">
        <v>249652</v>
      </c>
      <c r="F9855" s="4" t="s">
        <v>2</v>
      </c>
      <c r="G9855" s="4" t="s">
        <v>277079</v>
      </c>
      <c r="H9855" s="93"/>
    </row>
    <row r="9856" spans="1:8">
      <c r="A9856" s="1" t="s">
        <v>249661</v>
      </c>
      <c r="B9856" s="1">
        <v>2.9</v>
      </c>
      <c r="C9856" s="1">
        <v>301.59999999999997</v>
      </c>
      <c r="D9856" s="2">
        <v>41626</v>
      </c>
      <c r="E9856" s="1" t="s">
        <v>249662</v>
      </c>
      <c r="F9856" s="4" t="s">
        <v>2</v>
      </c>
      <c r="G9856" s="4" t="s">
        <v>277079</v>
      </c>
      <c r="H9856" s="93"/>
    </row>
    <row r="9857" spans="1:8">
      <c r="A9857" s="1" t="s">
        <v>249667</v>
      </c>
      <c r="B9857" s="1">
        <v>23.2</v>
      </c>
      <c r="C9857" s="1">
        <v>962.8</v>
      </c>
      <c r="D9857" s="2">
        <v>41626</v>
      </c>
      <c r="E9857" s="1" t="s">
        <v>249668</v>
      </c>
      <c r="F9857" s="4" t="s">
        <v>2</v>
      </c>
      <c r="G9857" s="4" t="s">
        <v>277079</v>
      </c>
      <c r="H9857" s="93"/>
    </row>
    <row r="9858" spans="1:8">
      <c r="A9858" s="1" t="s">
        <v>249673</v>
      </c>
      <c r="B9858" s="1">
        <v>0</v>
      </c>
      <c r="C9858" s="1">
        <v>0</v>
      </c>
      <c r="D9858" s="2">
        <v>41626</v>
      </c>
      <c r="E9858" s="1" t="s">
        <v>249674</v>
      </c>
      <c r="F9858" s="4" t="s">
        <v>2</v>
      </c>
      <c r="G9858" s="4" t="s">
        <v>277079</v>
      </c>
      <c r="H9858" s="93"/>
    </row>
    <row r="9859" spans="1:8">
      <c r="A9859" s="1" t="s">
        <v>249675</v>
      </c>
      <c r="B9859" s="1">
        <v>0</v>
      </c>
      <c r="C9859" s="1">
        <v>0</v>
      </c>
      <c r="D9859" s="2">
        <v>41626</v>
      </c>
      <c r="E9859" s="1" t="s">
        <v>249676</v>
      </c>
      <c r="F9859" s="4" t="s">
        <v>2</v>
      </c>
      <c r="G9859" s="4" t="s">
        <v>277079</v>
      </c>
      <c r="H9859" s="93"/>
    </row>
    <row r="9860" spans="1:8">
      <c r="A9860" s="1" t="s">
        <v>249689</v>
      </c>
      <c r="B9860" s="1">
        <v>34.683999999999997</v>
      </c>
      <c r="C9860" s="1">
        <v>2080.6931600000003</v>
      </c>
      <c r="D9860" s="2">
        <v>41626</v>
      </c>
      <c r="E9860" s="1" t="s">
        <v>249690</v>
      </c>
      <c r="F9860" s="4" t="s">
        <v>3087</v>
      </c>
      <c r="G9860" s="4" t="s">
        <v>277078</v>
      </c>
      <c r="H9860" s="93"/>
    </row>
    <row r="9861" spans="1:8">
      <c r="A9861" s="1" t="s">
        <v>249753</v>
      </c>
      <c r="B9861" s="1">
        <v>171</v>
      </c>
      <c r="C9861" s="1">
        <v>2330</v>
      </c>
      <c r="D9861" s="2">
        <v>41626</v>
      </c>
      <c r="E9861" s="1" t="s">
        <v>249754</v>
      </c>
      <c r="F9861" s="4" t="s">
        <v>2</v>
      </c>
      <c r="G9861" s="4" t="s">
        <v>277079</v>
      </c>
      <c r="H9861" s="93"/>
    </row>
    <row r="9862" spans="1:8">
      <c r="A9862" s="1" t="s">
        <v>249779</v>
      </c>
      <c r="B9862" s="1">
        <v>1.45</v>
      </c>
      <c r="C9862" s="1">
        <v>108.75</v>
      </c>
      <c r="D9862" s="2">
        <v>41626</v>
      </c>
      <c r="E9862" s="1" t="s">
        <v>249780</v>
      </c>
      <c r="F9862" s="4" t="s">
        <v>2</v>
      </c>
      <c r="G9862" s="4" t="s">
        <v>277079</v>
      </c>
      <c r="H9862" s="93"/>
    </row>
    <row r="9863" spans="1:8">
      <c r="A9863" s="1" t="s">
        <v>249787</v>
      </c>
      <c r="B9863" s="1">
        <v>271.76800000000003</v>
      </c>
      <c r="C9863" s="1">
        <v>4073.8023200000002</v>
      </c>
      <c r="D9863" s="2">
        <v>41626</v>
      </c>
      <c r="E9863" s="1" t="s">
        <v>249788</v>
      </c>
      <c r="F9863" s="4" t="s">
        <v>3087</v>
      </c>
      <c r="G9863" s="4" t="s">
        <v>277078</v>
      </c>
      <c r="H9863" s="93"/>
    </row>
    <row r="9864" spans="1:8">
      <c r="A9864" s="1" t="s">
        <v>249797</v>
      </c>
      <c r="B9864" s="1">
        <v>1019.7280000000002</v>
      </c>
      <c r="C9864" s="1">
        <v>12226.53872</v>
      </c>
      <c r="D9864" s="2">
        <v>41626</v>
      </c>
      <c r="E9864" s="1" t="s">
        <v>249798</v>
      </c>
      <c r="F9864" s="4" t="s">
        <v>3087</v>
      </c>
      <c r="G9864" s="4" t="s">
        <v>277078</v>
      </c>
      <c r="H9864" s="93"/>
    </row>
    <row r="9865" spans="1:8">
      <c r="A9865" s="1" t="s">
        <v>249865</v>
      </c>
      <c r="B9865" s="1">
        <v>391.09200000000004</v>
      </c>
      <c r="C9865" s="1">
        <v>5862.4690800000008</v>
      </c>
      <c r="D9865" s="2">
        <v>41626</v>
      </c>
      <c r="E9865" s="1" t="s">
        <v>249866</v>
      </c>
      <c r="F9865" s="4" t="s">
        <v>3087</v>
      </c>
      <c r="G9865" s="4" t="s">
        <v>277078</v>
      </c>
      <c r="H9865" s="93"/>
    </row>
    <row r="9866" spans="1:8">
      <c r="A9866" s="1" t="s">
        <v>249877</v>
      </c>
      <c r="B9866" s="1">
        <v>2300</v>
      </c>
      <c r="C9866" s="1">
        <v>45976.999999999993</v>
      </c>
      <c r="D9866" s="2">
        <v>41626</v>
      </c>
      <c r="E9866" s="1" t="s">
        <v>249878</v>
      </c>
      <c r="F9866" s="4" t="s">
        <v>3087</v>
      </c>
      <c r="G9866" s="4" t="s">
        <v>277078</v>
      </c>
      <c r="H9866" s="93"/>
    </row>
    <row r="9867" spans="1:8">
      <c r="A9867" s="1" t="s">
        <v>249919</v>
      </c>
      <c r="B9867" s="1">
        <v>2346.3680000000004</v>
      </c>
      <c r="C9867" s="1">
        <v>23440.216320000003</v>
      </c>
      <c r="D9867" s="2">
        <v>41626</v>
      </c>
      <c r="E9867" s="1" t="s">
        <v>249920</v>
      </c>
      <c r="F9867" s="4" t="s">
        <v>3087</v>
      </c>
      <c r="G9867" s="4" t="s">
        <v>277078</v>
      </c>
      <c r="H9867" s="93"/>
    </row>
    <row r="9868" spans="1:8">
      <c r="A9868" s="1" t="s">
        <v>249951</v>
      </c>
      <c r="B9868" s="1">
        <v>5463.8799999999992</v>
      </c>
      <c r="C9868" s="1">
        <v>83824.061200000011</v>
      </c>
      <c r="D9868" s="2">
        <v>41626</v>
      </c>
      <c r="E9868" s="1" t="s">
        <v>249952</v>
      </c>
      <c r="F9868" s="4" t="s">
        <v>3087</v>
      </c>
      <c r="G9868" s="4" t="s">
        <v>277078</v>
      </c>
      <c r="H9868" s="93"/>
    </row>
    <row r="9869" spans="1:8">
      <c r="A9869" s="1" t="s">
        <v>250433</v>
      </c>
      <c r="B9869" s="1">
        <v>158.60000000000002</v>
      </c>
      <c r="C9869" s="1">
        <v>3420.0000000000005</v>
      </c>
      <c r="D9869" s="2">
        <v>41626</v>
      </c>
      <c r="E9869" s="1" t="s">
        <v>250434</v>
      </c>
      <c r="F9869" s="4" t="s">
        <v>2</v>
      </c>
      <c r="G9869" s="4" t="s">
        <v>277079</v>
      </c>
      <c r="H9869" s="93"/>
    </row>
    <row r="9870" spans="1:8">
      <c r="A9870" s="1" t="s">
        <v>250525</v>
      </c>
      <c r="B9870" s="1">
        <v>981</v>
      </c>
      <c r="C9870" s="1">
        <v>23936.400000000001</v>
      </c>
      <c r="D9870" s="2">
        <v>41626</v>
      </c>
      <c r="E9870" s="1" t="s">
        <v>250526</v>
      </c>
      <c r="F9870" s="4" t="s">
        <v>2</v>
      </c>
      <c r="G9870" s="4" t="s">
        <v>277079</v>
      </c>
      <c r="H9870" s="93"/>
    </row>
    <row r="9871" spans="1:8">
      <c r="A9871" s="1" t="s">
        <v>250585</v>
      </c>
      <c r="B9871" s="1">
        <v>13.05</v>
      </c>
      <c r="C9871" s="1">
        <v>1668.95</v>
      </c>
      <c r="D9871" s="2">
        <v>41626</v>
      </c>
      <c r="E9871" s="1" t="s">
        <v>250586</v>
      </c>
      <c r="F9871" s="4" t="s">
        <v>2</v>
      </c>
      <c r="G9871" s="4" t="s">
        <v>277079</v>
      </c>
      <c r="H9871" s="93"/>
    </row>
    <row r="9872" spans="1:8">
      <c r="A9872" s="1" t="s">
        <v>250981</v>
      </c>
      <c r="B9872" s="1">
        <v>0</v>
      </c>
      <c r="C9872" s="1">
        <v>0</v>
      </c>
      <c r="D9872" s="2">
        <v>41626</v>
      </c>
      <c r="E9872" s="1" t="s">
        <v>250982</v>
      </c>
      <c r="F9872" s="4" t="s">
        <v>2</v>
      </c>
      <c r="G9872" s="4" t="s">
        <v>277079</v>
      </c>
      <c r="H9872" s="93"/>
    </row>
    <row r="9873" spans="1:8">
      <c r="A9873" s="1" t="s">
        <v>250997</v>
      </c>
      <c r="B9873" s="1">
        <v>79.855999999999995</v>
      </c>
      <c r="C9873" s="1">
        <v>2155.3134399999999</v>
      </c>
      <c r="D9873" s="2">
        <v>41626</v>
      </c>
      <c r="E9873" s="1" t="s">
        <v>250998</v>
      </c>
      <c r="F9873" s="4" t="s">
        <v>3087</v>
      </c>
      <c r="G9873" s="4" t="s">
        <v>277078</v>
      </c>
      <c r="H9873" s="93"/>
    </row>
    <row r="9874" spans="1:8">
      <c r="A9874" s="1" t="s">
        <v>251007</v>
      </c>
      <c r="B9874" s="1">
        <v>165.95</v>
      </c>
      <c r="C9874" s="1">
        <v>6806.15</v>
      </c>
      <c r="D9874" s="2">
        <v>41626</v>
      </c>
      <c r="E9874" s="1" t="s">
        <v>251008</v>
      </c>
      <c r="F9874" s="4" t="s">
        <v>2</v>
      </c>
      <c r="G9874" s="4" t="s">
        <v>277079</v>
      </c>
      <c r="H9874" s="93"/>
    </row>
    <row r="9875" spans="1:8">
      <c r="A9875" s="1" t="s">
        <v>251017</v>
      </c>
      <c r="B9875" s="1">
        <v>1.45</v>
      </c>
      <c r="C9875" s="1">
        <v>71.05</v>
      </c>
      <c r="D9875" s="2">
        <v>41626</v>
      </c>
      <c r="E9875" s="1" t="s">
        <v>251018</v>
      </c>
      <c r="F9875" s="4" t="s">
        <v>2</v>
      </c>
      <c r="G9875" s="4" t="s">
        <v>277079</v>
      </c>
      <c r="H9875" s="93"/>
    </row>
    <row r="9876" spans="1:8">
      <c r="A9876" s="1" t="s">
        <v>251051</v>
      </c>
      <c r="B9876" s="1">
        <v>4.3499999999999996</v>
      </c>
      <c r="C9876" s="1">
        <v>256.64999999999998</v>
      </c>
      <c r="D9876" s="2">
        <v>41626</v>
      </c>
      <c r="E9876" s="1" t="s">
        <v>251052</v>
      </c>
      <c r="F9876" s="4" t="s">
        <v>2</v>
      </c>
      <c r="G9876" s="4" t="s">
        <v>277079</v>
      </c>
      <c r="H9876" s="93"/>
    </row>
    <row r="9877" spans="1:8">
      <c r="A9877" s="1" t="s">
        <v>251129</v>
      </c>
      <c r="B9877" s="1">
        <v>2.6680000000000001</v>
      </c>
      <c r="C9877" s="1">
        <v>880.41332</v>
      </c>
      <c r="D9877" s="2">
        <v>41626</v>
      </c>
      <c r="E9877" s="1" t="s">
        <v>251130</v>
      </c>
      <c r="F9877" s="4" t="s">
        <v>3087</v>
      </c>
      <c r="G9877" s="4" t="s">
        <v>277078</v>
      </c>
      <c r="H9877" s="93"/>
    </row>
    <row r="9878" spans="1:8">
      <c r="A9878" s="1" t="s">
        <v>251195</v>
      </c>
      <c r="B9878" s="1">
        <v>446.90000000000003</v>
      </c>
      <c r="C9878" s="1">
        <v>6703.5000000000009</v>
      </c>
      <c r="D9878" s="2">
        <v>41626</v>
      </c>
      <c r="E9878" s="1" t="s">
        <v>251196</v>
      </c>
      <c r="F9878" s="4" t="s">
        <v>2</v>
      </c>
      <c r="G9878" s="4" t="s">
        <v>277079</v>
      </c>
      <c r="H9878" s="93"/>
    </row>
    <row r="9879" spans="1:8">
      <c r="A9879" s="1" t="s">
        <v>251231</v>
      </c>
      <c r="B9879" s="1">
        <v>0</v>
      </c>
      <c r="C9879" s="1">
        <v>0</v>
      </c>
      <c r="D9879" s="2">
        <v>41626</v>
      </c>
      <c r="E9879" s="1" t="s">
        <v>251232</v>
      </c>
      <c r="F9879" s="4" t="s">
        <v>2</v>
      </c>
      <c r="G9879" s="4" t="s">
        <v>277079</v>
      </c>
      <c r="H9879" s="93"/>
    </row>
    <row r="9880" spans="1:8">
      <c r="A9880" s="1" t="s">
        <v>251259</v>
      </c>
      <c r="B9880" s="1">
        <v>91.816000000000003</v>
      </c>
      <c r="C9880" s="1">
        <v>1468.1378400000001</v>
      </c>
      <c r="D9880" s="2">
        <v>41626</v>
      </c>
      <c r="E9880" s="1" t="s">
        <v>251260</v>
      </c>
      <c r="F9880" s="4" t="s">
        <v>3087</v>
      </c>
      <c r="G9880" s="4" t="s">
        <v>277078</v>
      </c>
      <c r="H9880" s="93"/>
    </row>
    <row r="9881" spans="1:8">
      <c r="A9881" s="1" t="s">
        <v>251275</v>
      </c>
      <c r="B9881" s="1">
        <v>359.07600000000002</v>
      </c>
      <c r="C9881" s="1">
        <v>4664.3972400000011</v>
      </c>
      <c r="D9881" s="2">
        <v>41626</v>
      </c>
      <c r="E9881" s="1" t="s">
        <v>251276</v>
      </c>
      <c r="F9881" s="4" t="s">
        <v>3087</v>
      </c>
      <c r="G9881" s="4" t="s">
        <v>277078</v>
      </c>
      <c r="H9881" s="93"/>
    </row>
    <row r="9882" spans="1:8">
      <c r="A9882" s="1" t="s">
        <v>251279</v>
      </c>
      <c r="B9882" s="1">
        <v>360.27200000000005</v>
      </c>
      <c r="C9882" s="1">
        <v>5400.477280000001</v>
      </c>
      <c r="D9882" s="2">
        <v>41626</v>
      </c>
      <c r="E9882" s="1" t="s">
        <v>251280</v>
      </c>
      <c r="F9882" s="4" t="s">
        <v>3087</v>
      </c>
      <c r="G9882" s="4" t="s">
        <v>277078</v>
      </c>
      <c r="H9882" s="93"/>
    </row>
    <row r="9883" spans="1:8">
      <c r="A9883" s="1" t="s">
        <v>251339</v>
      </c>
      <c r="B9883" s="1">
        <v>0</v>
      </c>
      <c r="C9883" s="1">
        <v>0</v>
      </c>
      <c r="D9883" s="2">
        <v>41626</v>
      </c>
      <c r="E9883" s="1" t="s">
        <v>251340</v>
      </c>
      <c r="F9883" s="4" t="s">
        <v>2</v>
      </c>
      <c r="G9883" s="4" t="s">
        <v>277079</v>
      </c>
      <c r="H9883" s="93"/>
    </row>
    <row r="9884" spans="1:8">
      <c r="A9884" s="1" t="s">
        <v>251347</v>
      </c>
      <c r="B9884" s="1">
        <v>4.3499999999999996</v>
      </c>
      <c r="C9884" s="1">
        <v>86.956499999999991</v>
      </c>
      <c r="D9884" s="2">
        <v>41626</v>
      </c>
      <c r="E9884" s="1" t="s">
        <v>251348</v>
      </c>
      <c r="F9884" s="4" t="s">
        <v>2</v>
      </c>
      <c r="G9884" s="4" t="s">
        <v>277079</v>
      </c>
      <c r="H9884" s="93"/>
    </row>
    <row r="9885" spans="1:8">
      <c r="A9885" s="1" t="s">
        <v>251357</v>
      </c>
      <c r="B9885" s="1">
        <v>25</v>
      </c>
      <c r="C9885" s="1">
        <v>499.74999999999994</v>
      </c>
      <c r="D9885" s="2">
        <v>41626</v>
      </c>
      <c r="E9885" s="1" t="s">
        <v>251358</v>
      </c>
      <c r="F9885" s="4" t="s">
        <v>2</v>
      </c>
      <c r="G9885" s="4" t="s">
        <v>277079</v>
      </c>
      <c r="H9885" s="93"/>
    </row>
    <row r="9886" spans="1:8">
      <c r="A9886" s="1" t="s">
        <v>251365</v>
      </c>
      <c r="B9886" s="1">
        <v>2.9</v>
      </c>
      <c r="C9886" s="1">
        <v>57.970999999999997</v>
      </c>
      <c r="D9886" s="2">
        <v>41626</v>
      </c>
      <c r="E9886" s="1" t="s">
        <v>251366</v>
      </c>
      <c r="F9886" s="4" t="s">
        <v>2</v>
      </c>
      <c r="G9886" s="4" t="s">
        <v>277079</v>
      </c>
      <c r="H9886" s="93"/>
    </row>
    <row r="9887" spans="1:8">
      <c r="A9887" s="1" t="s">
        <v>251403</v>
      </c>
      <c r="B9887" s="1">
        <v>24.8</v>
      </c>
      <c r="C9887" s="1">
        <v>495.75199999999995</v>
      </c>
      <c r="D9887" s="2">
        <v>41626</v>
      </c>
      <c r="E9887" s="1" t="s">
        <v>251404</v>
      </c>
      <c r="F9887" s="4" t="s">
        <v>2</v>
      </c>
      <c r="G9887" s="4" t="s">
        <v>277079</v>
      </c>
      <c r="H9887" s="93"/>
    </row>
    <row r="9888" spans="1:8">
      <c r="A9888" s="1" t="s">
        <v>251421</v>
      </c>
      <c r="B9888" s="1">
        <v>24.8</v>
      </c>
      <c r="C9888" s="1">
        <v>495.75199999999995</v>
      </c>
      <c r="D9888" s="2">
        <v>41626</v>
      </c>
      <c r="E9888" s="1" t="s">
        <v>251422</v>
      </c>
      <c r="F9888" s="4" t="s">
        <v>2</v>
      </c>
      <c r="G9888" s="4" t="s">
        <v>277079</v>
      </c>
      <c r="H9888" s="93"/>
    </row>
    <row r="9889" spans="1:8">
      <c r="A9889" s="1" t="s">
        <v>251433</v>
      </c>
      <c r="B9889" s="1">
        <v>25</v>
      </c>
      <c r="C9889" s="1">
        <v>499.74999999999994</v>
      </c>
      <c r="D9889" s="2">
        <v>41626</v>
      </c>
      <c r="E9889" s="1" t="s">
        <v>251434</v>
      </c>
      <c r="F9889" s="4" t="s">
        <v>2</v>
      </c>
      <c r="G9889" s="4" t="s">
        <v>277079</v>
      </c>
      <c r="H9889" s="93"/>
    </row>
    <row r="9890" spans="1:8">
      <c r="A9890" s="1" t="s">
        <v>251441</v>
      </c>
      <c r="B9890" s="1">
        <v>8.6999999999999993</v>
      </c>
      <c r="C9890" s="1">
        <v>173.91299999999998</v>
      </c>
      <c r="D9890" s="2">
        <v>41626</v>
      </c>
      <c r="E9890" s="1" t="s">
        <v>251442</v>
      </c>
      <c r="F9890" s="4" t="s">
        <v>2</v>
      </c>
      <c r="G9890" s="4" t="s">
        <v>277079</v>
      </c>
      <c r="H9890" s="93"/>
    </row>
    <row r="9891" spans="1:8">
      <c r="A9891" s="1" t="s">
        <v>251447</v>
      </c>
      <c r="B9891" s="1">
        <v>74.400000000000006</v>
      </c>
      <c r="C9891" s="1">
        <v>1487.2560000000001</v>
      </c>
      <c r="D9891" s="2">
        <v>41626</v>
      </c>
      <c r="E9891" s="1" t="s">
        <v>251448</v>
      </c>
      <c r="F9891" s="4" t="s">
        <v>2</v>
      </c>
      <c r="G9891" s="4" t="s">
        <v>277079</v>
      </c>
      <c r="H9891" s="93"/>
    </row>
    <row r="9892" spans="1:8">
      <c r="A9892" s="1" t="s">
        <v>251455</v>
      </c>
      <c r="B9892" s="1">
        <v>24.8</v>
      </c>
      <c r="C9892" s="1">
        <v>495.75199999999995</v>
      </c>
      <c r="D9892" s="2">
        <v>41626</v>
      </c>
      <c r="E9892" s="1" t="s">
        <v>251456</v>
      </c>
      <c r="F9892" s="4" t="s">
        <v>2</v>
      </c>
      <c r="G9892" s="4" t="s">
        <v>277079</v>
      </c>
      <c r="H9892" s="93"/>
    </row>
    <row r="9893" spans="1:8">
      <c r="A9893" s="1" t="s">
        <v>251457</v>
      </c>
      <c r="B9893" s="1">
        <v>4.3499999999999996</v>
      </c>
      <c r="C9893" s="1">
        <v>86.956499999999991</v>
      </c>
      <c r="D9893" s="2">
        <v>41626</v>
      </c>
      <c r="E9893" s="1" t="s">
        <v>251458</v>
      </c>
      <c r="F9893" s="4" t="s">
        <v>2</v>
      </c>
      <c r="G9893" s="4" t="s">
        <v>277079</v>
      </c>
      <c r="H9893" s="93"/>
    </row>
    <row r="9894" spans="1:8">
      <c r="A9894" s="1" t="s">
        <v>251475</v>
      </c>
      <c r="B9894" s="1">
        <v>37.200000000000003</v>
      </c>
      <c r="C9894" s="1">
        <v>743.62800000000004</v>
      </c>
      <c r="D9894" s="2">
        <v>41626</v>
      </c>
      <c r="E9894" s="1" t="s">
        <v>251476</v>
      </c>
      <c r="F9894" s="4" t="s">
        <v>2</v>
      </c>
      <c r="G9894" s="4" t="s">
        <v>277079</v>
      </c>
      <c r="H9894" s="93"/>
    </row>
    <row r="9895" spans="1:8">
      <c r="A9895" s="1" t="s">
        <v>251479</v>
      </c>
      <c r="B9895" s="1">
        <v>0</v>
      </c>
      <c r="C9895" s="1">
        <v>0</v>
      </c>
      <c r="D9895" s="2">
        <v>41626</v>
      </c>
      <c r="E9895" s="1" t="s">
        <v>251480</v>
      </c>
      <c r="F9895" s="4" t="s">
        <v>2</v>
      </c>
      <c r="G9895" s="4" t="s">
        <v>277079</v>
      </c>
      <c r="H9895" s="93"/>
    </row>
    <row r="9896" spans="1:8">
      <c r="A9896" s="1" t="s">
        <v>251481</v>
      </c>
      <c r="B9896" s="1">
        <v>11.6</v>
      </c>
      <c r="C9896" s="1">
        <v>231.88399999999999</v>
      </c>
      <c r="D9896" s="2">
        <v>41626</v>
      </c>
      <c r="E9896" s="1" t="s">
        <v>251482</v>
      </c>
      <c r="F9896" s="4" t="s">
        <v>2</v>
      </c>
      <c r="G9896" s="4" t="s">
        <v>277079</v>
      </c>
      <c r="H9896" s="93"/>
    </row>
    <row r="9897" spans="1:8">
      <c r="A9897" s="1" t="s">
        <v>251491</v>
      </c>
      <c r="B9897" s="1">
        <v>99.2</v>
      </c>
      <c r="C9897" s="1">
        <v>1983.0079999999998</v>
      </c>
      <c r="D9897" s="2">
        <v>41626</v>
      </c>
      <c r="E9897" s="1" t="s">
        <v>251492</v>
      </c>
      <c r="F9897" s="4" t="s">
        <v>2</v>
      </c>
      <c r="G9897" s="4" t="s">
        <v>277079</v>
      </c>
      <c r="H9897" s="93"/>
    </row>
    <row r="9898" spans="1:8">
      <c r="A9898" s="1" t="s">
        <v>251503</v>
      </c>
      <c r="B9898" s="1">
        <v>25</v>
      </c>
      <c r="C9898" s="1">
        <v>499.74999999999994</v>
      </c>
      <c r="D9898" s="2">
        <v>41626</v>
      </c>
      <c r="E9898" s="1" t="s">
        <v>251504</v>
      </c>
      <c r="F9898" s="4" t="s">
        <v>2</v>
      </c>
      <c r="G9898" s="4" t="s">
        <v>277079</v>
      </c>
      <c r="H9898" s="93"/>
    </row>
    <row r="9899" spans="1:8">
      <c r="A9899" s="1" t="s">
        <v>251505</v>
      </c>
      <c r="B9899" s="1">
        <v>25</v>
      </c>
      <c r="C9899" s="1">
        <v>499.74999999999994</v>
      </c>
      <c r="D9899" s="2">
        <v>41626</v>
      </c>
      <c r="E9899" s="1" t="s">
        <v>251506</v>
      </c>
      <c r="F9899" s="4" t="s">
        <v>2</v>
      </c>
      <c r="G9899" s="4" t="s">
        <v>277079</v>
      </c>
      <c r="H9899" s="93"/>
    </row>
    <row r="9900" spans="1:8">
      <c r="A9900" s="1" t="s">
        <v>251513</v>
      </c>
      <c r="B9900" s="1">
        <v>7.25</v>
      </c>
      <c r="C9900" s="1">
        <v>144.92749999999998</v>
      </c>
      <c r="D9900" s="2">
        <v>41626</v>
      </c>
      <c r="E9900" s="1" t="s">
        <v>251514</v>
      </c>
      <c r="F9900" s="4" t="s">
        <v>2</v>
      </c>
      <c r="G9900" s="4" t="s">
        <v>277079</v>
      </c>
      <c r="H9900" s="93"/>
    </row>
    <row r="9901" spans="1:8">
      <c r="A9901" s="1" t="s">
        <v>251515</v>
      </c>
      <c r="B9901" s="1">
        <v>4.3499999999999996</v>
      </c>
      <c r="C9901" s="1">
        <v>86.956499999999991</v>
      </c>
      <c r="D9901" s="2">
        <v>41626</v>
      </c>
      <c r="E9901" s="1" t="s">
        <v>251516</v>
      </c>
      <c r="F9901" s="4" t="s">
        <v>2</v>
      </c>
      <c r="G9901" s="4" t="s">
        <v>277079</v>
      </c>
      <c r="H9901" s="93"/>
    </row>
    <row r="9902" spans="1:8">
      <c r="A9902" s="1" t="s">
        <v>251559</v>
      </c>
      <c r="B9902" s="1">
        <v>1.45</v>
      </c>
      <c r="C9902" s="1">
        <v>28.985499999999998</v>
      </c>
      <c r="D9902" s="2">
        <v>41626</v>
      </c>
      <c r="E9902" s="1" t="s">
        <v>251560</v>
      </c>
      <c r="F9902" s="4" t="s">
        <v>2</v>
      </c>
      <c r="G9902" s="4" t="s">
        <v>277079</v>
      </c>
      <c r="H9902" s="93"/>
    </row>
    <row r="9903" spans="1:8">
      <c r="A9903" s="1" t="s">
        <v>251561</v>
      </c>
      <c r="B9903" s="1">
        <v>10.15</v>
      </c>
      <c r="C9903" s="1">
        <v>202.89849999999998</v>
      </c>
      <c r="D9903" s="2">
        <v>41626</v>
      </c>
      <c r="E9903" s="1" t="s">
        <v>251562</v>
      </c>
      <c r="F9903" s="4" t="s">
        <v>2</v>
      </c>
      <c r="G9903" s="4" t="s">
        <v>277079</v>
      </c>
      <c r="H9903" s="93"/>
    </row>
    <row r="9904" spans="1:8">
      <c r="A9904" s="1" t="s">
        <v>251563</v>
      </c>
      <c r="B9904" s="1">
        <v>24.8</v>
      </c>
      <c r="C9904" s="1">
        <v>495.75199999999995</v>
      </c>
      <c r="D9904" s="2">
        <v>41626</v>
      </c>
      <c r="E9904" s="1" t="s">
        <v>251564</v>
      </c>
      <c r="F9904" s="4" t="s">
        <v>2</v>
      </c>
      <c r="G9904" s="4" t="s">
        <v>277079</v>
      </c>
      <c r="H9904" s="93"/>
    </row>
    <row r="9905" spans="1:8">
      <c r="A9905" s="1" t="s">
        <v>251567</v>
      </c>
      <c r="B9905" s="1">
        <v>5.8</v>
      </c>
      <c r="C9905" s="1">
        <v>115.94199999999999</v>
      </c>
      <c r="D9905" s="2">
        <v>41626</v>
      </c>
      <c r="E9905" s="1" t="s">
        <v>251568</v>
      </c>
      <c r="F9905" s="4" t="s">
        <v>2</v>
      </c>
      <c r="G9905" s="4" t="s">
        <v>277079</v>
      </c>
      <c r="H9905" s="93"/>
    </row>
    <row r="9906" spans="1:8">
      <c r="A9906" s="1" t="s">
        <v>251573</v>
      </c>
      <c r="B9906" s="1">
        <v>141.70000000000002</v>
      </c>
      <c r="C9906" s="1">
        <v>2832.5830000000001</v>
      </c>
      <c r="D9906" s="2">
        <v>41626</v>
      </c>
      <c r="E9906" s="1" t="s">
        <v>251574</v>
      </c>
      <c r="F9906" s="4" t="s">
        <v>2</v>
      </c>
      <c r="G9906" s="4" t="s">
        <v>277079</v>
      </c>
      <c r="H9906" s="93"/>
    </row>
    <row r="9907" spans="1:8">
      <c r="A9907" s="1" t="s">
        <v>251581</v>
      </c>
      <c r="B9907" s="1">
        <v>24.8</v>
      </c>
      <c r="C9907" s="1">
        <v>495.75199999999995</v>
      </c>
      <c r="D9907" s="2">
        <v>41626</v>
      </c>
      <c r="E9907" s="1" t="s">
        <v>251582</v>
      </c>
      <c r="F9907" s="4" t="s">
        <v>2</v>
      </c>
      <c r="G9907" s="4" t="s">
        <v>277079</v>
      </c>
      <c r="H9907" s="93"/>
    </row>
    <row r="9908" spans="1:8">
      <c r="A9908" s="1" t="s">
        <v>251587</v>
      </c>
      <c r="B9908" s="1">
        <v>37.200000000000003</v>
      </c>
      <c r="C9908" s="1">
        <v>743.62800000000004</v>
      </c>
      <c r="D9908" s="2">
        <v>41626</v>
      </c>
      <c r="E9908" s="1" t="s">
        <v>251588</v>
      </c>
      <c r="F9908" s="4" t="s">
        <v>2</v>
      </c>
      <c r="G9908" s="4" t="s">
        <v>277079</v>
      </c>
      <c r="H9908" s="93"/>
    </row>
    <row r="9909" spans="1:8">
      <c r="A9909" s="1" t="s">
        <v>251591</v>
      </c>
      <c r="B9909" s="1">
        <v>25</v>
      </c>
      <c r="C9909" s="1">
        <v>499.74999999999994</v>
      </c>
      <c r="D9909" s="2">
        <v>41626</v>
      </c>
      <c r="E9909" s="1" t="s">
        <v>251592</v>
      </c>
      <c r="F9909" s="4" t="s">
        <v>2</v>
      </c>
      <c r="G9909" s="4" t="s">
        <v>277079</v>
      </c>
      <c r="H9909" s="93"/>
    </row>
    <row r="9910" spans="1:8">
      <c r="A9910" s="1" t="s">
        <v>251601</v>
      </c>
      <c r="B9910" s="1">
        <v>37.200000000000003</v>
      </c>
      <c r="C9910" s="1">
        <v>743.62800000000004</v>
      </c>
      <c r="D9910" s="2">
        <v>41626</v>
      </c>
      <c r="E9910" s="1" t="s">
        <v>251602</v>
      </c>
      <c r="F9910" s="4" t="s">
        <v>2</v>
      </c>
      <c r="G9910" s="4" t="s">
        <v>277079</v>
      </c>
      <c r="H9910" s="93"/>
    </row>
    <row r="9911" spans="1:8">
      <c r="A9911" s="1" t="s">
        <v>251603</v>
      </c>
      <c r="B9911" s="1">
        <v>11.6</v>
      </c>
      <c r="C9911" s="1">
        <v>231.88399999999999</v>
      </c>
      <c r="D9911" s="2">
        <v>41626</v>
      </c>
      <c r="E9911" s="1" t="s">
        <v>251604</v>
      </c>
      <c r="F9911" s="4" t="s">
        <v>2</v>
      </c>
      <c r="G9911" s="4" t="s">
        <v>277079</v>
      </c>
      <c r="H9911" s="93"/>
    </row>
    <row r="9912" spans="1:8">
      <c r="A9912" s="1" t="s">
        <v>251671</v>
      </c>
      <c r="B9912" s="1">
        <v>0</v>
      </c>
      <c r="C9912" s="1">
        <v>0</v>
      </c>
      <c r="D9912" s="2">
        <v>41626</v>
      </c>
      <c r="E9912" s="1" t="s">
        <v>251672</v>
      </c>
      <c r="F9912" s="4" t="s">
        <v>2</v>
      </c>
      <c r="G9912" s="4" t="s">
        <v>277079</v>
      </c>
      <c r="H9912" s="93"/>
    </row>
    <row r="9913" spans="1:8">
      <c r="A9913" s="1" t="s">
        <v>251749</v>
      </c>
      <c r="B9913" s="1">
        <v>218.00000000000003</v>
      </c>
      <c r="C9913" s="1">
        <v>2398.0000000000005</v>
      </c>
      <c r="D9913" s="2">
        <v>41626</v>
      </c>
      <c r="E9913" s="1" t="s">
        <v>251750</v>
      </c>
      <c r="F9913" s="4" t="s">
        <v>2</v>
      </c>
      <c r="G9913" s="4" t="s">
        <v>277079</v>
      </c>
      <c r="H9913" s="93"/>
    </row>
    <row r="9914" spans="1:8">
      <c r="A9914" s="1" t="s">
        <v>251827</v>
      </c>
      <c r="B9914" s="1">
        <v>431.11200000000002</v>
      </c>
      <c r="C9914" s="1">
        <v>3013.4728800000003</v>
      </c>
      <c r="D9914" s="2">
        <v>41626</v>
      </c>
      <c r="E9914" s="1" t="s">
        <v>251828</v>
      </c>
      <c r="F9914" s="4" t="s">
        <v>3087</v>
      </c>
      <c r="G9914" s="4" t="s">
        <v>277078</v>
      </c>
      <c r="H9914" s="93"/>
    </row>
    <row r="9915" spans="1:8">
      <c r="A9915" s="1" t="s">
        <v>251873</v>
      </c>
      <c r="B9915" s="1">
        <v>148.80000000000001</v>
      </c>
      <c r="C9915" s="1">
        <v>1562.4</v>
      </c>
      <c r="D9915" s="2">
        <v>41626</v>
      </c>
      <c r="E9915" s="1" t="s">
        <v>251874</v>
      </c>
      <c r="F9915" s="4" t="s">
        <v>2</v>
      </c>
      <c r="G9915" s="4" t="s">
        <v>277079</v>
      </c>
      <c r="H9915" s="93"/>
    </row>
    <row r="9916" spans="1:8">
      <c r="A9916" s="1" t="s">
        <v>251937</v>
      </c>
      <c r="B9916" s="1">
        <v>49.6</v>
      </c>
      <c r="C9916" s="1">
        <v>5406.4000000000005</v>
      </c>
      <c r="D9916" s="2">
        <v>41626</v>
      </c>
      <c r="E9916" s="1" t="s">
        <v>251938</v>
      </c>
      <c r="F9916" s="4" t="s">
        <v>2</v>
      </c>
      <c r="G9916" s="4" t="s">
        <v>277079</v>
      </c>
      <c r="H9916" s="93"/>
    </row>
    <row r="9917" spans="1:8">
      <c r="A9917" s="1" t="s">
        <v>252061</v>
      </c>
      <c r="B9917" s="1">
        <v>273.976</v>
      </c>
      <c r="C9917" s="1">
        <v>3010.9962400000004</v>
      </c>
      <c r="D9917" s="2">
        <v>41626</v>
      </c>
      <c r="E9917" s="1" t="s">
        <v>252062</v>
      </c>
      <c r="F9917" s="4" t="s">
        <v>3087</v>
      </c>
      <c r="G9917" s="4" t="s">
        <v>277078</v>
      </c>
      <c r="H9917" s="93"/>
    </row>
    <row r="9918" spans="1:8">
      <c r="A9918" s="1" t="s">
        <v>252141</v>
      </c>
      <c r="B9918" s="1">
        <v>0</v>
      </c>
      <c r="C9918" s="1">
        <v>0</v>
      </c>
      <c r="D9918" s="2">
        <v>41626</v>
      </c>
      <c r="E9918" s="1" t="s">
        <v>252142</v>
      </c>
      <c r="F9918" s="4" t="s">
        <v>2</v>
      </c>
      <c r="G9918" s="4" t="s">
        <v>277079</v>
      </c>
      <c r="H9918" s="93"/>
    </row>
    <row r="9919" spans="1:8">
      <c r="A9919" s="1" t="s">
        <v>252177</v>
      </c>
      <c r="B9919" s="1">
        <v>0</v>
      </c>
      <c r="C9919" s="1">
        <v>0</v>
      </c>
      <c r="D9919" s="2">
        <v>41626</v>
      </c>
      <c r="E9919" s="1" t="s">
        <v>252178</v>
      </c>
      <c r="F9919" s="4" t="s">
        <v>2</v>
      </c>
      <c r="G9919" s="4" t="s">
        <v>277079</v>
      </c>
      <c r="H9919" s="93"/>
    </row>
    <row r="9920" spans="1:8">
      <c r="A9920" s="1" t="s">
        <v>252217</v>
      </c>
      <c r="B9920" s="1">
        <v>337.90000000000003</v>
      </c>
      <c r="C9920" s="1">
        <v>4054.8</v>
      </c>
      <c r="D9920" s="2">
        <v>41626</v>
      </c>
      <c r="E9920" s="1" t="s">
        <v>252218</v>
      </c>
      <c r="F9920" s="4" t="s">
        <v>2</v>
      </c>
      <c r="G9920" s="4" t="s">
        <v>277079</v>
      </c>
      <c r="H9920" s="93"/>
    </row>
    <row r="9921" spans="1:8">
      <c r="A9921" s="1" t="s">
        <v>252287</v>
      </c>
      <c r="B9921" s="1">
        <v>0</v>
      </c>
      <c r="C9921" s="1">
        <v>0</v>
      </c>
      <c r="D9921" s="2">
        <v>41626</v>
      </c>
      <c r="E9921" s="1" t="s">
        <v>252288</v>
      </c>
      <c r="F9921" s="4" t="s">
        <v>2</v>
      </c>
      <c r="G9921" s="4" t="s">
        <v>277079</v>
      </c>
      <c r="H9921" s="93"/>
    </row>
    <row r="9922" spans="1:8">
      <c r="A9922" s="1" t="s">
        <v>252299</v>
      </c>
      <c r="B9922" s="1">
        <v>8.6999999999999993</v>
      </c>
      <c r="C9922" s="1">
        <v>340.75</v>
      </c>
      <c r="D9922" s="2">
        <v>41626</v>
      </c>
      <c r="E9922" s="1" t="s">
        <v>252300</v>
      </c>
      <c r="F9922" s="4" t="s">
        <v>2</v>
      </c>
      <c r="G9922" s="4" t="s">
        <v>277079</v>
      </c>
      <c r="H9922" s="93"/>
    </row>
    <row r="9923" spans="1:8">
      <c r="A9923" s="1" t="s">
        <v>252329</v>
      </c>
      <c r="B9923" s="1">
        <v>39.5</v>
      </c>
      <c r="C9923" s="1">
        <v>855.25</v>
      </c>
      <c r="D9923" s="2">
        <v>41626</v>
      </c>
      <c r="E9923" s="1" t="s">
        <v>252330</v>
      </c>
      <c r="F9923" s="4" t="s">
        <v>2</v>
      </c>
      <c r="G9923" s="4" t="s">
        <v>277079</v>
      </c>
      <c r="H9923" s="93"/>
    </row>
    <row r="9924" spans="1:8">
      <c r="A9924" s="1" t="s">
        <v>252371</v>
      </c>
      <c r="B9924" s="1">
        <v>451.26000000000005</v>
      </c>
      <c r="C9924" s="1">
        <v>6313.1274000000012</v>
      </c>
      <c r="D9924" s="2">
        <v>41626</v>
      </c>
      <c r="E9924" s="1" t="s">
        <v>252372</v>
      </c>
      <c r="F9924" s="4" t="s">
        <v>3087</v>
      </c>
      <c r="G9924" s="4" t="s">
        <v>277078</v>
      </c>
      <c r="H9924" s="93"/>
    </row>
    <row r="9925" spans="1:8">
      <c r="A9925" s="1" t="s">
        <v>252387</v>
      </c>
      <c r="B9925" s="1">
        <v>1350.6520000000005</v>
      </c>
      <c r="C9925" s="1">
        <v>13493.01348</v>
      </c>
      <c r="D9925" s="2">
        <v>41626</v>
      </c>
      <c r="E9925" s="1" t="s">
        <v>252388</v>
      </c>
      <c r="F9925" s="4" t="s">
        <v>3087</v>
      </c>
      <c r="G9925" s="4" t="s">
        <v>277078</v>
      </c>
      <c r="H9925" s="93"/>
    </row>
    <row r="9926" spans="1:8">
      <c r="A9926" s="1" t="s">
        <v>252627</v>
      </c>
      <c r="B9926" s="1">
        <v>74.599999999999994</v>
      </c>
      <c r="C9926" s="1">
        <v>1589.5039999999999</v>
      </c>
      <c r="D9926" s="2">
        <v>41626</v>
      </c>
      <c r="E9926" s="1" t="s">
        <v>252628</v>
      </c>
      <c r="F9926" s="4" t="s">
        <v>2</v>
      </c>
      <c r="G9926" s="4" t="s">
        <v>277079</v>
      </c>
      <c r="H9926" s="93"/>
    </row>
    <row r="9927" spans="1:8">
      <c r="A9927" s="1" t="s">
        <v>252629</v>
      </c>
      <c r="B9927" s="1">
        <v>1.45</v>
      </c>
      <c r="C9927" s="1">
        <v>21.75</v>
      </c>
      <c r="D9927" s="2">
        <v>41626</v>
      </c>
      <c r="E9927" s="1" t="s">
        <v>252630</v>
      </c>
      <c r="F9927" s="4" t="s">
        <v>2</v>
      </c>
      <c r="G9927" s="4" t="s">
        <v>277079</v>
      </c>
      <c r="H9927" s="93"/>
    </row>
    <row r="9928" spans="1:8">
      <c r="A9928" s="1" t="s">
        <v>252651</v>
      </c>
      <c r="B9928" s="1">
        <v>0</v>
      </c>
      <c r="C9928" s="1">
        <v>0</v>
      </c>
      <c r="D9928" s="2">
        <v>41626</v>
      </c>
      <c r="E9928" s="1" t="s">
        <v>252652</v>
      </c>
      <c r="F9928" s="4" t="s">
        <v>2</v>
      </c>
      <c r="G9928" s="4" t="s">
        <v>277079</v>
      </c>
      <c r="H9928" s="93"/>
    </row>
    <row r="9929" spans="1:8">
      <c r="A9929" s="1" t="s">
        <v>252687</v>
      </c>
      <c r="B9929" s="1">
        <v>0</v>
      </c>
      <c r="C9929" s="1">
        <v>0</v>
      </c>
      <c r="D9929" s="2">
        <v>41626</v>
      </c>
      <c r="E9929" s="1" t="s">
        <v>252688</v>
      </c>
      <c r="F9929" s="4" t="s">
        <v>2</v>
      </c>
      <c r="G9929" s="4" t="s">
        <v>277079</v>
      </c>
      <c r="H9929" s="93"/>
    </row>
    <row r="9930" spans="1:8">
      <c r="A9930" s="1" t="s">
        <v>252689</v>
      </c>
      <c r="B9930" s="1">
        <v>1.45</v>
      </c>
      <c r="C9930" s="1">
        <v>50.75</v>
      </c>
      <c r="D9930" s="2">
        <v>41626</v>
      </c>
      <c r="E9930" s="1" t="s">
        <v>252690</v>
      </c>
      <c r="F9930" s="4" t="s">
        <v>2</v>
      </c>
      <c r="G9930" s="4" t="s">
        <v>277079</v>
      </c>
      <c r="H9930" s="93"/>
    </row>
    <row r="9931" spans="1:8">
      <c r="A9931" s="1" t="s">
        <v>252731</v>
      </c>
      <c r="B9931" s="1">
        <v>1351.6000000000001</v>
      </c>
      <c r="C9931" s="1">
        <v>30520.000000000004</v>
      </c>
      <c r="D9931" s="2">
        <v>41626</v>
      </c>
      <c r="E9931" s="1" t="s">
        <v>252732</v>
      </c>
      <c r="F9931" s="4" t="s">
        <v>2</v>
      </c>
      <c r="G9931" s="4" t="s">
        <v>277079</v>
      </c>
      <c r="H9931" s="93"/>
    </row>
    <row r="9932" spans="1:8">
      <c r="A9932" s="1" t="s">
        <v>252759</v>
      </c>
      <c r="B9932" s="1">
        <v>501.40000000000003</v>
      </c>
      <c r="C9932" s="1">
        <v>7014.5860000000002</v>
      </c>
      <c r="D9932" s="2">
        <v>41626</v>
      </c>
      <c r="E9932" s="1" t="s">
        <v>252760</v>
      </c>
      <c r="F9932" s="4" t="s">
        <v>3087</v>
      </c>
      <c r="G9932" s="4" t="s">
        <v>277078</v>
      </c>
      <c r="H9932" s="93"/>
    </row>
    <row r="9933" spans="1:8">
      <c r="A9933" s="1" t="s">
        <v>252799</v>
      </c>
      <c r="B9933" s="1">
        <v>170.47600000000003</v>
      </c>
      <c r="C9933" s="1">
        <v>2384.9592400000001</v>
      </c>
      <c r="D9933" s="2">
        <v>41626</v>
      </c>
      <c r="E9933" s="1" t="s">
        <v>252800</v>
      </c>
      <c r="F9933" s="4" t="s">
        <v>3087</v>
      </c>
      <c r="G9933" s="4" t="s">
        <v>277078</v>
      </c>
      <c r="H9933" s="93"/>
    </row>
    <row r="9934" spans="1:8">
      <c r="A9934" s="1" t="s">
        <v>252801</v>
      </c>
      <c r="B9934" s="1">
        <v>1.45</v>
      </c>
      <c r="C9934" s="1">
        <v>71.05</v>
      </c>
      <c r="D9934" s="2">
        <v>41626</v>
      </c>
      <c r="E9934" s="1" t="s">
        <v>252802</v>
      </c>
      <c r="F9934" s="4" t="s">
        <v>2</v>
      </c>
      <c r="G9934" s="4" t="s">
        <v>277079</v>
      </c>
      <c r="H9934" s="93"/>
    </row>
    <row r="9935" spans="1:8">
      <c r="A9935" s="1" t="s">
        <v>252951</v>
      </c>
      <c r="B9935" s="1">
        <v>37.85</v>
      </c>
      <c r="C9935" s="1">
        <v>927.94999999999993</v>
      </c>
      <c r="D9935" s="2">
        <v>41626</v>
      </c>
      <c r="E9935" s="1" t="s">
        <v>252952</v>
      </c>
      <c r="F9935" s="4" t="s">
        <v>2</v>
      </c>
      <c r="G9935" s="4" t="s">
        <v>277079</v>
      </c>
      <c r="H9935" s="93"/>
    </row>
    <row r="9936" spans="1:8">
      <c r="A9936" s="1" t="s">
        <v>252953</v>
      </c>
      <c r="B9936" s="1">
        <v>0</v>
      </c>
      <c r="C9936" s="1">
        <v>0</v>
      </c>
      <c r="D9936" s="2">
        <v>41626</v>
      </c>
      <c r="E9936" s="1" t="s">
        <v>252954</v>
      </c>
      <c r="F9936" s="4" t="s">
        <v>2</v>
      </c>
      <c r="G9936" s="4" t="s">
        <v>277079</v>
      </c>
      <c r="H9936" s="93"/>
    </row>
    <row r="9937" spans="1:8">
      <c r="A9937" s="1" t="s">
        <v>252955</v>
      </c>
      <c r="B9937" s="1">
        <v>0</v>
      </c>
      <c r="C9937" s="1">
        <v>0</v>
      </c>
      <c r="D9937" s="2">
        <v>41626</v>
      </c>
      <c r="E9937" s="1" t="s">
        <v>252956</v>
      </c>
      <c r="F9937" s="4" t="s">
        <v>2</v>
      </c>
      <c r="G9937" s="4" t="s">
        <v>277079</v>
      </c>
      <c r="H9937" s="93"/>
    </row>
    <row r="9938" spans="1:8">
      <c r="A9938" s="1" t="s">
        <v>252957</v>
      </c>
      <c r="B9938" s="1">
        <v>0</v>
      </c>
      <c r="C9938" s="1">
        <v>0</v>
      </c>
      <c r="D9938" s="2">
        <v>41626</v>
      </c>
      <c r="E9938" s="1" t="s">
        <v>252958</v>
      </c>
      <c r="F9938" s="4" t="s">
        <v>2</v>
      </c>
      <c r="G9938" s="4" t="s">
        <v>277079</v>
      </c>
      <c r="H9938" s="93"/>
    </row>
    <row r="9939" spans="1:8">
      <c r="A9939" s="1" t="s">
        <v>252959</v>
      </c>
      <c r="B9939" s="1">
        <v>4.3499999999999996</v>
      </c>
      <c r="C9939" s="1">
        <v>82.649999999999991</v>
      </c>
      <c r="D9939" s="2">
        <v>41626</v>
      </c>
      <c r="E9939" s="1" t="s">
        <v>252960</v>
      </c>
      <c r="F9939" s="4" t="s">
        <v>2</v>
      </c>
      <c r="G9939" s="4" t="s">
        <v>277079</v>
      </c>
      <c r="H9939" s="93"/>
    </row>
    <row r="9940" spans="1:8">
      <c r="A9940" s="1" t="s">
        <v>252961</v>
      </c>
      <c r="B9940" s="1">
        <v>10.15</v>
      </c>
      <c r="C9940" s="1">
        <v>192.85</v>
      </c>
      <c r="D9940" s="2">
        <v>41626</v>
      </c>
      <c r="E9940" s="1" t="s">
        <v>252962</v>
      </c>
      <c r="F9940" s="4" t="s">
        <v>2</v>
      </c>
      <c r="G9940" s="4" t="s">
        <v>277079</v>
      </c>
      <c r="H9940" s="93"/>
    </row>
    <row r="9941" spans="1:8">
      <c r="A9941" s="1" t="s">
        <v>252963</v>
      </c>
      <c r="B9941" s="1">
        <v>30.8</v>
      </c>
      <c r="C9941" s="1">
        <v>678</v>
      </c>
      <c r="D9941" s="2">
        <v>41626</v>
      </c>
      <c r="E9941" s="1" t="s">
        <v>252964</v>
      </c>
      <c r="F9941" s="4" t="s">
        <v>2</v>
      </c>
      <c r="G9941" s="4" t="s">
        <v>277079</v>
      </c>
      <c r="H9941" s="93"/>
    </row>
    <row r="9942" spans="1:8">
      <c r="A9942" s="1" t="s">
        <v>252965</v>
      </c>
      <c r="B9942" s="1">
        <v>27.9</v>
      </c>
      <c r="C9942" s="1">
        <v>576.5</v>
      </c>
      <c r="D9942" s="2">
        <v>41626</v>
      </c>
      <c r="E9942" s="1" t="s">
        <v>252966</v>
      </c>
      <c r="F9942" s="4" t="s">
        <v>2</v>
      </c>
      <c r="G9942" s="4" t="s">
        <v>277079</v>
      </c>
      <c r="H9942" s="93"/>
    </row>
    <row r="9943" spans="1:8">
      <c r="A9943" s="1" t="s">
        <v>252987</v>
      </c>
      <c r="B9943" s="1">
        <v>0</v>
      </c>
      <c r="C9943" s="1">
        <v>0</v>
      </c>
      <c r="D9943" s="2">
        <v>41626</v>
      </c>
      <c r="E9943" s="1" t="s">
        <v>252988</v>
      </c>
      <c r="F9943" s="4" t="s">
        <v>2</v>
      </c>
      <c r="G9943" s="4" t="s">
        <v>277079</v>
      </c>
      <c r="H9943" s="93"/>
    </row>
    <row r="9944" spans="1:8">
      <c r="A9944" s="1" t="s">
        <v>252989</v>
      </c>
      <c r="B9944" s="1">
        <v>49.6</v>
      </c>
      <c r="C9944" s="1">
        <v>9374.4</v>
      </c>
      <c r="D9944" s="2">
        <v>41626</v>
      </c>
      <c r="E9944" s="1" t="s">
        <v>252990</v>
      </c>
      <c r="F9944" s="4" t="s">
        <v>2</v>
      </c>
      <c r="G9944" s="4" t="s">
        <v>277079</v>
      </c>
      <c r="H9944" s="93"/>
    </row>
    <row r="9945" spans="1:8">
      <c r="A9945" s="1" t="s">
        <v>253037</v>
      </c>
      <c r="B9945" s="1">
        <v>4.3499999999999996</v>
      </c>
      <c r="C9945" s="1">
        <v>1126.6500000000001</v>
      </c>
      <c r="D9945" s="2">
        <v>41626</v>
      </c>
      <c r="E9945" s="1" t="s">
        <v>253038</v>
      </c>
      <c r="F9945" s="4" t="s">
        <v>2</v>
      </c>
      <c r="G9945" s="4" t="s">
        <v>277079</v>
      </c>
      <c r="H9945" s="93"/>
    </row>
    <row r="9946" spans="1:8">
      <c r="A9946" s="1" t="s">
        <v>253117</v>
      </c>
      <c r="B9946" s="1">
        <v>0</v>
      </c>
      <c r="C9946" s="1">
        <v>0</v>
      </c>
      <c r="D9946" s="2">
        <v>41626</v>
      </c>
      <c r="E9946" s="1" t="s">
        <v>253118</v>
      </c>
      <c r="F9946" s="4" t="s">
        <v>2</v>
      </c>
      <c r="G9946" s="4" t="s">
        <v>277079</v>
      </c>
      <c r="H9946" s="93"/>
    </row>
    <row r="9947" spans="1:8">
      <c r="A9947" s="1" t="s">
        <v>253127</v>
      </c>
      <c r="B9947" s="1">
        <v>1.45</v>
      </c>
      <c r="C9947" s="1">
        <v>129.04999999999998</v>
      </c>
      <c r="D9947" s="2">
        <v>41626</v>
      </c>
      <c r="E9947" s="1" t="s">
        <v>253128</v>
      </c>
      <c r="F9947" s="4" t="s">
        <v>2</v>
      </c>
      <c r="G9947" s="4" t="s">
        <v>277079</v>
      </c>
      <c r="H9947" s="93"/>
    </row>
    <row r="9948" spans="1:8">
      <c r="A9948" s="1" t="s">
        <v>253177</v>
      </c>
      <c r="B9948" s="1">
        <v>111.8</v>
      </c>
      <c r="C9948" s="1">
        <v>5445.2</v>
      </c>
      <c r="D9948" s="2">
        <v>41626</v>
      </c>
      <c r="E9948" s="1" t="s">
        <v>253178</v>
      </c>
      <c r="F9948" s="4" t="s">
        <v>28078</v>
      </c>
      <c r="G9948" s="4" t="s">
        <v>277079</v>
      </c>
      <c r="H9948" s="93"/>
    </row>
    <row r="9949" spans="1:8">
      <c r="A9949" s="1" t="s">
        <v>253191</v>
      </c>
      <c r="B9949" s="1">
        <v>37.200000000000003</v>
      </c>
      <c r="C9949" s="1">
        <v>2120.4</v>
      </c>
      <c r="D9949" s="2">
        <v>41626</v>
      </c>
      <c r="E9949" s="1" t="s">
        <v>253192</v>
      </c>
      <c r="F9949" s="4" t="s">
        <v>28078</v>
      </c>
      <c r="G9949" s="4" t="s">
        <v>277079</v>
      </c>
      <c r="H9949" s="93"/>
    </row>
    <row r="9950" spans="1:8">
      <c r="A9950" s="1" t="s">
        <v>253195</v>
      </c>
      <c r="B9950" s="1">
        <v>119.9</v>
      </c>
      <c r="C9950" s="1">
        <v>6834.3</v>
      </c>
      <c r="D9950" s="2">
        <v>41626</v>
      </c>
      <c r="E9950" s="1" t="s">
        <v>253196</v>
      </c>
      <c r="F9950" s="4" t="s">
        <v>28078</v>
      </c>
      <c r="G9950" s="4" t="s">
        <v>277079</v>
      </c>
      <c r="H9950" s="93"/>
    </row>
    <row r="9951" spans="1:8">
      <c r="A9951" s="1" t="s">
        <v>253221</v>
      </c>
      <c r="B9951" s="1">
        <v>1.45</v>
      </c>
      <c r="C9951" s="1">
        <v>384.25</v>
      </c>
      <c r="D9951" s="2">
        <v>41626</v>
      </c>
      <c r="E9951" s="1" t="s">
        <v>253222</v>
      </c>
      <c r="F9951" s="4" t="s">
        <v>2</v>
      </c>
      <c r="G9951" s="4" t="s">
        <v>277079</v>
      </c>
      <c r="H9951" s="93"/>
    </row>
    <row r="9952" spans="1:8">
      <c r="A9952" s="1" t="s">
        <v>253239</v>
      </c>
      <c r="B9952" s="1">
        <v>205.34399999999999</v>
      </c>
      <c r="C9952" s="1">
        <v>3283.4505600000002</v>
      </c>
      <c r="D9952" s="2">
        <v>41626</v>
      </c>
      <c r="E9952" s="1" t="s">
        <v>253240</v>
      </c>
      <c r="F9952" s="4" t="s">
        <v>3087</v>
      </c>
      <c r="G9952" s="4" t="s">
        <v>277078</v>
      </c>
      <c r="H9952" s="93"/>
    </row>
    <row r="9953" spans="1:8">
      <c r="A9953" s="1" t="s">
        <v>253269</v>
      </c>
      <c r="B9953" s="1">
        <v>91.26400000000001</v>
      </c>
      <c r="C9953" s="1">
        <v>2098.1593599999997</v>
      </c>
      <c r="D9953" s="2">
        <v>41626</v>
      </c>
      <c r="E9953" s="1" t="s">
        <v>253270</v>
      </c>
      <c r="F9953" s="4" t="s">
        <v>3087</v>
      </c>
      <c r="G9953" s="4" t="s">
        <v>277078</v>
      </c>
      <c r="H9953" s="93"/>
    </row>
    <row r="9954" spans="1:8">
      <c r="A9954" s="1" t="s">
        <v>253279</v>
      </c>
      <c r="B9954" s="1">
        <v>1.45</v>
      </c>
      <c r="C9954" s="1">
        <v>14.5</v>
      </c>
      <c r="D9954" s="2">
        <v>41626</v>
      </c>
      <c r="E9954" s="1" t="s">
        <v>253280</v>
      </c>
      <c r="F9954" s="4" t="s">
        <v>2</v>
      </c>
      <c r="G9954" s="4" t="s">
        <v>277079</v>
      </c>
      <c r="H9954" s="93"/>
    </row>
    <row r="9955" spans="1:8">
      <c r="A9955" s="1" t="s">
        <v>253391</v>
      </c>
      <c r="B9955" s="1">
        <v>2.9</v>
      </c>
      <c r="C9955" s="1">
        <v>79.75</v>
      </c>
      <c r="D9955" s="2">
        <v>41626</v>
      </c>
      <c r="E9955" s="1" t="s">
        <v>253392</v>
      </c>
      <c r="F9955" s="4" t="s">
        <v>2</v>
      </c>
      <c r="G9955" s="4" t="s">
        <v>277079</v>
      </c>
      <c r="H9955" s="93"/>
    </row>
    <row r="9956" spans="1:8">
      <c r="A9956" s="1" t="s">
        <v>253415</v>
      </c>
      <c r="B9956" s="1">
        <v>14.5</v>
      </c>
      <c r="C9956" s="1">
        <v>640.9</v>
      </c>
      <c r="D9956" s="2">
        <v>41626</v>
      </c>
      <c r="E9956" s="1" t="s">
        <v>253416</v>
      </c>
      <c r="F9956" s="4" t="s">
        <v>2</v>
      </c>
      <c r="G9956" s="4" t="s">
        <v>277079</v>
      </c>
      <c r="H9956" s="93"/>
    </row>
    <row r="9957" spans="1:8">
      <c r="A9957" s="1" t="s">
        <v>253423</v>
      </c>
      <c r="B9957" s="1">
        <v>141.44999999999999</v>
      </c>
      <c r="C9957" s="1">
        <v>3967.5</v>
      </c>
      <c r="D9957" s="2">
        <v>41626</v>
      </c>
      <c r="E9957" s="1" t="s">
        <v>253424</v>
      </c>
      <c r="F9957" s="4" t="s">
        <v>2</v>
      </c>
      <c r="G9957" s="4" t="s">
        <v>277079</v>
      </c>
      <c r="H9957" s="93"/>
    </row>
    <row r="9958" spans="1:8">
      <c r="A9958" s="1" t="s">
        <v>253435</v>
      </c>
      <c r="B9958" s="1">
        <v>10.15</v>
      </c>
      <c r="C9958" s="1">
        <v>598.85</v>
      </c>
      <c r="D9958" s="2">
        <v>41626</v>
      </c>
      <c r="E9958" s="1" t="s">
        <v>253436</v>
      </c>
      <c r="F9958" s="4" t="s">
        <v>2</v>
      </c>
      <c r="G9958" s="4" t="s">
        <v>277079</v>
      </c>
      <c r="H9958" s="93"/>
    </row>
    <row r="9959" spans="1:8">
      <c r="A9959" s="1" t="s">
        <v>253457</v>
      </c>
      <c r="B9959" s="1">
        <v>1591.4</v>
      </c>
      <c r="C9959" s="1">
        <v>16916.800000000003</v>
      </c>
      <c r="D9959" s="2">
        <v>41626</v>
      </c>
      <c r="E9959" s="1" t="s">
        <v>253458</v>
      </c>
      <c r="F9959" s="4" t="s">
        <v>2</v>
      </c>
      <c r="G9959" s="4" t="s">
        <v>277079</v>
      </c>
      <c r="H9959" s="93"/>
    </row>
    <row r="9960" spans="1:8">
      <c r="A9960" s="1" t="s">
        <v>253589</v>
      </c>
      <c r="B9960" s="1">
        <v>708.95199999999988</v>
      </c>
      <c r="C9960" s="1">
        <v>22679.374479999999</v>
      </c>
      <c r="D9960" s="2">
        <v>41626</v>
      </c>
      <c r="E9960" s="1" t="s">
        <v>253590</v>
      </c>
      <c r="F9960" s="4" t="s">
        <v>3087</v>
      </c>
      <c r="G9960" s="4" t="s">
        <v>277078</v>
      </c>
      <c r="H9960" s="93"/>
    </row>
    <row r="9961" spans="1:8">
      <c r="A9961" s="1" t="s">
        <v>253679</v>
      </c>
      <c r="B9961" s="1">
        <v>125.65</v>
      </c>
      <c r="C9961" s="1">
        <v>1623.1000000000001</v>
      </c>
      <c r="D9961" s="2">
        <v>41626</v>
      </c>
      <c r="E9961" s="1" t="s">
        <v>253680</v>
      </c>
      <c r="F9961" s="4" t="s">
        <v>2</v>
      </c>
      <c r="G9961" s="4" t="s">
        <v>277079</v>
      </c>
      <c r="H9961" s="93"/>
    </row>
    <row r="9962" spans="1:8">
      <c r="A9962" s="1" t="s">
        <v>253695</v>
      </c>
      <c r="B9962" s="1">
        <v>1.45</v>
      </c>
      <c r="C9962" s="1">
        <v>143.54999999999998</v>
      </c>
      <c r="D9962" s="2">
        <v>41626</v>
      </c>
      <c r="E9962" s="1" t="s">
        <v>253696</v>
      </c>
      <c r="F9962" s="4" t="s">
        <v>2</v>
      </c>
      <c r="G9962" s="4" t="s">
        <v>277079</v>
      </c>
      <c r="H9962" s="93"/>
    </row>
    <row r="9963" spans="1:8">
      <c r="A9963" s="1" t="s">
        <v>253721</v>
      </c>
      <c r="B9963" s="1">
        <v>62</v>
      </c>
      <c r="C9963" s="1">
        <v>4898</v>
      </c>
      <c r="D9963" s="2">
        <v>41626</v>
      </c>
      <c r="E9963" s="1" t="s">
        <v>253722</v>
      </c>
      <c r="F9963" s="4" t="s">
        <v>2</v>
      </c>
      <c r="G9963" s="4" t="s">
        <v>277079</v>
      </c>
      <c r="H9963" s="93"/>
    </row>
    <row r="9964" spans="1:8">
      <c r="A9964" s="1" t="s">
        <v>253757</v>
      </c>
      <c r="B9964" s="1">
        <v>1.45</v>
      </c>
      <c r="C9964" s="1">
        <v>50.75</v>
      </c>
      <c r="D9964" s="2">
        <v>41626</v>
      </c>
      <c r="E9964" s="1" t="s">
        <v>253758</v>
      </c>
      <c r="F9964" s="4" t="s">
        <v>2</v>
      </c>
      <c r="G9964" s="4" t="s">
        <v>277079</v>
      </c>
      <c r="H9964" s="93"/>
    </row>
    <row r="9965" spans="1:8">
      <c r="A9965" s="1" t="s">
        <v>253785</v>
      </c>
      <c r="B9965" s="1">
        <v>29.35</v>
      </c>
      <c r="C9965" s="1">
        <v>1231.6500000000001</v>
      </c>
      <c r="D9965" s="2">
        <v>41626</v>
      </c>
      <c r="E9965" s="1" t="s">
        <v>253786</v>
      </c>
      <c r="F9965" s="4" t="s">
        <v>2</v>
      </c>
      <c r="G9965" s="4" t="s">
        <v>277079</v>
      </c>
      <c r="H9965" s="93"/>
    </row>
    <row r="9966" spans="1:8">
      <c r="A9966" s="1" t="s">
        <v>253827</v>
      </c>
      <c r="B9966" s="1">
        <v>180.50400000000002</v>
      </c>
      <c r="C9966" s="1">
        <v>1803.2349600000002</v>
      </c>
      <c r="D9966" s="2">
        <v>41626</v>
      </c>
      <c r="E9966" s="1" t="s">
        <v>253828</v>
      </c>
      <c r="F9966" s="4" t="s">
        <v>3087</v>
      </c>
      <c r="G9966" s="4" t="s">
        <v>277078</v>
      </c>
      <c r="H9966" s="93"/>
    </row>
    <row r="9967" spans="1:8">
      <c r="A9967" s="1" t="s">
        <v>253843</v>
      </c>
      <c r="B9967" s="1">
        <v>1420.7560000000001</v>
      </c>
      <c r="C9967" s="1">
        <v>14193.352440000001</v>
      </c>
      <c r="D9967" s="2">
        <v>41626</v>
      </c>
      <c r="E9967" s="1" t="s">
        <v>253844</v>
      </c>
      <c r="F9967" s="4" t="s">
        <v>3087</v>
      </c>
      <c r="G9967" s="4" t="s">
        <v>277078</v>
      </c>
      <c r="H9967" s="93"/>
    </row>
    <row r="9968" spans="1:8">
      <c r="A9968" s="1" t="s">
        <v>253871</v>
      </c>
      <c r="B9968" s="1">
        <v>1.45</v>
      </c>
      <c r="C9968" s="1">
        <v>622.04999999999995</v>
      </c>
      <c r="D9968" s="2">
        <v>41626</v>
      </c>
      <c r="E9968" s="1" t="s">
        <v>253872</v>
      </c>
      <c r="F9968" s="4" t="s">
        <v>2</v>
      </c>
      <c r="G9968" s="4" t="s">
        <v>277079</v>
      </c>
      <c r="H9968" s="93"/>
    </row>
    <row r="9969" spans="1:8">
      <c r="A9969" s="1" t="s">
        <v>253921</v>
      </c>
      <c r="B9969" s="1">
        <v>0</v>
      </c>
      <c r="C9969" s="1">
        <v>0</v>
      </c>
      <c r="D9969" s="2">
        <v>41626</v>
      </c>
      <c r="E9969" s="1" t="s">
        <v>253922</v>
      </c>
      <c r="F9969" s="4" t="s">
        <v>2</v>
      </c>
      <c r="G9969" s="4" t="s">
        <v>277079</v>
      </c>
      <c r="H9969" s="93"/>
    </row>
    <row r="9970" spans="1:8">
      <c r="A9970" s="1" t="s">
        <v>254007</v>
      </c>
      <c r="B9970" s="1">
        <v>107.86999999999999</v>
      </c>
      <c r="C9970" s="1">
        <v>13097.421300000002</v>
      </c>
      <c r="D9970" s="2">
        <v>41626</v>
      </c>
      <c r="E9970" s="1" t="s">
        <v>254008</v>
      </c>
      <c r="F9970" s="4" t="s">
        <v>3087</v>
      </c>
      <c r="G9970" s="4" t="s">
        <v>277078</v>
      </c>
      <c r="H9970" s="93"/>
    </row>
    <row r="9971" spans="1:8">
      <c r="A9971" s="1" t="s">
        <v>254095</v>
      </c>
      <c r="B9971" s="1">
        <v>0</v>
      </c>
      <c r="C9971" s="1">
        <v>0</v>
      </c>
      <c r="D9971" s="2">
        <v>41626</v>
      </c>
      <c r="E9971" s="1" t="s">
        <v>254096</v>
      </c>
      <c r="F9971" s="4" t="s">
        <v>2</v>
      </c>
      <c r="G9971" s="4" t="s">
        <v>277079</v>
      </c>
      <c r="H9971" s="93"/>
    </row>
    <row r="9972" spans="1:8">
      <c r="A9972" s="1" t="s">
        <v>254117</v>
      </c>
      <c r="B9972" s="1">
        <v>1.45</v>
      </c>
      <c r="C9972" s="1">
        <v>116</v>
      </c>
      <c r="D9972" s="2">
        <v>41626</v>
      </c>
      <c r="E9972" s="1" t="s">
        <v>254118</v>
      </c>
      <c r="F9972" s="4" t="s">
        <v>2</v>
      </c>
      <c r="G9972" s="4" t="s">
        <v>277079</v>
      </c>
      <c r="H9972" s="93"/>
    </row>
    <row r="9973" spans="1:8">
      <c r="A9973" s="1" t="s">
        <v>254251</v>
      </c>
      <c r="B9973" s="1">
        <v>29.15</v>
      </c>
      <c r="C9973" s="1">
        <v>932.35</v>
      </c>
      <c r="D9973" s="2">
        <v>41626</v>
      </c>
      <c r="E9973" s="1" t="s">
        <v>254252</v>
      </c>
      <c r="F9973" s="4" t="s">
        <v>2</v>
      </c>
      <c r="G9973" s="4" t="s">
        <v>277079</v>
      </c>
      <c r="H9973" s="93"/>
    </row>
    <row r="9974" spans="1:8">
      <c r="A9974" s="1" t="s">
        <v>254295</v>
      </c>
      <c r="B9974" s="1">
        <v>5.3360000000000003</v>
      </c>
      <c r="C9974" s="1">
        <v>266.74664000000001</v>
      </c>
      <c r="D9974" s="2">
        <v>41626</v>
      </c>
      <c r="E9974" s="1" t="s">
        <v>254296</v>
      </c>
      <c r="F9974" s="4" t="s">
        <v>3087</v>
      </c>
      <c r="G9974" s="4" t="s">
        <v>277078</v>
      </c>
      <c r="H9974" s="93"/>
    </row>
    <row r="9975" spans="1:8">
      <c r="A9975" s="1" t="s">
        <v>254351</v>
      </c>
      <c r="B9975" s="1">
        <v>0</v>
      </c>
      <c r="C9975" s="1">
        <v>0</v>
      </c>
      <c r="D9975" s="2">
        <v>41626</v>
      </c>
      <c r="E9975" s="1" t="s">
        <v>254352</v>
      </c>
      <c r="F9975" s="4" t="s">
        <v>2</v>
      </c>
      <c r="G9975" s="4" t="s">
        <v>277079</v>
      </c>
      <c r="H9975" s="93"/>
    </row>
    <row r="9976" spans="1:8">
      <c r="A9976" s="1" t="s">
        <v>254457</v>
      </c>
      <c r="B9976" s="1">
        <v>2.9</v>
      </c>
      <c r="C9976" s="1">
        <v>58</v>
      </c>
      <c r="D9976" s="2">
        <v>41626</v>
      </c>
      <c r="E9976" s="1" t="s">
        <v>254458</v>
      </c>
      <c r="F9976" s="4" t="s">
        <v>2</v>
      </c>
      <c r="G9976" s="4" t="s">
        <v>277079</v>
      </c>
      <c r="H9976" s="93"/>
    </row>
    <row r="9977" spans="1:8">
      <c r="A9977" s="1" t="s">
        <v>254473</v>
      </c>
      <c r="B9977" s="1">
        <v>806.6</v>
      </c>
      <c r="C9977" s="1">
        <v>54216.600000000006</v>
      </c>
      <c r="D9977" s="2">
        <v>41626</v>
      </c>
      <c r="E9977" s="1" t="s">
        <v>254474</v>
      </c>
      <c r="F9977" s="4" t="s">
        <v>2</v>
      </c>
      <c r="G9977" s="4" t="s">
        <v>277079</v>
      </c>
      <c r="H9977" s="93"/>
    </row>
    <row r="9978" spans="1:8">
      <c r="A9978" s="1" t="s">
        <v>254477</v>
      </c>
      <c r="B9978" s="1">
        <v>58.7</v>
      </c>
      <c r="C9978" s="1">
        <v>4048.3</v>
      </c>
      <c r="D9978" s="2">
        <v>41626</v>
      </c>
      <c r="E9978" s="1" t="s">
        <v>254478</v>
      </c>
      <c r="F9978" s="4" t="s">
        <v>2</v>
      </c>
      <c r="G9978" s="4" t="s">
        <v>277079</v>
      </c>
      <c r="H9978" s="93"/>
    </row>
    <row r="9979" spans="1:8">
      <c r="A9979" s="1" t="s">
        <v>254597</v>
      </c>
      <c r="B9979" s="1">
        <v>13.049999999999999</v>
      </c>
      <c r="C9979" s="1">
        <v>130.5</v>
      </c>
      <c r="D9979" s="2">
        <v>41626</v>
      </c>
      <c r="E9979" s="1" t="s">
        <v>254598</v>
      </c>
      <c r="F9979" s="4" t="s">
        <v>2</v>
      </c>
      <c r="G9979" s="4" t="s">
        <v>277079</v>
      </c>
      <c r="H9979" s="93"/>
    </row>
    <row r="9980" spans="1:8">
      <c r="A9980" s="1" t="s">
        <v>254647</v>
      </c>
      <c r="B9980" s="1">
        <v>1.45</v>
      </c>
      <c r="C9980" s="1">
        <v>129.04999999999998</v>
      </c>
      <c r="D9980" s="2">
        <v>41626</v>
      </c>
      <c r="E9980" s="1" t="s">
        <v>254648</v>
      </c>
      <c r="F9980" s="4" t="s">
        <v>2</v>
      </c>
      <c r="G9980" s="4" t="s">
        <v>277079</v>
      </c>
      <c r="H9980" s="93"/>
    </row>
    <row r="9981" spans="1:8">
      <c r="A9981" s="1" t="s">
        <v>254667</v>
      </c>
      <c r="B9981" s="1">
        <v>0</v>
      </c>
      <c r="C9981" s="1">
        <v>0</v>
      </c>
      <c r="D9981" s="2">
        <v>41626</v>
      </c>
      <c r="E9981" s="1" t="s">
        <v>254668</v>
      </c>
      <c r="F9981" s="4" t="s">
        <v>2</v>
      </c>
      <c r="G9981" s="4" t="s">
        <v>277079</v>
      </c>
      <c r="H9981" s="93"/>
    </row>
    <row r="9982" spans="1:8">
      <c r="A9982" s="1" t="s">
        <v>254731</v>
      </c>
      <c r="B9982" s="1">
        <v>91.26400000000001</v>
      </c>
      <c r="C9982" s="1">
        <v>1641.8393599999999</v>
      </c>
      <c r="D9982" s="2">
        <v>41626</v>
      </c>
      <c r="E9982" s="1" t="s">
        <v>254732</v>
      </c>
      <c r="F9982" s="4" t="s">
        <v>3087</v>
      </c>
      <c r="G9982" s="4" t="s">
        <v>277078</v>
      </c>
      <c r="H9982" s="93"/>
    </row>
    <row r="9983" spans="1:8">
      <c r="A9983" s="1" t="s">
        <v>254751</v>
      </c>
      <c r="B9983" s="1">
        <v>239.8</v>
      </c>
      <c r="C9983" s="1">
        <v>6954.2000000000007</v>
      </c>
      <c r="D9983" s="2">
        <v>41626</v>
      </c>
      <c r="E9983" s="1" t="s">
        <v>254752</v>
      </c>
      <c r="F9983" s="4" t="s">
        <v>2</v>
      </c>
      <c r="G9983" s="4" t="s">
        <v>277079</v>
      </c>
      <c r="H9983" s="93"/>
    </row>
    <row r="9984" spans="1:8">
      <c r="A9984" s="1" t="s">
        <v>254811</v>
      </c>
      <c r="B9984" s="1">
        <v>7.25</v>
      </c>
      <c r="C9984" s="1">
        <v>790.24999999999989</v>
      </c>
      <c r="D9984" s="2">
        <v>41626</v>
      </c>
      <c r="E9984" s="1" t="s">
        <v>254812</v>
      </c>
      <c r="F9984" s="4" t="s">
        <v>2</v>
      </c>
      <c r="G9984" s="4" t="s">
        <v>277079</v>
      </c>
      <c r="H9984" s="93"/>
    </row>
    <row r="9985" spans="1:8">
      <c r="A9985" s="1" t="s">
        <v>255013</v>
      </c>
      <c r="B9985" s="1">
        <v>2.9</v>
      </c>
      <c r="C9985" s="1">
        <v>200.1</v>
      </c>
      <c r="D9985" s="2">
        <v>41626</v>
      </c>
      <c r="E9985" s="1" t="s">
        <v>255014</v>
      </c>
      <c r="F9985" s="4" t="s">
        <v>2</v>
      </c>
      <c r="G9985" s="4" t="s">
        <v>277079</v>
      </c>
      <c r="H9985" s="93"/>
    </row>
    <row r="9986" spans="1:8">
      <c r="A9986" s="1" t="s">
        <v>255367</v>
      </c>
      <c r="B9986" s="1">
        <v>286.60000000000002</v>
      </c>
      <c r="C9986" s="1">
        <v>1558</v>
      </c>
      <c r="D9986" s="2">
        <v>41626</v>
      </c>
      <c r="E9986" s="1" t="s">
        <v>255368</v>
      </c>
      <c r="F9986" s="4" t="s">
        <v>2</v>
      </c>
      <c r="G9986" s="4" t="s">
        <v>277079</v>
      </c>
      <c r="H9986" s="93"/>
    </row>
    <row r="9987" spans="1:8">
      <c r="A9987" s="1" t="s">
        <v>255371</v>
      </c>
      <c r="B9987" s="1">
        <v>174</v>
      </c>
      <c r="C9987" s="1">
        <v>2002.3000000000002</v>
      </c>
      <c r="D9987" s="2">
        <v>41626</v>
      </c>
      <c r="E9987" s="1" t="s">
        <v>255372</v>
      </c>
      <c r="F9987" s="4" t="s">
        <v>2</v>
      </c>
      <c r="G9987" s="4" t="s">
        <v>277079</v>
      </c>
      <c r="H9987" s="93"/>
    </row>
    <row r="9988" spans="1:8">
      <c r="A9988" s="1" t="s">
        <v>255411</v>
      </c>
      <c r="B9988" s="1">
        <v>2.9</v>
      </c>
      <c r="C9988" s="1">
        <v>295.8</v>
      </c>
      <c r="D9988" s="2">
        <v>41626</v>
      </c>
      <c r="E9988" s="1" t="s">
        <v>255412</v>
      </c>
      <c r="F9988" s="4" t="s">
        <v>2</v>
      </c>
      <c r="G9988" s="4" t="s">
        <v>277079</v>
      </c>
      <c r="H9988" s="93"/>
    </row>
    <row r="9989" spans="1:8">
      <c r="A9989" s="1" t="s">
        <v>255437</v>
      </c>
      <c r="B9989" s="1">
        <v>39.5</v>
      </c>
      <c r="C9989" s="1">
        <v>1771.1</v>
      </c>
      <c r="D9989" s="2">
        <v>41626</v>
      </c>
      <c r="E9989" s="1" t="s">
        <v>255438</v>
      </c>
      <c r="F9989" s="4" t="s">
        <v>2</v>
      </c>
      <c r="G9989" s="4" t="s">
        <v>277079</v>
      </c>
      <c r="H9989" s="93"/>
    </row>
    <row r="9990" spans="1:8">
      <c r="A9990" s="1" t="s">
        <v>255501</v>
      </c>
      <c r="B9990" s="1">
        <v>2.9</v>
      </c>
      <c r="C9990" s="1">
        <v>89.9</v>
      </c>
      <c r="D9990" s="2">
        <v>41626</v>
      </c>
      <c r="E9990" s="1" t="s">
        <v>255502</v>
      </c>
      <c r="F9990" s="4" t="s">
        <v>2</v>
      </c>
      <c r="G9990" s="4" t="s">
        <v>277079</v>
      </c>
      <c r="H9990" s="93"/>
    </row>
    <row r="9991" spans="1:8">
      <c r="A9991" s="1" t="s">
        <v>255505</v>
      </c>
      <c r="B9991" s="1">
        <v>2.9</v>
      </c>
      <c r="C9991" s="1">
        <v>113.1</v>
      </c>
      <c r="D9991" s="2">
        <v>41626</v>
      </c>
      <c r="E9991" s="1" t="s">
        <v>255506</v>
      </c>
      <c r="F9991" s="4" t="s">
        <v>2</v>
      </c>
      <c r="G9991" s="4" t="s">
        <v>277079</v>
      </c>
      <c r="H9991" s="93"/>
    </row>
    <row r="9992" spans="1:8">
      <c r="A9992" s="1" t="s">
        <v>255565</v>
      </c>
      <c r="B9992" s="1">
        <v>161.85000000000002</v>
      </c>
      <c r="C9992" s="1">
        <v>7302.75</v>
      </c>
      <c r="D9992" s="2">
        <v>41626</v>
      </c>
      <c r="E9992" s="1" t="s">
        <v>255566</v>
      </c>
      <c r="F9992" s="4" t="s">
        <v>2</v>
      </c>
      <c r="G9992" s="4" t="s">
        <v>277079</v>
      </c>
      <c r="H9992" s="93"/>
    </row>
    <row r="9993" spans="1:8">
      <c r="A9993" s="1" t="s">
        <v>255575</v>
      </c>
      <c r="B9993" s="1">
        <v>43</v>
      </c>
      <c r="C9993" s="1">
        <v>2397</v>
      </c>
      <c r="D9993" s="2">
        <v>41626</v>
      </c>
      <c r="E9993" s="1" t="s">
        <v>255576</v>
      </c>
      <c r="F9993" s="4" t="s">
        <v>2</v>
      </c>
      <c r="G9993" s="4" t="s">
        <v>277079</v>
      </c>
      <c r="H9993" s="93"/>
    </row>
    <row r="9994" spans="1:8">
      <c r="A9994" s="1" t="s">
        <v>255661</v>
      </c>
      <c r="B9994" s="1">
        <v>1.45</v>
      </c>
      <c r="C9994" s="1">
        <v>71.05</v>
      </c>
      <c r="D9994" s="2">
        <v>41626</v>
      </c>
      <c r="E9994" s="1" t="s">
        <v>255662</v>
      </c>
      <c r="F9994" s="4" t="s">
        <v>2</v>
      </c>
      <c r="G9994" s="4" t="s">
        <v>277079</v>
      </c>
      <c r="H9994" s="93"/>
    </row>
    <row r="9995" spans="1:8">
      <c r="A9995" s="1" t="s">
        <v>255663</v>
      </c>
      <c r="B9995" s="1">
        <v>2.9</v>
      </c>
      <c r="C9995" s="1">
        <v>200.1</v>
      </c>
      <c r="D9995" s="2">
        <v>41626</v>
      </c>
      <c r="E9995" s="1" t="s">
        <v>255664</v>
      </c>
      <c r="F9995" s="4" t="s">
        <v>2</v>
      </c>
      <c r="G9995" s="4" t="s">
        <v>277079</v>
      </c>
      <c r="H9995" s="93"/>
    </row>
    <row r="9996" spans="1:8">
      <c r="A9996" s="1" t="s">
        <v>256041</v>
      </c>
      <c r="B9996" s="1">
        <v>8.0039999999999996</v>
      </c>
      <c r="C9996" s="1">
        <v>202.68796</v>
      </c>
      <c r="D9996" s="2">
        <v>41626</v>
      </c>
      <c r="E9996" s="1" t="s">
        <v>256042</v>
      </c>
      <c r="F9996" s="4" t="s">
        <v>3087</v>
      </c>
      <c r="G9996" s="4" t="s">
        <v>277078</v>
      </c>
      <c r="H9996" s="93"/>
    </row>
    <row r="9997" spans="1:8">
      <c r="A9997" s="1" t="s">
        <v>256043</v>
      </c>
      <c r="B9997" s="1">
        <v>26.818000000000001</v>
      </c>
      <c r="C9997" s="1">
        <v>881.91981999999996</v>
      </c>
      <c r="D9997" s="2">
        <v>41626</v>
      </c>
      <c r="E9997" s="1" t="s">
        <v>256044</v>
      </c>
      <c r="F9997" s="4" t="s">
        <v>3087</v>
      </c>
      <c r="G9997" s="4" t="s">
        <v>277078</v>
      </c>
      <c r="H9997" s="93"/>
    </row>
    <row r="9998" spans="1:8">
      <c r="A9998" s="1" t="s">
        <v>256045</v>
      </c>
      <c r="B9998" s="1">
        <v>8.0039999999999996</v>
      </c>
      <c r="C9998" s="1">
        <v>302.73795999999999</v>
      </c>
      <c r="D9998" s="2">
        <v>41626</v>
      </c>
      <c r="E9998" s="1" t="s">
        <v>256046</v>
      </c>
      <c r="F9998" s="4" t="s">
        <v>3087</v>
      </c>
      <c r="G9998" s="4" t="s">
        <v>277078</v>
      </c>
      <c r="H9998" s="93"/>
    </row>
    <row r="9999" spans="1:8">
      <c r="A9999" s="1" t="s">
        <v>256053</v>
      </c>
      <c r="B9999" s="1">
        <v>120.33600000000001</v>
      </c>
      <c r="C9999" s="1">
        <v>2766.5246400000001</v>
      </c>
      <c r="D9999" s="2">
        <v>41626</v>
      </c>
      <c r="E9999" s="1" t="s">
        <v>256054</v>
      </c>
      <c r="F9999" s="4" t="s">
        <v>3087</v>
      </c>
      <c r="G9999" s="4" t="s">
        <v>277078</v>
      </c>
      <c r="H9999" s="93"/>
    </row>
    <row r="10000" spans="1:8">
      <c r="A10000" s="1" t="s">
        <v>256057</v>
      </c>
      <c r="B10000" s="1">
        <v>79.855999999999995</v>
      </c>
      <c r="C10000" s="1">
        <v>1356.7534399999997</v>
      </c>
      <c r="D10000" s="2">
        <v>41626</v>
      </c>
      <c r="E10000" s="1" t="s">
        <v>256058</v>
      </c>
      <c r="F10000" s="4" t="s">
        <v>3087</v>
      </c>
      <c r="G10000" s="4" t="s">
        <v>277078</v>
      </c>
      <c r="H10000" s="93"/>
    </row>
    <row r="10001" spans="1:8">
      <c r="A10001" s="1" t="s">
        <v>256081</v>
      </c>
      <c r="B10001" s="1">
        <v>0</v>
      </c>
      <c r="C10001" s="1">
        <v>0</v>
      </c>
      <c r="D10001" s="2">
        <v>41626</v>
      </c>
      <c r="E10001" s="1" t="s">
        <v>256082</v>
      </c>
      <c r="F10001" s="4" t="s">
        <v>2</v>
      </c>
      <c r="G10001" s="4" t="s">
        <v>277079</v>
      </c>
      <c r="H10001" s="93"/>
    </row>
    <row r="10002" spans="1:8">
      <c r="A10002" s="1" t="s">
        <v>256161</v>
      </c>
      <c r="B10002" s="1">
        <v>24.8</v>
      </c>
      <c r="C10002" s="1">
        <v>322.40000000000003</v>
      </c>
      <c r="D10002" s="2">
        <v>41626</v>
      </c>
      <c r="E10002" s="1" t="s">
        <v>256162</v>
      </c>
      <c r="F10002" s="4" t="s">
        <v>2</v>
      </c>
      <c r="G10002" s="4" t="s">
        <v>277079</v>
      </c>
      <c r="H10002" s="93"/>
    </row>
    <row r="10003" spans="1:8">
      <c r="A10003" s="1" t="s">
        <v>256217</v>
      </c>
      <c r="B10003" s="1">
        <v>0</v>
      </c>
      <c r="C10003" s="1">
        <v>0</v>
      </c>
      <c r="D10003" s="2">
        <v>41626</v>
      </c>
      <c r="E10003" s="1" t="s">
        <v>256218</v>
      </c>
      <c r="F10003" s="4" t="s">
        <v>2</v>
      </c>
      <c r="G10003" s="4" t="s">
        <v>277079</v>
      </c>
      <c r="H10003" s="93"/>
    </row>
    <row r="10004" spans="1:8">
      <c r="A10004" s="1" t="s">
        <v>256251</v>
      </c>
      <c r="B10004" s="1">
        <v>74.400000000000006</v>
      </c>
      <c r="C10004" s="1">
        <v>9300</v>
      </c>
      <c r="D10004" s="2">
        <v>41626</v>
      </c>
      <c r="E10004" s="1" t="s">
        <v>256252</v>
      </c>
      <c r="F10004" s="4" t="s">
        <v>2</v>
      </c>
      <c r="G10004" s="4" t="s">
        <v>277079</v>
      </c>
      <c r="H10004" s="93"/>
    </row>
    <row r="10005" spans="1:8">
      <c r="A10005" s="1" t="s">
        <v>256287</v>
      </c>
      <c r="B10005" s="1">
        <v>8.6999999999999993</v>
      </c>
      <c r="C10005" s="1">
        <v>594.44199999999989</v>
      </c>
      <c r="D10005" s="2">
        <v>41626</v>
      </c>
      <c r="E10005" s="1" t="s">
        <v>256288</v>
      </c>
      <c r="F10005" s="4" t="s">
        <v>2</v>
      </c>
      <c r="G10005" s="4" t="s">
        <v>277079</v>
      </c>
      <c r="H10005" s="93"/>
    </row>
    <row r="10006" spans="1:8">
      <c r="A10006" s="1" t="s">
        <v>256295</v>
      </c>
      <c r="B10006" s="1">
        <v>30.45</v>
      </c>
      <c r="C10006" s="1">
        <v>9539.5499999999993</v>
      </c>
      <c r="D10006" s="2">
        <v>41626</v>
      </c>
      <c r="E10006" s="1" t="s">
        <v>256296</v>
      </c>
      <c r="F10006" s="4" t="s">
        <v>2</v>
      </c>
      <c r="G10006" s="4" t="s">
        <v>277079</v>
      </c>
      <c r="H10006" s="93"/>
    </row>
    <row r="10007" spans="1:8">
      <c r="A10007" s="1" t="s">
        <v>256301</v>
      </c>
      <c r="B10007" s="1">
        <v>1.45</v>
      </c>
      <c r="C10007" s="1">
        <v>87</v>
      </c>
      <c r="D10007" s="2">
        <v>41626</v>
      </c>
      <c r="E10007" s="1" t="s">
        <v>256302</v>
      </c>
      <c r="F10007" s="4" t="s">
        <v>2</v>
      </c>
      <c r="G10007" s="4" t="s">
        <v>277079</v>
      </c>
      <c r="H10007" s="93"/>
    </row>
    <row r="10008" spans="1:8">
      <c r="A10008" s="1" t="s">
        <v>256343</v>
      </c>
      <c r="B10008" s="1">
        <v>102.672</v>
      </c>
      <c r="C10008" s="1">
        <v>1333.70928</v>
      </c>
      <c r="D10008" s="2">
        <v>41626</v>
      </c>
      <c r="E10008" s="1" t="s">
        <v>256344</v>
      </c>
      <c r="F10008" s="4" t="s">
        <v>3087</v>
      </c>
      <c r="G10008" s="4" t="s">
        <v>277078</v>
      </c>
      <c r="H10008" s="93"/>
    </row>
    <row r="10009" spans="1:8">
      <c r="A10009" s="1" t="s">
        <v>256421</v>
      </c>
      <c r="B10009" s="1">
        <v>0</v>
      </c>
      <c r="C10009" s="1">
        <v>0</v>
      </c>
      <c r="D10009" s="2">
        <v>41626</v>
      </c>
      <c r="E10009" s="1" t="s">
        <v>256422</v>
      </c>
      <c r="F10009" s="4" t="s">
        <v>2</v>
      </c>
      <c r="G10009" s="4" t="s">
        <v>277079</v>
      </c>
      <c r="H10009" s="93"/>
    </row>
    <row r="10010" spans="1:8">
      <c r="A10010" s="1" t="s">
        <v>256551</v>
      </c>
      <c r="B10010" s="1">
        <v>691.93200000000002</v>
      </c>
      <c r="C10010" s="1">
        <v>9680.1286800000016</v>
      </c>
      <c r="D10010" s="2">
        <v>41626</v>
      </c>
      <c r="E10010" s="1" t="s">
        <v>256552</v>
      </c>
      <c r="F10010" s="4" t="s">
        <v>3087</v>
      </c>
      <c r="G10010" s="4" t="s">
        <v>277078</v>
      </c>
      <c r="H10010" s="93"/>
    </row>
    <row r="10011" spans="1:8">
      <c r="A10011" s="1" t="s">
        <v>256585</v>
      </c>
      <c r="B10011" s="1">
        <v>500.66400000000004</v>
      </c>
      <c r="C10011" s="1">
        <v>3499.6413600000001</v>
      </c>
      <c r="D10011" s="2">
        <v>41626</v>
      </c>
      <c r="E10011" s="1" t="s">
        <v>256586</v>
      </c>
      <c r="F10011" s="4" t="s">
        <v>3087</v>
      </c>
      <c r="G10011" s="4" t="s">
        <v>277078</v>
      </c>
      <c r="H10011" s="93"/>
    </row>
    <row r="10012" spans="1:8">
      <c r="A10012" s="1" t="s">
        <v>256687</v>
      </c>
      <c r="B10012" s="1">
        <v>62</v>
      </c>
      <c r="C10012" s="1">
        <v>6138</v>
      </c>
      <c r="D10012" s="2">
        <v>41626</v>
      </c>
      <c r="E10012" s="1" t="s">
        <v>256688</v>
      </c>
      <c r="F10012" s="4" t="s">
        <v>2</v>
      </c>
      <c r="G10012" s="4" t="s">
        <v>277079</v>
      </c>
      <c r="H10012" s="93"/>
    </row>
    <row r="10013" spans="1:8">
      <c r="A10013" s="1" t="s">
        <v>256699</v>
      </c>
      <c r="B10013" s="1">
        <v>136.4</v>
      </c>
      <c r="C10013" s="1">
        <v>4997.2</v>
      </c>
      <c r="D10013" s="2">
        <v>41626</v>
      </c>
      <c r="E10013" s="1" t="s">
        <v>256700</v>
      </c>
      <c r="F10013" s="4" t="s">
        <v>2</v>
      </c>
      <c r="G10013" s="4" t="s">
        <v>277079</v>
      </c>
      <c r="H10013" s="93"/>
    </row>
    <row r="10014" spans="1:8">
      <c r="A10014" s="1" t="s">
        <v>256817</v>
      </c>
      <c r="B10014" s="1">
        <v>2300</v>
      </c>
      <c r="C10014" s="1">
        <v>68977</v>
      </c>
      <c r="D10014" s="2">
        <v>41626</v>
      </c>
      <c r="E10014" s="1" t="s">
        <v>256818</v>
      </c>
      <c r="F10014" s="4" t="s">
        <v>3087</v>
      </c>
      <c r="G10014" s="4" t="s">
        <v>277078</v>
      </c>
      <c r="H10014" s="93"/>
    </row>
    <row r="10015" spans="1:8">
      <c r="A10015" s="1" t="s">
        <v>256845</v>
      </c>
      <c r="B10015" s="1">
        <v>1.45</v>
      </c>
      <c r="C10015" s="1">
        <v>56.55</v>
      </c>
      <c r="D10015" s="2">
        <v>41626</v>
      </c>
      <c r="E10015" s="1" t="s">
        <v>256846</v>
      </c>
      <c r="F10015" s="4" t="s">
        <v>2</v>
      </c>
      <c r="G10015" s="4" t="s">
        <v>277079</v>
      </c>
      <c r="H10015" s="93"/>
    </row>
    <row r="10016" spans="1:8">
      <c r="A10016" s="1" t="s">
        <v>256865</v>
      </c>
      <c r="B10016" s="1">
        <v>144.9</v>
      </c>
      <c r="C10016" s="1">
        <v>2548.5</v>
      </c>
      <c r="D10016" s="2">
        <v>41626</v>
      </c>
      <c r="E10016" s="1" t="s">
        <v>256866</v>
      </c>
      <c r="F10016" s="4" t="s">
        <v>2</v>
      </c>
      <c r="G10016" s="4" t="s">
        <v>277079</v>
      </c>
      <c r="H10016" s="93"/>
    </row>
    <row r="10017" spans="1:8">
      <c r="A10017" s="1" t="s">
        <v>256913</v>
      </c>
      <c r="B10017" s="1">
        <v>111.6</v>
      </c>
      <c r="C10017" s="1">
        <v>9932.4</v>
      </c>
      <c r="D10017" s="2">
        <v>41626</v>
      </c>
      <c r="E10017" s="1" t="s">
        <v>256914</v>
      </c>
      <c r="F10017" s="4" t="s">
        <v>2</v>
      </c>
      <c r="G10017" s="4" t="s">
        <v>277079</v>
      </c>
      <c r="H10017" s="93"/>
    </row>
    <row r="10018" spans="1:8">
      <c r="A10018" s="1" t="s">
        <v>256919</v>
      </c>
      <c r="B10018" s="1">
        <v>124</v>
      </c>
      <c r="C10018" s="1">
        <v>6820</v>
      </c>
      <c r="D10018" s="2">
        <v>41626</v>
      </c>
      <c r="E10018" s="1" t="s">
        <v>256920</v>
      </c>
      <c r="F10018" s="4" t="s">
        <v>2</v>
      </c>
      <c r="G10018" s="4" t="s">
        <v>277079</v>
      </c>
      <c r="H10018" s="93"/>
    </row>
    <row r="10019" spans="1:8">
      <c r="A10019" s="1" t="s">
        <v>257003</v>
      </c>
      <c r="B10019" s="1">
        <v>443.5</v>
      </c>
      <c r="C10019" s="1">
        <v>2661</v>
      </c>
      <c r="D10019" s="2">
        <v>41626</v>
      </c>
      <c r="E10019" s="1" t="s">
        <v>257004</v>
      </c>
      <c r="F10019" s="4" t="s">
        <v>2</v>
      </c>
      <c r="G10019" s="4" t="s">
        <v>277079</v>
      </c>
      <c r="H10019" s="93"/>
    </row>
    <row r="10020" spans="1:8">
      <c r="A10020" s="1" t="s">
        <v>257027</v>
      </c>
      <c r="B10020" s="1">
        <v>99.2</v>
      </c>
      <c r="C10020" s="1">
        <v>3124.8</v>
      </c>
      <c r="D10020" s="2">
        <v>41626</v>
      </c>
      <c r="E10020" s="1" t="s">
        <v>257028</v>
      </c>
      <c r="F10020" s="4" t="s">
        <v>2</v>
      </c>
      <c r="G10020" s="4" t="s">
        <v>277079</v>
      </c>
      <c r="H10020" s="93"/>
    </row>
    <row r="10021" spans="1:8">
      <c r="A10021" s="1" t="s">
        <v>257355</v>
      </c>
      <c r="B10021" s="1">
        <v>46</v>
      </c>
      <c r="C10021" s="1">
        <v>8969.5400000000009</v>
      </c>
      <c r="D10021" s="2">
        <v>41626</v>
      </c>
      <c r="E10021" s="1" t="s">
        <v>257356</v>
      </c>
      <c r="F10021" s="4" t="s">
        <v>3087</v>
      </c>
      <c r="G10021" s="4" t="s">
        <v>277078</v>
      </c>
      <c r="H10021" s="93"/>
    </row>
    <row r="10022" spans="1:8">
      <c r="A10022" s="1" t="s">
        <v>257451</v>
      </c>
      <c r="B10022" s="1">
        <v>308.65000000000003</v>
      </c>
      <c r="C10022" s="1">
        <v>7974.25</v>
      </c>
      <c r="D10022" s="2">
        <v>41626</v>
      </c>
      <c r="E10022" s="1" t="s">
        <v>257452</v>
      </c>
      <c r="F10022" s="4" t="s">
        <v>2</v>
      </c>
      <c r="G10022" s="4" t="s">
        <v>277079</v>
      </c>
      <c r="H10022" s="93"/>
    </row>
    <row r="10023" spans="1:8">
      <c r="A10023" s="1" t="s">
        <v>257455</v>
      </c>
      <c r="B10023" s="1">
        <v>2.9</v>
      </c>
      <c r="C10023" s="1">
        <v>101.5</v>
      </c>
      <c r="D10023" s="2">
        <v>41626</v>
      </c>
      <c r="E10023" s="1" t="s">
        <v>257456</v>
      </c>
      <c r="F10023" s="4" t="s">
        <v>2</v>
      </c>
      <c r="G10023" s="4" t="s">
        <v>277079</v>
      </c>
      <c r="H10023" s="93"/>
    </row>
    <row r="10024" spans="1:8">
      <c r="A10024" s="1" t="s">
        <v>257469</v>
      </c>
      <c r="B10024" s="1">
        <v>45.632000000000005</v>
      </c>
      <c r="C10024" s="1">
        <v>592.75968</v>
      </c>
      <c r="D10024" s="2">
        <v>41626</v>
      </c>
      <c r="E10024" s="1" t="s">
        <v>257470</v>
      </c>
      <c r="F10024" s="4" t="s">
        <v>3087</v>
      </c>
      <c r="G10024" s="4" t="s">
        <v>277078</v>
      </c>
      <c r="H10024" s="93"/>
    </row>
    <row r="10025" spans="1:8">
      <c r="A10025" s="1" t="s">
        <v>257477</v>
      </c>
      <c r="B10025" s="1">
        <v>170.47600000000003</v>
      </c>
      <c r="C10025" s="1">
        <v>1532.5792400000003</v>
      </c>
      <c r="D10025" s="2">
        <v>41626</v>
      </c>
      <c r="E10025" s="1" t="s">
        <v>257478</v>
      </c>
      <c r="F10025" s="4" t="s">
        <v>3087</v>
      </c>
      <c r="G10025" s="4" t="s">
        <v>277078</v>
      </c>
      <c r="H10025" s="93"/>
    </row>
    <row r="10026" spans="1:8">
      <c r="A10026" s="1" t="s">
        <v>257549</v>
      </c>
      <c r="B10026" s="1">
        <v>421.1760000000001</v>
      </c>
      <c r="C10026" s="1">
        <v>5049.9002400000008</v>
      </c>
      <c r="D10026" s="2">
        <v>41626</v>
      </c>
      <c r="E10026" s="1" t="s">
        <v>257550</v>
      </c>
      <c r="F10026" s="4" t="s">
        <v>3087</v>
      </c>
      <c r="G10026" s="4" t="s">
        <v>277078</v>
      </c>
      <c r="H10026" s="93"/>
    </row>
    <row r="10027" spans="1:8">
      <c r="A10027" s="1" t="s">
        <v>257567</v>
      </c>
      <c r="B10027" s="1">
        <v>154.56</v>
      </c>
      <c r="C10027" s="1">
        <v>1389.4944000000003</v>
      </c>
      <c r="D10027" s="2">
        <v>41626</v>
      </c>
      <c r="E10027" s="1" t="s">
        <v>257568</v>
      </c>
      <c r="F10027" s="4" t="s">
        <v>3087</v>
      </c>
      <c r="G10027" s="4" t="s">
        <v>277078</v>
      </c>
      <c r="H10027" s="93"/>
    </row>
    <row r="10028" spans="1:8">
      <c r="A10028" s="1" t="s">
        <v>257603</v>
      </c>
      <c r="B10028" s="1">
        <v>822.29600000000005</v>
      </c>
      <c r="C10028" s="1">
        <v>8214.7370400000018</v>
      </c>
      <c r="D10028" s="2">
        <v>41626</v>
      </c>
      <c r="E10028" s="1" t="s">
        <v>257604</v>
      </c>
      <c r="F10028" s="4" t="s">
        <v>3087</v>
      </c>
      <c r="G10028" s="4" t="s">
        <v>277078</v>
      </c>
      <c r="H10028" s="93"/>
    </row>
    <row r="10029" spans="1:8">
      <c r="A10029" s="1" t="s">
        <v>257653</v>
      </c>
      <c r="B10029" s="1">
        <v>10.15</v>
      </c>
      <c r="C10029" s="1">
        <v>253.75</v>
      </c>
      <c r="D10029" s="2">
        <v>41626</v>
      </c>
      <c r="E10029" s="1" t="s">
        <v>257654</v>
      </c>
      <c r="F10029" s="4" t="s">
        <v>2</v>
      </c>
      <c r="G10029" s="4" t="s">
        <v>277079</v>
      </c>
      <c r="H10029" s="93"/>
    </row>
    <row r="10030" spans="1:8">
      <c r="A10030" s="1" t="s">
        <v>257657</v>
      </c>
      <c r="B10030" s="1">
        <v>2.9</v>
      </c>
      <c r="C10030" s="1">
        <v>84.1</v>
      </c>
      <c r="D10030" s="2">
        <v>41626</v>
      </c>
      <c r="E10030" s="1" t="s">
        <v>257658</v>
      </c>
      <c r="F10030" s="4" t="s">
        <v>2</v>
      </c>
      <c r="G10030" s="4" t="s">
        <v>277079</v>
      </c>
      <c r="H10030" s="93"/>
    </row>
    <row r="10031" spans="1:8">
      <c r="A10031" s="1" t="s">
        <v>257717</v>
      </c>
      <c r="B10031" s="1">
        <v>25</v>
      </c>
      <c r="C10031" s="1">
        <v>750</v>
      </c>
      <c r="D10031" s="2">
        <v>41626</v>
      </c>
      <c r="E10031" s="1" t="s">
        <v>257718</v>
      </c>
      <c r="F10031" s="4" t="s">
        <v>2</v>
      </c>
      <c r="G10031" s="4" t="s">
        <v>277079</v>
      </c>
      <c r="H10031" s="93"/>
    </row>
    <row r="10032" spans="1:8">
      <c r="A10032" s="1" t="s">
        <v>257769</v>
      </c>
      <c r="B10032" s="1">
        <v>37.200000000000003</v>
      </c>
      <c r="C10032" s="1">
        <v>558</v>
      </c>
      <c r="D10032" s="2">
        <v>41626</v>
      </c>
      <c r="E10032" s="1" t="s">
        <v>257770</v>
      </c>
      <c r="F10032" s="4" t="s">
        <v>2</v>
      </c>
      <c r="G10032" s="4" t="s">
        <v>277079</v>
      </c>
      <c r="H10032" s="93"/>
    </row>
    <row r="10033" spans="1:8">
      <c r="A10033" s="1" t="s">
        <v>257883</v>
      </c>
      <c r="B10033" s="1">
        <v>2794.3</v>
      </c>
      <c r="C10033" s="1">
        <v>76920.7</v>
      </c>
      <c r="D10033" s="2">
        <v>41626</v>
      </c>
      <c r="E10033" s="1" t="s">
        <v>257884</v>
      </c>
      <c r="F10033" s="4" t="s">
        <v>2</v>
      </c>
      <c r="G10033" s="4" t="s">
        <v>277079</v>
      </c>
      <c r="H10033" s="93"/>
    </row>
    <row r="10034" spans="1:8">
      <c r="A10034" s="1" t="s">
        <v>257885</v>
      </c>
      <c r="B10034" s="1">
        <v>99.4</v>
      </c>
      <c r="C10034" s="1">
        <v>3085</v>
      </c>
      <c r="D10034" s="2">
        <v>41626</v>
      </c>
      <c r="E10034" s="1" t="s">
        <v>257886</v>
      </c>
      <c r="F10034" s="4" t="s">
        <v>2</v>
      </c>
      <c r="G10034" s="4" t="s">
        <v>277079</v>
      </c>
      <c r="H10034" s="93"/>
    </row>
    <row r="10035" spans="1:8">
      <c r="A10035" s="1" t="s">
        <v>257887</v>
      </c>
      <c r="B10035" s="1">
        <v>49.8</v>
      </c>
      <c r="C10035" s="1">
        <v>1845</v>
      </c>
      <c r="D10035" s="2">
        <v>41626</v>
      </c>
      <c r="E10035" s="1" t="s">
        <v>257888</v>
      </c>
      <c r="F10035" s="4" t="s">
        <v>2</v>
      </c>
      <c r="G10035" s="4" t="s">
        <v>277079</v>
      </c>
      <c r="H10035" s="93"/>
    </row>
    <row r="10036" spans="1:8">
      <c r="A10036" s="1" t="s">
        <v>257889</v>
      </c>
      <c r="B10036" s="1">
        <v>15.95</v>
      </c>
      <c r="C10036" s="1">
        <v>503.15</v>
      </c>
      <c r="D10036" s="2">
        <v>41626</v>
      </c>
      <c r="E10036" s="1" t="s">
        <v>257890</v>
      </c>
      <c r="F10036" s="4" t="s">
        <v>2</v>
      </c>
      <c r="G10036" s="4" t="s">
        <v>277079</v>
      </c>
      <c r="H10036" s="93"/>
    </row>
    <row r="10037" spans="1:8">
      <c r="A10037" s="1" t="s">
        <v>257891</v>
      </c>
      <c r="B10037" s="1">
        <v>87</v>
      </c>
      <c r="C10037" s="1">
        <v>2775</v>
      </c>
      <c r="D10037" s="2">
        <v>41626</v>
      </c>
      <c r="E10037" s="1" t="s">
        <v>257892</v>
      </c>
      <c r="F10037" s="4" t="s">
        <v>2</v>
      </c>
      <c r="G10037" s="4" t="s">
        <v>277079</v>
      </c>
      <c r="H10037" s="93"/>
    </row>
    <row r="10038" spans="1:8">
      <c r="A10038" s="1" t="s">
        <v>257925</v>
      </c>
      <c r="B10038" s="1">
        <v>62</v>
      </c>
      <c r="C10038" s="1">
        <v>10974</v>
      </c>
      <c r="D10038" s="2">
        <v>41626</v>
      </c>
      <c r="E10038" s="1" t="s">
        <v>257926</v>
      </c>
      <c r="F10038" s="4" t="s">
        <v>2</v>
      </c>
      <c r="G10038" s="4" t="s">
        <v>277079</v>
      </c>
      <c r="H10038" s="93"/>
    </row>
    <row r="10039" spans="1:8">
      <c r="A10039" s="1" t="s">
        <v>257993</v>
      </c>
      <c r="B10039" s="1">
        <v>49.8</v>
      </c>
      <c r="C10039" s="1">
        <v>2842.2</v>
      </c>
      <c r="D10039" s="2">
        <v>41626</v>
      </c>
      <c r="E10039" s="1" t="s">
        <v>257994</v>
      </c>
      <c r="F10039" s="4" t="s">
        <v>2</v>
      </c>
      <c r="G10039" s="4" t="s">
        <v>277079</v>
      </c>
      <c r="H10039" s="93"/>
    </row>
    <row r="10040" spans="1:8">
      <c r="A10040" s="1" t="s">
        <v>258025</v>
      </c>
      <c r="B10040" s="1">
        <v>111.8</v>
      </c>
      <c r="C10040" s="1">
        <v>2002</v>
      </c>
      <c r="D10040" s="2">
        <v>41626</v>
      </c>
      <c r="E10040" s="1" t="s">
        <v>258026</v>
      </c>
      <c r="F10040" s="4" t="s">
        <v>2</v>
      </c>
      <c r="G10040" s="4" t="s">
        <v>277079</v>
      </c>
      <c r="H10040" s="93"/>
    </row>
    <row r="10041" spans="1:8">
      <c r="A10041" s="1" t="s">
        <v>258043</v>
      </c>
      <c r="B10041" s="1">
        <v>119.9</v>
      </c>
      <c r="C10041" s="1">
        <v>10191.5</v>
      </c>
      <c r="D10041" s="2">
        <v>41626</v>
      </c>
      <c r="E10041" s="1" t="s">
        <v>258044</v>
      </c>
      <c r="F10041" s="4" t="s">
        <v>2</v>
      </c>
      <c r="G10041" s="4" t="s">
        <v>277079</v>
      </c>
      <c r="H10041" s="93"/>
    </row>
    <row r="10042" spans="1:8">
      <c r="A10042" s="1" t="s">
        <v>258083</v>
      </c>
      <c r="B10042" s="1">
        <v>27.7</v>
      </c>
      <c r="C10042" s="1">
        <v>1232</v>
      </c>
      <c r="D10042" s="2">
        <v>41626</v>
      </c>
      <c r="E10042" s="1" t="s">
        <v>258084</v>
      </c>
      <c r="F10042" s="4" t="s">
        <v>2</v>
      </c>
      <c r="G10042" s="4" t="s">
        <v>277079</v>
      </c>
      <c r="H10042" s="93"/>
    </row>
    <row r="10043" spans="1:8">
      <c r="A10043" s="1" t="s">
        <v>258163</v>
      </c>
      <c r="B10043" s="1">
        <v>0</v>
      </c>
      <c r="C10043" s="1">
        <v>0</v>
      </c>
      <c r="D10043" s="2">
        <v>41626</v>
      </c>
      <c r="E10043" s="1" t="s">
        <v>258164</v>
      </c>
      <c r="F10043" s="4" t="s">
        <v>2</v>
      </c>
      <c r="G10043" s="4" t="s">
        <v>277079</v>
      </c>
      <c r="H10043" s="93"/>
    </row>
    <row r="10044" spans="1:8">
      <c r="A10044" s="1" t="s">
        <v>258443</v>
      </c>
      <c r="B10044" s="1">
        <v>13.049999999999999</v>
      </c>
      <c r="C10044" s="1">
        <v>430.65</v>
      </c>
      <c r="D10044" s="2">
        <v>41626</v>
      </c>
      <c r="E10044" s="1" t="s">
        <v>258444</v>
      </c>
      <c r="F10044" s="4" t="s">
        <v>2</v>
      </c>
      <c r="G10044" s="4" t="s">
        <v>277079</v>
      </c>
      <c r="H10044" s="93"/>
    </row>
    <row r="10045" spans="1:8">
      <c r="A10045" s="1" t="s">
        <v>258447</v>
      </c>
      <c r="B10045" s="1">
        <v>11.6</v>
      </c>
      <c r="C10045" s="1">
        <v>224.25700000000001</v>
      </c>
      <c r="D10045" s="2">
        <v>41626</v>
      </c>
      <c r="E10045" s="1" t="s">
        <v>258448</v>
      </c>
      <c r="F10045" s="4" t="s">
        <v>2</v>
      </c>
      <c r="G10045" s="4" t="s">
        <v>277079</v>
      </c>
      <c r="H10045" s="93"/>
    </row>
    <row r="10046" spans="1:8">
      <c r="A10046" s="1" t="s">
        <v>258463</v>
      </c>
      <c r="B10046" s="1">
        <v>29.15</v>
      </c>
      <c r="C10046" s="1">
        <v>480.75</v>
      </c>
      <c r="D10046" s="2">
        <v>41626</v>
      </c>
      <c r="E10046" s="1" t="s">
        <v>258464</v>
      </c>
      <c r="F10046" s="4" t="s">
        <v>2</v>
      </c>
      <c r="G10046" s="4" t="s">
        <v>277079</v>
      </c>
      <c r="H10046" s="93"/>
    </row>
    <row r="10047" spans="1:8">
      <c r="A10047" s="1" t="s">
        <v>258543</v>
      </c>
      <c r="B10047" s="1">
        <v>91.26400000000001</v>
      </c>
      <c r="C10047" s="1">
        <v>4562.2873600000012</v>
      </c>
      <c r="D10047" s="2">
        <v>41626</v>
      </c>
      <c r="E10047" s="1" t="s">
        <v>258544</v>
      </c>
      <c r="F10047" s="4" t="s">
        <v>3087</v>
      </c>
      <c r="G10047" s="4" t="s">
        <v>277078</v>
      </c>
      <c r="H10047" s="93"/>
    </row>
    <row r="10048" spans="1:8">
      <c r="A10048" s="1" t="s">
        <v>258559</v>
      </c>
      <c r="B10048" s="1">
        <v>431.20400000000006</v>
      </c>
      <c r="C10048" s="1">
        <v>19399.867960000003</v>
      </c>
      <c r="D10048" s="2">
        <v>41626</v>
      </c>
      <c r="E10048" s="1" t="s">
        <v>258560</v>
      </c>
      <c r="F10048" s="4" t="s">
        <v>3087</v>
      </c>
      <c r="G10048" s="4" t="s">
        <v>277078</v>
      </c>
      <c r="H10048" s="93"/>
    </row>
    <row r="10049" spans="1:8">
      <c r="A10049" s="1" t="s">
        <v>258669</v>
      </c>
      <c r="B10049" s="1">
        <v>224</v>
      </c>
      <c r="C10049" s="1">
        <v>2785.1040000000003</v>
      </c>
      <c r="D10049" s="2">
        <v>41626</v>
      </c>
      <c r="E10049" s="1" t="s">
        <v>258670</v>
      </c>
      <c r="F10049" s="4" t="s">
        <v>2</v>
      </c>
      <c r="G10049" s="4" t="s">
        <v>277079</v>
      </c>
      <c r="H10049" s="93"/>
    </row>
    <row r="10050" spans="1:8">
      <c r="A10050" s="1" t="s">
        <v>258709</v>
      </c>
      <c r="B10050" s="1">
        <v>248</v>
      </c>
      <c r="C10050" s="1">
        <v>6956.4</v>
      </c>
      <c r="D10050" s="2">
        <v>41626</v>
      </c>
      <c r="E10050" s="1" t="s">
        <v>258710</v>
      </c>
      <c r="F10050" s="4" t="s">
        <v>2</v>
      </c>
      <c r="G10050" s="4" t="s">
        <v>277079</v>
      </c>
      <c r="H10050" s="93"/>
    </row>
    <row r="10051" spans="1:8">
      <c r="A10051" s="1" t="s">
        <v>258761</v>
      </c>
      <c r="B10051" s="1">
        <v>27.7</v>
      </c>
      <c r="C10051" s="1">
        <v>4478.3</v>
      </c>
      <c r="D10051" s="2">
        <v>41626</v>
      </c>
      <c r="E10051" s="1" t="s">
        <v>258762</v>
      </c>
      <c r="F10051" s="4" t="s">
        <v>2</v>
      </c>
      <c r="G10051" s="4" t="s">
        <v>277079</v>
      </c>
      <c r="H10051" s="93"/>
    </row>
    <row r="10052" spans="1:8">
      <c r="A10052" s="1" t="s">
        <v>258807</v>
      </c>
      <c r="B10052" s="1">
        <v>135.608</v>
      </c>
      <c r="C10052" s="1">
        <v>17391.703920000004</v>
      </c>
      <c r="D10052" s="2">
        <v>41626</v>
      </c>
      <c r="E10052" s="1" t="s">
        <v>258808</v>
      </c>
      <c r="F10052" s="4" t="s">
        <v>3087</v>
      </c>
      <c r="G10052" s="4" t="s">
        <v>277078</v>
      </c>
      <c r="H10052" s="93"/>
    </row>
    <row r="10053" spans="1:8">
      <c r="A10053" s="1" t="s">
        <v>258823</v>
      </c>
      <c r="B10053" s="1">
        <v>1.45</v>
      </c>
      <c r="C10053" s="1">
        <v>725</v>
      </c>
      <c r="D10053" s="2">
        <v>41626</v>
      </c>
      <c r="E10053" s="1" t="s">
        <v>258824</v>
      </c>
      <c r="F10053" s="4" t="s">
        <v>2</v>
      </c>
      <c r="G10053" s="4" t="s">
        <v>277079</v>
      </c>
      <c r="H10053" s="93"/>
    </row>
    <row r="10054" spans="1:8">
      <c r="A10054" s="1" t="s">
        <v>258825</v>
      </c>
      <c r="B10054" s="1">
        <v>206.75000000000003</v>
      </c>
      <c r="C10054" s="1">
        <v>8451.75</v>
      </c>
      <c r="D10054" s="2">
        <v>41626</v>
      </c>
      <c r="E10054" s="1" t="s">
        <v>258826</v>
      </c>
      <c r="F10054" s="4" t="s">
        <v>2</v>
      </c>
      <c r="G10054" s="4" t="s">
        <v>277079</v>
      </c>
      <c r="H10054" s="93"/>
    </row>
    <row r="10055" spans="1:8">
      <c r="A10055" s="1" t="s">
        <v>258845</v>
      </c>
      <c r="B10055" s="1">
        <v>283.40000000000003</v>
      </c>
      <c r="C10055" s="1">
        <v>1133.6000000000001</v>
      </c>
      <c r="D10055" s="2">
        <v>41626</v>
      </c>
      <c r="E10055" s="1" t="s">
        <v>258846</v>
      </c>
      <c r="F10055" s="4" t="s">
        <v>2</v>
      </c>
      <c r="G10055" s="4" t="s">
        <v>277079</v>
      </c>
      <c r="H10055" s="93"/>
    </row>
    <row r="10056" spans="1:8">
      <c r="A10056" s="1" t="s">
        <v>258847</v>
      </c>
      <c r="B10056" s="1">
        <v>534.1</v>
      </c>
      <c r="C10056" s="1">
        <v>14420.7</v>
      </c>
      <c r="D10056" s="2">
        <v>41626</v>
      </c>
      <c r="E10056" s="1" t="s">
        <v>258848</v>
      </c>
      <c r="F10056" s="4" t="s">
        <v>2</v>
      </c>
      <c r="G10056" s="4" t="s">
        <v>277079</v>
      </c>
      <c r="H10056" s="93"/>
    </row>
    <row r="10057" spans="1:8">
      <c r="A10057" s="1" t="s">
        <v>258985</v>
      </c>
      <c r="B10057" s="1">
        <v>0</v>
      </c>
      <c r="C10057" s="1">
        <v>0</v>
      </c>
      <c r="D10057" s="2">
        <v>41626</v>
      </c>
      <c r="E10057" s="1" t="s">
        <v>258986</v>
      </c>
      <c r="F10057" s="4" t="s">
        <v>2</v>
      </c>
      <c r="G10057" s="4" t="s">
        <v>277079</v>
      </c>
      <c r="H10057" s="93"/>
    </row>
    <row r="10058" spans="1:8">
      <c r="A10058" s="1" t="s">
        <v>259027</v>
      </c>
      <c r="B10058" s="1">
        <v>2.9</v>
      </c>
      <c r="C10058" s="1">
        <v>288.54999999999995</v>
      </c>
      <c r="D10058" s="2">
        <v>41626</v>
      </c>
      <c r="E10058" s="1" t="s">
        <v>259028</v>
      </c>
      <c r="F10058" s="4" t="s">
        <v>2</v>
      </c>
      <c r="G10058" s="4" t="s">
        <v>277079</v>
      </c>
      <c r="H10058" s="93"/>
    </row>
    <row r="10059" spans="1:8">
      <c r="A10059" s="1" t="s">
        <v>259059</v>
      </c>
      <c r="B10059" s="1">
        <v>49.6</v>
      </c>
      <c r="C10059" s="1">
        <v>2331.2000000000003</v>
      </c>
      <c r="D10059" s="2">
        <v>41626</v>
      </c>
      <c r="E10059" s="1" t="s">
        <v>259060</v>
      </c>
      <c r="F10059" s="4" t="s">
        <v>2</v>
      </c>
      <c r="G10059" s="4" t="s">
        <v>277079</v>
      </c>
      <c r="H10059" s="93"/>
    </row>
    <row r="10060" spans="1:8">
      <c r="A10060" s="1" t="s">
        <v>259075</v>
      </c>
      <c r="B10060" s="1">
        <v>5.8</v>
      </c>
      <c r="C10060" s="1">
        <v>313.19999999999993</v>
      </c>
      <c r="D10060" s="2">
        <v>41626</v>
      </c>
      <c r="E10060" s="1" t="s">
        <v>259076</v>
      </c>
      <c r="F10060" s="4" t="s">
        <v>2</v>
      </c>
      <c r="G10060" s="4" t="s">
        <v>277079</v>
      </c>
      <c r="H10060" s="93"/>
    </row>
    <row r="10061" spans="1:8">
      <c r="A10061" s="1" t="s">
        <v>259099</v>
      </c>
      <c r="B10061" s="1">
        <v>249.458</v>
      </c>
      <c r="C10061" s="1">
        <v>3739.3754199999976</v>
      </c>
      <c r="D10061" s="2">
        <v>41626</v>
      </c>
      <c r="E10061" s="1" t="s">
        <v>259100</v>
      </c>
      <c r="F10061" s="4" t="s">
        <v>3087</v>
      </c>
      <c r="G10061" s="4" t="s">
        <v>277078</v>
      </c>
      <c r="H10061" s="93"/>
    </row>
    <row r="10062" spans="1:8">
      <c r="A10062" s="1" t="s">
        <v>259101</v>
      </c>
      <c r="B10062" s="1">
        <v>126.50000000000003</v>
      </c>
      <c r="C10062" s="1">
        <v>1896.2350000000001</v>
      </c>
      <c r="D10062" s="2">
        <v>41626</v>
      </c>
      <c r="E10062" s="1" t="s">
        <v>259102</v>
      </c>
      <c r="F10062" s="4" t="s">
        <v>3087</v>
      </c>
      <c r="G10062" s="4" t="s">
        <v>277078</v>
      </c>
      <c r="H10062" s="93"/>
    </row>
    <row r="10063" spans="1:8">
      <c r="A10063" s="1" t="s">
        <v>259225</v>
      </c>
      <c r="B10063" s="1">
        <v>111.6</v>
      </c>
      <c r="C10063" s="1">
        <v>2008.8</v>
      </c>
      <c r="D10063" s="2">
        <v>41626</v>
      </c>
      <c r="E10063" s="1" t="s">
        <v>259226</v>
      </c>
      <c r="F10063" s="4" t="s">
        <v>2</v>
      </c>
      <c r="G10063" s="4" t="s">
        <v>277079</v>
      </c>
      <c r="H10063" s="93"/>
    </row>
    <row r="10064" spans="1:8">
      <c r="A10064" s="1" t="s">
        <v>259277</v>
      </c>
      <c r="B10064" s="1">
        <v>31.004000000000005</v>
      </c>
      <c r="C10064" s="1">
        <v>8781.0899600000012</v>
      </c>
      <c r="D10064" s="2">
        <v>41626</v>
      </c>
      <c r="E10064" s="1" t="s">
        <v>259278</v>
      </c>
      <c r="F10064" s="4" t="s">
        <v>3087</v>
      </c>
      <c r="G10064" s="4" t="s">
        <v>277078</v>
      </c>
      <c r="H10064" s="93"/>
    </row>
    <row r="10065" spans="1:8">
      <c r="A10065" s="1" t="s">
        <v>259321</v>
      </c>
      <c r="B10065" s="1">
        <v>637.56000000000006</v>
      </c>
      <c r="C10065" s="1">
        <v>25496.024400000006</v>
      </c>
      <c r="D10065" s="2">
        <v>41626</v>
      </c>
      <c r="E10065" s="1" t="s">
        <v>259322</v>
      </c>
      <c r="F10065" s="4" t="s">
        <v>3087</v>
      </c>
      <c r="G10065" s="4" t="s">
        <v>277078</v>
      </c>
      <c r="H10065" s="93"/>
    </row>
    <row r="10066" spans="1:8">
      <c r="A10066" s="1" t="s">
        <v>259337</v>
      </c>
      <c r="B10066" s="1">
        <v>23</v>
      </c>
      <c r="C10066" s="1">
        <v>2529.77</v>
      </c>
      <c r="D10066" s="2">
        <v>41626</v>
      </c>
      <c r="E10066" s="1" t="s">
        <v>259338</v>
      </c>
      <c r="F10066" s="4" t="s">
        <v>3087</v>
      </c>
      <c r="G10066" s="4" t="s">
        <v>277078</v>
      </c>
      <c r="H10066" s="93"/>
    </row>
    <row r="10067" spans="1:8">
      <c r="A10067" s="1" t="s">
        <v>259345</v>
      </c>
      <c r="B10067" s="1">
        <v>33.672000000000004</v>
      </c>
      <c r="C10067" s="1">
        <v>3596.86328</v>
      </c>
      <c r="D10067" s="2">
        <v>41626</v>
      </c>
      <c r="E10067" s="1" t="s">
        <v>259346</v>
      </c>
      <c r="F10067" s="4" t="s">
        <v>3087</v>
      </c>
      <c r="G10067" s="4" t="s">
        <v>277078</v>
      </c>
      <c r="H10067" s="93"/>
    </row>
    <row r="10068" spans="1:8">
      <c r="A10068" s="1" t="s">
        <v>259355</v>
      </c>
      <c r="B10068" s="1">
        <v>0</v>
      </c>
      <c r="C10068" s="1">
        <v>0</v>
      </c>
      <c r="D10068" s="2">
        <v>41626</v>
      </c>
      <c r="E10068" s="1" t="s">
        <v>259356</v>
      </c>
      <c r="F10068" s="4" t="s">
        <v>2</v>
      </c>
      <c r="G10068" s="4" t="s">
        <v>277079</v>
      </c>
      <c r="H10068" s="93"/>
    </row>
    <row r="10069" spans="1:8">
      <c r="A10069" s="1" t="s">
        <v>259395</v>
      </c>
      <c r="B10069" s="1">
        <v>0</v>
      </c>
      <c r="C10069" s="1">
        <v>0</v>
      </c>
      <c r="D10069" s="2">
        <v>41626</v>
      </c>
      <c r="E10069" s="1" t="s">
        <v>259396</v>
      </c>
      <c r="F10069" s="4" t="s">
        <v>2</v>
      </c>
      <c r="G10069" s="4" t="s">
        <v>277079</v>
      </c>
      <c r="H10069" s="93"/>
    </row>
    <row r="10070" spans="1:8">
      <c r="A10070" s="1" t="s">
        <v>259415</v>
      </c>
      <c r="B10070" s="1">
        <v>0</v>
      </c>
      <c r="C10070" s="1">
        <v>0</v>
      </c>
      <c r="D10070" s="2">
        <v>41626</v>
      </c>
      <c r="E10070" s="1" t="s">
        <v>259416</v>
      </c>
      <c r="F10070" s="4" t="s">
        <v>2</v>
      </c>
      <c r="G10070" s="4" t="s">
        <v>277079</v>
      </c>
      <c r="H10070" s="93"/>
    </row>
    <row r="10071" spans="1:8">
      <c r="A10071" s="1" t="s">
        <v>259583</v>
      </c>
      <c r="B10071" s="1">
        <v>267.60000000000002</v>
      </c>
      <c r="C10071" s="1">
        <v>8475</v>
      </c>
      <c r="D10071" s="2">
        <v>41626</v>
      </c>
      <c r="E10071" s="1" t="s">
        <v>259584</v>
      </c>
      <c r="F10071" s="4" t="s">
        <v>2</v>
      </c>
      <c r="G10071" s="4" t="s">
        <v>277079</v>
      </c>
      <c r="H10071" s="93"/>
    </row>
    <row r="10072" spans="1:8">
      <c r="A10072" s="1" t="s">
        <v>259923</v>
      </c>
      <c r="B10072" s="1">
        <v>426.14400000000001</v>
      </c>
      <c r="C10072" s="1">
        <v>27695.098559999999</v>
      </c>
      <c r="D10072" s="2">
        <v>41626</v>
      </c>
      <c r="E10072" s="1" t="s">
        <v>259924</v>
      </c>
      <c r="F10072" s="4" t="s">
        <v>3087</v>
      </c>
      <c r="G10072" s="4" t="s">
        <v>277078</v>
      </c>
      <c r="H10072" s="93"/>
    </row>
    <row r="10073" spans="1:8">
      <c r="A10073" s="1" t="s">
        <v>259957</v>
      </c>
      <c r="B10073" s="1">
        <v>316.10000000000002</v>
      </c>
      <c r="C10073" s="1">
        <v>3161</v>
      </c>
      <c r="D10073" s="2">
        <v>41626</v>
      </c>
      <c r="E10073" s="1" t="s">
        <v>259958</v>
      </c>
      <c r="F10073" s="4" t="s">
        <v>2</v>
      </c>
      <c r="G10073" s="4" t="s">
        <v>277079</v>
      </c>
      <c r="H10073" s="93"/>
    </row>
    <row r="10074" spans="1:8">
      <c r="A10074" s="1" t="s">
        <v>259969</v>
      </c>
      <c r="B10074" s="1">
        <v>34.224000000000004</v>
      </c>
      <c r="C10074" s="1">
        <v>513.01776000000007</v>
      </c>
      <c r="D10074" s="2">
        <v>41626</v>
      </c>
      <c r="E10074" s="1" t="s">
        <v>259970</v>
      </c>
      <c r="F10074" s="4" t="s">
        <v>3087</v>
      </c>
      <c r="G10074" s="4" t="s">
        <v>277078</v>
      </c>
      <c r="H10074" s="93"/>
    </row>
    <row r="10075" spans="1:8">
      <c r="A10075" s="1" t="s">
        <v>260077</v>
      </c>
      <c r="B10075" s="1">
        <v>23.2</v>
      </c>
      <c r="C10075" s="1">
        <v>855.5</v>
      </c>
      <c r="D10075" s="2">
        <v>41626</v>
      </c>
      <c r="E10075" s="1" t="s">
        <v>260078</v>
      </c>
      <c r="F10075" s="4" t="s">
        <v>2</v>
      </c>
      <c r="G10075" s="4" t="s">
        <v>277079</v>
      </c>
      <c r="H10075" s="93"/>
    </row>
    <row r="10076" spans="1:8">
      <c r="A10076" s="1" t="s">
        <v>260121</v>
      </c>
      <c r="B10076" s="1">
        <v>114.26400000000001</v>
      </c>
      <c r="C10076" s="1">
        <v>798.70536000000004</v>
      </c>
      <c r="D10076" s="2">
        <v>41626</v>
      </c>
      <c r="E10076" s="1" t="s">
        <v>260122</v>
      </c>
      <c r="F10076" s="4" t="s">
        <v>3087</v>
      </c>
      <c r="G10076" s="4" t="s">
        <v>277078</v>
      </c>
      <c r="H10076" s="93"/>
    </row>
    <row r="10077" spans="1:8">
      <c r="A10077" s="1" t="s">
        <v>260203</v>
      </c>
      <c r="B10077" s="1">
        <v>17.399999999999999</v>
      </c>
      <c r="C10077" s="1">
        <v>271.14999999999998</v>
      </c>
      <c r="D10077" s="2">
        <v>41626</v>
      </c>
      <c r="E10077" s="1" t="s">
        <v>260204</v>
      </c>
      <c r="F10077" s="4" t="s">
        <v>2</v>
      </c>
      <c r="G10077" s="4" t="s">
        <v>277079</v>
      </c>
      <c r="H10077" s="93"/>
    </row>
    <row r="10078" spans="1:8">
      <c r="A10078" s="1" t="s">
        <v>260245</v>
      </c>
      <c r="B10078" s="1">
        <v>63.05</v>
      </c>
      <c r="C10078" s="1">
        <v>591.75</v>
      </c>
      <c r="D10078" s="2">
        <v>41626</v>
      </c>
      <c r="E10078" s="1" t="s">
        <v>260246</v>
      </c>
      <c r="F10078" s="4" t="s">
        <v>2</v>
      </c>
      <c r="G10078" s="4" t="s">
        <v>277079</v>
      </c>
      <c r="H10078" s="93"/>
    </row>
    <row r="10079" spans="1:8">
      <c r="A10079" s="1" t="s">
        <v>260279</v>
      </c>
      <c r="B10079" s="1">
        <v>418.69200000000001</v>
      </c>
      <c r="C10079" s="1">
        <v>23800.813080000004</v>
      </c>
      <c r="D10079" s="2">
        <v>41626</v>
      </c>
      <c r="E10079" s="1" t="s">
        <v>260280</v>
      </c>
      <c r="F10079" s="4" t="s">
        <v>3087</v>
      </c>
      <c r="G10079" s="4" t="s">
        <v>277078</v>
      </c>
      <c r="H10079" s="93"/>
    </row>
    <row r="10080" spans="1:8">
      <c r="A10080" s="1" t="s">
        <v>260285</v>
      </c>
      <c r="B10080" s="1">
        <v>119.37</v>
      </c>
      <c r="C10080" s="1">
        <v>6792.5463</v>
      </c>
      <c r="D10080" s="2">
        <v>41626</v>
      </c>
      <c r="E10080" s="1" t="s">
        <v>260286</v>
      </c>
      <c r="F10080" s="4" t="s">
        <v>3087</v>
      </c>
      <c r="G10080" s="4" t="s">
        <v>277078</v>
      </c>
      <c r="H10080" s="93"/>
    </row>
    <row r="10081" spans="1:8">
      <c r="A10081" s="1" t="s">
        <v>260297</v>
      </c>
      <c r="B10081" s="1">
        <v>160.40199999999999</v>
      </c>
      <c r="C10081" s="1">
        <v>4392.2699799999991</v>
      </c>
      <c r="D10081" s="2">
        <v>41626</v>
      </c>
      <c r="E10081" s="1" t="s">
        <v>260298</v>
      </c>
      <c r="F10081" s="4" t="s">
        <v>3087</v>
      </c>
      <c r="G10081" s="4" t="s">
        <v>277078</v>
      </c>
      <c r="H10081" s="93"/>
    </row>
    <row r="10082" spans="1:8">
      <c r="A10082" s="1" t="s">
        <v>260423</v>
      </c>
      <c r="B10082" s="1">
        <v>144.70000000000002</v>
      </c>
      <c r="C10082" s="1">
        <v>20338.553</v>
      </c>
      <c r="D10082" s="2">
        <v>41626</v>
      </c>
      <c r="E10082" s="1" t="s">
        <v>260424</v>
      </c>
      <c r="F10082" s="4" t="s">
        <v>2</v>
      </c>
      <c r="G10082" s="4" t="s">
        <v>277079</v>
      </c>
      <c r="H10082" s="93"/>
    </row>
    <row r="10083" spans="1:8">
      <c r="A10083" s="1" t="s">
        <v>260541</v>
      </c>
      <c r="B10083" s="1">
        <v>15.95</v>
      </c>
      <c r="C10083" s="1">
        <v>906.25</v>
      </c>
      <c r="D10083" s="2">
        <v>41626</v>
      </c>
      <c r="E10083" s="1" t="s">
        <v>260542</v>
      </c>
      <c r="F10083" s="4" t="s">
        <v>2</v>
      </c>
      <c r="G10083" s="4" t="s">
        <v>277079</v>
      </c>
      <c r="H10083" s="93"/>
    </row>
    <row r="10084" spans="1:8">
      <c r="A10084" s="1" t="s">
        <v>260571</v>
      </c>
      <c r="B10084" s="1">
        <v>50</v>
      </c>
      <c r="C10084" s="1">
        <v>3450</v>
      </c>
      <c r="D10084" s="2">
        <v>41626</v>
      </c>
      <c r="E10084" s="1" t="s">
        <v>260572</v>
      </c>
      <c r="F10084" s="4" t="s">
        <v>2</v>
      </c>
      <c r="G10084" s="4" t="s">
        <v>277079</v>
      </c>
      <c r="H10084" s="93"/>
    </row>
    <row r="10085" spans="1:8">
      <c r="A10085" s="1" t="s">
        <v>260651</v>
      </c>
      <c r="B10085" s="1">
        <v>304.10600000000005</v>
      </c>
      <c r="C10085" s="1">
        <v>6079.0789400000003</v>
      </c>
      <c r="D10085" s="2">
        <v>41626</v>
      </c>
      <c r="E10085" s="1" t="s">
        <v>260652</v>
      </c>
      <c r="F10085" s="4" t="s">
        <v>3087</v>
      </c>
      <c r="G10085" s="4" t="s">
        <v>277078</v>
      </c>
      <c r="H10085" s="93"/>
    </row>
    <row r="10086" spans="1:8">
      <c r="A10086" s="1" t="s">
        <v>260755</v>
      </c>
      <c r="B10086" s="1">
        <v>190.53200000000004</v>
      </c>
      <c r="C10086" s="1">
        <v>38104.494680000003</v>
      </c>
      <c r="D10086" s="2">
        <v>41626</v>
      </c>
      <c r="E10086" s="1" t="s">
        <v>260756</v>
      </c>
      <c r="F10086" s="4" t="s">
        <v>3087</v>
      </c>
      <c r="G10086" s="4" t="s">
        <v>277078</v>
      </c>
      <c r="H10086" s="93"/>
    </row>
    <row r="10087" spans="1:8">
      <c r="A10087" s="1" t="s">
        <v>260797</v>
      </c>
      <c r="B10087" s="1">
        <v>1.45</v>
      </c>
      <c r="C10087" s="1">
        <v>30.45</v>
      </c>
      <c r="D10087" s="2">
        <v>41626</v>
      </c>
      <c r="E10087" s="1" t="s">
        <v>260798</v>
      </c>
      <c r="F10087" s="4" t="s">
        <v>2</v>
      </c>
      <c r="G10087" s="4" t="s">
        <v>277079</v>
      </c>
      <c r="H10087" s="93"/>
    </row>
    <row r="10088" spans="1:8">
      <c r="A10088" s="1" t="s">
        <v>260811</v>
      </c>
      <c r="B10088" s="1">
        <v>63.05</v>
      </c>
      <c r="C10088" s="1">
        <v>3637.25</v>
      </c>
      <c r="D10088" s="2">
        <v>41626</v>
      </c>
      <c r="E10088" s="1" t="s">
        <v>260812</v>
      </c>
      <c r="F10088" s="4" t="s">
        <v>2</v>
      </c>
      <c r="G10088" s="4" t="s">
        <v>277079</v>
      </c>
      <c r="H10088" s="93"/>
    </row>
    <row r="10089" spans="1:8">
      <c r="A10089" s="1" t="s">
        <v>260833</v>
      </c>
      <c r="B10089" s="1">
        <v>689.72400000000005</v>
      </c>
      <c r="C10089" s="1">
        <v>20924.390759999998</v>
      </c>
      <c r="D10089" s="2">
        <v>41626</v>
      </c>
      <c r="E10089" s="1" t="s">
        <v>260834</v>
      </c>
      <c r="F10089" s="4" t="s">
        <v>3087</v>
      </c>
      <c r="G10089" s="4" t="s">
        <v>277078</v>
      </c>
      <c r="H10089" s="93"/>
    </row>
    <row r="10090" spans="1:8">
      <c r="A10090" s="1" t="s">
        <v>260931</v>
      </c>
      <c r="B10090" s="1">
        <v>0</v>
      </c>
      <c r="C10090" s="1">
        <v>0</v>
      </c>
      <c r="D10090" s="2">
        <v>41626</v>
      </c>
      <c r="E10090" s="1" t="s">
        <v>260932</v>
      </c>
      <c r="F10090" s="4" t="s">
        <v>2</v>
      </c>
      <c r="G10090" s="4" t="s">
        <v>277079</v>
      </c>
      <c r="H10090" s="93"/>
    </row>
    <row r="10091" spans="1:8">
      <c r="A10091" s="1" t="s">
        <v>261237</v>
      </c>
      <c r="B10091" s="1">
        <v>18.849999999999998</v>
      </c>
      <c r="C10091" s="1">
        <v>1204.9499999999998</v>
      </c>
      <c r="D10091" s="2">
        <v>41626</v>
      </c>
      <c r="E10091" s="1" t="s">
        <v>261238</v>
      </c>
      <c r="F10091" s="4" t="s">
        <v>2</v>
      </c>
      <c r="G10091" s="4" t="s">
        <v>277079</v>
      </c>
      <c r="H10091" s="93"/>
    </row>
    <row r="10092" spans="1:8">
      <c r="A10092" s="1" t="s">
        <v>261243</v>
      </c>
      <c r="B10092" s="1">
        <v>124</v>
      </c>
      <c r="C10092" s="1">
        <v>2604</v>
      </c>
      <c r="D10092" s="2">
        <v>41626</v>
      </c>
      <c r="E10092" s="1" t="s">
        <v>261244</v>
      </c>
      <c r="F10092" s="4" t="s">
        <v>2</v>
      </c>
      <c r="G10092" s="4" t="s">
        <v>277079</v>
      </c>
      <c r="H10092" s="93"/>
    </row>
    <row r="10093" spans="1:8">
      <c r="A10093" s="1" t="s">
        <v>261305</v>
      </c>
      <c r="B10093" s="1">
        <v>114.08</v>
      </c>
      <c r="C10093" s="1">
        <v>2850.8591999999999</v>
      </c>
      <c r="D10093" s="2">
        <v>41626</v>
      </c>
      <c r="E10093" s="1" t="s">
        <v>261306</v>
      </c>
      <c r="F10093" s="4" t="s">
        <v>3087</v>
      </c>
      <c r="G10093" s="4" t="s">
        <v>277078</v>
      </c>
      <c r="H10093" s="93"/>
    </row>
    <row r="10094" spans="1:8">
      <c r="A10094" s="1" t="s">
        <v>261327</v>
      </c>
      <c r="B10094" s="1">
        <v>1.45</v>
      </c>
      <c r="C10094" s="1">
        <v>42.05</v>
      </c>
      <c r="D10094" s="2">
        <v>41626</v>
      </c>
      <c r="E10094" s="1" t="s">
        <v>261328</v>
      </c>
      <c r="F10094" s="4" t="s">
        <v>2</v>
      </c>
      <c r="G10094" s="4" t="s">
        <v>277079</v>
      </c>
      <c r="H10094" s="93"/>
    </row>
    <row r="10095" spans="1:8">
      <c r="A10095" s="1" t="s">
        <v>261341</v>
      </c>
      <c r="B10095" s="1">
        <v>1.45</v>
      </c>
      <c r="C10095" s="1">
        <v>13.049999999999999</v>
      </c>
      <c r="D10095" s="2">
        <v>41626</v>
      </c>
      <c r="E10095" s="1" t="s">
        <v>261342</v>
      </c>
      <c r="F10095" s="4" t="s">
        <v>2</v>
      </c>
      <c r="G10095" s="4" t="s">
        <v>277079</v>
      </c>
      <c r="H10095" s="93"/>
    </row>
    <row r="10096" spans="1:8">
      <c r="A10096" s="1" t="s">
        <v>261387</v>
      </c>
      <c r="B10096" s="1">
        <v>150.42000000000002</v>
      </c>
      <c r="C10096" s="1">
        <v>1653.1158</v>
      </c>
      <c r="D10096" s="2">
        <v>41626</v>
      </c>
      <c r="E10096" s="1" t="s">
        <v>261388</v>
      </c>
      <c r="F10096" s="4" t="s">
        <v>3087</v>
      </c>
      <c r="G10096" s="4" t="s">
        <v>277078</v>
      </c>
      <c r="H10096" s="93"/>
    </row>
    <row r="10097" spans="1:8">
      <c r="A10097" s="1" t="s">
        <v>261403</v>
      </c>
      <c r="B10097" s="1">
        <v>29.349999999999998</v>
      </c>
      <c r="C10097" s="1">
        <v>3181.15</v>
      </c>
      <c r="D10097" s="2">
        <v>41626</v>
      </c>
      <c r="E10097" s="1" t="s">
        <v>261404</v>
      </c>
      <c r="F10097" s="4" t="s">
        <v>2</v>
      </c>
      <c r="G10097" s="4" t="s">
        <v>277079</v>
      </c>
      <c r="H10097" s="93"/>
    </row>
    <row r="10098" spans="1:8">
      <c r="A10098" s="1" t="s">
        <v>261417</v>
      </c>
      <c r="B10098" s="1">
        <v>111.6</v>
      </c>
      <c r="C10098" s="1">
        <v>2641.2</v>
      </c>
      <c r="D10098" s="2">
        <v>41626</v>
      </c>
      <c r="E10098" s="1" t="s">
        <v>261418</v>
      </c>
      <c r="F10098" s="4" t="s">
        <v>2</v>
      </c>
      <c r="G10098" s="4" t="s">
        <v>277079</v>
      </c>
      <c r="H10098" s="93"/>
    </row>
    <row r="10099" spans="1:8">
      <c r="A10099" s="1" t="s">
        <v>261437</v>
      </c>
      <c r="B10099" s="1">
        <v>0</v>
      </c>
      <c r="C10099" s="1">
        <v>0</v>
      </c>
      <c r="D10099" s="2">
        <v>41626</v>
      </c>
      <c r="E10099" s="1" t="s">
        <v>261438</v>
      </c>
      <c r="F10099" s="4" t="s">
        <v>2</v>
      </c>
      <c r="G10099" s="4" t="s">
        <v>277079</v>
      </c>
      <c r="H10099" s="93"/>
    </row>
    <row r="10100" spans="1:8">
      <c r="A10100" s="1" t="s">
        <v>261541</v>
      </c>
      <c r="B10100" s="1">
        <v>327</v>
      </c>
      <c r="C10100" s="1">
        <v>3090.15</v>
      </c>
      <c r="D10100" s="2">
        <v>41626</v>
      </c>
      <c r="E10100" s="1" t="s">
        <v>261542</v>
      </c>
      <c r="F10100" s="4" t="s">
        <v>2</v>
      </c>
      <c r="G10100" s="4" t="s">
        <v>277079</v>
      </c>
      <c r="H10100" s="93"/>
    </row>
    <row r="10101" spans="1:8">
      <c r="A10101" s="1" t="s">
        <v>261545</v>
      </c>
      <c r="B10101" s="1">
        <v>0</v>
      </c>
      <c r="C10101" s="1">
        <v>0</v>
      </c>
      <c r="D10101" s="2">
        <v>41626</v>
      </c>
      <c r="E10101" s="1" t="s">
        <v>261546</v>
      </c>
      <c r="F10101" s="4" t="s">
        <v>2</v>
      </c>
      <c r="G10101" s="4" t="s">
        <v>277079</v>
      </c>
      <c r="H10101" s="93"/>
    </row>
    <row r="10102" spans="1:8">
      <c r="A10102" s="1" t="s">
        <v>262265</v>
      </c>
      <c r="B10102" s="1">
        <v>2300</v>
      </c>
      <c r="C10102" s="1">
        <v>62077</v>
      </c>
      <c r="D10102" s="2">
        <v>41626</v>
      </c>
      <c r="E10102" s="1" t="s">
        <v>262266</v>
      </c>
      <c r="F10102" s="4" t="s">
        <v>3087</v>
      </c>
      <c r="G10102" s="4" t="s">
        <v>277079</v>
      </c>
      <c r="H10102" s="93"/>
    </row>
    <row r="10103" spans="1:8">
      <c r="A10103" s="1" t="s">
        <v>262571</v>
      </c>
      <c r="B10103" s="1">
        <v>54.69400000000001</v>
      </c>
      <c r="C10103" s="1">
        <v>1093.3330599999999</v>
      </c>
      <c r="D10103" s="2">
        <v>41626</v>
      </c>
      <c r="E10103" s="1" t="s">
        <v>262572</v>
      </c>
      <c r="F10103" s="4" t="s">
        <v>3087</v>
      </c>
      <c r="G10103" s="4" t="s">
        <v>277078</v>
      </c>
      <c r="H10103" s="93"/>
    </row>
    <row r="10104" spans="1:8">
      <c r="A10104" s="1" t="s">
        <v>262723</v>
      </c>
      <c r="B10104" s="1">
        <v>49.6</v>
      </c>
      <c r="C10104" s="1">
        <v>1091.2</v>
      </c>
      <c r="D10104" s="2">
        <v>41626</v>
      </c>
      <c r="E10104" s="1" t="s">
        <v>262724</v>
      </c>
      <c r="F10104" s="4" t="s">
        <v>2</v>
      </c>
      <c r="G10104" s="4" t="s">
        <v>277079</v>
      </c>
      <c r="H10104" s="93"/>
    </row>
    <row r="10105" spans="1:8">
      <c r="A10105" s="1" t="s">
        <v>262755</v>
      </c>
      <c r="B10105" s="1">
        <v>318.70000000000005</v>
      </c>
      <c r="C10105" s="1">
        <v>27411.5</v>
      </c>
      <c r="D10105" s="2">
        <v>41626</v>
      </c>
      <c r="E10105" s="1" t="s">
        <v>262756</v>
      </c>
      <c r="F10105" s="4" t="s">
        <v>2</v>
      </c>
      <c r="G10105" s="4" t="s">
        <v>277079</v>
      </c>
      <c r="H10105" s="93"/>
    </row>
    <row r="10106" spans="1:8">
      <c r="A10106" s="1" t="s">
        <v>262759</v>
      </c>
      <c r="B10106" s="1">
        <v>0</v>
      </c>
      <c r="C10106" s="1">
        <v>0</v>
      </c>
      <c r="D10106" s="2">
        <v>41626</v>
      </c>
      <c r="E10106" s="1" t="s">
        <v>262760</v>
      </c>
      <c r="F10106" s="4" t="s">
        <v>2</v>
      </c>
      <c r="G10106" s="4" t="s">
        <v>277079</v>
      </c>
      <c r="H10106" s="93"/>
    </row>
    <row r="10107" spans="1:8">
      <c r="A10107" s="1" t="s">
        <v>262761</v>
      </c>
      <c r="B10107" s="1">
        <v>178.90000000000003</v>
      </c>
      <c r="C10107" s="1">
        <v>1452.5</v>
      </c>
      <c r="D10107" s="2">
        <v>41626</v>
      </c>
      <c r="E10107" s="1" t="s">
        <v>262762</v>
      </c>
      <c r="F10107" s="4" t="s">
        <v>2</v>
      </c>
      <c r="G10107" s="4" t="s">
        <v>277079</v>
      </c>
      <c r="H10107" s="93"/>
    </row>
    <row r="10108" spans="1:8">
      <c r="A10108" s="1" t="s">
        <v>262769</v>
      </c>
      <c r="B10108" s="1">
        <v>74.400000000000006</v>
      </c>
      <c r="C10108" s="1">
        <v>1860.0000000000002</v>
      </c>
      <c r="D10108" s="2">
        <v>41626</v>
      </c>
      <c r="E10108" s="1" t="s">
        <v>262770</v>
      </c>
      <c r="F10108" s="4" t="s">
        <v>2</v>
      </c>
      <c r="G10108" s="4" t="s">
        <v>277079</v>
      </c>
      <c r="H10108" s="93"/>
    </row>
    <row r="10109" spans="1:8">
      <c r="A10109" s="1" t="s">
        <v>262781</v>
      </c>
      <c r="B10109" s="1">
        <v>10.15</v>
      </c>
      <c r="C10109" s="1">
        <v>202.89849999999998</v>
      </c>
      <c r="D10109" s="2">
        <v>41626</v>
      </c>
      <c r="E10109" s="1" t="s">
        <v>262782</v>
      </c>
      <c r="F10109" s="4" t="s">
        <v>2</v>
      </c>
      <c r="G10109" s="4" t="s">
        <v>277079</v>
      </c>
      <c r="H10109" s="93"/>
    </row>
    <row r="10110" spans="1:8">
      <c r="A10110" s="1" t="s">
        <v>262783</v>
      </c>
      <c r="B10110" s="1">
        <v>5.8</v>
      </c>
      <c r="C10110" s="1">
        <v>115.94199999999999</v>
      </c>
      <c r="D10110" s="2">
        <v>41626</v>
      </c>
      <c r="E10110" s="1" t="s">
        <v>262784</v>
      </c>
      <c r="F10110" s="4" t="s">
        <v>2</v>
      </c>
      <c r="G10110" s="4" t="s">
        <v>277079</v>
      </c>
      <c r="H10110" s="93"/>
    </row>
    <row r="10111" spans="1:8">
      <c r="A10111" s="1" t="s">
        <v>262785</v>
      </c>
      <c r="B10111" s="1">
        <v>37.200000000000003</v>
      </c>
      <c r="C10111" s="1">
        <v>743.62800000000004</v>
      </c>
      <c r="D10111" s="2">
        <v>41626</v>
      </c>
      <c r="E10111" s="1" t="s">
        <v>262786</v>
      </c>
      <c r="F10111" s="4" t="s">
        <v>2</v>
      </c>
      <c r="G10111" s="4" t="s">
        <v>277079</v>
      </c>
      <c r="H10111" s="93"/>
    </row>
    <row r="10112" spans="1:8">
      <c r="A10112" s="1" t="s">
        <v>262787</v>
      </c>
      <c r="B10112" s="1">
        <v>37.200000000000003</v>
      </c>
      <c r="C10112" s="1">
        <v>743.62800000000004</v>
      </c>
      <c r="D10112" s="2">
        <v>41626</v>
      </c>
      <c r="E10112" s="1" t="s">
        <v>262788</v>
      </c>
      <c r="F10112" s="4" t="s">
        <v>2</v>
      </c>
      <c r="G10112" s="4" t="s">
        <v>277079</v>
      </c>
      <c r="H10112" s="93"/>
    </row>
    <row r="10113" spans="1:8">
      <c r="A10113" s="1" t="s">
        <v>262793</v>
      </c>
      <c r="B10113" s="1">
        <v>4.3499999999999996</v>
      </c>
      <c r="C10113" s="1">
        <v>86.956499999999991</v>
      </c>
      <c r="D10113" s="2">
        <v>41626</v>
      </c>
      <c r="E10113" s="1" t="s">
        <v>262794</v>
      </c>
      <c r="F10113" s="4" t="s">
        <v>2</v>
      </c>
      <c r="G10113" s="4" t="s">
        <v>277079</v>
      </c>
      <c r="H10113" s="93"/>
    </row>
    <row r="10114" spans="1:8">
      <c r="A10114" s="1" t="s">
        <v>262799</v>
      </c>
      <c r="B10114" s="1">
        <v>4.3499999999999996</v>
      </c>
      <c r="C10114" s="1">
        <v>86.956499999999991</v>
      </c>
      <c r="D10114" s="2">
        <v>41626</v>
      </c>
      <c r="E10114" s="1" t="s">
        <v>262800</v>
      </c>
      <c r="F10114" s="4" t="s">
        <v>2</v>
      </c>
      <c r="G10114" s="4" t="s">
        <v>277079</v>
      </c>
      <c r="H10114" s="93"/>
    </row>
    <row r="10115" spans="1:8">
      <c r="A10115" s="1" t="s">
        <v>262803</v>
      </c>
      <c r="B10115" s="1">
        <v>8.6999999999999993</v>
      </c>
      <c r="C10115" s="1">
        <v>173.91299999999998</v>
      </c>
      <c r="D10115" s="2">
        <v>41626</v>
      </c>
      <c r="E10115" s="1" t="s">
        <v>262804</v>
      </c>
      <c r="F10115" s="4" t="s">
        <v>2</v>
      </c>
      <c r="G10115" s="4" t="s">
        <v>277079</v>
      </c>
      <c r="H10115" s="93"/>
    </row>
    <row r="10116" spans="1:8">
      <c r="A10116" s="1" t="s">
        <v>262837</v>
      </c>
      <c r="B10116" s="1">
        <v>52.699999999999996</v>
      </c>
      <c r="C10116" s="1">
        <v>1599.2</v>
      </c>
      <c r="D10116" s="2">
        <v>41626</v>
      </c>
      <c r="E10116" s="1" t="s">
        <v>262838</v>
      </c>
      <c r="F10116" s="4" t="s">
        <v>2</v>
      </c>
      <c r="G10116" s="4" t="s">
        <v>277079</v>
      </c>
      <c r="H10116" s="93"/>
    </row>
    <row r="10117" spans="1:8">
      <c r="A10117" s="1" t="s">
        <v>262869</v>
      </c>
      <c r="B10117" s="1">
        <v>25</v>
      </c>
      <c r="C10117" s="1">
        <v>1225</v>
      </c>
      <c r="D10117" s="2">
        <v>41626</v>
      </c>
      <c r="E10117" s="1" t="s">
        <v>262870</v>
      </c>
      <c r="F10117" s="4" t="s">
        <v>2</v>
      </c>
      <c r="G10117" s="4" t="s">
        <v>277079</v>
      </c>
      <c r="H10117" s="93"/>
    </row>
    <row r="10118" spans="1:8">
      <c r="A10118" s="1" t="s">
        <v>262957</v>
      </c>
      <c r="B10118" s="1">
        <v>3279.1560000000004</v>
      </c>
      <c r="C10118" s="1">
        <v>32758.768440000003</v>
      </c>
      <c r="D10118" s="2">
        <v>41626</v>
      </c>
      <c r="E10118" s="1" t="s">
        <v>262958</v>
      </c>
      <c r="F10118" s="4" t="s">
        <v>3087</v>
      </c>
      <c r="G10118" s="4" t="s">
        <v>277078</v>
      </c>
      <c r="H10118" s="93"/>
    </row>
    <row r="10119" spans="1:8">
      <c r="A10119" s="1" t="s">
        <v>262977</v>
      </c>
      <c r="B10119" s="1">
        <v>0</v>
      </c>
      <c r="C10119" s="1">
        <v>0</v>
      </c>
      <c r="D10119" s="2">
        <v>41626</v>
      </c>
      <c r="E10119" s="1" t="s">
        <v>262978</v>
      </c>
      <c r="F10119" s="4" t="s">
        <v>2</v>
      </c>
      <c r="G10119" s="4" t="s">
        <v>277079</v>
      </c>
      <c r="H10119" s="93"/>
    </row>
    <row r="10120" spans="1:8">
      <c r="A10120" s="1" t="s">
        <v>263001</v>
      </c>
      <c r="B10120" s="1">
        <v>21.75</v>
      </c>
      <c r="C10120" s="1">
        <v>348</v>
      </c>
      <c r="D10120" s="2">
        <v>41626</v>
      </c>
      <c r="E10120" s="1" t="s">
        <v>263002</v>
      </c>
      <c r="F10120" s="4" t="s">
        <v>2</v>
      </c>
      <c r="G10120" s="4" t="s">
        <v>277079</v>
      </c>
      <c r="H10120" s="93"/>
    </row>
    <row r="10121" spans="1:8">
      <c r="A10121" s="1" t="s">
        <v>263007</v>
      </c>
      <c r="B10121" s="1">
        <v>45.3</v>
      </c>
      <c r="C10121" s="1">
        <v>991.85</v>
      </c>
      <c r="D10121" s="2">
        <v>41626</v>
      </c>
      <c r="E10121" s="1" t="s">
        <v>263008</v>
      </c>
      <c r="F10121" s="4" t="s">
        <v>2</v>
      </c>
      <c r="G10121" s="4" t="s">
        <v>277079</v>
      </c>
      <c r="H10121" s="93"/>
    </row>
    <row r="10122" spans="1:8">
      <c r="A10122" s="1" t="s">
        <v>263079</v>
      </c>
      <c r="B10122" s="1">
        <v>10.15</v>
      </c>
      <c r="C10122" s="1">
        <v>497.35</v>
      </c>
      <c r="D10122" s="2">
        <v>41626</v>
      </c>
      <c r="E10122" s="1" t="s">
        <v>263080</v>
      </c>
      <c r="F10122" s="4" t="s">
        <v>2</v>
      </c>
      <c r="G10122" s="4" t="s">
        <v>277079</v>
      </c>
      <c r="H10122" s="93"/>
    </row>
    <row r="10123" spans="1:8">
      <c r="A10123" s="1" t="s">
        <v>263083</v>
      </c>
      <c r="B10123" s="1">
        <v>24.8</v>
      </c>
      <c r="C10123" s="1">
        <v>1215.2</v>
      </c>
      <c r="D10123" s="2">
        <v>41626</v>
      </c>
      <c r="E10123" s="1" t="s">
        <v>263084</v>
      </c>
      <c r="F10123" s="4" t="s">
        <v>2</v>
      </c>
      <c r="G10123" s="4" t="s">
        <v>277079</v>
      </c>
      <c r="H10123" s="93"/>
    </row>
    <row r="10124" spans="1:8">
      <c r="A10124" s="1" t="s">
        <v>263093</v>
      </c>
      <c r="B10124" s="1">
        <v>49.6</v>
      </c>
      <c r="C10124" s="1">
        <v>2430.4</v>
      </c>
      <c r="D10124" s="2">
        <v>41626</v>
      </c>
      <c r="E10124" s="1" t="s">
        <v>263094</v>
      </c>
      <c r="F10124" s="4" t="s">
        <v>2</v>
      </c>
      <c r="G10124" s="4" t="s">
        <v>277079</v>
      </c>
      <c r="H10124" s="93"/>
    </row>
    <row r="10125" spans="1:8">
      <c r="A10125" s="1" t="s">
        <v>263117</v>
      </c>
      <c r="B10125" s="1">
        <v>37.85</v>
      </c>
      <c r="C10125" s="1">
        <v>1841.65</v>
      </c>
      <c r="D10125" s="2">
        <v>41626</v>
      </c>
      <c r="E10125" s="1" t="s">
        <v>263118</v>
      </c>
      <c r="F10125" s="4" t="s">
        <v>2</v>
      </c>
      <c r="G10125" s="4" t="s">
        <v>277079</v>
      </c>
      <c r="H10125" s="93"/>
    </row>
    <row r="10126" spans="1:8">
      <c r="A10126" s="1" t="s">
        <v>263171</v>
      </c>
      <c r="B10126" s="1">
        <v>124</v>
      </c>
      <c r="C10126" s="1">
        <v>5580</v>
      </c>
      <c r="D10126" s="2">
        <v>41626</v>
      </c>
      <c r="E10126" s="1" t="s">
        <v>263172</v>
      </c>
      <c r="F10126" s="4" t="s">
        <v>2</v>
      </c>
      <c r="G10126" s="4" t="s">
        <v>277079</v>
      </c>
      <c r="H10126" s="93"/>
    </row>
    <row r="10127" spans="1:8">
      <c r="A10127" s="1" t="s">
        <v>263215</v>
      </c>
      <c r="B10127" s="1">
        <v>1.45</v>
      </c>
      <c r="C10127" s="1">
        <v>105.85</v>
      </c>
      <c r="D10127" s="2">
        <v>41626</v>
      </c>
      <c r="E10127" s="1" t="s">
        <v>263216</v>
      </c>
      <c r="F10127" s="4" t="s">
        <v>2</v>
      </c>
      <c r="G10127" s="4" t="s">
        <v>277079</v>
      </c>
      <c r="H10127" s="93"/>
    </row>
    <row r="10128" spans="1:8">
      <c r="A10128" s="1" t="s">
        <v>263297</v>
      </c>
      <c r="B10128" s="1">
        <v>2.9</v>
      </c>
      <c r="C10128" s="1">
        <v>94.25</v>
      </c>
      <c r="D10128" s="2">
        <v>41626</v>
      </c>
      <c r="E10128" s="1" t="s">
        <v>263298</v>
      </c>
      <c r="F10128" s="4" t="s">
        <v>2</v>
      </c>
      <c r="G10128" s="4" t="s">
        <v>277079</v>
      </c>
      <c r="H10128" s="93"/>
    </row>
    <row r="10129" spans="1:8">
      <c r="A10129" s="1" t="s">
        <v>263329</v>
      </c>
      <c r="B10129" s="1">
        <v>572.60800000000006</v>
      </c>
      <c r="C10129" s="1">
        <v>6931.8099200000015</v>
      </c>
      <c r="D10129" s="2">
        <v>41626</v>
      </c>
      <c r="E10129" s="1" t="s">
        <v>263330</v>
      </c>
      <c r="F10129" s="4" t="s">
        <v>3087</v>
      </c>
      <c r="G10129" s="4" t="s">
        <v>277079</v>
      </c>
      <c r="H10129" s="93"/>
    </row>
    <row r="10130" spans="1:8">
      <c r="A10130" s="1" t="s">
        <v>263629</v>
      </c>
      <c r="B10130" s="1">
        <v>0</v>
      </c>
      <c r="C10130" s="1">
        <v>0</v>
      </c>
      <c r="D10130" s="2">
        <v>41626</v>
      </c>
      <c r="E10130" s="1" t="s">
        <v>263630</v>
      </c>
      <c r="F10130" s="4" t="s">
        <v>2</v>
      </c>
      <c r="G10130" s="4" t="s">
        <v>277079</v>
      </c>
      <c r="H10130" s="93"/>
    </row>
    <row r="10131" spans="1:8">
      <c r="A10131" s="1" t="s">
        <v>263639</v>
      </c>
      <c r="B10131" s="1">
        <v>203.70000000000002</v>
      </c>
      <c r="C10131" s="1">
        <v>3462.9</v>
      </c>
      <c r="D10131" s="2">
        <v>41626</v>
      </c>
      <c r="E10131" s="1" t="s">
        <v>263640</v>
      </c>
      <c r="F10131" s="4" t="s">
        <v>2</v>
      </c>
      <c r="G10131" s="4" t="s">
        <v>277079</v>
      </c>
      <c r="H10131" s="93"/>
    </row>
    <row r="10132" spans="1:8">
      <c r="A10132" s="1" t="s">
        <v>263661</v>
      </c>
      <c r="B10132" s="1">
        <v>33.700000000000003</v>
      </c>
      <c r="C10132" s="1">
        <v>1115.0999999999999</v>
      </c>
      <c r="D10132" s="2">
        <v>41626</v>
      </c>
      <c r="E10132" s="1" t="s">
        <v>263662</v>
      </c>
      <c r="F10132" s="4" t="s">
        <v>2</v>
      </c>
      <c r="G10132" s="4" t="s">
        <v>277079</v>
      </c>
      <c r="H10132" s="93"/>
    </row>
    <row r="10133" spans="1:8">
      <c r="A10133" s="1" t="s">
        <v>263673</v>
      </c>
      <c r="B10133" s="1">
        <v>32.049999999999997</v>
      </c>
      <c r="C10133" s="1">
        <v>582.25</v>
      </c>
      <c r="D10133" s="2">
        <v>41626</v>
      </c>
      <c r="E10133" s="1" t="s">
        <v>263674</v>
      </c>
      <c r="F10133" s="4" t="s">
        <v>2</v>
      </c>
      <c r="G10133" s="4" t="s">
        <v>277079</v>
      </c>
      <c r="H10133" s="93"/>
    </row>
    <row r="10134" spans="1:8">
      <c r="A10134" s="1" t="s">
        <v>263737</v>
      </c>
      <c r="B10134" s="1">
        <v>7.25</v>
      </c>
      <c r="C10134" s="1">
        <v>717.74999999999989</v>
      </c>
      <c r="D10134" s="2">
        <v>41626</v>
      </c>
      <c r="E10134" s="1" t="s">
        <v>263738</v>
      </c>
      <c r="F10134" s="4" t="s">
        <v>2</v>
      </c>
      <c r="G10134" s="4" t="s">
        <v>277079</v>
      </c>
      <c r="H10134" s="93"/>
    </row>
    <row r="10135" spans="1:8">
      <c r="A10135" s="1" t="s">
        <v>263801</v>
      </c>
      <c r="B10135" s="1">
        <v>0</v>
      </c>
      <c r="C10135" s="1">
        <v>0</v>
      </c>
      <c r="D10135" s="2">
        <v>41626</v>
      </c>
      <c r="E10135" s="1" t="s">
        <v>263802</v>
      </c>
      <c r="F10135" s="4" t="s">
        <v>2</v>
      </c>
      <c r="G10135" s="4" t="s">
        <v>277079</v>
      </c>
      <c r="H10135" s="93"/>
    </row>
    <row r="10136" spans="1:8">
      <c r="A10136" s="1" t="s">
        <v>263819</v>
      </c>
      <c r="B10136" s="1">
        <v>0</v>
      </c>
      <c r="C10136" s="1">
        <v>0</v>
      </c>
      <c r="D10136" s="2">
        <v>41626</v>
      </c>
      <c r="E10136" s="1" t="s">
        <v>263820</v>
      </c>
      <c r="F10136" s="4" t="s">
        <v>2</v>
      </c>
      <c r="G10136" s="4" t="s">
        <v>277079</v>
      </c>
      <c r="H10136" s="93"/>
    </row>
    <row r="10137" spans="1:8">
      <c r="A10137" s="1" t="s">
        <v>263911</v>
      </c>
      <c r="B10137" s="1">
        <v>1.45</v>
      </c>
      <c r="C10137" s="1">
        <v>114.55</v>
      </c>
      <c r="D10137" s="2">
        <v>41626</v>
      </c>
      <c r="E10137" s="1" t="s">
        <v>263912</v>
      </c>
      <c r="F10137" s="4" t="s">
        <v>2</v>
      </c>
      <c r="G10137" s="4" t="s">
        <v>277079</v>
      </c>
      <c r="H10137" s="93"/>
    </row>
    <row r="10138" spans="1:8">
      <c r="A10138" s="1" t="s">
        <v>263913</v>
      </c>
      <c r="B10138" s="1">
        <v>457.8</v>
      </c>
      <c r="C10138" s="1">
        <v>8240.4</v>
      </c>
      <c r="D10138" s="2">
        <v>41626</v>
      </c>
      <c r="E10138" s="1" t="s">
        <v>263914</v>
      </c>
      <c r="F10138" s="4" t="s">
        <v>2</v>
      </c>
      <c r="G10138" s="4" t="s">
        <v>277079</v>
      </c>
      <c r="H10138" s="93"/>
    </row>
    <row r="10139" spans="1:8">
      <c r="A10139" s="1" t="s">
        <v>264017</v>
      </c>
      <c r="B10139" s="1">
        <v>7.25</v>
      </c>
      <c r="C10139" s="1">
        <v>761.25</v>
      </c>
      <c r="D10139" s="2">
        <v>41626</v>
      </c>
      <c r="E10139" s="1" t="s">
        <v>264018</v>
      </c>
      <c r="F10139" s="4" t="s">
        <v>2</v>
      </c>
      <c r="G10139" s="4" t="s">
        <v>277079</v>
      </c>
      <c r="H10139" s="93"/>
    </row>
    <row r="10140" spans="1:8">
      <c r="A10140" s="1" t="s">
        <v>264035</v>
      </c>
      <c r="B10140" s="1">
        <v>453.65200000000004</v>
      </c>
      <c r="C10140" s="1">
        <v>5439.2874800000009</v>
      </c>
      <c r="D10140" s="2">
        <v>41626</v>
      </c>
      <c r="E10140" s="1" t="s">
        <v>264036</v>
      </c>
      <c r="F10140" s="4" t="s">
        <v>3087</v>
      </c>
      <c r="G10140" s="4" t="s">
        <v>277078</v>
      </c>
      <c r="H10140" s="93"/>
    </row>
    <row r="10141" spans="1:8">
      <c r="A10141" s="1" t="s">
        <v>264137</v>
      </c>
      <c r="B10141" s="1">
        <v>62.2</v>
      </c>
      <c r="C10141" s="1">
        <v>2299</v>
      </c>
      <c r="D10141" s="2">
        <v>41626</v>
      </c>
      <c r="E10141" s="1" t="s">
        <v>264138</v>
      </c>
      <c r="F10141" s="4" t="s">
        <v>2</v>
      </c>
      <c r="G10141" s="4" t="s">
        <v>277079</v>
      </c>
      <c r="H10141" s="93"/>
    </row>
    <row r="10142" spans="1:8">
      <c r="A10142" s="1" t="s">
        <v>264251</v>
      </c>
      <c r="B10142" s="1">
        <v>130.80000000000001</v>
      </c>
      <c r="C10142" s="1">
        <v>9810</v>
      </c>
      <c r="D10142" s="2">
        <v>41626</v>
      </c>
      <c r="E10142" s="1" t="s">
        <v>264252</v>
      </c>
      <c r="F10142" s="4" t="s">
        <v>2</v>
      </c>
      <c r="G10142" s="4" t="s">
        <v>277079</v>
      </c>
      <c r="H10142" s="93"/>
    </row>
    <row r="10143" spans="1:8">
      <c r="A10143" s="1" t="s">
        <v>264307</v>
      </c>
      <c r="B10143" s="1">
        <v>36.6</v>
      </c>
      <c r="C10143" s="1">
        <v>3623.3999999999996</v>
      </c>
      <c r="D10143" s="2">
        <v>41626</v>
      </c>
      <c r="E10143" s="1" t="s">
        <v>264308</v>
      </c>
      <c r="F10143" s="4" t="s">
        <v>2</v>
      </c>
      <c r="G10143" s="4" t="s">
        <v>277079</v>
      </c>
      <c r="H10143" s="93"/>
    </row>
    <row r="10144" spans="1:8">
      <c r="A10144" s="1" t="s">
        <v>264647</v>
      </c>
      <c r="B10144" s="1">
        <v>1.45</v>
      </c>
      <c r="C10144" s="1">
        <v>58</v>
      </c>
      <c r="D10144" s="2">
        <v>41626</v>
      </c>
      <c r="E10144" s="1" t="s">
        <v>264648</v>
      </c>
      <c r="F10144" s="4" t="s">
        <v>2</v>
      </c>
      <c r="G10144" s="4" t="s">
        <v>277079</v>
      </c>
      <c r="H10144" s="93"/>
    </row>
    <row r="10145" spans="1:8">
      <c r="A10145" s="1" t="s">
        <v>264649</v>
      </c>
      <c r="B10145" s="1">
        <v>1.45</v>
      </c>
      <c r="C10145" s="1">
        <v>58</v>
      </c>
      <c r="D10145" s="2">
        <v>41626</v>
      </c>
      <c r="E10145" s="1" t="s">
        <v>264650</v>
      </c>
      <c r="F10145" s="4" t="s">
        <v>2</v>
      </c>
      <c r="G10145" s="4" t="s">
        <v>277079</v>
      </c>
      <c r="H10145" s="93"/>
    </row>
    <row r="10146" spans="1:8">
      <c r="A10146" s="1" t="s">
        <v>264651</v>
      </c>
      <c r="B10146" s="1">
        <v>1.45</v>
      </c>
      <c r="C10146" s="1">
        <v>58</v>
      </c>
      <c r="D10146" s="2">
        <v>41626</v>
      </c>
      <c r="E10146" s="1" t="s">
        <v>264652</v>
      </c>
      <c r="F10146" s="4" t="s">
        <v>2</v>
      </c>
      <c r="G10146" s="4" t="s">
        <v>277079</v>
      </c>
      <c r="H10146" s="93"/>
    </row>
    <row r="10147" spans="1:8">
      <c r="A10147" s="1" t="s">
        <v>264653</v>
      </c>
      <c r="B10147" s="1">
        <v>1.45</v>
      </c>
      <c r="C10147" s="1">
        <v>58</v>
      </c>
      <c r="D10147" s="2">
        <v>41626</v>
      </c>
      <c r="E10147" s="1" t="s">
        <v>264654</v>
      </c>
      <c r="F10147" s="4" t="s">
        <v>2</v>
      </c>
      <c r="G10147" s="4" t="s">
        <v>277079</v>
      </c>
      <c r="H10147" s="93"/>
    </row>
    <row r="10148" spans="1:8">
      <c r="A10148" s="1" t="s">
        <v>264655</v>
      </c>
      <c r="B10148" s="1">
        <v>0</v>
      </c>
      <c r="C10148" s="1">
        <v>0</v>
      </c>
      <c r="D10148" s="2">
        <v>41626</v>
      </c>
      <c r="E10148" s="1" t="s">
        <v>264656</v>
      </c>
      <c r="F10148" s="4" t="s">
        <v>2</v>
      </c>
      <c r="G10148" s="4" t="s">
        <v>277079</v>
      </c>
      <c r="H10148" s="93"/>
    </row>
    <row r="10149" spans="1:8">
      <c r="A10149" s="1" t="s">
        <v>264657</v>
      </c>
      <c r="B10149" s="1">
        <v>2.9</v>
      </c>
      <c r="C10149" s="1">
        <v>116</v>
      </c>
      <c r="D10149" s="2">
        <v>41626</v>
      </c>
      <c r="E10149" s="1" t="s">
        <v>264658</v>
      </c>
      <c r="F10149" s="4" t="s">
        <v>2</v>
      </c>
      <c r="G10149" s="4" t="s">
        <v>277079</v>
      </c>
      <c r="H10149" s="93"/>
    </row>
    <row r="10150" spans="1:8">
      <c r="A10150" s="1" t="s">
        <v>264659</v>
      </c>
      <c r="B10150" s="1">
        <v>8.6999999999999993</v>
      </c>
      <c r="C10150" s="1">
        <v>348</v>
      </c>
      <c r="D10150" s="2">
        <v>41626</v>
      </c>
      <c r="E10150" s="1" t="s">
        <v>264660</v>
      </c>
      <c r="F10150" s="4" t="s">
        <v>2</v>
      </c>
      <c r="G10150" s="4" t="s">
        <v>277079</v>
      </c>
      <c r="H10150" s="93"/>
    </row>
    <row r="10151" spans="1:8">
      <c r="A10151" s="1" t="s">
        <v>264661</v>
      </c>
      <c r="B10151" s="1">
        <v>0</v>
      </c>
      <c r="C10151" s="1">
        <v>0</v>
      </c>
      <c r="D10151" s="2">
        <v>41626</v>
      </c>
      <c r="E10151" s="1" t="s">
        <v>264662</v>
      </c>
      <c r="F10151" s="4" t="s">
        <v>2</v>
      </c>
      <c r="G10151" s="4" t="s">
        <v>277079</v>
      </c>
      <c r="H10151" s="93"/>
    </row>
    <row r="10152" spans="1:8">
      <c r="A10152" s="1" t="s">
        <v>264663</v>
      </c>
      <c r="B10152" s="1">
        <v>42.199999999999996</v>
      </c>
      <c r="C10152" s="1">
        <v>2241.8000000000002</v>
      </c>
      <c r="D10152" s="2">
        <v>41626</v>
      </c>
      <c r="E10152" s="1" t="s">
        <v>264664</v>
      </c>
      <c r="F10152" s="4" t="s">
        <v>2</v>
      </c>
      <c r="G10152" s="4" t="s">
        <v>277079</v>
      </c>
      <c r="H10152" s="93"/>
    </row>
    <row r="10153" spans="1:8">
      <c r="A10153" s="1" t="s">
        <v>264697</v>
      </c>
      <c r="B10153" s="1">
        <v>99.2</v>
      </c>
      <c r="C10153" s="1">
        <v>5356.8</v>
      </c>
      <c r="D10153" s="2">
        <v>41626</v>
      </c>
      <c r="E10153" s="1" t="s">
        <v>264698</v>
      </c>
      <c r="F10153" s="4" t="s">
        <v>2</v>
      </c>
      <c r="G10153" s="4" t="s">
        <v>277079</v>
      </c>
      <c r="H10153" s="93"/>
    </row>
    <row r="10154" spans="1:8">
      <c r="A10154" s="1" t="s">
        <v>264729</v>
      </c>
      <c r="B10154" s="1">
        <v>99.4</v>
      </c>
      <c r="C10154" s="1">
        <v>3110</v>
      </c>
      <c r="D10154" s="2">
        <v>41626</v>
      </c>
      <c r="E10154" s="1" t="s">
        <v>264730</v>
      </c>
      <c r="F10154" s="4" t="s">
        <v>2</v>
      </c>
      <c r="G10154" s="4" t="s">
        <v>277079</v>
      </c>
      <c r="H10154" s="93"/>
    </row>
    <row r="10155" spans="1:8">
      <c r="A10155" s="1" t="s">
        <v>264785</v>
      </c>
      <c r="B10155" s="1">
        <v>188.64600000000002</v>
      </c>
      <c r="C10155" s="1">
        <v>4884.4635399999997</v>
      </c>
      <c r="D10155" s="2">
        <v>41626</v>
      </c>
      <c r="E10155" s="1" t="s">
        <v>264786</v>
      </c>
      <c r="F10155" s="4" t="s">
        <v>3087</v>
      </c>
      <c r="G10155" s="4" t="s">
        <v>277078</v>
      </c>
      <c r="H10155" s="93"/>
    </row>
    <row r="10156" spans="1:8">
      <c r="A10156" s="1" t="s">
        <v>264789</v>
      </c>
      <c r="B10156" s="1">
        <v>14.499999999999998</v>
      </c>
      <c r="C10156" s="1">
        <v>340.75</v>
      </c>
      <c r="D10156" s="2">
        <v>41626</v>
      </c>
      <c r="E10156" s="1" t="s">
        <v>264790</v>
      </c>
      <c r="F10156" s="4" t="s">
        <v>2</v>
      </c>
      <c r="G10156" s="4" t="s">
        <v>277079</v>
      </c>
      <c r="H10156" s="93"/>
    </row>
    <row r="10157" spans="1:8">
      <c r="A10157" s="1" t="s">
        <v>264799</v>
      </c>
      <c r="B10157" s="1">
        <v>2.9</v>
      </c>
      <c r="C10157" s="1">
        <v>98.6</v>
      </c>
      <c r="D10157" s="2">
        <v>41626</v>
      </c>
      <c r="E10157" s="1" t="s">
        <v>264800</v>
      </c>
      <c r="F10157" s="4" t="s">
        <v>2</v>
      </c>
      <c r="G10157" s="4" t="s">
        <v>277079</v>
      </c>
      <c r="H10157" s="93"/>
    </row>
    <row r="10158" spans="1:8">
      <c r="A10158" s="1" t="s">
        <v>264801</v>
      </c>
      <c r="B10158" s="1">
        <v>36.400000000000006</v>
      </c>
      <c r="C10158" s="1">
        <v>6477.3</v>
      </c>
      <c r="D10158" s="2">
        <v>41626</v>
      </c>
      <c r="E10158" s="1" t="s">
        <v>264802</v>
      </c>
      <c r="F10158" s="4" t="s">
        <v>2</v>
      </c>
      <c r="G10158" s="4" t="s">
        <v>277079</v>
      </c>
      <c r="H10158" s="93"/>
    </row>
    <row r="10159" spans="1:8">
      <c r="A10159" s="1" t="s">
        <v>264829</v>
      </c>
      <c r="B10159" s="1">
        <v>45.632000000000005</v>
      </c>
      <c r="C10159" s="1">
        <v>4562.7436800000005</v>
      </c>
      <c r="D10159" s="2">
        <v>41626</v>
      </c>
      <c r="E10159" s="1" t="s">
        <v>264830</v>
      </c>
      <c r="F10159" s="4" t="s">
        <v>3087</v>
      </c>
      <c r="G10159" s="4" t="s">
        <v>277078</v>
      </c>
      <c r="H10159" s="93"/>
    </row>
    <row r="10160" spans="1:8">
      <c r="A10160" s="1" t="s">
        <v>264905</v>
      </c>
      <c r="B10160" s="1">
        <v>63.45</v>
      </c>
      <c r="C10160" s="1">
        <v>2061.1655000000001</v>
      </c>
      <c r="D10160" s="2">
        <v>41626</v>
      </c>
      <c r="E10160" s="1" t="s">
        <v>264906</v>
      </c>
      <c r="F10160" s="4" t="s">
        <v>2</v>
      </c>
      <c r="G10160" s="4" t="s">
        <v>277079</v>
      </c>
      <c r="H10160" s="93"/>
    </row>
    <row r="10161" spans="1:8">
      <c r="A10161" s="1" t="s">
        <v>264989</v>
      </c>
      <c r="B10161" s="1">
        <v>614.75000000000011</v>
      </c>
      <c r="C10161" s="1">
        <v>6600.35</v>
      </c>
      <c r="D10161" s="2">
        <v>41626</v>
      </c>
      <c r="E10161" s="1" t="s">
        <v>264990</v>
      </c>
      <c r="F10161" s="4" t="s">
        <v>2</v>
      </c>
      <c r="G10161" s="4" t="s">
        <v>277079</v>
      </c>
      <c r="H10161" s="93"/>
    </row>
    <row r="10162" spans="1:8">
      <c r="A10162" s="1" t="s">
        <v>265029</v>
      </c>
      <c r="B10162" s="1">
        <v>391.09200000000004</v>
      </c>
      <c r="C10162" s="1">
        <v>9773.3890800000008</v>
      </c>
      <c r="D10162" s="2">
        <v>41626</v>
      </c>
      <c r="E10162" s="1" t="s">
        <v>265030</v>
      </c>
      <c r="F10162" s="4" t="s">
        <v>3087</v>
      </c>
      <c r="G10162" s="4" t="s">
        <v>277078</v>
      </c>
      <c r="H10162" s="93"/>
    </row>
    <row r="10163" spans="1:8">
      <c r="A10163" s="1" t="s">
        <v>265081</v>
      </c>
      <c r="B10163" s="1">
        <v>4.3499999999999996</v>
      </c>
      <c r="C10163" s="1">
        <v>522</v>
      </c>
      <c r="D10163" s="2">
        <v>41626</v>
      </c>
      <c r="E10163" s="1" t="s">
        <v>265082</v>
      </c>
      <c r="F10163" s="4" t="s">
        <v>2</v>
      </c>
      <c r="G10163" s="4" t="s">
        <v>277079</v>
      </c>
      <c r="H10163" s="93"/>
    </row>
    <row r="10164" spans="1:8">
      <c r="A10164" s="1" t="s">
        <v>265099</v>
      </c>
      <c r="B10164" s="1">
        <v>2.9</v>
      </c>
      <c r="C10164" s="1">
        <v>272.59999999999997</v>
      </c>
      <c r="D10164" s="2">
        <v>41626</v>
      </c>
      <c r="E10164" s="1" t="s">
        <v>265100</v>
      </c>
      <c r="F10164" s="4" t="s">
        <v>2</v>
      </c>
      <c r="G10164" s="4" t="s">
        <v>277079</v>
      </c>
      <c r="H10164" s="93"/>
    </row>
    <row r="10165" spans="1:8">
      <c r="A10165" s="1" t="s">
        <v>265109</v>
      </c>
      <c r="B10165" s="1">
        <v>32.049999999999997</v>
      </c>
      <c r="C10165" s="1">
        <v>393</v>
      </c>
      <c r="D10165" s="2">
        <v>41626</v>
      </c>
      <c r="E10165" s="1" t="s">
        <v>265110</v>
      </c>
      <c r="F10165" s="4" t="s">
        <v>2</v>
      </c>
      <c r="G10165" s="4" t="s">
        <v>277079</v>
      </c>
      <c r="H10165" s="93"/>
    </row>
    <row r="10166" spans="1:8">
      <c r="A10166" s="1" t="s">
        <v>265153</v>
      </c>
      <c r="B10166" s="1">
        <v>34.224000000000004</v>
      </c>
      <c r="C10166" s="1">
        <v>684.13776000000007</v>
      </c>
      <c r="D10166" s="2">
        <v>41626</v>
      </c>
      <c r="E10166" s="1" t="s">
        <v>265154</v>
      </c>
      <c r="F10166" s="4" t="s">
        <v>3087</v>
      </c>
      <c r="G10166" s="4" t="s">
        <v>277078</v>
      </c>
      <c r="H10166" s="93"/>
    </row>
    <row r="10167" spans="1:8">
      <c r="A10167" s="1" t="s">
        <v>265169</v>
      </c>
      <c r="B10167" s="1">
        <v>34.950000000000003</v>
      </c>
      <c r="C10167" s="1">
        <v>771.2</v>
      </c>
      <c r="D10167" s="2">
        <v>41626</v>
      </c>
      <c r="E10167" s="1" t="s">
        <v>265170</v>
      </c>
      <c r="F10167" s="4" t="s">
        <v>2</v>
      </c>
      <c r="G10167" s="4" t="s">
        <v>277079</v>
      </c>
      <c r="H10167" s="93"/>
    </row>
    <row r="10168" spans="1:8">
      <c r="A10168" s="1" t="s">
        <v>265311</v>
      </c>
      <c r="B10168" s="1">
        <v>26.25</v>
      </c>
      <c r="C10168" s="1">
        <v>1152.25</v>
      </c>
      <c r="D10168" s="2">
        <v>41626</v>
      </c>
      <c r="E10168" s="1" t="s">
        <v>265312</v>
      </c>
      <c r="F10168" s="4" t="s">
        <v>2</v>
      </c>
      <c r="G10168" s="4" t="s">
        <v>277079</v>
      </c>
      <c r="H10168" s="93"/>
    </row>
    <row r="10169" spans="1:8">
      <c r="A10169" s="1" t="s">
        <v>265313</v>
      </c>
      <c r="B10169" s="1">
        <v>111.8</v>
      </c>
      <c r="C10169" s="1">
        <v>4531</v>
      </c>
      <c r="D10169" s="2">
        <v>41626</v>
      </c>
      <c r="E10169" s="1" t="s">
        <v>265314</v>
      </c>
      <c r="F10169" s="4" t="s">
        <v>2</v>
      </c>
      <c r="G10169" s="4" t="s">
        <v>277079</v>
      </c>
      <c r="H10169" s="93"/>
    </row>
    <row r="10170" spans="1:8">
      <c r="A10170" s="1" t="s">
        <v>265315</v>
      </c>
      <c r="B10170" s="1">
        <v>74.599999999999994</v>
      </c>
      <c r="C10170" s="1">
        <v>2857</v>
      </c>
      <c r="D10170" s="2">
        <v>41626</v>
      </c>
      <c r="E10170" s="1" t="s">
        <v>265316</v>
      </c>
      <c r="F10170" s="4" t="s">
        <v>2</v>
      </c>
      <c r="G10170" s="4" t="s">
        <v>277079</v>
      </c>
      <c r="H10170" s="93"/>
    </row>
    <row r="10171" spans="1:8">
      <c r="A10171" s="1" t="s">
        <v>265317</v>
      </c>
      <c r="B10171" s="1">
        <v>72.150000000000006</v>
      </c>
      <c r="C10171" s="1">
        <v>3043.75</v>
      </c>
      <c r="D10171" s="2">
        <v>41626</v>
      </c>
      <c r="E10171" s="1" t="s">
        <v>265318</v>
      </c>
      <c r="F10171" s="4" t="s">
        <v>2</v>
      </c>
      <c r="G10171" s="4" t="s">
        <v>277079</v>
      </c>
      <c r="H10171" s="93"/>
    </row>
    <row r="10172" spans="1:8">
      <c r="A10172" s="1" t="s">
        <v>265319</v>
      </c>
      <c r="B10172" s="1">
        <v>74.599999999999994</v>
      </c>
      <c r="C10172" s="1">
        <v>2857</v>
      </c>
      <c r="D10172" s="2">
        <v>41626</v>
      </c>
      <c r="E10172" s="1" t="s">
        <v>265320</v>
      </c>
      <c r="F10172" s="4" t="s">
        <v>2</v>
      </c>
      <c r="G10172" s="4" t="s">
        <v>277079</v>
      </c>
      <c r="H10172" s="93"/>
    </row>
    <row r="10173" spans="1:8">
      <c r="A10173" s="1" t="s">
        <v>265371</v>
      </c>
      <c r="B10173" s="1">
        <v>970.1</v>
      </c>
      <c r="C10173" s="1">
        <v>22486.7</v>
      </c>
      <c r="D10173" s="2">
        <v>41626</v>
      </c>
      <c r="E10173" s="1" t="s">
        <v>265372</v>
      </c>
      <c r="F10173" s="4" t="s">
        <v>2</v>
      </c>
      <c r="G10173" s="4" t="s">
        <v>277079</v>
      </c>
      <c r="H10173" s="93"/>
    </row>
    <row r="10174" spans="1:8">
      <c r="A10174" s="1" t="s">
        <v>265411</v>
      </c>
      <c r="B10174" s="1">
        <v>49.6</v>
      </c>
      <c r="C10174" s="1">
        <v>1438.4</v>
      </c>
      <c r="D10174" s="2">
        <v>41626</v>
      </c>
      <c r="E10174" s="1" t="s">
        <v>265412</v>
      </c>
      <c r="F10174" s="4" t="s">
        <v>2</v>
      </c>
      <c r="G10174" s="4" t="s">
        <v>277079</v>
      </c>
      <c r="H10174" s="93"/>
    </row>
    <row r="10175" spans="1:8">
      <c r="A10175" s="1" t="s">
        <v>265525</v>
      </c>
      <c r="B10175" s="1">
        <v>283.40000000000003</v>
      </c>
      <c r="C10175" s="1">
        <v>7085.0000000000009</v>
      </c>
      <c r="D10175" s="2">
        <v>41626</v>
      </c>
      <c r="E10175" s="1" t="s">
        <v>265526</v>
      </c>
      <c r="F10175" s="4" t="s">
        <v>2</v>
      </c>
      <c r="G10175" s="4" t="s">
        <v>277079</v>
      </c>
      <c r="H10175" s="93"/>
    </row>
    <row r="10176" spans="1:8">
      <c r="A10176" s="1" t="s">
        <v>265539</v>
      </c>
      <c r="B10176" s="1">
        <v>423.01600000000002</v>
      </c>
      <c r="C10176" s="1">
        <v>33837.04984</v>
      </c>
      <c r="D10176" s="2">
        <v>41626</v>
      </c>
      <c r="E10176" s="1" t="s">
        <v>265540</v>
      </c>
      <c r="F10176" s="4" t="s">
        <v>3087</v>
      </c>
      <c r="G10176" s="4" t="s">
        <v>277078</v>
      </c>
      <c r="H10176" s="93"/>
    </row>
    <row r="10177" spans="1:8">
      <c r="A10177" s="1" t="s">
        <v>265665</v>
      </c>
      <c r="B10177" s="1">
        <v>43</v>
      </c>
      <c r="C10177" s="1">
        <v>915.6</v>
      </c>
      <c r="D10177" s="2">
        <v>41626</v>
      </c>
      <c r="E10177" s="1" t="s">
        <v>265666</v>
      </c>
      <c r="F10177" s="4" t="s">
        <v>2</v>
      </c>
      <c r="G10177" s="4" t="s">
        <v>277079</v>
      </c>
      <c r="H10177" s="93"/>
    </row>
    <row r="10178" spans="1:8">
      <c r="A10178" s="1" t="s">
        <v>265831</v>
      </c>
      <c r="B10178" s="1">
        <v>43.85</v>
      </c>
      <c r="C10178" s="1">
        <v>1442.25</v>
      </c>
      <c r="D10178" s="2">
        <v>41626</v>
      </c>
      <c r="E10178" s="1" t="s">
        <v>265832</v>
      </c>
      <c r="F10178" s="4" t="s">
        <v>2</v>
      </c>
      <c r="G10178" s="4" t="s">
        <v>277079</v>
      </c>
      <c r="H10178" s="93"/>
    </row>
    <row r="10179" spans="1:8">
      <c r="A10179" s="1" t="s">
        <v>265873</v>
      </c>
      <c r="B10179" s="1">
        <v>4.3499999999999996</v>
      </c>
      <c r="C10179" s="1">
        <v>217.49999999999997</v>
      </c>
      <c r="D10179" s="2">
        <v>41626</v>
      </c>
      <c r="E10179" s="1" t="s">
        <v>265874</v>
      </c>
      <c r="F10179" s="4" t="s">
        <v>2</v>
      </c>
      <c r="G10179" s="4" t="s">
        <v>277079</v>
      </c>
      <c r="H10179" s="93"/>
    </row>
    <row r="10180" spans="1:8">
      <c r="A10180" s="1" t="s">
        <v>265885</v>
      </c>
      <c r="B10180" s="1">
        <v>283.40000000000003</v>
      </c>
      <c r="C10180" s="1">
        <v>7085.0000000000009</v>
      </c>
      <c r="D10180" s="2">
        <v>41626</v>
      </c>
      <c r="E10180" s="1" t="s">
        <v>265886</v>
      </c>
      <c r="F10180" s="4" t="s">
        <v>2</v>
      </c>
      <c r="G10180" s="4" t="s">
        <v>277079</v>
      </c>
      <c r="H10180" s="93"/>
    </row>
    <row r="10181" spans="1:8">
      <c r="A10181" s="1" t="s">
        <v>265973</v>
      </c>
      <c r="B10181" s="1">
        <v>752.10000000000014</v>
      </c>
      <c r="C10181" s="1">
        <v>18794.979000000003</v>
      </c>
      <c r="D10181" s="2">
        <v>41626</v>
      </c>
      <c r="E10181" s="1" t="s">
        <v>265974</v>
      </c>
      <c r="F10181" s="4" t="s">
        <v>3087</v>
      </c>
      <c r="G10181" s="4" t="s">
        <v>277079</v>
      </c>
      <c r="H10181" s="93"/>
    </row>
    <row r="10182" spans="1:8">
      <c r="A10182" s="1" t="s">
        <v>265985</v>
      </c>
      <c r="B10182" s="1">
        <v>599.5</v>
      </c>
      <c r="C10182" s="1">
        <v>9744.6</v>
      </c>
      <c r="D10182" s="2">
        <v>41626</v>
      </c>
      <c r="E10182" s="1" t="s">
        <v>265986</v>
      </c>
      <c r="F10182" s="4" t="s">
        <v>2</v>
      </c>
      <c r="G10182" s="4" t="s">
        <v>277079</v>
      </c>
      <c r="H10182" s="93"/>
    </row>
    <row r="10183" spans="1:8">
      <c r="A10183" s="1" t="s">
        <v>266011</v>
      </c>
      <c r="B10183" s="1">
        <v>50</v>
      </c>
      <c r="C10183" s="1">
        <v>2125</v>
      </c>
      <c r="D10183" s="2">
        <v>41626</v>
      </c>
      <c r="E10183" s="1" t="s">
        <v>266012</v>
      </c>
      <c r="F10183" s="4" t="s">
        <v>2</v>
      </c>
      <c r="G10183" s="4" t="s">
        <v>277079</v>
      </c>
      <c r="H10183" s="93"/>
    </row>
    <row r="10184" spans="1:8">
      <c r="A10184" s="1" t="s">
        <v>266029</v>
      </c>
      <c r="B10184" s="1">
        <v>732.0440000000001</v>
      </c>
      <c r="C10184" s="1">
        <v>19025.823560000001</v>
      </c>
      <c r="D10184" s="2">
        <v>41626</v>
      </c>
      <c r="E10184" s="1" t="s">
        <v>266030</v>
      </c>
      <c r="F10184" s="4" t="s">
        <v>3087</v>
      </c>
      <c r="G10184" s="4" t="s">
        <v>277078</v>
      </c>
      <c r="H10184" s="93"/>
    </row>
    <row r="10185" spans="1:8">
      <c r="A10185" s="1" t="s">
        <v>266099</v>
      </c>
      <c r="B10185" s="1">
        <v>0</v>
      </c>
      <c r="C10185" s="1">
        <v>0</v>
      </c>
      <c r="D10185" s="2">
        <v>41626</v>
      </c>
      <c r="E10185" s="1" t="s">
        <v>266100</v>
      </c>
      <c r="F10185" s="4" t="s">
        <v>2</v>
      </c>
      <c r="G10185" s="4" t="s">
        <v>277079</v>
      </c>
      <c r="H10185" s="93"/>
    </row>
    <row r="10186" spans="1:8">
      <c r="A10186" s="1" t="s">
        <v>266209</v>
      </c>
      <c r="B10186" s="1">
        <v>2.9</v>
      </c>
      <c r="C10186" s="1">
        <v>156.6</v>
      </c>
      <c r="D10186" s="2">
        <v>41626</v>
      </c>
      <c r="E10186" s="1" t="s">
        <v>266210</v>
      </c>
      <c r="F10186" s="4" t="s">
        <v>2</v>
      </c>
      <c r="G10186" s="4" t="s">
        <v>277079</v>
      </c>
      <c r="H10186" s="93"/>
    </row>
    <row r="10187" spans="1:8">
      <c r="A10187" s="1" t="s">
        <v>266241</v>
      </c>
      <c r="B10187" s="1">
        <v>2300</v>
      </c>
      <c r="C10187" s="1">
        <v>18377</v>
      </c>
      <c r="D10187" s="2">
        <v>41626</v>
      </c>
      <c r="E10187" s="1" t="s">
        <v>266242</v>
      </c>
      <c r="F10187" s="4" t="s">
        <v>3087</v>
      </c>
      <c r="G10187" s="4" t="s">
        <v>277078</v>
      </c>
      <c r="H10187" s="93"/>
    </row>
    <row r="10188" spans="1:8">
      <c r="A10188" s="1" t="s">
        <v>266439</v>
      </c>
      <c r="B10188" s="1">
        <v>0</v>
      </c>
      <c r="C10188" s="1">
        <v>0</v>
      </c>
      <c r="D10188" s="2">
        <v>41626</v>
      </c>
      <c r="E10188" s="1" t="s">
        <v>266440</v>
      </c>
      <c r="F10188" s="4" t="s">
        <v>2</v>
      </c>
      <c r="G10188" s="4" t="s">
        <v>277079</v>
      </c>
      <c r="H10188" s="93"/>
    </row>
    <row r="10189" spans="1:8">
      <c r="A10189" s="1" t="s">
        <v>266451</v>
      </c>
      <c r="B10189" s="1">
        <v>1.45</v>
      </c>
      <c r="C10189" s="1">
        <v>143.54999999999998</v>
      </c>
      <c r="D10189" s="2">
        <v>41626</v>
      </c>
      <c r="E10189" s="1" t="s">
        <v>266452</v>
      </c>
      <c r="F10189" s="4" t="s">
        <v>2</v>
      </c>
      <c r="G10189" s="4" t="s">
        <v>277079</v>
      </c>
      <c r="H10189" s="93"/>
    </row>
    <row r="10190" spans="1:8">
      <c r="A10190" s="1" t="s">
        <v>266641</v>
      </c>
      <c r="B10190" s="1">
        <v>7.25</v>
      </c>
      <c r="C10190" s="1">
        <v>146.44999999999999</v>
      </c>
      <c r="D10190" s="2">
        <v>41626</v>
      </c>
      <c r="E10190" s="1" t="s">
        <v>266642</v>
      </c>
      <c r="F10190" s="4" t="s">
        <v>2</v>
      </c>
      <c r="G10190" s="4" t="s">
        <v>277079</v>
      </c>
      <c r="H10190" s="93"/>
    </row>
    <row r="10191" spans="1:8">
      <c r="A10191" s="1" t="s">
        <v>266689</v>
      </c>
      <c r="B10191" s="1">
        <v>7.25</v>
      </c>
      <c r="C10191" s="1">
        <v>261</v>
      </c>
      <c r="D10191" s="2">
        <v>41626</v>
      </c>
      <c r="E10191" s="1" t="s">
        <v>266690</v>
      </c>
      <c r="F10191" s="4" t="s">
        <v>2</v>
      </c>
      <c r="G10191" s="4" t="s">
        <v>277079</v>
      </c>
      <c r="H10191" s="93"/>
    </row>
    <row r="10192" spans="1:8">
      <c r="A10192" s="1" t="s">
        <v>266777</v>
      </c>
      <c r="B10192" s="1">
        <v>1.45</v>
      </c>
      <c r="C10192" s="1">
        <v>8.6999999999999993</v>
      </c>
      <c r="D10192" s="2">
        <v>41626</v>
      </c>
      <c r="E10192" s="1" t="s">
        <v>266778</v>
      </c>
      <c r="F10192" s="4" t="s">
        <v>2</v>
      </c>
      <c r="G10192" s="4" t="s">
        <v>277079</v>
      </c>
      <c r="H10192" s="93"/>
    </row>
    <row r="10193" spans="1:8">
      <c r="A10193" s="1" t="s">
        <v>266889</v>
      </c>
      <c r="B10193" s="1">
        <v>0</v>
      </c>
      <c r="C10193" s="1">
        <v>0</v>
      </c>
      <c r="D10193" s="2">
        <v>41626</v>
      </c>
      <c r="E10193" s="1" t="s">
        <v>266890</v>
      </c>
      <c r="F10193" s="4" t="s">
        <v>2</v>
      </c>
      <c r="G10193" s="4" t="s">
        <v>277079</v>
      </c>
      <c r="H10193" s="93"/>
    </row>
    <row r="10194" spans="1:8">
      <c r="A10194" s="1" t="s">
        <v>266899</v>
      </c>
      <c r="B10194" s="1">
        <v>5.8</v>
      </c>
      <c r="C10194" s="1">
        <v>443.69999999999993</v>
      </c>
      <c r="D10194" s="2">
        <v>41626</v>
      </c>
      <c r="E10194" s="1" t="s">
        <v>266900</v>
      </c>
      <c r="F10194" s="4" t="s">
        <v>2</v>
      </c>
      <c r="G10194" s="4" t="s">
        <v>277079</v>
      </c>
      <c r="H10194" s="93"/>
    </row>
    <row r="10195" spans="1:8">
      <c r="A10195" s="1" t="s">
        <v>266913</v>
      </c>
      <c r="B10195" s="1">
        <v>0</v>
      </c>
      <c r="C10195" s="1">
        <v>0</v>
      </c>
      <c r="D10195" s="2">
        <v>41626</v>
      </c>
      <c r="E10195" s="1" t="s">
        <v>266914</v>
      </c>
      <c r="F10195" s="4" t="s">
        <v>2</v>
      </c>
      <c r="G10195" s="4" t="s">
        <v>277079</v>
      </c>
      <c r="H10195" s="93"/>
    </row>
    <row r="10196" spans="1:8">
      <c r="A10196" s="1" t="s">
        <v>267431</v>
      </c>
      <c r="B10196" s="1">
        <v>0</v>
      </c>
      <c r="C10196" s="1">
        <v>0</v>
      </c>
      <c r="D10196" s="2">
        <v>41626</v>
      </c>
      <c r="E10196" s="1" t="s">
        <v>267432</v>
      </c>
      <c r="F10196" s="4" t="s">
        <v>2</v>
      </c>
      <c r="G10196" s="4" t="s">
        <v>277079</v>
      </c>
      <c r="H10196" s="93"/>
    </row>
    <row r="10197" spans="1:8">
      <c r="A10197" s="1" t="s">
        <v>267489</v>
      </c>
      <c r="B10197" s="1">
        <v>22.816000000000003</v>
      </c>
      <c r="C10197" s="1">
        <v>1140.5718400000003</v>
      </c>
      <c r="D10197" s="2">
        <v>41626</v>
      </c>
      <c r="E10197" s="1" t="s">
        <v>267490</v>
      </c>
      <c r="F10197" s="4" t="s">
        <v>3087</v>
      </c>
      <c r="G10197" s="4" t="s">
        <v>277078</v>
      </c>
      <c r="H10197" s="93"/>
    </row>
    <row r="10198" spans="1:8">
      <c r="A10198" s="1" t="s">
        <v>267505</v>
      </c>
      <c r="B10198" s="1">
        <v>220.61600000000001</v>
      </c>
      <c r="C10198" s="1">
        <v>15440.913839999999</v>
      </c>
      <c r="D10198" s="2">
        <v>41626</v>
      </c>
      <c r="E10198" s="1" t="s">
        <v>267506</v>
      </c>
      <c r="F10198" s="4" t="s">
        <v>3087</v>
      </c>
      <c r="G10198" s="4" t="s">
        <v>277078</v>
      </c>
      <c r="H10198" s="93"/>
    </row>
    <row r="10199" spans="1:8">
      <c r="A10199" s="1" t="s">
        <v>267513</v>
      </c>
      <c r="B10199" s="1">
        <v>91.26400000000001</v>
      </c>
      <c r="C10199" s="1">
        <v>1824.36736</v>
      </c>
      <c r="D10199" s="2">
        <v>41626</v>
      </c>
      <c r="E10199" s="1" t="s">
        <v>267514</v>
      </c>
      <c r="F10199" s="4" t="s">
        <v>3087</v>
      </c>
      <c r="G10199" s="4" t="s">
        <v>277078</v>
      </c>
      <c r="H10199" s="93"/>
    </row>
    <row r="10200" spans="1:8">
      <c r="A10200" s="1" t="s">
        <v>267515</v>
      </c>
      <c r="B10200" s="1">
        <v>110.30800000000001</v>
      </c>
      <c r="C10200" s="1">
        <v>2205.0569199999995</v>
      </c>
      <c r="D10200" s="2">
        <v>41626</v>
      </c>
      <c r="E10200" s="1" t="s">
        <v>267516</v>
      </c>
      <c r="F10200" s="4" t="s">
        <v>3087</v>
      </c>
      <c r="G10200" s="4" t="s">
        <v>277078</v>
      </c>
      <c r="H10200" s="93"/>
    </row>
    <row r="10201" spans="1:8">
      <c r="A10201" s="1" t="s">
        <v>267521</v>
      </c>
      <c r="B10201" s="1">
        <v>71.3</v>
      </c>
      <c r="C10201" s="1">
        <v>1282.6869999999999</v>
      </c>
      <c r="D10201" s="2">
        <v>41626</v>
      </c>
      <c r="E10201" s="1" t="s">
        <v>267522</v>
      </c>
      <c r="F10201" s="4" t="s">
        <v>3087</v>
      </c>
      <c r="G10201" s="4" t="s">
        <v>277078</v>
      </c>
      <c r="H10201" s="93"/>
    </row>
    <row r="10202" spans="1:8">
      <c r="A10202" s="1" t="s">
        <v>267527</v>
      </c>
      <c r="B10202" s="1">
        <v>285.75200000000001</v>
      </c>
      <c r="C10202" s="1">
        <v>4274.4064800000006</v>
      </c>
      <c r="D10202" s="2">
        <v>41626</v>
      </c>
      <c r="E10202" s="1" t="s">
        <v>267528</v>
      </c>
      <c r="F10202" s="4" t="s">
        <v>3087</v>
      </c>
      <c r="G10202" s="4" t="s">
        <v>277078</v>
      </c>
      <c r="H10202" s="93"/>
    </row>
    <row r="10203" spans="1:8">
      <c r="A10203" s="1" t="s">
        <v>267533</v>
      </c>
      <c r="B10203" s="1">
        <v>190.53200000000004</v>
      </c>
      <c r="C10203" s="1">
        <v>2856.0746800000006</v>
      </c>
      <c r="D10203" s="2">
        <v>41626</v>
      </c>
      <c r="E10203" s="1" t="s">
        <v>267534</v>
      </c>
      <c r="F10203" s="4" t="s">
        <v>3087</v>
      </c>
      <c r="G10203" s="4" t="s">
        <v>277078</v>
      </c>
      <c r="H10203" s="93"/>
    </row>
    <row r="10204" spans="1:8">
      <c r="A10204" s="1" t="s">
        <v>267541</v>
      </c>
      <c r="B10204" s="1">
        <v>3022.0160000000001</v>
      </c>
      <c r="C10204" s="1">
        <v>30189.939840000003</v>
      </c>
      <c r="D10204" s="2">
        <v>41626</v>
      </c>
      <c r="E10204" s="1" t="s">
        <v>267542</v>
      </c>
      <c r="F10204" s="4" t="s">
        <v>3087</v>
      </c>
      <c r="G10204" s="4" t="s">
        <v>277078</v>
      </c>
      <c r="H10204" s="93"/>
    </row>
    <row r="10205" spans="1:8">
      <c r="A10205" s="1" t="s">
        <v>267595</v>
      </c>
      <c r="B10205" s="1">
        <v>211.32400000000001</v>
      </c>
      <c r="C10205" s="1">
        <v>3418.2627600000001</v>
      </c>
      <c r="D10205" s="2">
        <v>41626</v>
      </c>
      <c r="E10205" s="1" t="s">
        <v>267596</v>
      </c>
      <c r="F10205" s="4" t="s">
        <v>3087</v>
      </c>
      <c r="G10205" s="4" t="s">
        <v>277078</v>
      </c>
      <c r="H10205" s="93"/>
    </row>
    <row r="10206" spans="1:8">
      <c r="A10206" s="1" t="s">
        <v>267607</v>
      </c>
      <c r="B10206" s="1">
        <v>0</v>
      </c>
      <c r="C10206" s="1">
        <v>0</v>
      </c>
      <c r="D10206" s="2">
        <v>41626</v>
      </c>
      <c r="E10206" s="1" t="s">
        <v>267608</v>
      </c>
      <c r="F10206" s="4" t="s">
        <v>2</v>
      </c>
      <c r="G10206" s="4" t="s">
        <v>277079</v>
      </c>
      <c r="H10206" s="93"/>
    </row>
    <row r="10207" spans="1:8">
      <c r="A10207" s="1" t="s">
        <v>267665</v>
      </c>
      <c r="B10207" s="1">
        <v>11.6</v>
      </c>
      <c r="C10207" s="1">
        <v>510.4</v>
      </c>
      <c r="D10207" s="2">
        <v>41626</v>
      </c>
      <c r="E10207" s="1" t="s">
        <v>267666</v>
      </c>
      <c r="F10207" s="4" t="s">
        <v>2</v>
      </c>
      <c r="G10207" s="4" t="s">
        <v>277079</v>
      </c>
      <c r="H10207" s="93"/>
    </row>
    <row r="10208" spans="1:8">
      <c r="A10208" s="1" t="s">
        <v>267683</v>
      </c>
      <c r="B10208" s="1">
        <v>441.23200000000003</v>
      </c>
      <c r="C10208" s="1">
        <v>13232.54768</v>
      </c>
      <c r="D10208" s="2">
        <v>41626</v>
      </c>
      <c r="E10208" s="1" t="s">
        <v>267684</v>
      </c>
      <c r="F10208" s="4" t="s">
        <v>3087</v>
      </c>
      <c r="G10208" s="4" t="s">
        <v>277078</v>
      </c>
      <c r="H10208" s="93"/>
    </row>
    <row r="10209" spans="1:8">
      <c r="A10209" s="1" t="s">
        <v>267723</v>
      </c>
      <c r="B10209" s="1">
        <v>0</v>
      </c>
      <c r="C10209" s="1">
        <v>0</v>
      </c>
      <c r="D10209" s="2">
        <v>41626</v>
      </c>
      <c r="E10209" s="1" t="s">
        <v>267724</v>
      </c>
      <c r="F10209" s="4" t="s">
        <v>2</v>
      </c>
      <c r="G10209" s="4" t="s">
        <v>277079</v>
      </c>
      <c r="H10209" s="93"/>
    </row>
    <row r="10210" spans="1:8">
      <c r="A10210" s="1" t="s">
        <v>267757</v>
      </c>
      <c r="B10210" s="1">
        <v>37.85</v>
      </c>
      <c r="C10210" s="1">
        <v>1028.5</v>
      </c>
      <c r="D10210" s="2">
        <v>41626</v>
      </c>
      <c r="E10210" s="1" t="s">
        <v>267758</v>
      </c>
      <c r="F10210" s="4" t="s">
        <v>2</v>
      </c>
      <c r="G10210" s="4" t="s">
        <v>277079</v>
      </c>
      <c r="H10210" s="93"/>
    </row>
    <row r="10211" spans="1:8">
      <c r="A10211" s="1" t="s">
        <v>267831</v>
      </c>
      <c r="B10211" s="1">
        <v>2.9</v>
      </c>
      <c r="C10211" s="1">
        <v>374.09999999999997</v>
      </c>
      <c r="D10211" s="2">
        <v>41626</v>
      </c>
      <c r="E10211" s="1" t="s">
        <v>267832</v>
      </c>
      <c r="F10211" s="4" t="s">
        <v>2</v>
      </c>
      <c r="G10211" s="4" t="s">
        <v>277079</v>
      </c>
      <c r="H10211" s="93"/>
    </row>
    <row r="10212" spans="1:8">
      <c r="A10212" s="1" t="s">
        <v>267845</v>
      </c>
      <c r="B10212" s="1">
        <v>185.3</v>
      </c>
      <c r="C10212" s="1">
        <v>2779.5</v>
      </c>
      <c r="D10212" s="2">
        <v>41626</v>
      </c>
      <c r="E10212" s="1" t="s">
        <v>267846</v>
      </c>
      <c r="F10212" s="4" t="s">
        <v>2</v>
      </c>
      <c r="G10212" s="4" t="s">
        <v>277079</v>
      </c>
      <c r="H10212" s="93"/>
    </row>
    <row r="10213" spans="1:8">
      <c r="A10213" s="1" t="s">
        <v>267879</v>
      </c>
      <c r="B10213" s="1">
        <v>25</v>
      </c>
      <c r="C10213" s="1">
        <v>3725</v>
      </c>
      <c r="D10213" s="2">
        <v>41626</v>
      </c>
      <c r="E10213" s="1" t="s">
        <v>267880</v>
      </c>
      <c r="F10213" s="4" t="s">
        <v>2</v>
      </c>
      <c r="G10213" s="4" t="s">
        <v>277079</v>
      </c>
      <c r="H10213" s="93"/>
    </row>
    <row r="10214" spans="1:8">
      <c r="A10214" s="1" t="s">
        <v>267951</v>
      </c>
      <c r="B10214" s="1">
        <v>3273.9</v>
      </c>
      <c r="C10214" s="1">
        <v>60478</v>
      </c>
      <c r="D10214" s="2">
        <v>41626</v>
      </c>
      <c r="E10214" s="1" t="s">
        <v>267952</v>
      </c>
      <c r="F10214" s="4" t="s">
        <v>2</v>
      </c>
      <c r="G10214" s="4" t="s">
        <v>277079</v>
      </c>
      <c r="H10214" s="93"/>
    </row>
    <row r="10215" spans="1:8">
      <c r="A10215" s="1" t="s">
        <v>267959</v>
      </c>
      <c r="B10215" s="1">
        <v>1.45</v>
      </c>
      <c r="C10215" s="1">
        <v>200.1</v>
      </c>
      <c r="D10215" s="2">
        <v>41626</v>
      </c>
      <c r="E10215" s="1" t="s">
        <v>267960</v>
      </c>
      <c r="F10215" s="4" t="s">
        <v>2</v>
      </c>
      <c r="G10215" s="4" t="s">
        <v>277079</v>
      </c>
      <c r="H10215" s="93"/>
    </row>
    <row r="10216" spans="1:8">
      <c r="A10216" s="1" t="s">
        <v>268049</v>
      </c>
      <c r="B10216" s="1">
        <v>5.8</v>
      </c>
      <c r="C10216" s="1">
        <v>181.25</v>
      </c>
      <c r="D10216" s="2">
        <v>41626</v>
      </c>
      <c r="E10216" s="1" t="s">
        <v>268050</v>
      </c>
      <c r="F10216" s="4" t="s">
        <v>2</v>
      </c>
      <c r="G10216" s="4" t="s">
        <v>277079</v>
      </c>
      <c r="H10216" s="93"/>
    </row>
    <row r="10217" spans="1:8">
      <c r="A10217" s="1" t="s">
        <v>268093</v>
      </c>
      <c r="B10217" s="1">
        <v>531.48400000000004</v>
      </c>
      <c r="C10217" s="1">
        <v>7435.4611600000017</v>
      </c>
      <c r="D10217" s="2">
        <v>41626</v>
      </c>
      <c r="E10217" s="1" t="s">
        <v>268094</v>
      </c>
      <c r="F10217" s="4" t="s">
        <v>3087</v>
      </c>
      <c r="G10217" s="4" t="s">
        <v>277078</v>
      </c>
      <c r="H10217" s="93"/>
    </row>
    <row r="10218" spans="1:8">
      <c r="A10218" s="1" t="s">
        <v>268191</v>
      </c>
      <c r="B10218" s="1">
        <v>22.816000000000003</v>
      </c>
      <c r="C10218" s="1">
        <v>684.25184000000002</v>
      </c>
      <c r="D10218" s="2">
        <v>41626</v>
      </c>
      <c r="E10218" s="1" t="s">
        <v>268192</v>
      </c>
      <c r="F10218" s="4" t="s">
        <v>3087</v>
      </c>
      <c r="G10218" s="4" t="s">
        <v>277078</v>
      </c>
      <c r="H10218" s="93"/>
    </row>
    <row r="10219" spans="1:8">
      <c r="A10219" s="1" t="s">
        <v>268235</v>
      </c>
      <c r="B10219" s="1">
        <v>50</v>
      </c>
      <c r="C10219" s="1">
        <v>2050</v>
      </c>
      <c r="D10219" s="2">
        <v>41626</v>
      </c>
      <c r="E10219" s="1" t="s">
        <v>268236</v>
      </c>
      <c r="F10219" s="4" t="s">
        <v>2</v>
      </c>
      <c r="G10219" s="4" t="s">
        <v>277079</v>
      </c>
      <c r="H10219" s="93"/>
    </row>
    <row r="10220" spans="1:8">
      <c r="A10220" s="1" t="s">
        <v>268267</v>
      </c>
      <c r="B10220" s="1">
        <v>0</v>
      </c>
      <c r="C10220" s="1">
        <v>0</v>
      </c>
      <c r="D10220" s="2">
        <v>41626</v>
      </c>
      <c r="E10220" s="1" t="s">
        <v>268268</v>
      </c>
      <c r="F10220" s="4" t="s">
        <v>2</v>
      </c>
      <c r="G10220" s="4" t="s">
        <v>277079</v>
      </c>
      <c r="H10220" s="93"/>
    </row>
    <row r="10221" spans="1:8">
      <c r="A10221" s="1" t="s">
        <v>268271</v>
      </c>
      <c r="B10221" s="1">
        <v>33.672000000000004</v>
      </c>
      <c r="C10221" s="1">
        <v>4377.0232800000003</v>
      </c>
      <c r="D10221" s="2">
        <v>41626</v>
      </c>
      <c r="E10221" s="1" t="s">
        <v>268272</v>
      </c>
      <c r="F10221" s="4" t="s">
        <v>3087</v>
      </c>
      <c r="G10221" s="4" t="s">
        <v>277078</v>
      </c>
      <c r="H10221" s="93"/>
    </row>
    <row r="10222" spans="1:8">
      <c r="A10222" s="1" t="s">
        <v>268281</v>
      </c>
      <c r="B10222" s="1">
        <v>102.672</v>
      </c>
      <c r="C10222" s="1">
        <v>4105.8532800000003</v>
      </c>
      <c r="D10222" s="2">
        <v>41626</v>
      </c>
      <c r="E10222" s="1" t="s">
        <v>268282</v>
      </c>
      <c r="F10222" s="4" t="s">
        <v>3087</v>
      </c>
      <c r="G10222" s="4" t="s">
        <v>277078</v>
      </c>
      <c r="H10222" s="93"/>
    </row>
    <row r="10223" spans="1:8">
      <c r="A10223" s="1" t="s">
        <v>268293</v>
      </c>
      <c r="B10223" s="1">
        <v>79.855999999999995</v>
      </c>
      <c r="C10223" s="1">
        <v>3992.00144</v>
      </c>
      <c r="D10223" s="2">
        <v>41626</v>
      </c>
      <c r="E10223" s="1" t="s">
        <v>268294</v>
      </c>
      <c r="F10223" s="4" t="s">
        <v>3087</v>
      </c>
      <c r="G10223" s="4" t="s">
        <v>277078</v>
      </c>
      <c r="H10223" s="93"/>
    </row>
    <row r="10224" spans="1:8">
      <c r="A10224" s="1" t="s">
        <v>268311</v>
      </c>
      <c r="B10224" s="1">
        <v>230.64400000000003</v>
      </c>
      <c r="C10224" s="1">
        <v>8020.0935600000012</v>
      </c>
      <c r="D10224" s="2">
        <v>41626</v>
      </c>
      <c r="E10224" s="1" t="s">
        <v>268312</v>
      </c>
      <c r="F10224" s="4" t="s">
        <v>3087</v>
      </c>
      <c r="G10224" s="4" t="s">
        <v>277078</v>
      </c>
      <c r="H10224" s="93"/>
    </row>
    <row r="10225" spans="1:8">
      <c r="A10225" s="1" t="s">
        <v>268367</v>
      </c>
      <c r="B10225" s="1">
        <v>74.8</v>
      </c>
      <c r="C10225" s="1">
        <v>3568</v>
      </c>
      <c r="D10225" s="2">
        <v>41626</v>
      </c>
      <c r="E10225" s="1" t="s">
        <v>268368</v>
      </c>
      <c r="F10225" s="4" t="s">
        <v>2</v>
      </c>
      <c r="G10225" s="4" t="s">
        <v>277079</v>
      </c>
      <c r="H10225" s="93"/>
    </row>
    <row r="10226" spans="1:8">
      <c r="A10226" s="1" t="s">
        <v>268473</v>
      </c>
      <c r="B10226" s="1">
        <v>22.816000000000003</v>
      </c>
      <c r="C10226" s="1">
        <v>3353.7238400000006</v>
      </c>
      <c r="D10226" s="2">
        <v>41626</v>
      </c>
      <c r="E10226" s="1" t="s">
        <v>268474</v>
      </c>
      <c r="F10226" s="4" t="s">
        <v>3087</v>
      </c>
      <c r="G10226" s="4" t="s">
        <v>277078</v>
      </c>
      <c r="H10226" s="93"/>
    </row>
    <row r="10227" spans="1:8">
      <c r="A10227" s="1" t="s">
        <v>268477</v>
      </c>
      <c r="B10227" s="1">
        <v>110.30800000000001</v>
      </c>
      <c r="C10227" s="1">
        <v>9926.6169200000004</v>
      </c>
      <c r="D10227" s="2">
        <v>41626</v>
      </c>
      <c r="E10227" s="1" t="s">
        <v>268478</v>
      </c>
      <c r="F10227" s="4" t="s">
        <v>3087</v>
      </c>
      <c r="G10227" s="4" t="s">
        <v>277078</v>
      </c>
      <c r="H10227" s="93"/>
    </row>
    <row r="10228" spans="1:8">
      <c r="A10228" s="1" t="s">
        <v>268569</v>
      </c>
      <c r="B10228" s="1">
        <v>1.45</v>
      </c>
      <c r="C10228" s="1">
        <v>92.8</v>
      </c>
      <c r="D10228" s="2">
        <v>41626</v>
      </c>
      <c r="E10228" s="1" t="s">
        <v>268570</v>
      </c>
      <c r="F10228" s="4" t="s">
        <v>2</v>
      </c>
      <c r="G10228" s="4" t="s">
        <v>277079</v>
      </c>
      <c r="H10228" s="93"/>
    </row>
    <row r="10229" spans="1:8">
      <c r="A10229" s="1" t="s">
        <v>268655</v>
      </c>
      <c r="B10229" s="1">
        <v>181.25</v>
      </c>
      <c r="C10229" s="1">
        <v>5792.25</v>
      </c>
      <c r="D10229" s="2">
        <v>41626</v>
      </c>
      <c r="E10229" s="1" t="s">
        <v>268656</v>
      </c>
      <c r="F10229" s="4" t="s">
        <v>2</v>
      </c>
      <c r="G10229" s="4" t="s">
        <v>277079</v>
      </c>
      <c r="H10229" s="93"/>
    </row>
    <row r="10230" spans="1:8">
      <c r="A10230" s="1" t="s">
        <v>268681</v>
      </c>
      <c r="B10230" s="1">
        <v>26.45</v>
      </c>
      <c r="C10230" s="1">
        <v>1705.55</v>
      </c>
      <c r="D10230" s="2">
        <v>41626</v>
      </c>
      <c r="E10230" s="1" t="s">
        <v>268682</v>
      </c>
      <c r="F10230" s="4" t="s">
        <v>2</v>
      </c>
      <c r="G10230" s="4" t="s">
        <v>277079</v>
      </c>
      <c r="H10230" s="93"/>
    </row>
    <row r="10231" spans="1:8">
      <c r="A10231" s="1" t="s">
        <v>268695</v>
      </c>
      <c r="B10231" s="1">
        <v>1.45</v>
      </c>
      <c r="C10231" s="1">
        <v>158.04999999999998</v>
      </c>
      <c r="D10231" s="2">
        <v>41626</v>
      </c>
      <c r="E10231" s="1" t="s">
        <v>268696</v>
      </c>
      <c r="F10231" s="4" t="s">
        <v>2</v>
      </c>
      <c r="G10231" s="4" t="s">
        <v>277079</v>
      </c>
      <c r="H10231" s="93"/>
    </row>
    <row r="10232" spans="1:8">
      <c r="A10232" s="1" t="s">
        <v>268733</v>
      </c>
      <c r="B10232" s="1">
        <v>13.049999999999999</v>
      </c>
      <c r="C10232" s="1">
        <v>711.95</v>
      </c>
      <c r="D10232" s="2">
        <v>41626</v>
      </c>
      <c r="E10232" s="1" t="s">
        <v>268734</v>
      </c>
      <c r="F10232" s="4" t="s">
        <v>2</v>
      </c>
      <c r="G10232" s="4" t="s">
        <v>277079</v>
      </c>
      <c r="H10232" s="93"/>
    </row>
    <row r="10233" spans="1:8">
      <c r="A10233" s="1" t="s">
        <v>268747</v>
      </c>
      <c r="B10233" s="1">
        <v>1.45</v>
      </c>
      <c r="C10233" s="1">
        <v>36.25</v>
      </c>
      <c r="D10233" s="2">
        <v>41626</v>
      </c>
      <c r="E10233" s="1" t="s">
        <v>268748</v>
      </c>
      <c r="F10233" s="4" t="s">
        <v>2</v>
      </c>
      <c r="G10233" s="4" t="s">
        <v>277079</v>
      </c>
      <c r="H10233" s="93"/>
    </row>
    <row r="10234" spans="1:8">
      <c r="A10234" s="1" t="s">
        <v>268777</v>
      </c>
      <c r="B10234" s="1">
        <v>32.338000000000001</v>
      </c>
      <c r="C10234" s="1">
        <v>969.81662000000006</v>
      </c>
      <c r="D10234" s="2">
        <v>41626</v>
      </c>
      <c r="E10234" s="1" t="s">
        <v>268778</v>
      </c>
      <c r="F10234" s="4" t="s">
        <v>3087</v>
      </c>
      <c r="G10234" s="4" t="s">
        <v>277078</v>
      </c>
      <c r="H10234" s="93"/>
    </row>
    <row r="10235" spans="1:8">
      <c r="A10235" s="1" t="s">
        <v>268949</v>
      </c>
      <c r="B10235" s="1">
        <v>0</v>
      </c>
      <c r="C10235" s="1">
        <v>0</v>
      </c>
      <c r="D10235" s="2">
        <v>41626</v>
      </c>
      <c r="E10235" s="1" t="s">
        <v>268950</v>
      </c>
      <c r="F10235" s="4" t="s">
        <v>2</v>
      </c>
      <c r="G10235" s="4" t="s">
        <v>277079</v>
      </c>
      <c r="H10235" s="93"/>
    </row>
    <row r="10236" spans="1:8">
      <c r="A10236" s="1" t="s">
        <v>268965</v>
      </c>
      <c r="B10236" s="1">
        <v>2.9</v>
      </c>
      <c r="C10236" s="1">
        <v>113.1</v>
      </c>
      <c r="D10236" s="2">
        <v>41626</v>
      </c>
      <c r="E10236" s="1" t="s">
        <v>268966</v>
      </c>
      <c r="F10236" s="4" t="s">
        <v>2</v>
      </c>
      <c r="G10236" s="4" t="s">
        <v>277079</v>
      </c>
      <c r="H10236" s="93"/>
    </row>
    <row r="10237" spans="1:8">
      <c r="A10237" s="1" t="s">
        <v>268995</v>
      </c>
      <c r="B10237" s="1">
        <v>4600</v>
      </c>
      <c r="C10237" s="1">
        <v>36754</v>
      </c>
      <c r="D10237" s="2">
        <v>41626</v>
      </c>
      <c r="E10237" s="1" t="s">
        <v>268996</v>
      </c>
      <c r="F10237" s="4" t="s">
        <v>3087</v>
      </c>
      <c r="G10237" s="4" t="s">
        <v>277078</v>
      </c>
      <c r="H10237" s="93"/>
    </row>
    <row r="10238" spans="1:8">
      <c r="A10238" s="1" t="s">
        <v>269025</v>
      </c>
      <c r="B10238" s="1">
        <v>5.8</v>
      </c>
      <c r="C10238" s="1">
        <v>79.75</v>
      </c>
      <c r="D10238" s="2">
        <v>41626</v>
      </c>
      <c r="E10238" s="1" t="s">
        <v>269026</v>
      </c>
      <c r="F10238" s="4" t="s">
        <v>2</v>
      </c>
      <c r="G10238" s="4" t="s">
        <v>277079</v>
      </c>
      <c r="H10238" s="93"/>
    </row>
    <row r="10239" spans="1:8">
      <c r="A10239" s="1" t="s">
        <v>269045</v>
      </c>
      <c r="B10239" s="1">
        <v>27.9</v>
      </c>
      <c r="C10239" s="1">
        <v>1030.0999999999999</v>
      </c>
      <c r="D10239" s="2">
        <v>41626</v>
      </c>
      <c r="E10239" s="1" t="s">
        <v>269046</v>
      </c>
      <c r="F10239" s="4" t="s">
        <v>2</v>
      </c>
      <c r="G10239" s="4" t="s">
        <v>277079</v>
      </c>
      <c r="H10239" s="93"/>
    </row>
    <row r="10240" spans="1:8">
      <c r="A10240" s="1" t="s">
        <v>269051</v>
      </c>
      <c r="B10240" s="1">
        <v>10.149999999999999</v>
      </c>
      <c r="C10240" s="1">
        <v>366.84999999999997</v>
      </c>
      <c r="D10240" s="2">
        <v>41626</v>
      </c>
      <c r="E10240" s="1" t="s">
        <v>269052</v>
      </c>
      <c r="F10240" s="4" t="s">
        <v>2</v>
      </c>
      <c r="G10240" s="4" t="s">
        <v>277079</v>
      </c>
      <c r="H10240" s="93"/>
    </row>
    <row r="10241" spans="1:8">
      <c r="A10241" s="1" t="s">
        <v>269079</v>
      </c>
      <c r="B10241" s="1">
        <v>36.6</v>
      </c>
      <c r="C10241" s="1">
        <v>927.4</v>
      </c>
      <c r="D10241" s="2">
        <v>41626</v>
      </c>
      <c r="E10241" s="1" t="s">
        <v>269080</v>
      </c>
      <c r="F10241" s="4" t="s">
        <v>2</v>
      </c>
      <c r="G10241" s="4" t="s">
        <v>277079</v>
      </c>
      <c r="H10241" s="93"/>
    </row>
    <row r="10242" spans="1:8">
      <c r="A10242" s="1" t="s">
        <v>269087</v>
      </c>
      <c r="B10242" s="1">
        <v>7.25</v>
      </c>
      <c r="C10242" s="1">
        <v>253.75</v>
      </c>
      <c r="D10242" s="2">
        <v>41626</v>
      </c>
      <c r="E10242" s="1" t="s">
        <v>269088</v>
      </c>
      <c r="F10242" s="4" t="s">
        <v>2</v>
      </c>
      <c r="G10242" s="4" t="s">
        <v>277079</v>
      </c>
      <c r="H10242" s="93"/>
    </row>
    <row r="10243" spans="1:8">
      <c r="A10243" s="1" t="s">
        <v>269095</v>
      </c>
      <c r="B10243" s="1">
        <v>34.950000000000003</v>
      </c>
      <c r="C10243" s="1">
        <v>1160.05</v>
      </c>
      <c r="D10243" s="2">
        <v>41626</v>
      </c>
      <c r="E10243" s="1" t="s">
        <v>269096</v>
      </c>
      <c r="F10243" s="4" t="s">
        <v>2</v>
      </c>
      <c r="G10243" s="4" t="s">
        <v>277079</v>
      </c>
      <c r="H10243" s="93"/>
    </row>
    <row r="10244" spans="1:8">
      <c r="A10244" s="1" t="s">
        <v>269101</v>
      </c>
      <c r="B10244" s="1">
        <v>10.149999999999999</v>
      </c>
      <c r="C10244" s="1">
        <v>366.84999999999997</v>
      </c>
      <c r="D10244" s="2">
        <v>41626</v>
      </c>
      <c r="E10244" s="1" t="s">
        <v>269102</v>
      </c>
      <c r="F10244" s="4" t="s">
        <v>2</v>
      </c>
      <c r="G10244" s="4" t="s">
        <v>277079</v>
      </c>
      <c r="H10244" s="93"/>
    </row>
    <row r="10245" spans="1:8">
      <c r="A10245" s="1" t="s">
        <v>269109</v>
      </c>
      <c r="B10245" s="1">
        <v>0</v>
      </c>
      <c r="C10245" s="1">
        <v>0</v>
      </c>
      <c r="D10245" s="2">
        <v>41626</v>
      </c>
      <c r="E10245" s="1" t="s">
        <v>269110</v>
      </c>
      <c r="F10245" s="4" t="s">
        <v>2</v>
      </c>
      <c r="G10245" s="4" t="s">
        <v>277079</v>
      </c>
      <c r="H10245" s="93"/>
    </row>
    <row r="10246" spans="1:8">
      <c r="A10246" s="1" t="s">
        <v>269127</v>
      </c>
      <c r="B10246" s="1">
        <v>15.95</v>
      </c>
      <c r="C10246" s="1">
        <v>477.04999999999995</v>
      </c>
      <c r="D10246" s="2">
        <v>41626</v>
      </c>
      <c r="E10246" s="1" t="s">
        <v>269128</v>
      </c>
      <c r="F10246" s="4" t="s">
        <v>2</v>
      </c>
      <c r="G10246" s="4" t="s">
        <v>277079</v>
      </c>
      <c r="H10246" s="93"/>
    </row>
    <row r="10247" spans="1:8">
      <c r="A10247" s="1" t="s">
        <v>269129</v>
      </c>
      <c r="B10247" s="1">
        <v>30.8</v>
      </c>
      <c r="C10247" s="1">
        <v>1085.2</v>
      </c>
      <c r="D10247" s="2">
        <v>41626</v>
      </c>
      <c r="E10247" s="1" t="s">
        <v>269130</v>
      </c>
      <c r="F10247" s="4" t="s">
        <v>2</v>
      </c>
      <c r="G10247" s="4" t="s">
        <v>277079</v>
      </c>
      <c r="H10247" s="93"/>
    </row>
    <row r="10248" spans="1:8">
      <c r="A10248" s="1" t="s">
        <v>269137</v>
      </c>
      <c r="B10248" s="1">
        <v>23.2</v>
      </c>
      <c r="C10248" s="1">
        <v>701.8</v>
      </c>
      <c r="D10248" s="2">
        <v>41626</v>
      </c>
      <c r="E10248" s="1" t="s">
        <v>269138</v>
      </c>
      <c r="F10248" s="4" t="s">
        <v>2</v>
      </c>
      <c r="G10248" s="4" t="s">
        <v>277079</v>
      </c>
      <c r="H10248" s="93"/>
    </row>
    <row r="10249" spans="1:8">
      <c r="A10249" s="1" t="s">
        <v>269147</v>
      </c>
      <c r="B10249" s="1">
        <v>27.9</v>
      </c>
      <c r="C10249" s="1">
        <v>1030.0999999999999</v>
      </c>
      <c r="D10249" s="2">
        <v>41626</v>
      </c>
      <c r="E10249" s="1" t="s">
        <v>269148</v>
      </c>
      <c r="F10249" s="4" t="s">
        <v>2</v>
      </c>
      <c r="G10249" s="4" t="s">
        <v>277079</v>
      </c>
      <c r="H10249" s="93"/>
    </row>
    <row r="10250" spans="1:8">
      <c r="A10250" s="1" t="s">
        <v>269167</v>
      </c>
      <c r="B10250" s="1">
        <v>29.15</v>
      </c>
      <c r="C10250" s="1">
        <v>1049.8500000000001</v>
      </c>
      <c r="D10250" s="2">
        <v>41626</v>
      </c>
      <c r="E10250" s="1" t="s">
        <v>269168</v>
      </c>
      <c r="F10250" s="4" t="s">
        <v>2</v>
      </c>
      <c r="G10250" s="4" t="s">
        <v>277079</v>
      </c>
      <c r="H10250" s="93"/>
    </row>
    <row r="10251" spans="1:8">
      <c r="A10251" s="1" t="s">
        <v>269225</v>
      </c>
      <c r="B10251" s="1">
        <v>62.2</v>
      </c>
      <c r="C10251" s="1">
        <v>1925.8000000000002</v>
      </c>
      <c r="D10251" s="2">
        <v>41626</v>
      </c>
      <c r="E10251" s="1" t="s">
        <v>269226</v>
      </c>
      <c r="F10251" s="4" t="s">
        <v>2</v>
      </c>
      <c r="G10251" s="4" t="s">
        <v>277079</v>
      </c>
      <c r="H10251" s="93"/>
    </row>
    <row r="10252" spans="1:8">
      <c r="A10252" s="1" t="s">
        <v>269231</v>
      </c>
      <c r="B10252" s="1">
        <v>49.8</v>
      </c>
      <c r="C10252" s="1">
        <v>1442.2</v>
      </c>
      <c r="D10252" s="2">
        <v>41626</v>
      </c>
      <c r="E10252" s="1" t="s">
        <v>269232</v>
      </c>
      <c r="F10252" s="4" t="s">
        <v>2</v>
      </c>
      <c r="G10252" s="4" t="s">
        <v>277079</v>
      </c>
      <c r="H10252" s="93"/>
    </row>
    <row r="10253" spans="1:8">
      <c r="A10253" s="1" t="s">
        <v>269237</v>
      </c>
      <c r="B10253" s="1">
        <v>49.8</v>
      </c>
      <c r="C10253" s="1">
        <v>1442.2</v>
      </c>
      <c r="D10253" s="2">
        <v>41626</v>
      </c>
      <c r="E10253" s="1" t="s">
        <v>269238</v>
      </c>
      <c r="F10253" s="4" t="s">
        <v>2</v>
      </c>
      <c r="G10253" s="4" t="s">
        <v>277079</v>
      </c>
      <c r="H10253" s="93"/>
    </row>
    <row r="10254" spans="1:8">
      <c r="A10254" s="1" t="s">
        <v>269263</v>
      </c>
      <c r="B10254" s="1">
        <v>48.800000000000004</v>
      </c>
      <c r="C10254" s="1">
        <v>1671.2000000000003</v>
      </c>
      <c r="D10254" s="2">
        <v>41626</v>
      </c>
      <c r="E10254" s="1" t="s">
        <v>269264</v>
      </c>
      <c r="F10254" s="4" t="s">
        <v>2</v>
      </c>
      <c r="G10254" s="4" t="s">
        <v>277079</v>
      </c>
      <c r="H10254" s="93"/>
    </row>
    <row r="10255" spans="1:8">
      <c r="A10255" s="1" t="s">
        <v>269281</v>
      </c>
      <c r="B10255" s="1">
        <v>8.6999999999999993</v>
      </c>
      <c r="C10255" s="1">
        <v>310.3</v>
      </c>
      <c r="D10255" s="2">
        <v>41626</v>
      </c>
      <c r="E10255" s="1" t="s">
        <v>269282</v>
      </c>
      <c r="F10255" s="4" t="s">
        <v>2</v>
      </c>
      <c r="G10255" s="4" t="s">
        <v>277079</v>
      </c>
      <c r="H10255" s="93"/>
    </row>
    <row r="10256" spans="1:8">
      <c r="A10256" s="1" t="s">
        <v>269289</v>
      </c>
      <c r="B10256" s="1">
        <v>4.3499999999999996</v>
      </c>
      <c r="C10256" s="1">
        <v>111.65</v>
      </c>
      <c r="D10256" s="2">
        <v>41626</v>
      </c>
      <c r="E10256" s="1" t="s">
        <v>269290</v>
      </c>
      <c r="F10256" s="4" t="s">
        <v>2</v>
      </c>
      <c r="G10256" s="4" t="s">
        <v>277079</v>
      </c>
      <c r="H10256" s="93"/>
    </row>
    <row r="10257" spans="1:8">
      <c r="A10257" s="1" t="s">
        <v>269291</v>
      </c>
      <c r="B10257" s="1">
        <v>5.8</v>
      </c>
      <c r="C10257" s="1">
        <v>197.2</v>
      </c>
      <c r="D10257" s="2">
        <v>41626</v>
      </c>
      <c r="E10257" s="1" t="s">
        <v>269292</v>
      </c>
      <c r="F10257" s="4" t="s">
        <v>2</v>
      </c>
      <c r="G10257" s="4" t="s">
        <v>277079</v>
      </c>
      <c r="H10257" s="93"/>
    </row>
    <row r="10258" spans="1:8">
      <c r="A10258" s="1" t="s">
        <v>269297</v>
      </c>
      <c r="B10258" s="1">
        <v>32.25</v>
      </c>
      <c r="C10258" s="1">
        <v>1112.75</v>
      </c>
      <c r="D10258" s="2">
        <v>41626</v>
      </c>
      <c r="E10258" s="1" t="s">
        <v>269298</v>
      </c>
      <c r="F10258" s="4" t="s">
        <v>2</v>
      </c>
      <c r="G10258" s="4" t="s">
        <v>277079</v>
      </c>
      <c r="H10258" s="93"/>
    </row>
    <row r="10259" spans="1:8">
      <c r="A10259" s="1" t="s">
        <v>269305</v>
      </c>
      <c r="B10259" s="1">
        <v>5.8</v>
      </c>
      <c r="C10259" s="1">
        <v>197.2</v>
      </c>
      <c r="D10259" s="2">
        <v>41626</v>
      </c>
      <c r="E10259" s="1" t="s">
        <v>269306</v>
      </c>
      <c r="F10259" s="4" t="s">
        <v>2</v>
      </c>
      <c r="G10259" s="4" t="s">
        <v>277079</v>
      </c>
      <c r="H10259" s="93"/>
    </row>
    <row r="10260" spans="1:8">
      <c r="A10260" s="1" t="s">
        <v>269319</v>
      </c>
      <c r="B10260" s="1">
        <v>47.35</v>
      </c>
      <c r="C10260" s="1">
        <v>1643.65</v>
      </c>
      <c r="D10260" s="2">
        <v>41626</v>
      </c>
      <c r="E10260" s="1" t="s">
        <v>269320</v>
      </c>
      <c r="F10260" s="4" t="s">
        <v>2</v>
      </c>
      <c r="G10260" s="4" t="s">
        <v>277079</v>
      </c>
      <c r="H10260" s="93"/>
    </row>
    <row r="10261" spans="1:8">
      <c r="A10261" s="1" t="s">
        <v>269323</v>
      </c>
      <c r="B10261" s="1">
        <v>38.049999999999997</v>
      </c>
      <c r="C10261" s="1">
        <v>1222.95</v>
      </c>
      <c r="D10261" s="2">
        <v>41626</v>
      </c>
      <c r="E10261" s="1" t="s">
        <v>269324</v>
      </c>
      <c r="F10261" s="4" t="s">
        <v>2</v>
      </c>
      <c r="G10261" s="4" t="s">
        <v>277079</v>
      </c>
      <c r="H10261" s="93"/>
    </row>
    <row r="10262" spans="1:8">
      <c r="A10262" s="1" t="s">
        <v>269327</v>
      </c>
      <c r="B10262" s="1">
        <v>20.3</v>
      </c>
      <c r="C10262" s="1">
        <v>588.70000000000005</v>
      </c>
      <c r="D10262" s="2">
        <v>41626</v>
      </c>
      <c r="E10262" s="1" t="s">
        <v>269328</v>
      </c>
      <c r="F10262" s="4" t="s">
        <v>2</v>
      </c>
      <c r="G10262" s="4" t="s">
        <v>277079</v>
      </c>
      <c r="H10262" s="93"/>
    </row>
    <row r="10263" spans="1:8">
      <c r="A10263" s="1" t="s">
        <v>269339</v>
      </c>
      <c r="B10263" s="1">
        <v>2.9</v>
      </c>
      <c r="C10263" s="1">
        <v>179.8</v>
      </c>
      <c r="D10263" s="2">
        <v>41626</v>
      </c>
      <c r="E10263" s="1" t="s">
        <v>269340</v>
      </c>
      <c r="F10263" s="4" t="s">
        <v>2</v>
      </c>
      <c r="G10263" s="4" t="s">
        <v>277079</v>
      </c>
      <c r="H10263" s="93"/>
    </row>
    <row r="10264" spans="1:8">
      <c r="A10264" s="1" t="s">
        <v>269381</v>
      </c>
      <c r="B10264" s="1">
        <v>45.632000000000005</v>
      </c>
      <c r="C10264" s="1">
        <v>455.86368000000004</v>
      </c>
      <c r="D10264" s="2">
        <v>41626</v>
      </c>
      <c r="E10264" s="1" t="s">
        <v>269382</v>
      </c>
      <c r="F10264" s="4" t="s">
        <v>3087</v>
      </c>
      <c r="G10264" s="4" t="s">
        <v>277078</v>
      </c>
      <c r="H10264" s="93"/>
    </row>
    <row r="10265" spans="1:8">
      <c r="A10265" s="1" t="s">
        <v>269397</v>
      </c>
      <c r="B10265" s="1">
        <v>37.85</v>
      </c>
      <c r="C10265" s="1">
        <v>1409.1714999999999</v>
      </c>
      <c r="D10265" s="2">
        <v>41626</v>
      </c>
      <c r="E10265" s="1" t="s">
        <v>269398</v>
      </c>
      <c r="F10265" s="4" t="s">
        <v>2</v>
      </c>
      <c r="G10265" s="4" t="s">
        <v>277079</v>
      </c>
      <c r="H10265" s="93"/>
    </row>
    <row r="10266" spans="1:8">
      <c r="A10266" s="1" t="s">
        <v>269485</v>
      </c>
      <c r="B10266" s="1">
        <v>1.45</v>
      </c>
      <c r="C10266" s="1">
        <v>14.5</v>
      </c>
      <c r="D10266" s="2">
        <v>41626</v>
      </c>
      <c r="E10266" s="1" t="s">
        <v>269486</v>
      </c>
      <c r="F10266" s="4" t="s">
        <v>2</v>
      </c>
      <c r="G10266" s="4" t="s">
        <v>277079</v>
      </c>
      <c r="H10266" s="93"/>
    </row>
    <row r="10267" spans="1:8">
      <c r="A10267" s="1" t="s">
        <v>269489</v>
      </c>
      <c r="B10267" s="1">
        <v>0</v>
      </c>
      <c r="C10267" s="1">
        <v>0</v>
      </c>
      <c r="D10267" s="2">
        <v>41626</v>
      </c>
      <c r="E10267" s="1" t="s">
        <v>269490</v>
      </c>
      <c r="F10267" s="4" t="s">
        <v>2</v>
      </c>
      <c r="G10267" s="4" t="s">
        <v>277079</v>
      </c>
      <c r="H10267" s="93"/>
    </row>
    <row r="10268" spans="1:8">
      <c r="A10268" s="1" t="s">
        <v>269691</v>
      </c>
      <c r="B10268" s="1">
        <v>1.45</v>
      </c>
      <c r="C10268" s="1">
        <v>143.54999999999998</v>
      </c>
      <c r="D10268" s="2">
        <v>41626</v>
      </c>
      <c r="E10268" s="1" t="s">
        <v>269692</v>
      </c>
      <c r="F10268" s="4" t="s">
        <v>2</v>
      </c>
      <c r="G10268" s="4" t="s">
        <v>277079</v>
      </c>
      <c r="H10268" s="93"/>
    </row>
    <row r="10269" spans="1:8">
      <c r="A10269" s="1" t="s">
        <v>269727</v>
      </c>
      <c r="B10269" s="1">
        <v>0</v>
      </c>
      <c r="C10269" s="1">
        <v>0</v>
      </c>
      <c r="D10269" s="2">
        <v>41626</v>
      </c>
      <c r="E10269" s="1" t="s">
        <v>269728</v>
      </c>
      <c r="F10269" s="4" t="s">
        <v>2</v>
      </c>
      <c r="G10269" s="4" t="s">
        <v>277079</v>
      </c>
      <c r="H10269" s="93"/>
    </row>
    <row r="10270" spans="1:8">
      <c r="A10270" s="1" t="s">
        <v>269763</v>
      </c>
      <c r="B10270" s="1">
        <v>29.15</v>
      </c>
      <c r="C10270" s="1">
        <v>1342.8020000000001</v>
      </c>
      <c r="D10270" s="2">
        <v>41626</v>
      </c>
      <c r="E10270" s="1" t="s">
        <v>269764</v>
      </c>
      <c r="F10270" s="4" t="s">
        <v>2</v>
      </c>
      <c r="G10270" s="4" t="s">
        <v>277079</v>
      </c>
      <c r="H10270" s="93"/>
    </row>
    <row r="10271" spans="1:8">
      <c r="A10271" s="1" t="s">
        <v>269829</v>
      </c>
      <c r="B10271" s="1">
        <v>0</v>
      </c>
      <c r="C10271" s="1">
        <v>0</v>
      </c>
      <c r="D10271" s="2">
        <v>41626</v>
      </c>
      <c r="E10271" s="1" t="s">
        <v>269830</v>
      </c>
      <c r="F10271" s="4" t="s">
        <v>2</v>
      </c>
      <c r="G10271" s="4" t="s">
        <v>277079</v>
      </c>
      <c r="H10271" s="93"/>
    </row>
    <row r="10272" spans="1:8">
      <c r="A10272" s="1" t="s">
        <v>269833</v>
      </c>
      <c r="B10272" s="1">
        <v>0</v>
      </c>
      <c r="C10272" s="1">
        <v>0</v>
      </c>
      <c r="D10272" s="2">
        <v>41626</v>
      </c>
      <c r="E10272" s="1" t="s">
        <v>269834</v>
      </c>
      <c r="F10272" s="4" t="s">
        <v>2</v>
      </c>
      <c r="G10272" s="4" t="s">
        <v>277079</v>
      </c>
      <c r="H10272" s="93"/>
    </row>
    <row r="10273" spans="1:8">
      <c r="A10273" s="1" t="s">
        <v>269843</v>
      </c>
      <c r="B10273" s="1">
        <v>0</v>
      </c>
      <c r="C10273" s="1">
        <v>0</v>
      </c>
      <c r="D10273" s="2">
        <v>41626</v>
      </c>
      <c r="E10273" s="1" t="s">
        <v>269844</v>
      </c>
      <c r="F10273" s="4" t="s">
        <v>2</v>
      </c>
      <c r="G10273" s="4" t="s">
        <v>277079</v>
      </c>
      <c r="H10273" s="93"/>
    </row>
    <row r="10274" spans="1:8">
      <c r="A10274" s="1" t="s">
        <v>269867</v>
      </c>
      <c r="B10274" s="1">
        <v>0</v>
      </c>
      <c r="C10274" s="1">
        <v>0</v>
      </c>
      <c r="D10274" s="2">
        <v>41626</v>
      </c>
      <c r="E10274" s="1" t="s">
        <v>269868</v>
      </c>
      <c r="F10274" s="4" t="s">
        <v>2</v>
      </c>
      <c r="G10274" s="4" t="s">
        <v>277079</v>
      </c>
      <c r="H10274" s="93"/>
    </row>
    <row r="10275" spans="1:8">
      <c r="A10275" s="1" t="s">
        <v>269927</v>
      </c>
      <c r="B10275" s="1">
        <v>0</v>
      </c>
      <c r="C10275" s="1">
        <v>0</v>
      </c>
      <c r="D10275" s="2">
        <v>41626</v>
      </c>
      <c r="E10275" s="1" t="s">
        <v>269928</v>
      </c>
      <c r="F10275" s="4" t="s">
        <v>2</v>
      </c>
      <c r="G10275" s="4" t="s">
        <v>277079</v>
      </c>
      <c r="H10275" s="93"/>
    </row>
    <row r="10276" spans="1:8">
      <c r="A10276" s="1" t="s">
        <v>269981</v>
      </c>
      <c r="B10276" s="1">
        <v>24.8</v>
      </c>
      <c r="C10276" s="1">
        <v>2455.2000000000003</v>
      </c>
      <c r="D10276" s="2">
        <v>41626</v>
      </c>
      <c r="E10276" s="1" t="s">
        <v>269982</v>
      </c>
      <c r="F10276" s="4" t="s">
        <v>2</v>
      </c>
      <c r="G10276" s="4" t="s">
        <v>277079</v>
      </c>
      <c r="H10276" s="93"/>
    </row>
    <row r="10277" spans="1:8">
      <c r="A10277" s="1" t="s">
        <v>270017</v>
      </c>
      <c r="B10277" s="1">
        <v>72.036000000000044</v>
      </c>
      <c r="C10277" s="1">
        <v>1367.9636399999995</v>
      </c>
      <c r="D10277" s="2">
        <v>41626</v>
      </c>
      <c r="E10277" s="1" t="s">
        <v>270018</v>
      </c>
      <c r="F10277" s="4" t="s">
        <v>3087</v>
      </c>
      <c r="G10277" s="4" t="s">
        <v>277078</v>
      </c>
      <c r="H10277" s="93"/>
    </row>
    <row r="10278" spans="1:8">
      <c r="A10278" s="1" t="s">
        <v>270027</v>
      </c>
      <c r="B10278" s="1">
        <v>108.376</v>
      </c>
      <c r="C10278" s="1">
        <v>3250.1962399999989</v>
      </c>
      <c r="D10278" s="2">
        <v>41626</v>
      </c>
      <c r="E10278" s="1" t="s">
        <v>270028</v>
      </c>
      <c r="F10278" s="4" t="s">
        <v>3087</v>
      </c>
      <c r="G10278" s="4" t="s">
        <v>277078</v>
      </c>
      <c r="H10278" s="93"/>
    </row>
    <row r="10279" spans="1:8">
      <c r="A10279" s="1" t="s">
        <v>270091</v>
      </c>
      <c r="B10279" s="1">
        <v>4.3499999999999996</v>
      </c>
      <c r="C10279" s="1">
        <v>159.5</v>
      </c>
      <c r="D10279" s="2">
        <v>41626</v>
      </c>
      <c r="E10279" s="1" t="s">
        <v>270092</v>
      </c>
      <c r="F10279" s="4" t="s">
        <v>28078</v>
      </c>
      <c r="G10279" s="4" t="s">
        <v>277079</v>
      </c>
      <c r="H10279" s="93"/>
    </row>
    <row r="10280" spans="1:8">
      <c r="A10280" s="1" t="s">
        <v>270141</v>
      </c>
      <c r="B10280" s="1">
        <v>300.84000000000003</v>
      </c>
      <c r="C10280" s="1">
        <v>6013.7915999999996</v>
      </c>
      <c r="D10280" s="2">
        <v>41626</v>
      </c>
      <c r="E10280" s="1" t="s">
        <v>270142</v>
      </c>
      <c r="F10280" s="4" t="s">
        <v>3087</v>
      </c>
      <c r="G10280" s="4" t="s">
        <v>277078</v>
      </c>
      <c r="H10280" s="93"/>
    </row>
    <row r="10281" spans="1:8">
      <c r="A10281" s="1" t="s">
        <v>270145</v>
      </c>
      <c r="B10281" s="1">
        <v>549.30000000000007</v>
      </c>
      <c r="C10281" s="1">
        <v>6139</v>
      </c>
      <c r="D10281" s="2">
        <v>41626</v>
      </c>
      <c r="E10281" s="1" t="s">
        <v>270146</v>
      </c>
      <c r="F10281" s="4" t="s">
        <v>2</v>
      </c>
      <c r="G10281" s="4" t="s">
        <v>277079</v>
      </c>
      <c r="H10281" s="93"/>
    </row>
    <row r="10282" spans="1:8">
      <c r="A10282" s="1" t="s">
        <v>270383</v>
      </c>
      <c r="B10282" s="1">
        <v>44.021999999999998</v>
      </c>
      <c r="C10282" s="1">
        <v>2112.6157799999996</v>
      </c>
      <c r="D10282" s="2">
        <v>41626</v>
      </c>
      <c r="E10282" s="1" t="s">
        <v>270384</v>
      </c>
      <c r="F10282" s="4" t="s">
        <v>3087</v>
      </c>
      <c r="G10282" s="4" t="s">
        <v>277078</v>
      </c>
      <c r="H10282" s="93"/>
    </row>
    <row r="10283" spans="1:8">
      <c r="A10283" s="1" t="s">
        <v>270453</v>
      </c>
      <c r="B10283" s="1">
        <v>120.33600000000001</v>
      </c>
      <c r="C10283" s="1">
        <v>8422.3166400000009</v>
      </c>
      <c r="D10283" s="2">
        <v>41626</v>
      </c>
      <c r="E10283" s="1" t="s">
        <v>270454</v>
      </c>
      <c r="F10283" s="4" t="s">
        <v>3087</v>
      </c>
      <c r="G10283" s="4" t="s">
        <v>277078</v>
      </c>
      <c r="H10283" s="93"/>
    </row>
    <row r="10284" spans="1:8">
      <c r="A10284" s="1" t="s">
        <v>270503</v>
      </c>
      <c r="B10284" s="1">
        <v>0</v>
      </c>
      <c r="C10284" s="1">
        <v>0</v>
      </c>
      <c r="D10284" s="2">
        <v>41626</v>
      </c>
      <c r="E10284" s="1" t="s">
        <v>270504</v>
      </c>
      <c r="F10284" s="4" t="s">
        <v>2</v>
      </c>
      <c r="G10284" s="4" t="s">
        <v>277079</v>
      </c>
      <c r="H10284" s="93"/>
    </row>
    <row r="10285" spans="1:8">
      <c r="A10285" s="1" t="s">
        <v>270519</v>
      </c>
      <c r="B10285" s="1">
        <v>0</v>
      </c>
      <c r="C10285" s="1">
        <v>0</v>
      </c>
      <c r="D10285" s="2">
        <v>41626</v>
      </c>
      <c r="E10285" s="1" t="s">
        <v>270520</v>
      </c>
      <c r="F10285" s="4" t="s">
        <v>2</v>
      </c>
      <c r="G10285" s="4" t="s">
        <v>277079</v>
      </c>
      <c r="H10285" s="93"/>
    </row>
    <row r="10286" spans="1:8">
      <c r="A10286" s="1" t="s">
        <v>270557</v>
      </c>
      <c r="B10286" s="1">
        <v>1661.3000000000002</v>
      </c>
      <c r="C10286" s="1">
        <v>25954.300000000003</v>
      </c>
      <c r="D10286" s="2">
        <v>41626</v>
      </c>
      <c r="E10286" s="1" t="s">
        <v>270558</v>
      </c>
      <c r="F10286" s="4" t="s">
        <v>2</v>
      </c>
      <c r="G10286" s="4" t="s">
        <v>277079</v>
      </c>
      <c r="H10286" s="93"/>
    </row>
    <row r="10287" spans="1:8">
      <c r="A10287" s="1" t="s">
        <v>270645</v>
      </c>
      <c r="B10287" s="1">
        <v>24.8</v>
      </c>
      <c r="C10287" s="1">
        <v>793.6</v>
      </c>
      <c r="D10287" s="2">
        <v>41626</v>
      </c>
      <c r="E10287" s="1" t="s">
        <v>270646</v>
      </c>
      <c r="F10287" s="4" t="s">
        <v>2</v>
      </c>
      <c r="G10287" s="4" t="s">
        <v>277079</v>
      </c>
      <c r="H10287" s="93"/>
    </row>
    <row r="10288" spans="1:8">
      <c r="A10288" s="1" t="s">
        <v>270659</v>
      </c>
      <c r="B10288" s="1">
        <v>168.15</v>
      </c>
      <c r="C10288" s="1">
        <v>15847.6</v>
      </c>
      <c r="D10288" s="2">
        <v>41626</v>
      </c>
      <c r="E10288" s="1" t="s">
        <v>270660</v>
      </c>
      <c r="F10288" s="4" t="s">
        <v>2</v>
      </c>
      <c r="G10288" s="4" t="s">
        <v>277079</v>
      </c>
      <c r="H10288" s="93"/>
    </row>
    <row r="10289" spans="1:8">
      <c r="A10289" s="1" t="s">
        <v>270693</v>
      </c>
      <c r="B10289" s="1">
        <v>49.6</v>
      </c>
      <c r="C10289" s="1">
        <v>1934.4</v>
      </c>
      <c r="D10289" s="2">
        <v>41626</v>
      </c>
      <c r="E10289" s="1" t="s">
        <v>270694</v>
      </c>
      <c r="F10289" s="4" t="s">
        <v>2</v>
      </c>
      <c r="G10289" s="4" t="s">
        <v>277079</v>
      </c>
      <c r="H10289" s="93"/>
    </row>
    <row r="10290" spans="1:8">
      <c r="A10290" s="1" t="s">
        <v>270719</v>
      </c>
      <c r="B10290" s="1">
        <v>27.9</v>
      </c>
      <c r="C10290" s="1">
        <v>808</v>
      </c>
      <c r="D10290" s="2">
        <v>41626</v>
      </c>
      <c r="E10290" s="1" t="s">
        <v>270720</v>
      </c>
      <c r="F10290" s="4" t="s">
        <v>2</v>
      </c>
      <c r="G10290" s="4" t="s">
        <v>277079</v>
      </c>
      <c r="H10290" s="93"/>
    </row>
    <row r="10291" spans="1:8">
      <c r="A10291" s="1" t="s">
        <v>270741</v>
      </c>
      <c r="B10291" s="1">
        <v>4.3499999999999996</v>
      </c>
      <c r="C10291" s="1">
        <v>210.25</v>
      </c>
      <c r="D10291" s="2">
        <v>41626</v>
      </c>
      <c r="E10291" s="1" t="s">
        <v>270742</v>
      </c>
      <c r="F10291" s="4" t="s">
        <v>2</v>
      </c>
      <c r="G10291" s="4" t="s">
        <v>277079</v>
      </c>
      <c r="H10291" s="93"/>
    </row>
    <row r="10292" spans="1:8">
      <c r="A10292" s="1" t="s">
        <v>270763</v>
      </c>
      <c r="B10292" s="1">
        <v>36.4</v>
      </c>
      <c r="C10292" s="1">
        <v>960</v>
      </c>
      <c r="D10292" s="2">
        <v>41626</v>
      </c>
      <c r="E10292" s="1" t="s">
        <v>270764</v>
      </c>
      <c r="F10292" s="4" t="s">
        <v>2</v>
      </c>
      <c r="G10292" s="4" t="s">
        <v>277079</v>
      </c>
      <c r="H10292" s="93"/>
    </row>
    <row r="10293" spans="1:8">
      <c r="A10293" s="1" t="s">
        <v>270797</v>
      </c>
      <c r="B10293" s="1">
        <v>36.4</v>
      </c>
      <c r="C10293" s="1">
        <v>620.40000000000009</v>
      </c>
      <c r="D10293" s="2">
        <v>41626</v>
      </c>
      <c r="E10293" s="1" t="s">
        <v>270798</v>
      </c>
      <c r="F10293" s="4" t="s">
        <v>2</v>
      </c>
      <c r="G10293" s="4" t="s">
        <v>277079</v>
      </c>
      <c r="H10293" s="93"/>
    </row>
    <row r="10294" spans="1:8">
      <c r="A10294" s="1" t="s">
        <v>270807</v>
      </c>
      <c r="B10294" s="1">
        <v>5.8</v>
      </c>
      <c r="C10294" s="1">
        <v>690.19999999999993</v>
      </c>
      <c r="D10294" s="2">
        <v>41626</v>
      </c>
      <c r="E10294" s="1" t="s">
        <v>270808</v>
      </c>
      <c r="F10294" s="4" t="s">
        <v>2</v>
      </c>
      <c r="G10294" s="4" t="s">
        <v>277079</v>
      </c>
      <c r="H10294" s="93"/>
    </row>
    <row r="10295" spans="1:8">
      <c r="A10295" s="1" t="s">
        <v>270875</v>
      </c>
      <c r="B10295" s="1">
        <v>1.45</v>
      </c>
      <c r="C10295" s="1">
        <v>26.099999999999998</v>
      </c>
      <c r="D10295" s="2">
        <v>41626</v>
      </c>
      <c r="E10295" s="1" t="s">
        <v>270876</v>
      </c>
      <c r="F10295" s="4" t="s">
        <v>2</v>
      </c>
      <c r="G10295" s="4" t="s">
        <v>277079</v>
      </c>
      <c r="H10295" s="93"/>
    </row>
    <row r="10296" spans="1:8">
      <c r="A10296" s="1" t="s">
        <v>270913</v>
      </c>
      <c r="B10296" s="1">
        <v>26.45</v>
      </c>
      <c r="C10296" s="1">
        <v>2584.5</v>
      </c>
      <c r="D10296" s="2">
        <v>41626</v>
      </c>
      <c r="E10296" s="1" t="s">
        <v>270914</v>
      </c>
      <c r="F10296" s="4" t="s">
        <v>2</v>
      </c>
      <c r="G10296" s="4" t="s">
        <v>277079</v>
      </c>
      <c r="H10296" s="93"/>
    </row>
    <row r="10297" spans="1:8">
      <c r="A10297" s="1" t="s">
        <v>270919</v>
      </c>
      <c r="B10297" s="1">
        <v>26.45</v>
      </c>
      <c r="C10297" s="1">
        <v>3325.05</v>
      </c>
      <c r="D10297" s="2">
        <v>41626</v>
      </c>
      <c r="E10297" s="1" t="s">
        <v>270920</v>
      </c>
      <c r="F10297" s="4" t="s">
        <v>2</v>
      </c>
      <c r="G10297" s="4" t="s">
        <v>277079</v>
      </c>
      <c r="H10297" s="93"/>
    </row>
    <row r="10298" spans="1:8">
      <c r="A10298" s="1" t="s">
        <v>270921</v>
      </c>
      <c r="B10298" s="1">
        <v>0</v>
      </c>
      <c r="C10298" s="1">
        <v>0</v>
      </c>
      <c r="D10298" s="2">
        <v>41626</v>
      </c>
      <c r="E10298" s="1" t="s">
        <v>270922</v>
      </c>
      <c r="F10298" s="4" t="s">
        <v>2</v>
      </c>
      <c r="G10298" s="4" t="s">
        <v>277079</v>
      </c>
      <c r="H10298" s="93"/>
    </row>
    <row r="10299" spans="1:8">
      <c r="A10299" s="1" t="s">
        <v>270925</v>
      </c>
      <c r="B10299" s="1">
        <v>50</v>
      </c>
      <c r="C10299" s="1">
        <v>1750</v>
      </c>
      <c r="D10299" s="2">
        <v>41626</v>
      </c>
      <c r="E10299" s="1" t="s">
        <v>270926</v>
      </c>
      <c r="F10299" s="4" t="s">
        <v>2</v>
      </c>
      <c r="G10299" s="4" t="s">
        <v>277079</v>
      </c>
      <c r="H10299" s="93"/>
    </row>
    <row r="10300" spans="1:8">
      <c r="A10300" s="1" t="s">
        <v>270943</v>
      </c>
      <c r="B10300" s="1">
        <v>392.40000000000003</v>
      </c>
      <c r="C10300" s="1">
        <v>33036.483000000007</v>
      </c>
      <c r="D10300" s="2">
        <v>41626</v>
      </c>
      <c r="E10300" s="1" t="s">
        <v>270944</v>
      </c>
      <c r="F10300" s="4" t="s">
        <v>2</v>
      </c>
      <c r="G10300" s="4" t="s">
        <v>277079</v>
      </c>
      <c r="H10300" s="93"/>
    </row>
    <row r="10301" spans="1:8">
      <c r="A10301" s="1" t="s">
        <v>271005</v>
      </c>
      <c r="B10301" s="1">
        <v>0</v>
      </c>
      <c r="C10301" s="1">
        <v>0</v>
      </c>
      <c r="D10301" s="2">
        <v>41626</v>
      </c>
      <c r="E10301" s="1" t="s">
        <v>271006</v>
      </c>
      <c r="F10301" s="4" t="s">
        <v>2</v>
      </c>
      <c r="G10301" s="4" t="s">
        <v>277079</v>
      </c>
      <c r="H10301" s="93"/>
    </row>
    <row r="10302" spans="1:8">
      <c r="A10302" s="1" t="s">
        <v>271051</v>
      </c>
      <c r="B10302" s="1">
        <v>0</v>
      </c>
      <c r="C10302" s="1">
        <v>0</v>
      </c>
      <c r="D10302" s="2">
        <v>41626</v>
      </c>
      <c r="E10302" s="1" t="s">
        <v>271052</v>
      </c>
      <c r="F10302" s="4" t="s">
        <v>2</v>
      </c>
      <c r="G10302" s="4" t="s">
        <v>277079</v>
      </c>
      <c r="H10302" s="93"/>
    </row>
    <row r="10303" spans="1:8">
      <c r="A10303" s="1" t="s">
        <v>271091</v>
      </c>
      <c r="B10303" s="1">
        <v>0</v>
      </c>
      <c r="C10303" s="1">
        <v>0</v>
      </c>
      <c r="D10303" s="2">
        <v>41626</v>
      </c>
      <c r="E10303" s="1" t="s">
        <v>271092</v>
      </c>
      <c r="F10303" s="4" t="s">
        <v>2</v>
      </c>
      <c r="G10303" s="4" t="s">
        <v>277079</v>
      </c>
      <c r="H10303" s="93"/>
    </row>
    <row r="10304" spans="1:8">
      <c r="A10304" s="1" t="s">
        <v>271251</v>
      </c>
      <c r="B10304" s="1">
        <v>2.9</v>
      </c>
      <c r="C10304" s="1">
        <v>330.59999999999997</v>
      </c>
      <c r="D10304" s="2">
        <v>41626</v>
      </c>
      <c r="E10304" s="1" t="s">
        <v>271252</v>
      </c>
      <c r="F10304" s="4" t="s">
        <v>2</v>
      </c>
      <c r="G10304" s="4" t="s">
        <v>277079</v>
      </c>
      <c r="H10304" s="93"/>
    </row>
    <row r="10305" spans="1:8">
      <c r="A10305" s="1" t="s">
        <v>271475</v>
      </c>
      <c r="B10305" s="1">
        <v>161.19999999999999</v>
      </c>
      <c r="C10305" s="1">
        <v>8816.4000000000015</v>
      </c>
      <c r="D10305" s="2">
        <v>41626</v>
      </c>
      <c r="E10305" s="1" t="s">
        <v>271476</v>
      </c>
      <c r="F10305" s="4" t="s">
        <v>2</v>
      </c>
      <c r="G10305" s="4" t="s">
        <v>277079</v>
      </c>
      <c r="H10305" s="93"/>
    </row>
    <row r="10306" spans="1:8">
      <c r="A10306" s="1" t="s">
        <v>271559</v>
      </c>
      <c r="B10306" s="1">
        <v>534.1</v>
      </c>
      <c r="C10306" s="1">
        <v>10682</v>
      </c>
      <c r="D10306" s="2">
        <v>41626</v>
      </c>
      <c r="E10306" s="1" t="s">
        <v>271560</v>
      </c>
      <c r="F10306" s="4" t="s">
        <v>2</v>
      </c>
      <c r="G10306" s="4" t="s">
        <v>277079</v>
      </c>
      <c r="H10306" s="93"/>
    </row>
    <row r="10307" spans="1:8">
      <c r="A10307" s="1" t="s">
        <v>271589</v>
      </c>
      <c r="B10307" s="1">
        <v>7.25</v>
      </c>
      <c r="C10307" s="1">
        <v>187.04999999999998</v>
      </c>
      <c r="D10307" s="2">
        <v>41626</v>
      </c>
      <c r="E10307" s="1" t="s">
        <v>271590</v>
      </c>
      <c r="F10307" s="4" t="s">
        <v>2</v>
      </c>
      <c r="G10307" s="4" t="s">
        <v>277079</v>
      </c>
      <c r="H10307" s="93"/>
    </row>
    <row r="10308" spans="1:8">
      <c r="A10308" s="1" t="s">
        <v>271817</v>
      </c>
      <c r="B10308" s="1">
        <v>508.50000000000011</v>
      </c>
      <c r="C10308" s="1">
        <v>65221.500000000007</v>
      </c>
      <c r="D10308" s="2">
        <v>41626</v>
      </c>
      <c r="E10308" s="1" t="s">
        <v>271818</v>
      </c>
      <c r="F10308" s="4" t="s">
        <v>2</v>
      </c>
      <c r="G10308" s="4" t="s">
        <v>277079</v>
      </c>
      <c r="H10308" s="93"/>
    </row>
    <row r="10309" spans="1:8">
      <c r="A10309" s="1" t="s">
        <v>271821</v>
      </c>
      <c r="B10309" s="1">
        <v>320.60000000000002</v>
      </c>
      <c r="C10309" s="1">
        <v>17516</v>
      </c>
      <c r="D10309" s="2">
        <v>41626</v>
      </c>
      <c r="E10309" s="1" t="s">
        <v>271822</v>
      </c>
      <c r="F10309" s="4" t="s">
        <v>2</v>
      </c>
      <c r="G10309" s="4" t="s">
        <v>277079</v>
      </c>
      <c r="H10309" s="93"/>
    </row>
    <row r="10310" spans="1:8">
      <c r="A10310" s="1" t="s">
        <v>271829</v>
      </c>
      <c r="B10310" s="1">
        <v>2.9</v>
      </c>
      <c r="C10310" s="1">
        <v>107.3</v>
      </c>
      <c r="D10310" s="2">
        <v>41626</v>
      </c>
      <c r="E10310" s="1" t="s">
        <v>271830</v>
      </c>
      <c r="F10310" s="4" t="s">
        <v>2</v>
      </c>
      <c r="G10310" s="4" t="s">
        <v>277079</v>
      </c>
      <c r="H10310" s="93"/>
    </row>
    <row r="10311" spans="1:8">
      <c r="A10311" s="1" t="s">
        <v>272269</v>
      </c>
      <c r="B10311" s="1">
        <v>5.8</v>
      </c>
      <c r="C10311" s="1">
        <v>226.2</v>
      </c>
      <c r="D10311" s="2">
        <v>41626</v>
      </c>
      <c r="E10311" s="1" t="s">
        <v>272270</v>
      </c>
      <c r="F10311" s="4" t="s">
        <v>2</v>
      </c>
      <c r="G10311" s="4" t="s">
        <v>277079</v>
      </c>
      <c r="H10311" s="93"/>
    </row>
    <row r="10312" spans="1:8">
      <c r="A10312" s="1" t="s">
        <v>272409</v>
      </c>
      <c r="B10312" s="1">
        <v>5.8</v>
      </c>
      <c r="C10312" s="1">
        <v>443.69999999999993</v>
      </c>
      <c r="D10312" s="2">
        <v>41626</v>
      </c>
      <c r="E10312" s="1" t="s">
        <v>272410</v>
      </c>
      <c r="F10312" s="4" t="s">
        <v>2</v>
      </c>
      <c r="G10312" s="4" t="s">
        <v>277079</v>
      </c>
      <c r="H10312" s="93"/>
    </row>
    <row r="10313" spans="1:8">
      <c r="A10313" s="1" t="s">
        <v>272453</v>
      </c>
      <c r="B10313" s="1">
        <v>39.300000000000004</v>
      </c>
      <c r="C10313" s="1">
        <v>659.55000000000007</v>
      </c>
      <c r="D10313" s="2">
        <v>41626</v>
      </c>
      <c r="E10313" s="1" t="s">
        <v>272454</v>
      </c>
      <c r="F10313" s="4" t="s">
        <v>2</v>
      </c>
      <c r="G10313" s="4" t="s">
        <v>277079</v>
      </c>
      <c r="H10313" s="93"/>
    </row>
    <row r="10314" spans="1:8">
      <c r="A10314" s="1" t="s">
        <v>272485</v>
      </c>
      <c r="B10314" s="1">
        <v>88.25</v>
      </c>
      <c r="C10314" s="1">
        <v>1474.35</v>
      </c>
      <c r="D10314" s="2">
        <v>41626</v>
      </c>
      <c r="E10314" s="1" t="s">
        <v>272486</v>
      </c>
      <c r="F10314" s="4" t="s">
        <v>2</v>
      </c>
      <c r="G10314" s="4" t="s">
        <v>277079</v>
      </c>
      <c r="H10314" s="93"/>
    </row>
    <row r="10315" spans="1:8">
      <c r="A10315" s="1" t="s">
        <v>272609</v>
      </c>
      <c r="B10315" s="1">
        <v>5.8</v>
      </c>
      <c r="C10315" s="1">
        <v>603.19999999999993</v>
      </c>
      <c r="D10315" s="2">
        <v>41626</v>
      </c>
      <c r="E10315" s="1" t="s">
        <v>272610</v>
      </c>
      <c r="F10315" s="4" t="s">
        <v>2</v>
      </c>
      <c r="G10315" s="4" t="s">
        <v>277079</v>
      </c>
      <c r="H10315" s="93"/>
    </row>
    <row r="10316" spans="1:8">
      <c r="A10316" s="1" t="s">
        <v>272673</v>
      </c>
      <c r="B10316" s="1">
        <v>2.9</v>
      </c>
      <c r="C10316" s="1">
        <v>159.5</v>
      </c>
      <c r="D10316" s="2">
        <v>41626</v>
      </c>
      <c r="E10316" s="1" t="s">
        <v>272674</v>
      </c>
      <c r="F10316" s="4" t="s">
        <v>2</v>
      </c>
      <c r="G10316" s="4" t="s">
        <v>277079</v>
      </c>
      <c r="H10316" s="93"/>
    </row>
    <row r="10317" spans="1:8">
      <c r="A10317" s="1" t="s">
        <v>272689</v>
      </c>
      <c r="B10317" s="1">
        <v>25</v>
      </c>
      <c r="C10317" s="1">
        <v>1375</v>
      </c>
      <c r="D10317" s="2">
        <v>41626</v>
      </c>
      <c r="E10317" s="1" t="s">
        <v>272690</v>
      </c>
      <c r="F10317" s="4" t="s">
        <v>2</v>
      </c>
      <c r="G10317" s="4" t="s">
        <v>277079</v>
      </c>
      <c r="H10317" s="93"/>
    </row>
    <row r="10318" spans="1:8">
      <c r="A10318" s="1" t="s">
        <v>272723</v>
      </c>
      <c r="B10318" s="1">
        <v>0</v>
      </c>
      <c r="C10318" s="1">
        <v>0</v>
      </c>
      <c r="D10318" s="2">
        <v>41626</v>
      </c>
      <c r="E10318" s="1" t="s">
        <v>272724</v>
      </c>
      <c r="F10318" s="4" t="s">
        <v>2</v>
      </c>
      <c r="G10318" s="4" t="s">
        <v>277079</v>
      </c>
      <c r="H10318" s="93"/>
    </row>
    <row r="10319" spans="1:8">
      <c r="A10319" s="1" t="s">
        <v>272727</v>
      </c>
      <c r="B10319" s="1">
        <v>11.6</v>
      </c>
      <c r="C10319" s="1">
        <v>3598.8999999999996</v>
      </c>
      <c r="D10319" s="2">
        <v>41626</v>
      </c>
      <c r="E10319" s="1" t="s">
        <v>272728</v>
      </c>
      <c r="F10319" s="4" t="s">
        <v>2</v>
      </c>
      <c r="G10319" s="4" t="s">
        <v>277079</v>
      </c>
      <c r="H10319" s="93"/>
    </row>
    <row r="10320" spans="1:8">
      <c r="A10320" s="1" t="s">
        <v>272795</v>
      </c>
      <c r="B10320" s="1">
        <v>1253.5</v>
      </c>
      <c r="C10320" s="1">
        <v>24732.1</v>
      </c>
      <c r="D10320" s="2">
        <v>41626</v>
      </c>
      <c r="E10320" s="1" t="s">
        <v>272796</v>
      </c>
      <c r="F10320" s="4" t="s">
        <v>2</v>
      </c>
      <c r="G10320" s="4" t="s">
        <v>277079</v>
      </c>
      <c r="H10320" s="93"/>
    </row>
    <row r="10321" spans="1:8">
      <c r="A10321" s="1" t="s">
        <v>272799</v>
      </c>
      <c r="B10321" s="1">
        <v>0</v>
      </c>
      <c r="C10321" s="1">
        <v>0</v>
      </c>
      <c r="D10321" s="2">
        <v>41626</v>
      </c>
      <c r="E10321" s="1" t="s">
        <v>272800</v>
      </c>
      <c r="F10321" s="4" t="s">
        <v>2</v>
      </c>
      <c r="G10321" s="4" t="s">
        <v>277079</v>
      </c>
      <c r="H10321" s="93"/>
    </row>
    <row r="10322" spans="1:8">
      <c r="A10322" s="1" t="s">
        <v>272803</v>
      </c>
      <c r="B10322" s="1">
        <v>25</v>
      </c>
      <c r="C10322" s="1">
        <v>999.75</v>
      </c>
      <c r="D10322" s="2">
        <v>41626</v>
      </c>
      <c r="E10322" s="1" t="s">
        <v>272804</v>
      </c>
      <c r="F10322" s="4" t="s">
        <v>2</v>
      </c>
      <c r="G10322" s="4" t="s">
        <v>277079</v>
      </c>
      <c r="H10322" s="93"/>
    </row>
    <row r="10323" spans="1:8">
      <c r="A10323" s="1" t="s">
        <v>272839</v>
      </c>
      <c r="B10323" s="1">
        <v>2.9</v>
      </c>
      <c r="C10323" s="1">
        <v>217.5</v>
      </c>
      <c r="D10323" s="2">
        <v>41626</v>
      </c>
      <c r="E10323" s="1" t="s">
        <v>272840</v>
      </c>
      <c r="F10323" s="4" t="s">
        <v>2</v>
      </c>
      <c r="G10323" s="4" t="s">
        <v>277079</v>
      </c>
      <c r="H10323" s="93"/>
    </row>
    <row r="10324" spans="1:8">
      <c r="A10324" s="1" t="s">
        <v>272887</v>
      </c>
      <c r="B10324" s="1">
        <v>39.299999999999997</v>
      </c>
      <c r="C10324" s="1">
        <v>1638</v>
      </c>
      <c r="D10324" s="2">
        <v>41626</v>
      </c>
      <c r="E10324" s="1" t="s">
        <v>272888</v>
      </c>
      <c r="F10324" s="4" t="s">
        <v>2</v>
      </c>
      <c r="G10324" s="4" t="s">
        <v>277079</v>
      </c>
      <c r="H10324" s="93"/>
    </row>
    <row r="10325" spans="1:8">
      <c r="A10325" s="1" t="s">
        <v>272891</v>
      </c>
      <c r="B10325" s="1">
        <v>0</v>
      </c>
      <c r="C10325" s="1">
        <v>0</v>
      </c>
      <c r="D10325" s="2">
        <v>41626</v>
      </c>
      <c r="E10325" s="1" t="s">
        <v>272892</v>
      </c>
      <c r="F10325" s="4" t="s">
        <v>2</v>
      </c>
      <c r="G10325" s="4" t="s">
        <v>277079</v>
      </c>
      <c r="H10325" s="93"/>
    </row>
    <row r="10326" spans="1:8">
      <c r="A10326" s="1" t="s">
        <v>272905</v>
      </c>
      <c r="B10326" s="1">
        <v>5.8</v>
      </c>
      <c r="C10326" s="1">
        <v>478.49999999999994</v>
      </c>
      <c r="D10326" s="2">
        <v>41626</v>
      </c>
      <c r="E10326" s="1" t="s">
        <v>272906</v>
      </c>
      <c r="F10326" s="4" t="s">
        <v>2</v>
      </c>
      <c r="G10326" s="4" t="s">
        <v>277079</v>
      </c>
      <c r="H10326" s="93"/>
    </row>
    <row r="10327" spans="1:8">
      <c r="A10327" s="1" t="s">
        <v>272909</v>
      </c>
      <c r="B10327" s="1">
        <v>17.399999999999999</v>
      </c>
      <c r="C10327" s="1">
        <v>765.59999999999991</v>
      </c>
      <c r="D10327" s="2">
        <v>41626</v>
      </c>
      <c r="E10327" s="1" t="s">
        <v>272910</v>
      </c>
      <c r="F10327" s="4" t="s">
        <v>2</v>
      </c>
      <c r="G10327" s="4" t="s">
        <v>277079</v>
      </c>
      <c r="H10327" s="93"/>
    </row>
    <row r="10328" spans="1:8">
      <c r="A10328" s="1" t="s">
        <v>272947</v>
      </c>
      <c r="B10328" s="1">
        <v>8.6999999999999993</v>
      </c>
      <c r="C10328" s="1">
        <v>1687.8</v>
      </c>
      <c r="D10328" s="2">
        <v>41626</v>
      </c>
      <c r="E10328" s="1" t="s">
        <v>272948</v>
      </c>
      <c r="F10328" s="4" t="s">
        <v>2</v>
      </c>
      <c r="G10328" s="4" t="s">
        <v>277079</v>
      </c>
      <c r="H10328" s="93"/>
    </row>
    <row r="10329" spans="1:8">
      <c r="A10329" s="1" t="s">
        <v>272977</v>
      </c>
      <c r="B10329" s="1">
        <v>2300</v>
      </c>
      <c r="C10329" s="1">
        <v>16077</v>
      </c>
      <c r="D10329" s="2">
        <v>41626</v>
      </c>
      <c r="E10329" s="1" t="s">
        <v>272978</v>
      </c>
      <c r="F10329" s="4" t="s">
        <v>3087</v>
      </c>
      <c r="G10329" s="4" t="s">
        <v>277078</v>
      </c>
      <c r="H10329" s="93"/>
    </row>
    <row r="10330" spans="1:8">
      <c r="A10330" s="1" t="s">
        <v>273069</v>
      </c>
      <c r="B10330" s="1">
        <v>1.45</v>
      </c>
      <c r="C10330" s="1">
        <v>100.05</v>
      </c>
      <c r="D10330" s="2">
        <v>41626</v>
      </c>
      <c r="E10330" s="1" t="s">
        <v>273070</v>
      </c>
      <c r="F10330" s="4" t="s">
        <v>2</v>
      </c>
      <c r="G10330" s="4" t="s">
        <v>277079</v>
      </c>
      <c r="H10330" s="93"/>
    </row>
    <row r="10331" spans="1:8">
      <c r="A10331" s="1" t="s">
        <v>273171</v>
      </c>
      <c r="B10331" s="1">
        <v>316.10000000000002</v>
      </c>
      <c r="C10331" s="1">
        <v>12644</v>
      </c>
      <c r="D10331" s="2">
        <v>41626</v>
      </c>
      <c r="E10331" s="1" t="s">
        <v>273172</v>
      </c>
      <c r="F10331" s="4" t="s">
        <v>2</v>
      </c>
      <c r="G10331" s="4" t="s">
        <v>277079</v>
      </c>
      <c r="H10331" s="93"/>
    </row>
    <row r="10332" spans="1:8">
      <c r="A10332" s="1" t="s">
        <v>273461</v>
      </c>
      <c r="B10332" s="1">
        <v>100.28000000000002</v>
      </c>
      <c r="C10332" s="1">
        <v>1503.1972000000003</v>
      </c>
      <c r="D10332" s="2">
        <v>41626</v>
      </c>
      <c r="E10332" s="1" t="s">
        <v>273462</v>
      </c>
      <c r="F10332" s="4" t="s">
        <v>3087</v>
      </c>
      <c r="G10332" s="4" t="s">
        <v>277078</v>
      </c>
      <c r="H10332" s="93"/>
    </row>
    <row r="10333" spans="1:8">
      <c r="A10333" s="1" t="s">
        <v>273625</v>
      </c>
      <c r="B10333" s="1">
        <v>0</v>
      </c>
      <c r="C10333" s="1">
        <v>0</v>
      </c>
      <c r="D10333" s="2">
        <v>41626</v>
      </c>
      <c r="E10333" s="1" t="s">
        <v>273626</v>
      </c>
      <c r="F10333" s="4" t="s">
        <v>2</v>
      </c>
      <c r="G10333" s="4" t="s">
        <v>277079</v>
      </c>
      <c r="H10333" s="93"/>
    </row>
    <row r="10334" spans="1:8">
      <c r="A10334" s="1" t="s">
        <v>273671</v>
      </c>
      <c r="B10334" s="1">
        <v>0</v>
      </c>
      <c r="C10334" s="1">
        <v>0</v>
      </c>
      <c r="D10334" s="2">
        <v>41626</v>
      </c>
      <c r="E10334" s="1" t="s">
        <v>273672</v>
      </c>
      <c r="F10334" s="4" t="s">
        <v>2</v>
      </c>
      <c r="G10334" s="4" t="s">
        <v>277079</v>
      </c>
      <c r="H10334" s="93"/>
    </row>
    <row r="10335" spans="1:8">
      <c r="A10335" s="1" t="s">
        <v>273857</v>
      </c>
      <c r="B10335" s="1">
        <v>591.65200000000004</v>
      </c>
      <c r="C10335" s="1">
        <v>20701.903480000004</v>
      </c>
      <c r="D10335" s="2">
        <v>41626</v>
      </c>
      <c r="E10335" s="1" t="s">
        <v>273858</v>
      </c>
      <c r="F10335" s="4" t="s">
        <v>3087</v>
      </c>
      <c r="G10335" s="4" t="s">
        <v>277078</v>
      </c>
      <c r="H10335" s="93"/>
    </row>
    <row r="10336" spans="1:8">
      <c r="A10336" s="1" t="s">
        <v>273861</v>
      </c>
      <c r="B10336" s="1">
        <v>79.855999999999995</v>
      </c>
      <c r="C10336" s="1">
        <v>4790.5614400000004</v>
      </c>
      <c r="D10336" s="2">
        <v>41626</v>
      </c>
      <c r="E10336" s="1" t="s">
        <v>273862</v>
      </c>
      <c r="F10336" s="4" t="s">
        <v>3087</v>
      </c>
      <c r="G10336" s="4" t="s">
        <v>277078</v>
      </c>
      <c r="H10336" s="93"/>
    </row>
    <row r="10337" spans="1:8">
      <c r="A10337" s="1" t="s">
        <v>273981</v>
      </c>
      <c r="B10337" s="1">
        <v>2.9</v>
      </c>
      <c r="C10337" s="1">
        <v>142.1</v>
      </c>
      <c r="D10337" s="2">
        <v>41626</v>
      </c>
      <c r="E10337" s="1" t="s">
        <v>273982</v>
      </c>
      <c r="F10337" s="4" t="s">
        <v>2</v>
      </c>
      <c r="G10337" s="4" t="s">
        <v>277079</v>
      </c>
      <c r="H10337" s="93"/>
    </row>
    <row r="10338" spans="1:8">
      <c r="A10338" s="1" t="s">
        <v>274033</v>
      </c>
      <c r="B10338" s="1">
        <v>0</v>
      </c>
      <c r="C10338" s="1">
        <v>0</v>
      </c>
      <c r="D10338" s="2">
        <v>41626</v>
      </c>
      <c r="E10338" s="1" t="s">
        <v>274034</v>
      </c>
      <c r="F10338" s="4" t="s">
        <v>2</v>
      </c>
      <c r="G10338" s="4" t="s">
        <v>277079</v>
      </c>
      <c r="H10338" s="93"/>
    </row>
    <row r="10339" spans="1:8">
      <c r="A10339" s="1" t="s">
        <v>274035</v>
      </c>
      <c r="B10339" s="1">
        <v>11.6</v>
      </c>
      <c r="C10339" s="1">
        <v>671.35</v>
      </c>
      <c r="D10339" s="2">
        <v>41626</v>
      </c>
      <c r="E10339" s="1" t="s">
        <v>274036</v>
      </c>
      <c r="F10339" s="4" t="s">
        <v>2</v>
      </c>
      <c r="G10339" s="4" t="s">
        <v>277079</v>
      </c>
      <c r="H10339" s="93"/>
    </row>
    <row r="10340" spans="1:8">
      <c r="A10340" s="1" t="s">
        <v>274041</v>
      </c>
      <c r="B10340" s="1">
        <v>1.45</v>
      </c>
      <c r="C10340" s="1">
        <v>42.05</v>
      </c>
      <c r="D10340" s="2">
        <v>41626</v>
      </c>
      <c r="E10340" s="1" t="s">
        <v>274042</v>
      </c>
      <c r="F10340" s="4" t="s">
        <v>2</v>
      </c>
      <c r="G10340" s="4" t="s">
        <v>277079</v>
      </c>
      <c r="H10340" s="93"/>
    </row>
    <row r="10341" spans="1:8">
      <c r="A10341" s="1" t="s">
        <v>274059</v>
      </c>
      <c r="B10341" s="1">
        <v>0</v>
      </c>
      <c r="C10341" s="1">
        <v>0</v>
      </c>
      <c r="D10341" s="2">
        <v>41626</v>
      </c>
      <c r="E10341" s="1" t="s">
        <v>274060</v>
      </c>
      <c r="F10341" s="4" t="s">
        <v>2</v>
      </c>
      <c r="G10341" s="4" t="s">
        <v>277079</v>
      </c>
      <c r="H10341" s="93"/>
    </row>
    <row r="10342" spans="1:8">
      <c r="A10342" s="1" t="s">
        <v>274093</v>
      </c>
      <c r="B10342" s="1">
        <v>22.816000000000003</v>
      </c>
      <c r="C10342" s="1">
        <v>20534.171840000003</v>
      </c>
      <c r="D10342" s="2">
        <v>41626</v>
      </c>
      <c r="E10342" s="1" t="s">
        <v>274094</v>
      </c>
      <c r="F10342" s="4" t="s">
        <v>3087</v>
      </c>
      <c r="G10342" s="4" t="s">
        <v>277078</v>
      </c>
      <c r="H10342" s="93"/>
    </row>
    <row r="10343" spans="1:8">
      <c r="A10343" s="1" t="s">
        <v>274145</v>
      </c>
      <c r="B10343" s="1">
        <v>456.50400000000008</v>
      </c>
      <c r="C10343" s="1">
        <v>7756.0029599999989</v>
      </c>
      <c r="D10343" s="2">
        <v>41626</v>
      </c>
      <c r="E10343" s="1" t="s">
        <v>274146</v>
      </c>
      <c r="F10343" s="4" t="s">
        <v>3087</v>
      </c>
      <c r="G10343" s="4" t="s">
        <v>277078</v>
      </c>
      <c r="H10343" s="93"/>
    </row>
    <row r="10344" spans="1:8">
      <c r="A10344" s="1" t="s">
        <v>274169</v>
      </c>
      <c r="B10344" s="1">
        <v>62.2</v>
      </c>
      <c r="C10344" s="1">
        <v>2797.8</v>
      </c>
      <c r="D10344" s="2">
        <v>41626</v>
      </c>
      <c r="E10344" s="1" t="s">
        <v>274170</v>
      </c>
      <c r="F10344" s="4" t="s">
        <v>2</v>
      </c>
      <c r="G10344" s="4" t="s">
        <v>277079</v>
      </c>
      <c r="H10344" s="93"/>
    </row>
    <row r="10345" spans="1:8">
      <c r="A10345" s="1" t="s">
        <v>274235</v>
      </c>
      <c r="B10345" s="1">
        <v>340.95200000000006</v>
      </c>
      <c r="C10345" s="1">
        <v>7497.5344800000003</v>
      </c>
      <c r="D10345" s="2">
        <v>41626</v>
      </c>
      <c r="E10345" s="1" t="s">
        <v>274236</v>
      </c>
      <c r="F10345" s="4" t="s">
        <v>3087</v>
      </c>
      <c r="G10345" s="4" t="s">
        <v>277078</v>
      </c>
      <c r="H10345" s="93"/>
    </row>
    <row r="10346" spans="1:8">
      <c r="A10346" s="1" t="s">
        <v>274239</v>
      </c>
      <c r="B10346" s="1">
        <v>193.93600000000001</v>
      </c>
      <c r="C10346" s="1">
        <v>5816.1406399999996</v>
      </c>
      <c r="D10346" s="2">
        <v>41626</v>
      </c>
      <c r="E10346" s="1" t="s">
        <v>274240</v>
      </c>
      <c r="F10346" s="4" t="s">
        <v>3087</v>
      </c>
      <c r="G10346" s="4" t="s">
        <v>277078</v>
      </c>
      <c r="H10346" s="93"/>
    </row>
    <row r="10347" spans="1:8">
      <c r="A10347" s="1" t="s">
        <v>274263</v>
      </c>
      <c r="B10347" s="1">
        <v>114.08</v>
      </c>
      <c r="C10347" s="1">
        <v>3672.2352000000001</v>
      </c>
      <c r="D10347" s="2">
        <v>41626</v>
      </c>
      <c r="E10347" s="1" t="s">
        <v>274264</v>
      </c>
      <c r="F10347" s="4" t="s">
        <v>3087</v>
      </c>
      <c r="G10347" s="4" t="s">
        <v>277078</v>
      </c>
      <c r="H10347" s="93"/>
    </row>
    <row r="10348" spans="1:8">
      <c r="A10348" s="1" t="s">
        <v>274275</v>
      </c>
      <c r="B10348" s="1">
        <v>2.6680000000000001</v>
      </c>
      <c r="C10348" s="1">
        <v>1067.1733200000001</v>
      </c>
      <c r="D10348" s="2">
        <v>41626</v>
      </c>
      <c r="E10348" s="1" t="s">
        <v>274276</v>
      </c>
      <c r="F10348" s="4" t="s">
        <v>3087</v>
      </c>
      <c r="G10348" s="4" t="s">
        <v>277078</v>
      </c>
      <c r="H10348" s="93"/>
    </row>
    <row r="10349" spans="1:8">
      <c r="A10349" s="1" t="s">
        <v>274289</v>
      </c>
      <c r="B10349" s="1">
        <v>67.8</v>
      </c>
      <c r="C10349" s="1">
        <v>4416</v>
      </c>
      <c r="D10349" s="2">
        <v>41626</v>
      </c>
      <c r="E10349" s="1" t="s">
        <v>274290</v>
      </c>
      <c r="F10349" s="4" t="s">
        <v>2</v>
      </c>
      <c r="G10349" s="4" t="s">
        <v>277079</v>
      </c>
      <c r="H10349" s="93"/>
    </row>
    <row r="10350" spans="1:8">
      <c r="A10350" s="1" t="s">
        <v>274375</v>
      </c>
      <c r="B10350" s="1">
        <v>0</v>
      </c>
      <c r="C10350" s="1">
        <v>0</v>
      </c>
      <c r="D10350" s="2">
        <v>41626</v>
      </c>
      <c r="E10350" s="1" t="s">
        <v>274376</v>
      </c>
      <c r="F10350" s="4" t="s">
        <v>2</v>
      </c>
      <c r="G10350" s="4" t="s">
        <v>277079</v>
      </c>
      <c r="H10350" s="93"/>
    </row>
    <row r="10351" spans="1:8">
      <c r="A10351" s="1" t="s">
        <v>274411</v>
      </c>
      <c r="B10351" s="1">
        <v>45.632000000000005</v>
      </c>
      <c r="C10351" s="1">
        <v>2737.4636800000003</v>
      </c>
      <c r="D10351" s="2">
        <v>41626</v>
      </c>
      <c r="E10351" s="1" t="s">
        <v>274412</v>
      </c>
      <c r="F10351" s="4" t="s">
        <v>3087</v>
      </c>
      <c r="G10351" s="4" t="s">
        <v>277078</v>
      </c>
      <c r="H10351" s="93"/>
    </row>
    <row r="10352" spans="1:8">
      <c r="A10352" s="1" t="s">
        <v>274415</v>
      </c>
      <c r="B10352" s="1">
        <v>136.89600000000002</v>
      </c>
      <c r="C10352" s="1">
        <v>6558.2310400000006</v>
      </c>
      <c r="D10352" s="2">
        <v>41626</v>
      </c>
      <c r="E10352" s="1" t="s">
        <v>274416</v>
      </c>
      <c r="F10352" s="4" t="s">
        <v>3087</v>
      </c>
      <c r="G10352" s="4" t="s">
        <v>277078</v>
      </c>
      <c r="H10352" s="93"/>
    </row>
    <row r="10353" spans="1:8">
      <c r="A10353" s="1" t="s">
        <v>274417</v>
      </c>
      <c r="B10353" s="1">
        <v>130.36400000000003</v>
      </c>
      <c r="C10353" s="1">
        <v>3257.7963600000003</v>
      </c>
      <c r="D10353" s="2">
        <v>41626</v>
      </c>
      <c r="E10353" s="1" t="s">
        <v>274418</v>
      </c>
      <c r="F10353" s="4" t="s">
        <v>3087</v>
      </c>
      <c r="G10353" s="4" t="s">
        <v>277078</v>
      </c>
      <c r="H10353" s="93"/>
    </row>
    <row r="10354" spans="1:8">
      <c r="A10354" s="1" t="s">
        <v>274449</v>
      </c>
      <c r="B10354" s="1">
        <v>0</v>
      </c>
      <c r="C10354" s="1">
        <v>0</v>
      </c>
      <c r="D10354" s="2">
        <v>41626</v>
      </c>
      <c r="E10354" s="1" t="s">
        <v>274450</v>
      </c>
      <c r="F10354" s="4" t="s">
        <v>2</v>
      </c>
      <c r="G10354" s="4" t="s">
        <v>277079</v>
      </c>
      <c r="H10354" s="93"/>
    </row>
    <row r="10355" spans="1:8">
      <c r="A10355" s="1" t="s">
        <v>274681</v>
      </c>
      <c r="B10355" s="1">
        <v>33.699999999999996</v>
      </c>
      <c r="C10355" s="1">
        <v>1111.8999999999999</v>
      </c>
      <c r="D10355" s="2">
        <v>41626</v>
      </c>
      <c r="E10355" s="1" t="s">
        <v>274682</v>
      </c>
      <c r="F10355" s="4" t="s">
        <v>2</v>
      </c>
      <c r="G10355" s="4" t="s">
        <v>277079</v>
      </c>
      <c r="H10355" s="93"/>
    </row>
    <row r="10356" spans="1:8">
      <c r="A10356" s="1" t="s">
        <v>274683</v>
      </c>
      <c r="B10356" s="1">
        <v>0</v>
      </c>
      <c r="C10356" s="1">
        <v>0</v>
      </c>
      <c r="D10356" s="2">
        <v>41626</v>
      </c>
      <c r="E10356" s="1" t="s">
        <v>274684</v>
      </c>
      <c r="F10356" s="4" t="s">
        <v>2</v>
      </c>
      <c r="G10356" s="4" t="s">
        <v>277079</v>
      </c>
      <c r="H10356" s="93"/>
    </row>
    <row r="10357" spans="1:8">
      <c r="A10357" s="1" t="s">
        <v>274723</v>
      </c>
      <c r="B10357" s="1">
        <v>37.200000000000003</v>
      </c>
      <c r="C10357" s="1">
        <v>1822.8000000000002</v>
      </c>
      <c r="D10357" s="2">
        <v>41626</v>
      </c>
      <c r="E10357" s="1" t="s">
        <v>274724</v>
      </c>
      <c r="F10357" s="4" t="s">
        <v>2</v>
      </c>
      <c r="G10357" s="4" t="s">
        <v>277079</v>
      </c>
      <c r="H10357" s="93"/>
    </row>
    <row r="10358" spans="1:8">
      <c r="A10358" s="1" t="s">
        <v>274755</v>
      </c>
      <c r="B10358" s="1">
        <v>6.67</v>
      </c>
      <c r="C10358" s="1">
        <v>62.631300000000003</v>
      </c>
      <c r="D10358" s="2">
        <v>41626</v>
      </c>
      <c r="E10358" s="1" t="s">
        <v>274756</v>
      </c>
      <c r="F10358" s="4" t="s">
        <v>3087</v>
      </c>
      <c r="G10358" s="4" t="s">
        <v>277078</v>
      </c>
      <c r="H10358" s="93"/>
    </row>
    <row r="10359" spans="1:8">
      <c r="A10359" s="1" t="s">
        <v>274757</v>
      </c>
      <c r="B10359" s="1">
        <v>23</v>
      </c>
      <c r="C10359" s="1">
        <v>482.77000000000004</v>
      </c>
      <c r="D10359" s="2">
        <v>41626</v>
      </c>
      <c r="E10359" s="1" t="s">
        <v>274758</v>
      </c>
      <c r="F10359" s="4" t="s">
        <v>3087</v>
      </c>
      <c r="G10359" s="4" t="s">
        <v>277078</v>
      </c>
      <c r="H10359" s="93"/>
    </row>
    <row r="10360" spans="1:8">
      <c r="A10360" s="1" t="s">
        <v>274843</v>
      </c>
      <c r="B10360" s="1">
        <v>1.45</v>
      </c>
      <c r="C10360" s="1">
        <v>17.399999999999999</v>
      </c>
      <c r="D10360" s="2">
        <v>41626</v>
      </c>
      <c r="E10360" s="1" t="s">
        <v>274844</v>
      </c>
      <c r="F10360" s="4" t="s">
        <v>2</v>
      </c>
      <c r="G10360" s="4" t="s">
        <v>277079</v>
      </c>
      <c r="H10360" s="93"/>
    </row>
    <row r="10361" spans="1:8">
      <c r="A10361" s="1" t="s">
        <v>274955</v>
      </c>
      <c r="B10361" s="1">
        <v>7.25</v>
      </c>
      <c r="C10361" s="1">
        <v>1413.75</v>
      </c>
      <c r="D10361" s="2">
        <v>41626</v>
      </c>
      <c r="E10361" s="1" t="s">
        <v>274956</v>
      </c>
      <c r="F10361" s="4" t="s">
        <v>2</v>
      </c>
      <c r="G10361" s="4" t="s">
        <v>277079</v>
      </c>
      <c r="H10361" s="93"/>
    </row>
    <row r="10362" spans="1:8">
      <c r="A10362" s="1" t="s">
        <v>274975</v>
      </c>
      <c r="B10362" s="1">
        <v>0</v>
      </c>
      <c r="C10362" s="1">
        <v>0</v>
      </c>
      <c r="D10362" s="2">
        <v>41626</v>
      </c>
      <c r="E10362" s="1" t="s">
        <v>274976</v>
      </c>
      <c r="F10362" s="4" t="s">
        <v>2</v>
      </c>
      <c r="G10362" s="4" t="s">
        <v>277079</v>
      </c>
      <c r="H10362" s="93"/>
    </row>
    <row r="10363" spans="1:8">
      <c r="A10363" s="1" t="s">
        <v>275123</v>
      </c>
      <c r="B10363" s="1">
        <v>0</v>
      </c>
      <c r="C10363" s="1">
        <v>0</v>
      </c>
      <c r="D10363" s="2">
        <v>41626</v>
      </c>
      <c r="E10363" s="1" t="s">
        <v>275124</v>
      </c>
      <c r="F10363" s="4" t="s">
        <v>2</v>
      </c>
      <c r="G10363" s="4" t="s">
        <v>277079</v>
      </c>
      <c r="H10363" s="93"/>
    </row>
    <row r="10364" spans="1:8">
      <c r="A10364" s="1" t="s">
        <v>275213</v>
      </c>
      <c r="B10364" s="1">
        <v>25</v>
      </c>
      <c r="C10364" s="1">
        <v>750</v>
      </c>
      <c r="D10364" s="2">
        <v>41626</v>
      </c>
      <c r="E10364" s="1" t="s">
        <v>275214</v>
      </c>
      <c r="F10364" s="4" t="s">
        <v>2</v>
      </c>
      <c r="G10364" s="4" t="s">
        <v>277079</v>
      </c>
      <c r="H10364" s="93"/>
    </row>
    <row r="10365" spans="1:8">
      <c r="A10365" s="1" t="s">
        <v>275239</v>
      </c>
      <c r="B10365" s="1">
        <v>511.42800000000011</v>
      </c>
      <c r="C10365" s="1">
        <v>5109.1657200000009</v>
      </c>
      <c r="D10365" s="2">
        <v>41626</v>
      </c>
      <c r="E10365" s="1" t="s">
        <v>275240</v>
      </c>
      <c r="F10365" s="4" t="s">
        <v>3087</v>
      </c>
      <c r="G10365" s="4" t="s">
        <v>277078</v>
      </c>
      <c r="H10365" s="93"/>
    </row>
    <row r="10366" spans="1:8">
      <c r="A10366" s="1" t="s">
        <v>275367</v>
      </c>
      <c r="B10366" s="1">
        <v>0</v>
      </c>
      <c r="C10366" s="1">
        <v>0</v>
      </c>
      <c r="D10366" s="2">
        <v>41626</v>
      </c>
      <c r="E10366" s="1" t="s">
        <v>275368</v>
      </c>
      <c r="F10366" s="4" t="s">
        <v>2</v>
      </c>
      <c r="G10366" s="4" t="s">
        <v>277079</v>
      </c>
      <c r="H10366" s="93"/>
    </row>
    <row r="10367" spans="1:8">
      <c r="A10367" s="1" t="s">
        <v>275369</v>
      </c>
      <c r="B10367" s="1">
        <v>27.9</v>
      </c>
      <c r="C10367" s="1">
        <v>583.79999999999995</v>
      </c>
      <c r="D10367" s="2">
        <v>41626</v>
      </c>
      <c r="E10367" s="1" t="s">
        <v>275370</v>
      </c>
      <c r="F10367" s="4" t="s">
        <v>2</v>
      </c>
      <c r="G10367" s="4" t="s">
        <v>277079</v>
      </c>
      <c r="H10367" s="93"/>
    </row>
    <row r="10368" spans="1:8">
      <c r="A10368" s="1" t="s">
        <v>275495</v>
      </c>
      <c r="B10368" s="1">
        <v>512.30000000000007</v>
      </c>
      <c r="C10368" s="1">
        <v>28688.800000000003</v>
      </c>
      <c r="D10368" s="2">
        <v>41626</v>
      </c>
      <c r="E10368" s="1" t="s">
        <v>275496</v>
      </c>
      <c r="F10368" s="4" t="s">
        <v>2</v>
      </c>
      <c r="G10368" s="4" t="s">
        <v>277079</v>
      </c>
      <c r="H10368" s="93"/>
    </row>
    <row r="10369" spans="1:8">
      <c r="A10369" s="1" t="s">
        <v>275507</v>
      </c>
      <c r="B10369" s="1">
        <v>17.341999999999999</v>
      </c>
      <c r="C10369" s="1">
        <v>572.11258000000009</v>
      </c>
      <c r="D10369" s="2">
        <v>41626</v>
      </c>
      <c r="E10369" s="1" t="s">
        <v>275508</v>
      </c>
      <c r="F10369" s="4" t="s">
        <v>3087</v>
      </c>
      <c r="G10369" s="4" t="s">
        <v>277078</v>
      </c>
      <c r="H10369" s="93"/>
    </row>
    <row r="10370" spans="1:8">
      <c r="A10370" s="1" t="s">
        <v>275519</v>
      </c>
      <c r="B10370" s="1">
        <v>0</v>
      </c>
      <c r="C10370" s="1">
        <v>0</v>
      </c>
      <c r="D10370" s="2">
        <v>41626</v>
      </c>
      <c r="E10370" s="1" t="s">
        <v>275520</v>
      </c>
      <c r="F10370" s="4" t="s">
        <v>2</v>
      </c>
      <c r="G10370" s="4" t="s">
        <v>277079</v>
      </c>
      <c r="H10370" s="93"/>
    </row>
    <row r="10371" spans="1:8">
      <c r="A10371" s="1" t="s">
        <v>275701</v>
      </c>
      <c r="B10371" s="1">
        <v>0</v>
      </c>
      <c r="C10371" s="1">
        <v>0</v>
      </c>
      <c r="D10371" s="2">
        <v>41626</v>
      </c>
      <c r="E10371" s="1" t="s">
        <v>275702</v>
      </c>
      <c r="F10371" s="4" t="s">
        <v>2</v>
      </c>
      <c r="G10371" s="4" t="s">
        <v>277079</v>
      </c>
      <c r="H10371" s="93"/>
    </row>
    <row r="10372" spans="1:8">
      <c r="A10372" s="1" t="s">
        <v>275723</v>
      </c>
      <c r="B10372" s="1">
        <v>102.672</v>
      </c>
      <c r="C10372" s="1">
        <v>2155.0852800000002</v>
      </c>
      <c r="D10372" s="2">
        <v>41626</v>
      </c>
      <c r="E10372" s="1" t="s">
        <v>275724</v>
      </c>
      <c r="F10372" s="4" t="s">
        <v>3087</v>
      </c>
      <c r="G10372" s="4" t="s">
        <v>277078</v>
      </c>
      <c r="H10372" s="93"/>
    </row>
    <row r="10373" spans="1:8">
      <c r="A10373" s="1" t="s">
        <v>275855</v>
      </c>
      <c r="B10373" s="1">
        <v>5592.7720000000008</v>
      </c>
      <c r="C10373" s="1">
        <v>72650.108280000015</v>
      </c>
      <c r="D10373" s="2">
        <v>41626</v>
      </c>
      <c r="E10373" s="1" t="s">
        <v>275856</v>
      </c>
      <c r="F10373" s="4" t="s">
        <v>3087</v>
      </c>
      <c r="G10373" s="4" t="s">
        <v>277078</v>
      </c>
      <c r="H10373" s="93"/>
    </row>
    <row r="10374" spans="1:8">
      <c r="A10374" s="1" t="s">
        <v>276005</v>
      </c>
      <c r="B10374" s="1">
        <v>0</v>
      </c>
      <c r="C10374" s="1">
        <v>0</v>
      </c>
      <c r="D10374" s="2">
        <v>41626</v>
      </c>
      <c r="E10374" s="1" t="s">
        <v>276006</v>
      </c>
      <c r="F10374" s="4" t="s">
        <v>2</v>
      </c>
      <c r="G10374" s="4" t="s">
        <v>277079</v>
      </c>
      <c r="H10374" s="93"/>
    </row>
    <row r="10375" spans="1:8">
      <c r="A10375" s="1" t="s">
        <v>276205</v>
      </c>
      <c r="B10375" s="1">
        <v>319.3</v>
      </c>
      <c r="C10375" s="1">
        <v>13538.357000000002</v>
      </c>
      <c r="D10375" s="2">
        <v>41626</v>
      </c>
      <c r="E10375" s="1" t="s">
        <v>276206</v>
      </c>
      <c r="F10375" s="4" t="s">
        <v>2</v>
      </c>
      <c r="G10375" s="4" t="s">
        <v>277079</v>
      </c>
      <c r="H10375" s="93"/>
    </row>
    <row r="10376" spans="1:8">
      <c r="A10376" s="1" t="s">
        <v>276219</v>
      </c>
      <c r="B10376" s="1">
        <v>5.8</v>
      </c>
      <c r="C10376" s="1">
        <v>166.75</v>
      </c>
      <c r="D10376" s="2">
        <v>41626</v>
      </c>
      <c r="E10376" s="1" t="s">
        <v>276220</v>
      </c>
      <c r="F10376" s="4" t="s">
        <v>2</v>
      </c>
      <c r="G10376" s="4" t="s">
        <v>277079</v>
      </c>
      <c r="H10376" s="93"/>
    </row>
    <row r="10377" spans="1:8">
      <c r="A10377" s="1" t="s">
        <v>276247</v>
      </c>
      <c r="B10377" s="1">
        <v>11.6</v>
      </c>
      <c r="C10377" s="1">
        <v>562.6</v>
      </c>
      <c r="D10377" s="2">
        <v>41626</v>
      </c>
      <c r="E10377" s="1" t="s">
        <v>276248</v>
      </c>
      <c r="F10377" s="4" t="s">
        <v>2</v>
      </c>
      <c r="G10377" s="4" t="s">
        <v>277079</v>
      </c>
      <c r="H10377" s="93"/>
    </row>
    <row r="10378" spans="1:8">
      <c r="A10378" s="1" t="s">
        <v>276263</v>
      </c>
      <c r="B10378" s="1">
        <v>39.5</v>
      </c>
      <c r="C10378" s="1">
        <v>6081.5</v>
      </c>
      <c r="D10378" s="2">
        <v>41626</v>
      </c>
      <c r="E10378" s="1" t="s">
        <v>276264</v>
      </c>
      <c r="F10378" s="4" t="s">
        <v>2</v>
      </c>
      <c r="G10378" s="4" t="s">
        <v>277079</v>
      </c>
      <c r="H10378" s="93"/>
    </row>
    <row r="10379" spans="1:8">
      <c r="A10379" s="1" t="s">
        <v>276265</v>
      </c>
      <c r="B10379" s="1">
        <v>67.8</v>
      </c>
      <c r="C10379" s="1">
        <v>8775.1999999999989</v>
      </c>
      <c r="D10379" s="2">
        <v>41626</v>
      </c>
      <c r="E10379" s="1" t="s">
        <v>276266</v>
      </c>
      <c r="F10379" s="4" t="s">
        <v>2</v>
      </c>
      <c r="G10379" s="4" t="s">
        <v>277079</v>
      </c>
      <c r="H10379" s="93"/>
    </row>
    <row r="10380" spans="1:8">
      <c r="A10380" s="1" t="s">
        <v>276267</v>
      </c>
      <c r="B10380" s="1">
        <v>192.8</v>
      </c>
      <c r="C10380" s="1">
        <v>26483.200000000001</v>
      </c>
      <c r="D10380" s="2">
        <v>41626</v>
      </c>
      <c r="E10380" s="1" t="s">
        <v>276268</v>
      </c>
      <c r="F10380" s="4" t="s">
        <v>2</v>
      </c>
      <c r="G10380" s="4" t="s">
        <v>277079</v>
      </c>
      <c r="H10380" s="93"/>
    </row>
    <row r="10381" spans="1:8">
      <c r="A10381" s="1" t="s">
        <v>276523</v>
      </c>
      <c r="B10381" s="1">
        <v>4.3499999999999996</v>
      </c>
      <c r="C10381" s="1">
        <v>47.849999999999994</v>
      </c>
      <c r="D10381" s="2">
        <v>41626</v>
      </c>
      <c r="E10381" s="1" t="s">
        <v>276524</v>
      </c>
      <c r="F10381" s="4" t="s">
        <v>2</v>
      </c>
      <c r="G10381" s="4" t="s">
        <v>277079</v>
      </c>
      <c r="H10381" s="93"/>
    </row>
    <row r="10382" spans="1:8">
      <c r="A10382" s="1" t="s">
        <v>276571</v>
      </c>
      <c r="B10382" s="1">
        <v>545</v>
      </c>
      <c r="C10382" s="1">
        <v>1090</v>
      </c>
      <c r="D10382" s="2">
        <v>41626</v>
      </c>
      <c r="E10382" s="1" t="s">
        <v>276572</v>
      </c>
      <c r="F10382" s="4" t="s">
        <v>2</v>
      </c>
      <c r="G10382" s="4" t="s">
        <v>277079</v>
      </c>
      <c r="H10382" s="93"/>
    </row>
    <row r="10383" spans="1:8">
      <c r="A10383" s="1" t="s">
        <v>276781</v>
      </c>
      <c r="B10383" s="1">
        <v>758.1</v>
      </c>
      <c r="C10383" s="1">
        <v>11881.6</v>
      </c>
      <c r="D10383" s="2">
        <v>41626</v>
      </c>
      <c r="E10383" s="1" t="s">
        <v>276782</v>
      </c>
      <c r="F10383" s="4" t="s">
        <v>2</v>
      </c>
      <c r="G10383" s="4" t="s">
        <v>277079</v>
      </c>
      <c r="H10383" s="93"/>
    </row>
    <row r="10384" spans="1:8">
      <c r="A10384" s="1" t="s">
        <v>276853</v>
      </c>
      <c r="B10384" s="1">
        <v>7.25</v>
      </c>
      <c r="C10384" s="1">
        <v>630.74999999999989</v>
      </c>
      <c r="D10384" s="2">
        <v>41626</v>
      </c>
      <c r="E10384" s="1" t="s">
        <v>276854</v>
      </c>
      <c r="F10384" s="4" t="s">
        <v>2</v>
      </c>
      <c r="G10384" s="4" t="s">
        <v>277079</v>
      </c>
      <c r="H10384" s="93"/>
    </row>
    <row r="10385" spans="1:8">
      <c r="A10385" s="1" t="s">
        <v>276893</v>
      </c>
      <c r="B10385" s="1">
        <v>34.224000000000004</v>
      </c>
      <c r="C10385" s="1">
        <v>1368.6177600000003</v>
      </c>
      <c r="D10385" s="2">
        <v>41626</v>
      </c>
      <c r="E10385" s="1" t="s">
        <v>276894</v>
      </c>
      <c r="F10385" s="4" t="s">
        <v>3087</v>
      </c>
      <c r="G10385" s="4" t="s">
        <v>277078</v>
      </c>
      <c r="H10385" s="93"/>
    </row>
    <row r="10386" spans="1:8">
      <c r="A10386" s="1" t="s">
        <v>276959</v>
      </c>
      <c r="B10386" s="1">
        <v>70.150000000000006</v>
      </c>
      <c r="C10386" s="1">
        <v>4909.7984999999999</v>
      </c>
      <c r="D10386" s="2">
        <v>41626</v>
      </c>
      <c r="E10386" s="1" t="s">
        <v>276960</v>
      </c>
      <c r="F10386" s="4" t="s">
        <v>3087</v>
      </c>
      <c r="G10386" s="4" t="s">
        <v>277078</v>
      </c>
      <c r="H10386" s="93"/>
    </row>
    <row r="10387" spans="1:8">
      <c r="A10387" s="1" t="s">
        <v>277011</v>
      </c>
      <c r="B10387" s="1">
        <v>25</v>
      </c>
      <c r="C10387" s="1">
        <v>625</v>
      </c>
      <c r="D10387" s="2">
        <v>41626</v>
      </c>
      <c r="E10387" s="1" t="s">
        <v>277012</v>
      </c>
      <c r="F10387" s="4" t="s">
        <v>2</v>
      </c>
      <c r="G10387" s="4" t="s">
        <v>277079</v>
      </c>
      <c r="H10387" s="93"/>
    </row>
    <row r="10388" spans="1:8">
      <c r="A10388" s="1" t="s">
        <v>277013</v>
      </c>
      <c r="B10388" s="1">
        <v>2.9</v>
      </c>
      <c r="C10388" s="1">
        <v>72.5</v>
      </c>
      <c r="D10388" s="2">
        <v>41626</v>
      </c>
      <c r="E10388" s="1" t="s">
        <v>277014</v>
      </c>
      <c r="F10388" s="4" t="s">
        <v>2</v>
      </c>
      <c r="G10388" s="4" t="s">
        <v>277079</v>
      </c>
      <c r="H10388" s="93"/>
    </row>
    <row r="10389" spans="1:8">
      <c r="A10389" s="1" t="s">
        <v>277015</v>
      </c>
      <c r="B10389" s="1">
        <v>25</v>
      </c>
      <c r="C10389" s="1">
        <v>625</v>
      </c>
      <c r="D10389" s="2">
        <v>41626</v>
      </c>
      <c r="E10389" s="1" t="s">
        <v>277016</v>
      </c>
      <c r="F10389" s="4" t="s">
        <v>2</v>
      </c>
      <c r="G10389" s="4" t="s">
        <v>277079</v>
      </c>
      <c r="H10389" s="93"/>
    </row>
    <row r="10390" spans="1:8">
      <c r="A10390" s="1" t="s">
        <v>277017</v>
      </c>
      <c r="B10390" s="1">
        <v>25</v>
      </c>
      <c r="C10390" s="1">
        <v>625</v>
      </c>
      <c r="D10390" s="2">
        <v>41626</v>
      </c>
      <c r="E10390" s="1" t="s">
        <v>277018</v>
      </c>
      <c r="F10390" s="4" t="s">
        <v>2</v>
      </c>
      <c r="G10390" s="4" t="s">
        <v>277079</v>
      </c>
      <c r="H10390" s="93"/>
    </row>
    <row r="10391" spans="1:8">
      <c r="A10391" s="1" t="s">
        <v>277019</v>
      </c>
      <c r="B10391" s="1">
        <v>4.3499999999999996</v>
      </c>
      <c r="C10391" s="1">
        <v>108.74999999999999</v>
      </c>
      <c r="D10391" s="2">
        <v>41626</v>
      </c>
      <c r="E10391" s="1" t="s">
        <v>277020</v>
      </c>
      <c r="F10391" s="4" t="s">
        <v>2</v>
      </c>
      <c r="G10391" s="4" t="s">
        <v>277079</v>
      </c>
      <c r="H10391" s="93"/>
    </row>
    <row r="10392" spans="1:8">
      <c r="A10392" s="1" t="s">
        <v>230437</v>
      </c>
      <c r="B10392" s="1">
        <v>0</v>
      </c>
      <c r="C10392" s="1">
        <v>0</v>
      </c>
      <c r="D10392" s="2">
        <v>41625</v>
      </c>
      <c r="E10392" s="1" t="s">
        <v>230438</v>
      </c>
      <c r="F10392" s="4" t="s">
        <v>2</v>
      </c>
      <c r="G10392" s="4" t="s">
        <v>277079</v>
      </c>
      <c r="H10392" s="93"/>
    </row>
    <row r="10393" spans="1:8">
      <c r="A10393" s="1" t="s">
        <v>230481</v>
      </c>
      <c r="B10393" s="1">
        <v>62</v>
      </c>
      <c r="C10393" s="1">
        <v>1860</v>
      </c>
      <c r="D10393" s="2">
        <v>41625</v>
      </c>
      <c r="E10393" s="1" t="s">
        <v>230482</v>
      </c>
      <c r="F10393" s="4" t="s">
        <v>2</v>
      </c>
      <c r="G10393" s="4" t="s">
        <v>277079</v>
      </c>
      <c r="H10393" s="93"/>
    </row>
    <row r="10394" spans="1:8">
      <c r="A10394" s="1" t="s">
        <v>230501</v>
      </c>
      <c r="B10394" s="1">
        <v>72.150000000000006</v>
      </c>
      <c r="C10394" s="1">
        <v>1224.3499999999999</v>
      </c>
      <c r="D10394" s="2">
        <v>41625</v>
      </c>
      <c r="E10394" s="1" t="s">
        <v>230502</v>
      </c>
      <c r="F10394" s="4" t="s">
        <v>2</v>
      </c>
      <c r="G10394" s="4" t="s">
        <v>277079</v>
      </c>
      <c r="H10394" s="93"/>
    </row>
    <row r="10395" spans="1:8">
      <c r="A10395" s="1" t="s">
        <v>230519</v>
      </c>
      <c r="B10395" s="1">
        <v>446.38400000000001</v>
      </c>
      <c r="C10395" s="1">
        <v>4459.3761600000007</v>
      </c>
      <c r="D10395" s="2">
        <v>41625</v>
      </c>
      <c r="E10395" s="1" t="s">
        <v>230520</v>
      </c>
      <c r="F10395" s="4" t="s">
        <v>3087</v>
      </c>
      <c r="G10395" s="4" t="s">
        <v>277078</v>
      </c>
      <c r="H10395" s="93"/>
    </row>
    <row r="10396" spans="1:8">
      <c r="A10396" s="1" t="s">
        <v>230723</v>
      </c>
      <c r="B10396" s="1">
        <v>2.9</v>
      </c>
      <c r="C10396" s="1">
        <v>142.1</v>
      </c>
      <c r="D10396" s="2">
        <v>41625</v>
      </c>
      <c r="E10396" s="1" t="s">
        <v>230724</v>
      </c>
      <c r="F10396" s="4" t="s">
        <v>2</v>
      </c>
      <c r="G10396" s="4" t="s">
        <v>277079</v>
      </c>
      <c r="H10396" s="93"/>
    </row>
    <row r="10397" spans="1:8">
      <c r="A10397" s="1" t="s">
        <v>230831</v>
      </c>
      <c r="B10397" s="1">
        <v>25</v>
      </c>
      <c r="C10397" s="1">
        <v>2475</v>
      </c>
      <c r="D10397" s="2">
        <v>41625</v>
      </c>
      <c r="E10397" s="1" t="s">
        <v>230832</v>
      </c>
      <c r="F10397" s="4" t="s">
        <v>2</v>
      </c>
      <c r="G10397" s="4" t="s">
        <v>277079</v>
      </c>
      <c r="H10397" s="93"/>
    </row>
    <row r="10398" spans="1:8">
      <c r="A10398" s="1" t="s">
        <v>230939</v>
      </c>
      <c r="B10398" s="1">
        <v>4.3499999999999996</v>
      </c>
      <c r="C10398" s="1">
        <v>50.75</v>
      </c>
      <c r="D10398" s="2">
        <v>41625</v>
      </c>
      <c r="E10398" s="1" t="s">
        <v>230940</v>
      </c>
      <c r="F10398" s="4" t="s">
        <v>2</v>
      </c>
      <c r="G10398" s="4" t="s">
        <v>277079</v>
      </c>
      <c r="H10398" s="93"/>
    </row>
    <row r="10399" spans="1:8">
      <c r="A10399" s="1" t="s">
        <v>231001</v>
      </c>
      <c r="B10399" s="1">
        <v>49.8</v>
      </c>
      <c r="C10399" s="1">
        <v>746</v>
      </c>
      <c r="D10399" s="2">
        <v>41625</v>
      </c>
      <c r="E10399" s="1" t="s">
        <v>231002</v>
      </c>
      <c r="F10399" s="4" t="s">
        <v>2</v>
      </c>
      <c r="G10399" s="4" t="s">
        <v>277079</v>
      </c>
      <c r="H10399" s="93"/>
    </row>
    <row r="10400" spans="1:8">
      <c r="A10400" s="1" t="s">
        <v>231007</v>
      </c>
      <c r="B10400" s="1">
        <v>0</v>
      </c>
      <c r="C10400" s="1">
        <v>0</v>
      </c>
      <c r="D10400" s="2">
        <v>41625</v>
      </c>
      <c r="E10400" s="1" t="s">
        <v>231008</v>
      </c>
      <c r="F10400" s="4" t="s">
        <v>2</v>
      </c>
      <c r="G10400" s="4" t="s">
        <v>277079</v>
      </c>
      <c r="H10400" s="93"/>
    </row>
    <row r="10401" spans="1:8">
      <c r="A10401" s="1" t="s">
        <v>231051</v>
      </c>
      <c r="B10401" s="1">
        <v>0</v>
      </c>
      <c r="C10401" s="1">
        <v>0</v>
      </c>
      <c r="D10401" s="2">
        <v>41625</v>
      </c>
      <c r="E10401" s="1" t="s">
        <v>231052</v>
      </c>
      <c r="F10401" s="4" t="s">
        <v>2</v>
      </c>
      <c r="G10401" s="4" t="s">
        <v>277079</v>
      </c>
      <c r="H10401" s="93"/>
    </row>
    <row r="10402" spans="1:8">
      <c r="A10402" s="1" t="s">
        <v>231093</v>
      </c>
      <c r="B10402" s="1">
        <v>15.95</v>
      </c>
      <c r="C10402" s="1">
        <v>1434.05</v>
      </c>
      <c r="D10402" s="2">
        <v>41625</v>
      </c>
      <c r="E10402" s="1" t="s">
        <v>231094</v>
      </c>
      <c r="F10402" s="4" t="s">
        <v>2</v>
      </c>
      <c r="G10402" s="4" t="s">
        <v>277079</v>
      </c>
      <c r="H10402" s="93"/>
    </row>
    <row r="10403" spans="1:8">
      <c r="A10403" s="1" t="s">
        <v>231129</v>
      </c>
      <c r="B10403" s="1">
        <v>0</v>
      </c>
      <c r="C10403" s="1">
        <v>0</v>
      </c>
      <c r="D10403" s="2">
        <v>41625</v>
      </c>
      <c r="E10403" s="1" t="s">
        <v>231130</v>
      </c>
      <c r="F10403" s="4" t="s">
        <v>2</v>
      </c>
      <c r="G10403" s="4" t="s">
        <v>277079</v>
      </c>
      <c r="H10403" s="93"/>
    </row>
    <row r="10404" spans="1:8">
      <c r="A10404" s="1" t="s">
        <v>231139</v>
      </c>
      <c r="B10404" s="1">
        <v>1209.9000000000001</v>
      </c>
      <c r="C10404" s="1">
        <v>27729.600000000002</v>
      </c>
      <c r="D10404" s="2">
        <v>41625</v>
      </c>
      <c r="E10404" s="1" t="s">
        <v>231140</v>
      </c>
      <c r="F10404" s="4" t="s">
        <v>2</v>
      </c>
      <c r="G10404" s="4" t="s">
        <v>277079</v>
      </c>
      <c r="H10404" s="93"/>
    </row>
    <row r="10405" spans="1:8">
      <c r="A10405" s="1" t="s">
        <v>231169</v>
      </c>
      <c r="B10405" s="1">
        <v>117.39999999999999</v>
      </c>
      <c r="C10405" s="1">
        <v>3462.5999999999995</v>
      </c>
      <c r="D10405" s="2">
        <v>41625</v>
      </c>
      <c r="E10405" s="1" t="s">
        <v>231170</v>
      </c>
      <c r="F10405" s="4" t="s">
        <v>2</v>
      </c>
      <c r="G10405" s="4" t="s">
        <v>277079</v>
      </c>
      <c r="H10405" s="93"/>
    </row>
    <row r="10406" spans="1:8">
      <c r="A10406" s="1" t="s">
        <v>231185</v>
      </c>
      <c r="B10406" s="1">
        <v>11.6</v>
      </c>
      <c r="C10406" s="1">
        <v>3468.4</v>
      </c>
      <c r="D10406" s="2">
        <v>41625</v>
      </c>
      <c r="E10406" s="1" t="s">
        <v>231186</v>
      </c>
      <c r="F10406" s="4" t="s">
        <v>2</v>
      </c>
      <c r="G10406" s="4" t="s">
        <v>277079</v>
      </c>
      <c r="H10406" s="93"/>
    </row>
    <row r="10407" spans="1:8">
      <c r="A10407" s="1" t="s">
        <v>231261</v>
      </c>
      <c r="B10407" s="1">
        <v>294.3</v>
      </c>
      <c r="C10407" s="1">
        <v>8814.2849999999999</v>
      </c>
      <c r="D10407" s="2">
        <v>41625</v>
      </c>
      <c r="E10407" s="1" t="s">
        <v>231262</v>
      </c>
      <c r="F10407" s="4" t="s">
        <v>2</v>
      </c>
      <c r="G10407" s="4" t="s">
        <v>277079</v>
      </c>
      <c r="H10407" s="93"/>
    </row>
    <row r="10408" spans="1:8">
      <c r="A10408" s="1" t="s">
        <v>231263</v>
      </c>
      <c r="B10408" s="1">
        <v>62</v>
      </c>
      <c r="C10408" s="1">
        <v>1856.8999999999999</v>
      </c>
      <c r="D10408" s="2">
        <v>41625</v>
      </c>
      <c r="E10408" s="1" t="s">
        <v>231264</v>
      </c>
      <c r="F10408" s="4" t="s">
        <v>2</v>
      </c>
      <c r="G10408" s="4" t="s">
        <v>277079</v>
      </c>
      <c r="H10408" s="93"/>
    </row>
    <row r="10409" spans="1:8">
      <c r="A10409" s="1" t="s">
        <v>231265</v>
      </c>
      <c r="B10409" s="1">
        <v>7.25</v>
      </c>
      <c r="C10409" s="1">
        <v>217.13749999999999</v>
      </c>
      <c r="D10409" s="2">
        <v>41625</v>
      </c>
      <c r="E10409" s="1" t="s">
        <v>231266</v>
      </c>
      <c r="F10409" s="4" t="s">
        <v>2</v>
      </c>
      <c r="G10409" s="4" t="s">
        <v>277079</v>
      </c>
      <c r="H10409" s="93"/>
    </row>
    <row r="10410" spans="1:8">
      <c r="A10410" s="1" t="s">
        <v>231301</v>
      </c>
      <c r="B10410" s="1">
        <v>1.45</v>
      </c>
      <c r="C10410" s="1">
        <v>27.55</v>
      </c>
      <c r="D10410" s="2">
        <v>41625</v>
      </c>
      <c r="E10410" s="1" t="s">
        <v>231302</v>
      </c>
      <c r="F10410" s="4" t="s">
        <v>2</v>
      </c>
      <c r="G10410" s="4" t="s">
        <v>277079</v>
      </c>
      <c r="H10410" s="93"/>
    </row>
    <row r="10411" spans="1:8">
      <c r="A10411" s="1" t="s">
        <v>231401</v>
      </c>
      <c r="B10411" s="1">
        <v>0</v>
      </c>
      <c r="C10411" s="1">
        <v>0</v>
      </c>
      <c r="D10411" s="2">
        <v>41625</v>
      </c>
      <c r="E10411" s="1" t="s">
        <v>231402</v>
      </c>
      <c r="F10411" s="4" t="s">
        <v>2</v>
      </c>
      <c r="G10411" s="4" t="s">
        <v>277079</v>
      </c>
      <c r="H10411" s="93"/>
    </row>
    <row r="10412" spans="1:8">
      <c r="A10412" s="1" t="s">
        <v>231419</v>
      </c>
      <c r="B10412" s="1">
        <v>0</v>
      </c>
      <c r="C10412" s="1">
        <v>0</v>
      </c>
      <c r="D10412" s="2">
        <v>41625</v>
      </c>
      <c r="E10412" s="1" t="s">
        <v>231420</v>
      </c>
      <c r="F10412" s="4" t="s">
        <v>2</v>
      </c>
      <c r="G10412" s="4" t="s">
        <v>277079</v>
      </c>
      <c r="H10412" s="93"/>
    </row>
    <row r="10413" spans="1:8">
      <c r="A10413" s="1" t="s">
        <v>231421</v>
      </c>
      <c r="B10413" s="1">
        <v>0</v>
      </c>
      <c r="C10413" s="1">
        <v>0</v>
      </c>
      <c r="D10413" s="2">
        <v>41625</v>
      </c>
      <c r="E10413" s="1" t="s">
        <v>231422</v>
      </c>
      <c r="F10413" s="4" t="s">
        <v>2</v>
      </c>
      <c r="G10413" s="4" t="s">
        <v>277079</v>
      </c>
      <c r="H10413" s="93"/>
    </row>
    <row r="10414" spans="1:8">
      <c r="A10414" s="1" t="s">
        <v>231525</v>
      </c>
      <c r="B10414" s="1">
        <v>49.6</v>
      </c>
      <c r="C10414" s="1">
        <v>1488</v>
      </c>
      <c r="D10414" s="2">
        <v>41625</v>
      </c>
      <c r="E10414" s="1" t="s">
        <v>231526</v>
      </c>
      <c r="F10414" s="4" t="s">
        <v>2</v>
      </c>
      <c r="G10414" s="4" t="s">
        <v>277079</v>
      </c>
      <c r="H10414" s="93"/>
    </row>
    <row r="10415" spans="1:8">
      <c r="A10415" s="1" t="s">
        <v>231557</v>
      </c>
      <c r="B10415" s="1">
        <v>37.200000000000003</v>
      </c>
      <c r="C10415" s="1">
        <v>55762.8</v>
      </c>
      <c r="D10415" s="2">
        <v>41625</v>
      </c>
      <c r="E10415" s="1" t="s">
        <v>231558</v>
      </c>
      <c r="F10415" s="4" t="s">
        <v>28078</v>
      </c>
      <c r="G10415" s="4" t="s">
        <v>277079</v>
      </c>
      <c r="H10415" s="93"/>
    </row>
    <row r="10416" spans="1:8">
      <c r="A10416" s="1" t="s">
        <v>231579</v>
      </c>
      <c r="B10416" s="1">
        <v>0</v>
      </c>
      <c r="C10416" s="1">
        <v>0</v>
      </c>
      <c r="D10416" s="2">
        <v>41625</v>
      </c>
      <c r="E10416" s="1" t="s">
        <v>231580</v>
      </c>
      <c r="F10416" s="4" t="s">
        <v>2</v>
      </c>
      <c r="G10416" s="4" t="s">
        <v>277079</v>
      </c>
      <c r="H10416" s="93"/>
    </row>
    <row r="10417" spans="1:8">
      <c r="A10417" s="1" t="s">
        <v>231635</v>
      </c>
      <c r="B10417" s="1">
        <v>0</v>
      </c>
      <c r="C10417" s="1">
        <v>0</v>
      </c>
      <c r="D10417" s="2">
        <v>41625</v>
      </c>
      <c r="E10417" s="1" t="s">
        <v>231636</v>
      </c>
      <c r="F10417" s="4" t="s">
        <v>2</v>
      </c>
      <c r="G10417" s="4" t="s">
        <v>277079</v>
      </c>
      <c r="H10417" s="93"/>
    </row>
    <row r="10418" spans="1:8">
      <c r="A10418" s="1" t="s">
        <v>231663</v>
      </c>
      <c r="B10418" s="1">
        <v>4.3499999999999996</v>
      </c>
      <c r="C10418" s="1">
        <v>250.85</v>
      </c>
      <c r="D10418" s="2">
        <v>41625</v>
      </c>
      <c r="E10418" s="1" t="s">
        <v>231664</v>
      </c>
      <c r="F10418" s="4" t="s">
        <v>2</v>
      </c>
      <c r="G10418" s="4" t="s">
        <v>277079</v>
      </c>
      <c r="H10418" s="93"/>
    </row>
    <row r="10419" spans="1:8">
      <c r="A10419" s="1" t="s">
        <v>231699</v>
      </c>
      <c r="B10419" s="1">
        <v>1.45</v>
      </c>
      <c r="C10419" s="1">
        <v>71.05</v>
      </c>
      <c r="D10419" s="2">
        <v>41625</v>
      </c>
      <c r="E10419" s="1" t="s">
        <v>231700</v>
      </c>
      <c r="F10419" s="4" t="s">
        <v>2</v>
      </c>
      <c r="G10419" s="4" t="s">
        <v>277079</v>
      </c>
      <c r="H10419" s="93"/>
    </row>
    <row r="10420" spans="1:8">
      <c r="A10420" s="1" t="s">
        <v>231835</v>
      </c>
      <c r="B10420" s="1">
        <v>198.4</v>
      </c>
      <c r="C10420" s="1">
        <v>12896</v>
      </c>
      <c r="D10420" s="2">
        <v>41625</v>
      </c>
      <c r="E10420" s="1" t="s">
        <v>231836</v>
      </c>
      <c r="F10420" s="4" t="s">
        <v>2</v>
      </c>
      <c r="G10420" s="4" t="s">
        <v>277079</v>
      </c>
      <c r="H10420" s="93"/>
    </row>
    <row r="10421" spans="1:8">
      <c r="A10421" s="1" t="s">
        <v>232059</v>
      </c>
      <c r="B10421" s="1">
        <v>32.25</v>
      </c>
      <c r="C10421" s="1">
        <v>1569.1000000000001</v>
      </c>
      <c r="D10421" s="2">
        <v>41625</v>
      </c>
      <c r="E10421" s="1" t="s">
        <v>232060</v>
      </c>
      <c r="F10421" s="4" t="s">
        <v>2</v>
      </c>
      <c r="G10421" s="4" t="s">
        <v>277079</v>
      </c>
      <c r="H10421" s="93"/>
    </row>
    <row r="10422" spans="1:8">
      <c r="A10422" s="1" t="s">
        <v>232079</v>
      </c>
      <c r="B10422" s="1">
        <v>17.399999999999999</v>
      </c>
      <c r="C10422" s="1">
        <v>1352.85</v>
      </c>
      <c r="D10422" s="2">
        <v>41625</v>
      </c>
      <c r="E10422" s="1" t="s">
        <v>232080</v>
      </c>
      <c r="F10422" s="4" t="s">
        <v>2</v>
      </c>
      <c r="G10422" s="4" t="s">
        <v>277079</v>
      </c>
      <c r="H10422" s="93"/>
    </row>
    <row r="10423" spans="1:8">
      <c r="A10423" s="1" t="s">
        <v>232083</v>
      </c>
      <c r="B10423" s="1">
        <v>1.45</v>
      </c>
      <c r="C10423" s="1">
        <v>143.54999999999998</v>
      </c>
      <c r="D10423" s="2">
        <v>41625</v>
      </c>
      <c r="E10423" s="1" t="s">
        <v>232084</v>
      </c>
      <c r="F10423" s="4" t="s">
        <v>2</v>
      </c>
      <c r="G10423" s="4" t="s">
        <v>277079</v>
      </c>
      <c r="H10423" s="93"/>
    </row>
    <row r="10424" spans="1:8">
      <c r="A10424" s="1" t="s">
        <v>232087</v>
      </c>
      <c r="B10424" s="1">
        <v>148.80000000000001</v>
      </c>
      <c r="C10424" s="1">
        <v>148651.20000000001</v>
      </c>
      <c r="D10424" s="2">
        <v>41625</v>
      </c>
      <c r="E10424" s="1" t="s">
        <v>232088</v>
      </c>
      <c r="F10424" s="4" t="s">
        <v>28078</v>
      </c>
      <c r="G10424" s="4" t="s">
        <v>277079</v>
      </c>
      <c r="H10424" s="93"/>
    </row>
    <row r="10425" spans="1:8">
      <c r="A10425" s="1" t="s">
        <v>232093</v>
      </c>
      <c r="B10425" s="1">
        <v>5.8</v>
      </c>
      <c r="C10425" s="1">
        <v>1029.5</v>
      </c>
      <c r="D10425" s="2">
        <v>41625</v>
      </c>
      <c r="E10425" s="1" t="s">
        <v>232094</v>
      </c>
      <c r="F10425" s="4" t="s">
        <v>28078</v>
      </c>
      <c r="G10425" s="4" t="s">
        <v>277079</v>
      </c>
      <c r="H10425" s="93"/>
    </row>
    <row r="10426" spans="1:8">
      <c r="A10426" s="1" t="s">
        <v>232109</v>
      </c>
      <c r="B10426" s="1">
        <v>250.70000000000002</v>
      </c>
      <c r="C10426" s="1">
        <v>6768.9000000000005</v>
      </c>
      <c r="D10426" s="2">
        <v>41625</v>
      </c>
      <c r="E10426" s="1" t="s">
        <v>232110</v>
      </c>
      <c r="F10426" s="4" t="s">
        <v>2</v>
      </c>
      <c r="G10426" s="4" t="s">
        <v>277079</v>
      </c>
      <c r="H10426" s="93"/>
    </row>
    <row r="10427" spans="1:8">
      <c r="A10427" s="1" t="s">
        <v>232177</v>
      </c>
      <c r="B10427" s="1">
        <v>2.9</v>
      </c>
      <c r="C10427" s="1">
        <v>2592.6</v>
      </c>
      <c r="D10427" s="2">
        <v>41625</v>
      </c>
      <c r="E10427" s="1" t="s">
        <v>232178</v>
      </c>
      <c r="F10427" s="4" t="s">
        <v>28078</v>
      </c>
      <c r="G10427" s="4" t="s">
        <v>277079</v>
      </c>
      <c r="H10427" s="93"/>
    </row>
    <row r="10428" spans="1:8">
      <c r="A10428" s="1" t="s">
        <v>232217</v>
      </c>
      <c r="B10428" s="1">
        <v>0</v>
      </c>
      <c r="C10428" s="1">
        <v>0</v>
      </c>
      <c r="D10428" s="2">
        <v>41625</v>
      </c>
      <c r="E10428" s="1" t="s">
        <v>232218</v>
      </c>
      <c r="F10428" s="4" t="s">
        <v>28078</v>
      </c>
      <c r="G10428" s="4" t="s">
        <v>277079</v>
      </c>
      <c r="H10428" s="93"/>
    </row>
    <row r="10429" spans="1:8">
      <c r="A10429" s="1" t="s">
        <v>232245</v>
      </c>
      <c r="B10429" s="1">
        <v>150.42000000000002</v>
      </c>
      <c r="C10429" s="1">
        <v>1953.9558000000004</v>
      </c>
      <c r="D10429" s="2">
        <v>41625</v>
      </c>
      <c r="E10429" s="1" t="s">
        <v>232246</v>
      </c>
      <c r="F10429" s="4" t="s">
        <v>3087</v>
      </c>
      <c r="G10429" s="4" t="s">
        <v>277078</v>
      </c>
      <c r="H10429" s="93"/>
    </row>
    <row r="10430" spans="1:8">
      <c r="A10430" s="1" t="s">
        <v>232289</v>
      </c>
      <c r="B10430" s="1">
        <v>23</v>
      </c>
      <c r="C10430" s="1">
        <v>689.77</v>
      </c>
      <c r="D10430" s="2">
        <v>41625</v>
      </c>
      <c r="E10430" s="1" t="s">
        <v>232290</v>
      </c>
      <c r="F10430" s="4" t="s">
        <v>3087</v>
      </c>
      <c r="G10430" s="4" t="s">
        <v>277078</v>
      </c>
      <c r="H10430" s="93"/>
    </row>
    <row r="10431" spans="1:8">
      <c r="A10431" s="1" t="s">
        <v>232301</v>
      </c>
      <c r="B10431" s="1">
        <v>114.08</v>
      </c>
      <c r="C10431" s="1">
        <v>2280.4591999999998</v>
      </c>
      <c r="D10431" s="2">
        <v>41625</v>
      </c>
      <c r="E10431" s="1" t="s">
        <v>232302</v>
      </c>
      <c r="F10431" s="4" t="s">
        <v>3087</v>
      </c>
      <c r="G10431" s="4" t="s">
        <v>277078</v>
      </c>
      <c r="H10431" s="93"/>
    </row>
    <row r="10432" spans="1:8">
      <c r="A10432" s="1" t="s">
        <v>232343</v>
      </c>
      <c r="B10432" s="1">
        <v>1135.4640000000004</v>
      </c>
      <c r="C10432" s="1">
        <v>9072.35736</v>
      </c>
      <c r="D10432" s="2">
        <v>41625</v>
      </c>
      <c r="E10432" s="1" t="s">
        <v>232344</v>
      </c>
      <c r="F10432" s="4" t="s">
        <v>3087</v>
      </c>
      <c r="G10432" s="4" t="s">
        <v>277078</v>
      </c>
      <c r="H10432" s="93"/>
    </row>
    <row r="10433" spans="1:8">
      <c r="A10433" s="1" t="s">
        <v>232375</v>
      </c>
      <c r="B10433" s="1">
        <v>4.3499999999999996</v>
      </c>
      <c r="C10433" s="1">
        <v>121.79999999999998</v>
      </c>
      <c r="D10433" s="2">
        <v>41625</v>
      </c>
      <c r="E10433" s="1" t="s">
        <v>232376</v>
      </c>
      <c r="F10433" s="4" t="s">
        <v>2</v>
      </c>
      <c r="G10433" s="4" t="s">
        <v>277079</v>
      </c>
      <c r="H10433" s="93"/>
    </row>
    <row r="10434" spans="1:8">
      <c r="A10434" s="1" t="s">
        <v>232395</v>
      </c>
      <c r="B10434" s="1">
        <v>217.12</v>
      </c>
      <c r="C10434" s="1">
        <v>7379.9088000000011</v>
      </c>
      <c r="D10434" s="2">
        <v>41625</v>
      </c>
      <c r="E10434" s="1" t="s">
        <v>232396</v>
      </c>
      <c r="F10434" s="4" t="s">
        <v>3087</v>
      </c>
      <c r="G10434" s="4" t="s">
        <v>277078</v>
      </c>
      <c r="H10434" s="93"/>
    </row>
    <row r="10435" spans="1:8">
      <c r="A10435" s="1" t="s">
        <v>232463</v>
      </c>
      <c r="B10435" s="1">
        <v>1.45</v>
      </c>
      <c r="C10435" s="1">
        <v>72.5</v>
      </c>
      <c r="D10435" s="2">
        <v>41625</v>
      </c>
      <c r="E10435" s="1" t="s">
        <v>232464</v>
      </c>
      <c r="F10435" s="4" t="s">
        <v>2</v>
      </c>
      <c r="G10435" s="4" t="s">
        <v>277079</v>
      </c>
      <c r="H10435" s="93"/>
    </row>
    <row r="10436" spans="1:8">
      <c r="A10436" s="1" t="s">
        <v>232493</v>
      </c>
      <c r="B10436" s="1">
        <v>37.85</v>
      </c>
      <c r="C10436" s="1">
        <v>1194.25</v>
      </c>
      <c r="D10436" s="2">
        <v>41625</v>
      </c>
      <c r="E10436" s="1" t="s">
        <v>232494</v>
      </c>
      <c r="F10436" s="4" t="s">
        <v>2</v>
      </c>
      <c r="G10436" s="4" t="s">
        <v>277079</v>
      </c>
      <c r="H10436" s="93"/>
    </row>
    <row r="10437" spans="1:8">
      <c r="A10437" s="1" t="s">
        <v>232495</v>
      </c>
      <c r="B10437" s="1">
        <v>2.9</v>
      </c>
      <c r="C10437" s="1">
        <v>101.5</v>
      </c>
      <c r="D10437" s="2">
        <v>41625</v>
      </c>
      <c r="E10437" s="1" t="s">
        <v>232496</v>
      </c>
      <c r="F10437" s="4" t="s">
        <v>2</v>
      </c>
      <c r="G10437" s="4" t="s">
        <v>277079</v>
      </c>
      <c r="H10437" s="93"/>
    </row>
    <row r="10438" spans="1:8">
      <c r="A10438" s="1" t="s">
        <v>232543</v>
      </c>
      <c r="B10438" s="1">
        <v>1.45</v>
      </c>
      <c r="C10438" s="1">
        <v>56.55</v>
      </c>
      <c r="D10438" s="2">
        <v>41625</v>
      </c>
      <c r="E10438" s="1" t="s">
        <v>232544</v>
      </c>
      <c r="F10438" s="4" t="s">
        <v>2</v>
      </c>
      <c r="G10438" s="4" t="s">
        <v>277079</v>
      </c>
      <c r="H10438" s="93"/>
    </row>
    <row r="10439" spans="1:8">
      <c r="A10439" s="1" t="s">
        <v>232587</v>
      </c>
      <c r="B10439" s="1">
        <v>87.2</v>
      </c>
      <c r="C10439" s="1">
        <v>13998.8</v>
      </c>
      <c r="D10439" s="2">
        <v>41625</v>
      </c>
      <c r="E10439" s="1" t="s">
        <v>232588</v>
      </c>
      <c r="F10439" s="4" t="s">
        <v>28078</v>
      </c>
      <c r="G10439" s="4" t="s">
        <v>277079</v>
      </c>
      <c r="H10439" s="93"/>
    </row>
    <row r="10440" spans="1:8">
      <c r="A10440" s="1" t="s">
        <v>232593</v>
      </c>
      <c r="B10440" s="1">
        <v>1.45</v>
      </c>
      <c r="C10440" s="1">
        <v>119.625</v>
      </c>
      <c r="D10440" s="2">
        <v>41625</v>
      </c>
      <c r="E10440" s="1" t="s">
        <v>232594</v>
      </c>
      <c r="F10440" s="4" t="s">
        <v>2</v>
      </c>
      <c r="G10440" s="4" t="s">
        <v>277079</v>
      </c>
      <c r="H10440" s="93"/>
    </row>
    <row r="10441" spans="1:8">
      <c r="A10441" s="1" t="s">
        <v>232611</v>
      </c>
      <c r="B10441" s="1">
        <v>0</v>
      </c>
      <c r="C10441" s="1">
        <v>0</v>
      </c>
      <c r="D10441" s="2">
        <v>41625</v>
      </c>
      <c r="E10441" s="1" t="s">
        <v>232612</v>
      </c>
      <c r="F10441" s="4" t="s">
        <v>2</v>
      </c>
      <c r="G10441" s="4" t="s">
        <v>277079</v>
      </c>
      <c r="H10441" s="93"/>
    </row>
    <row r="10442" spans="1:8">
      <c r="A10442" s="1" t="s">
        <v>232653</v>
      </c>
      <c r="B10442" s="1">
        <v>5.8</v>
      </c>
      <c r="C10442" s="1">
        <v>377</v>
      </c>
      <c r="D10442" s="2">
        <v>41625</v>
      </c>
      <c r="E10442" s="1" t="s">
        <v>232654</v>
      </c>
      <c r="F10442" s="4" t="s">
        <v>2</v>
      </c>
      <c r="G10442" s="4" t="s">
        <v>277079</v>
      </c>
      <c r="H10442" s="93"/>
    </row>
    <row r="10443" spans="1:8">
      <c r="A10443" s="1" t="s">
        <v>232673</v>
      </c>
      <c r="B10443" s="1">
        <v>127.10000000000001</v>
      </c>
      <c r="C10443" s="1">
        <v>6162.1</v>
      </c>
      <c r="D10443" s="2">
        <v>41625</v>
      </c>
      <c r="E10443" s="1" t="s">
        <v>232674</v>
      </c>
      <c r="F10443" s="4" t="s">
        <v>2</v>
      </c>
      <c r="G10443" s="4" t="s">
        <v>277079</v>
      </c>
      <c r="H10443" s="93"/>
    </row>
    <row r="10444" spans="1:8">
      <c r="A10444" s="1" t="s">
        <v>232735</v>
      </c>
      <c r="B10444" s="1">
        <v>258.20000000000005</v>
      </c>
      <c r="C10444" s="1">
        <v>15689.800000000001</v>
      </c>
      <c r="D10444" s="2">
        <v>41625</v>
      </c>
      <c r="E10444" s="1" t="s">
        <v>232736</v>
      </c>
      <c r="F10444" s="4" t="s">
        <v>2</v>
      </c>
      <c r="G10444" s="4" t="s">
        <v>277079</v>
      </c>
      <c r="H10444" s="93"/>
    </row>
    <row r="10445" spans="1:8">
      <c r="A10445" s="1" t="s">
        <v>232749</v>
      </c>
      <c r="B10445" s="1">
        <v>0</v>
      </c>
      <c r="C10445" s="1">
        <v>0</v>
      </c>
      <c r="D10445" s="2">
        <v>41625</v>
      </c>
      <c r="E10445" s="1" t="s">
        <v>232750</v>
      </c>
      <c r="F10445" s="4" t="s">
        <v>2</v>
      </c>
      <c r="G10445" s="4" t="s">
        <v>277079</v>
      </c>
      <c r="H10445" s="93"/>
    </row>
    <row r="10446" spans="1:8">
      <c r="A10446" s="1" t="s">
        <v>232757</v>
      </c>
      <c r="B10446" s="1">
        <v>0</v>
      </c>
      <c r="C10446" s="1">
        <v>0</v>
      </c>
      <c r="D10446" s="2">
        <v>41625</v>
      </c>
      <c r="E10446" s="1" t="s">
        <v>232758</v>
      </c>
      <c r="F10446" s="4" t="s">
        <v>2</v>
      </c>
      <c r="G10446" s="4" t="s">
        <v>277079</v>
      </c>
      <c r="H10446" s="93"/>
    </row>
    <row r="10447" spans="1:8">
      <c r="A10447" s="1" t="s">
        <v>232781</v>
      </c>
      <c r="B10447" s="1">
        <v>1935.4040000000002</v>
      </c>
      <c r="C10447" s="1">
        <v>38688.725960000003</v>
      </c>
      <c r="D10447" s="2">
        <v>41625</v>
      </c>
      <c r="E10447" s="1" t="s">
        <v>232782</v>
      </c>
      <c r="F10447" s="4" t="s">
        <v>3087</v>
      </c>
      <c r="G10447" s="4" t="s">
        <v>277078</v>
      </c>
      <c r="H10447" s="93"/>
    </row>
    <row r="10448" spans="1:8">
      <c r="A10448" s="1" t="s">
        <v>232789</v>
      </c>
      <c r="B10448" s="1">
        <v>569.57199999999989</v>
      </c>
      <c r="C10448" s="1">
        <v>11385.744280000001</v>
      </c>
      <c r="D10448" s="2">
        <v>41625</v>
      </c>
      <c r="E10448" s="1" t="s">
        <v>232790</v>
      </c>
      <c r="F10448" s="4" t="s">
        <v>3087</v>
      </c>
      <c r="G10448" s="4" t="s">
        <v>277078</v>
      </c>
      <c r="H10448" s="93"/>
    </row>
    <row r="10449" spans="1:8">
      <c r="A10449" s="1" t="s">
        <v>232835</v>
      </c>
      <c r="B10449" s="1">
        <v>763</v>
      </c>
      <c r="C10449" s="1">
        <v>90797</v>
      </c>
      <c r="D10449" s="2">
        <v>41625</v>
      </c>
      <c r="E10449" s="1" t="s">
        <v>232836</v>
      </c>
      <c r="F10449" s="4" t="s">
        <v>28078</v>
      </c>
      <c r="G10449" s="4" t="s">
        <v>277079</v>
      </c>
      <c r="H10449" s="93"/>
    </row>
    <row r="10450" spans="1:8">
      <c r="A10450" s="1" t="s">
        <v>232943</v>
      </c>
      <c r="B10450" s="1">
        <v>1.45</v>
      </c>
      <c r="C10450" s="1">
        <v>63.8</v>
      </c>
      <c r="D10450" s="2">
        <v>41625</v>
      </c>
      <c r="E10450" s="1" t="s">
        <v>232944</v>
      </c>
      <c r="F10450" s="4" t="s">
        <v>2</v>
      </c>
      <c r="G10450" s="4" t="s">
        <v>277079</v>
      </c>
      <c r="H10450" s="93"/>
    </row>
    <row r="10451" spans="1:8">
      <c r="A10451" s="1" t="s">
        <v>233003</v>
      </c>
      <c r="B10451" s="1">
        <v>13800</v>
      </c>
      <c r="C10451" s="1">
        <v>620862</v>
      </c>
      <c r="D10451" s="2">
        <v>41625</v>
      </c>
      <c r="E10451" s="1" t="s">
        <v>233004</v>
      </c>
      <c r="F10451" s="4" t="s">
        <v>3087</v>
      </c>
      <c r="G10451" s="4" t="s">
        <v>277078</v>
      </c>
      <c r="H10451" s="93"/>
    </row>
    <row r="10452" spans="1:8">
      <c r="A10452" s="1" t="s">
        <v>233193</v>
      </c>
      <c r="B10452" s="1">
        <v>0</v>
      </c>
      <c r="C10452" s="1">
        <v>0</v>
      </c>
      <c r="D10452" s="2">
        <v>41625</v>
      </c>
      <c r="E10452" s="1" t="s">
        <v>233194</v>
      </c>
      <c r="F10452" s="4" t="s">
        <v>2</v>
      </c>
      <c r="G10452" s="4" t="s">
        <v>277079</v>
      </c>
      <c r="H10452" s="93"/>
    </row>
    <row r="10453" spans="1:8">
      <c r="A10453" s="1" t="s">
        <v>233211</v>
      </c>
      <c r="B10453" s="1">
        <v>534.1</v>
      </c>
      <c r="C10453" s="1">
        <v>5341</v>
      </c>
      <c r="D10453" s="2">
        <v>41625</v>
      </c>
      <c r="E10453" s="1" t="s">
        <v>233212</v>
      </c>
      <c r="F10453" s="4" t="s">
        <v>2</v>
      </c>
      <c r="G10453" s="4" t="s">
        <v>277079</v>
      </c>
      <c r="H10453" s="93"/>
    </row>
    <row r="10454" spans="1:8">
      <c r="A10454" s="1" t="s">
        <v>233325</v>
      </c>
      <c r="B10454" s="1">
        <v>527.30000000000007</v>
      </c>
      <c r="C10454" s="1">
        <v>40588.700000000004</v>
      </c>
      <c r="D10454" s="2">
        <v>41625</v>
      </c>
      <c r="E10454" s="1" t="s">
        <v>233326</v>
      </c>
      <c r="F10454" s="4" t="s">
        <v>28078</v>
      </c>
      <c r="G10454" s="4" t="s">
        <v>277079</v>
      </c>
      <c r="H10454" s="93"/>
    </row>
    <row r="10455" spans="1:8">
      <c r="A10455" s="1" t="s">
        <v>233419</v>
      </c>
      <c r="B10455" s="1">
        <v>1.45</v>
      </c>
      <c r="C10455" s="1">
        <v>58</v>
      </c>
      <c r="D10455" s="2">
        <v>41625</v>
      </c>
      <c r="E10455" s="1" t="s">
        <v>233420</v>
      </c>
      <c r="F10455" s="4" t="s">
        <v>2</v>
      </c>
      <c r="G10455" s="4" t="s">
        <v>277079</v>
      </c>
      <c r="H10455" s="93"/>
    </row>
    <row r="10456" spans="1:8">
      <c r="A10456" s="1" t="s">
        <v>233421</v>
      </c>
      <c r="B10456" s="1">
        <v>49.6</v>
      </c>
      <c r="C10456" s="1">
        <v>9870.4</v>
      </c>
      <c r="D10456" s="2">
        <v>41625</v>
      </c>
      <c r="E10456" s="1" t="s">
        <v>233422</v>
      </c>
      <c r="F10456" s="4" t="s">
        <v>2</v>
      </c>
      <c r="G10456" s="4" t="s">
        <v>277079</v>
      </c>
      <c r="H10456" s="93"/>
    </row>
    <row r="10457" spans="1:8">
      <c r="A10457" s="1" t="s">
        <v>233539</v>
      </c>
      <c r="B10457" s="1">
        <v>87.2</v>
      </c>
      <c r="C10457" s="1">
        <v>14882.8</v>
      </c>
      <c r="D10457" s="2">
        <v>41625</v>
      </c>
      <c r="E10457" s="1" t="s">
        <v>233540</v>
      </c>
      <c r="F10457" s="4" t="s">
        <v>28078</v>
      </c>
      <c r="G10457" s="4" t="s">
        <v>277079</v>
      </c>
      <c r="H10457" s="93"/>
    </row>
    <row r="10458" spans="1:8">
      <c r="A10458" s="1" t="s">
        <v>233579</v>
      </c>
      <c r="B10458" s="1">
        <v>62</v>
      </c>
      <c r="C10458" s="1">
        <v>868</v>
      </c>
      <c r="D10458" s="2">
        <v>41625</v>
      </c>
      <c r="E10458" s="1" t="s">
        <v>233580</v>
      </c>
      <c r="F10458" s="4" t="s">
        <v>2</v>
      </c>
      <c r="G10458" s="4" t="s">
        <v>277079</v>
      </c>
      <c r="H10458" s="93"/>
    </row>
    <row r="10459" spans="1:8">
      <c r="A10459" s="1" t="s">
        <v>233585</v>
      </c>
      <c r="B10459" s="1">
        <v>0</v>
      </c>
      <c r="C10459" s="1">
        <v>0</v>
      </c>
      <c r="D10459" s="2">
        <v>41625</v>
      </c>
      <c r="E10459" s="1" t="s">
        <v>233586</v>
      </c>
      <c r="F10459" s="4" t="s">
        <v>2</v>
      </c>
      <c r="G10459" s="4" t="s">
        <v>277079</v>
      </c>
      <c r="H10459" s="93"/>
    </row>
    <row r="10460" spans="1:8">
      <c r="A10460" s="1" t="s">
        <v>233595</v>
      </c>
      <c r="B10460" s="1">
        <v>0</v>
      </c>
      <c r="C10460" s="1">
        <v>0</v>
      </c>
      <c r="D10460" s="2">
        <v>41625</v>
      </c>
      <c r="E10460" s="1" t="s">
        <v>233596</v>
      </c>
      <c r="F10460" s="4" t="s">
        <v>2</v>
      </c>
      <c r="G10460" s="4" t="s">
        <v>277079</v>
      </c>
      <c r="H10460" s="93"/>
    </row>
    <row r="10461" spans="1:8">
      <c r="A10461" s="1" t="s">
        <v>233635</v>
      </c>
      <c r="B10461" s="1">
        <v>658.1</v>
      </c>
      <c r="C10461" s="1">
        <v>4192.5</v>
      </c>
      <c r="D10461" s="2">
        <v>41625</v>
      </c>
      <c r="E10461" s="1" t="s">
        <v>233636</v>
      </c>
      <c r="F10461" s="4" t="s">
        <v>2</v>
      </c>
      <c r="G10461" s="4" t="s">
        <v>277079</v>
      </c>
      <c r="H10461" s="93"/>
    </row>
    <row r="10462" spans="1:8">
      <c r="A10462" s="1" t="s">
        <v>233675</v>
      </c>
      <c r="B10462" s="1">
        <v>37.351999999999997</v>
      </c>
      <c r="C10462" s="1">
        <v>2614.2664799999998</v>
      </c>
      <c r="D10462" s="2">
        <v>41625</v>
      </c>
      <c r="E10462" s="1" t="s">
        <v>233676</v>
      </c>
      <c r="F10462" s="4" t="s">
        <v>3087</v>
      </c>
      <c r="G10462" s="4" t="s">
        <v>277078</v>
      </c>
      <c r="H10462" s="93"/>
    </row>
    <row r="10463" spans="1:8">
      <c r="A10463" s="1" t="s">
        <v>233679</v>
      </c>
      <c r="B10463" s="1">
        <v>0</v>
      </c>
      <c r="C10463" s="1">
        <v>0</v>
      </c>
      <c r="D10463" s="2">
        <v>41625</v>
      </c>
      <c r="E10463" s="1" t="s">
        <v>233680</v>
      </c>
      <c r="F10463" s="4" t="s">
        <v>2</v>
      </c>
      <c r="G10463" s="4" t="s">
        <v>277079</v>
      </c>
      <c r="H10463" s="93"/>
    </row>
    <row r="10464" spans="1:8">
      <c r="A10464" s="1" t="s">
        <v>233709</v>
      </c>
      <c r="B10464" s="1">
        <v>8.0039999999999996</v>
      </c>
      <c r="C10464" s="1">
        <v>440.13995999999997</v>
      </c>
      <c r="D10464" s="2">
        <v>41625</v>
      </c>
      <c r="E10464" s="1" t="s">
        <v>233710</v>
      </c>
      <c r="F10464" s="4" t="s">
        <v>3087</v>
      </c>
      <c r="G10464" s="4" t="s">
        <v>277078</v>
      </c>
      <c r="H10464" s="93"/>
    </row>
    <row r="10465" spans="1:8">
      <c r="A10465" s="1" t="s">
        <v>233731</v>
      </c>
      <c r="B10465" s="1">
        <v>231.5</v>
      </c>
      <c r="C10465" s="1">
        <v>8548.9</v>
      </c>
      <c r="D10465" s="2">
        <v>41625</v>
      </c>
      <c r="E10465" s="1" t="s">
        <v>233732</v>
      </c>
      <c r="F10465" s="4" t="s">
        <v>2</v>
      </c>
      <c r="G10465" s="4" t="s">
        <v>277079</v>
      </c>
      <c r="H10465" s="93"/>
    </row>
    <row r="10466" spans="1:8">
      <c r="A10466" s="1" t="s">
        <v>233749</v>
      </c>
      <c r="B10466" s="1">
        <v>1143.1920000000002</v>
      </c>
      <c r="C10466" s="1">
        <v>17617.792080000003</v>
      </c>
      <c r="D10466" s="2">
        <v>41625</v>
      </c>
      <c r="E10466" s="1" t="s">
        <v>233750</v>
      </c>
      <c r="F10466" s="4" t="s">
        <v>3087</v>
      </c>
      <c r="G10466" s="4" t="s">
        <v>277078</v>
      </c>
      <c r="H10466" s="93"/>
    </row>
    <row r="10467" spans="1:8">
      <c r="A10467" s="1" t="s">
        <v>233771</v>
      </c>
      <c r="B10467" s="1">
        <v>158.60000000000002</v>
      </c>
      <c r="C10467" s="1">
        <v>10151</v>
      </c>
      <c r="D10467" s="2">
        <v>41625</v>
      </c>
      <c r="E10467" s="1" t="s">
        <v>233772</v>
      </c>
      <c r="F10467" s="4" t="s">
        <v>28078</v>
      </c>
      <c r="G10467" s="4" t="s">
        <v>277079</v>
      </c>
      <c r="H10467" s="93"/>
    </row>
    <row r="10468" spans="1:8">
      <c r="A10468" s="1" t="s">
        <v>233787</v>
      </c>
      <c r="B10468" s="1">
        <v>57.04</v>
      </c>
      <c r="C10468" s="1">
        <v>1311.3496</v>
      </c>
      <c r="D10468" s="2">
        <v>41625</v>
      </c>
      <c r="E10468" s="1" t="s">
        <v>233788</v>
      </c>
      <c r="F10468" s="4" t="s">
        <v>3087</v>
      </c>
      <c r="G10468" s="4" t="s">
        <v>277078</v>
      </c>
      <c r="H10468" s="93"/>
    </row>
    <row r="10469" spans="1:8">
      <c r="A10469" s="1" t="s">
        <v>233793</v>
      </c>
      <c r="B10469" s="1">
        <v>2.9</v>
      </c>
      <c r="C10469" s="1">
        <v>55.1</v>
      </c>
      <c r="D10469" s="2">
        <v>41625</v>
      </c>
      <c r="E10469" s="1" t="s">
        <v>233794</v>
      </c>
      <c r="F10469" s="4" t="s">
        <v>2</v>
      </c>
      <c r="G10469" s="4" t="s">
        <v>277079</v>
      </c>
      <c r="H10469" s="93"/>
    </row>
    <row r="10470" spans="1:8">
      <c r="A10470" s="1" t="s">
        <v>233977</v>
      </c>
      <c r="B10470" s="1">
        <v>130.36400000000003</v>
      </c>
      <c r="C10470" s="1">
        <v>6516.8963600000016</v>
      </c>
      <c r="D10470" s="2">
        <v>41625</v>
      </c>
      <c r="E10470" s="1" t="s">
        <v>233978</v>
      </c>
      <c r="F10470" s="4" t="s">
        <v>3087</v>
      </c>
      <c r="G10470" s="4" t="s">
        <v>277078</v>
      </c>
      <c r="H10470" s="93"/>
    </row>
    <row r="10471" spans="1:8">
      <c r="A10471" s="1" t="s">
        <v>234001</v>
      </c>
      <c r="B10471" s="1">
        <v>79.855999999999995</v>
      </c>
      <c r="C10471" s="1">
        <v>9581.9214400000001</v>
      </c>
      <c r="D10471" s="2">
        <v>41625</v>
      </c>
      <c r="E10471" s="1" t="s">
        <v>234002</v>
      </c>
      <c r="F10471" s="4" t="s">
        <v>3087</v>
      </c>
      <c r="G10471" s="4" t="s">
        <v>277078</v>
      </c>
      <c r="H10471" s="93"/>
    </row>
    <row r="10472" spans="1:8">
      <c r="A10472" s="1" t="s">
        <v>234057</v>
      </c>
      <c r="B10472" s="1">
        <v>48.800000000000004</v>
      </c>
      <c r="C10472" s="1">
        <v>12527.6</v>
      </c>
      <c r="D10472" s="2">
        <v>41625</v>
      </c>
      <c r="E10472" s="1" t="s">
        <v>234058</v>
      </c>
      <c r="F10472" s="4" t="s">
        <v>28078</v>
      </c>
      <c r="G10472" s="4" t="s">
        <v>277079</v>
      </c>
      <c r="H10472" s="93"/>
    </row>
    <row r="10473" spans="1:8">
      <c r="A10473" s="1" t="s">
        <v>234097</v>
      </c>
      <c r="B10473" s="1">
        <v>281.5</v>
      </c>
      <c r="C10473" s="1">
        <v>4132</v>
      </c>
      <c r="D10473" s="2">
        <v>41625</v>
      </c>
      <c r="E10473" s="1" t="s">
        <v>234098</v>
      </c>
      <c r="F10473" s="4" t="s">
        <v>2</v>
      </c>
      <c r="G10473" s="4" t="s">
        <v>277079</v>
      </c>
      <c r="H10473" s="93"/>
    </row>
    <row r="10474" spans="1:8">
      <c r="A10474" s="1" t="s">
        <v>234143</v>
      </c>
      <c r="B10474" s="1">
        <v>14.5</v>
      </c>
      <c r="C10474" s="1">
        <v>667</v>
      </c>
      <c r="D10474" s="2">
        <v>41625</v>
      </c>
      <c r="E10474" s="1" t="s">
        <v>234144</v>
      </c>
      <c r="F10474" s="4" t="s">
        <v>2</v>
      </c>
      <c r="G10474" s="4" t="s">
        <v>277079</v>
      </c>
      <c r="H10474" s="93"/>
    </row>
    <row r="10475" spans="1:8">
      <c r="A10475" s="1" t="s">
        <v>234175</v>
      </c>
      <c r="B10475" s="1">
        <v>0</v>
      </c>
      <c r="C10475" s="1">
        <v>0</v>
      </c>
      <c r="D10475" s="2">
        <v>41625</v>
      </c>
      <c r="E10475" s="1" t="s">
        <v>234176</v>
      </c>
      <c r="F10475" s="4" t="s">
        <v>2</v>
      </c>
      <c r="G10475" s="4" t="s">
        <v>277079</v>
      </c>
      <c r="H10475" s="93"/>
    </row>
    <row r="10476" spans="1:8">
      <c r="A10476" s="1" t="s">
        <v>234257</v>
      </c>
      <c r="B10476" s="1">
        <v>210.58800000000002</v>
      </c>
      <c r="C10476" s="1">
        <v>12633.174120000001</v>
      </c>
      <c r="D10476" s="2">
        <v>41625</v>
      </c>
      <c r="E10476" s="1" t="s">
        <v>234258</v>
      </c>
      <c r="F10476" s="4" t="s">
        <v>3087</v>
      </c>
      <c r="G10476" s="4" t="s">
        <v>277078</v>
      </c>
      <c r="H10476" s="93"/>
    </row>
    <row r="10477" spans="1:8">
      <c r="A10477" s="1" t="s">
        <v>234295</v>
      </c>
      <c r="B10477" s="1">
        <v>160.44800000000001</v>
      </c>
      <c r="C10477" s="1">
        <v>2084.2195200000001</v>
      </c>
      <c r="D10477" s="2">
        <v>41625</v>
      </c>
      <c r="E10477" s="1" t="s">
        <v>234296</v>
      </c>
      <c r="F10477" s="4" t="s">
        <v>3087</v>
      </c>
      <c r="G10477" s="4" t="s">
        <v>277078</v>
      </c>
      <c r="H10477" s="93"/>
    </row>
    <row r="10478" spans="1:8">
      <c r="A10478" s="1" t="s">
        <v>234367</v>
      </c>
      <c r="B10478" s="1">
        <v>5.8</v>
      </c>
      <c r="C10478" s="1">
        <v>124.69999999999999</v>
      </c>
      <c r="D10478" s="2">
        <v>41625</v>
      </c>
      <c r="E10478" s="1" t="s">
        <v>234368</v>
      </c>
      <c r="F10478" s="4" t="s">
        <v>2</v>
      </c>
      <c r="G10478" s="4" t="s">
        <v>277079</v>
      </c>
      <c r="H10478" s="93"/>
    </row>
    <row r="10479" spans="1:8">
      <c r="A10479" s="1" t="s">
        <v>234385</v>
      </c>
      <c r="B10479" s="1">
        <v>86.800000000000011</v>
      </c>
      <c r="C10479" s="1">
        <v>2021.2000000000003</v>
      </c>
      <c r="D10479" s="2">
        <v>41625</v>
      </c>
      <c r="E10479" s="1" t="s">
        <v>234386</v>
      </c>
      <c r="F10479" s="4" t="s">
        <v>2</v>
      </c>
      <c r="G10479" s="4" t="s">
        <v>277079</v>
      </c>
      <c r="H10479" s="93"/>
    </row>
    <row r="10480" spans="1:8">
      <c r="A10480" s="1" t="s">
        <v>234391</v>
      </c>
      <c r="B10480" s="1">
        <v>25</v>
      </c>
      <c r="C10480" s="1">
        <v>1200</v>
      </c>
      <c r="D10480" s="2">
        <v>41625</v>
      </c>
      <c r="E10480" s="1" t="s">
        <v>234392</v>
      </c>
      <c r="F10480" s="4" t="s">
        <v>2</v>
      </c>
      <c r="G10480" s="4" t="s">
        <v>277079</v>
      </c>
      <c r="H10480" s="93"/>
    </row>
    <row r="10481" spans="1:8">
      <c r="A10481" s="1" t="s">
        <v>234409</v>
      </c>
      <c r="B10481" s="1">
        <v>49.8</v>
      </c>
      <c r="C10481" s="1">
        <v>1121</v>
      </c>
      <c r="D10481" s="2">
        <v>41625</v>
      </c>
      <c r="E10481" s="1" t="s">
        <v>234410</v>
      </c>
      <c r="F10481" s="4" t="s">
        <v>2</v>
      </c>
      <c r="G10481" s="4" t="s">
        <v>277079</v>
      </c>
      <c r="H10481" s="93"/>
    </row>
    <row r="10482" spans="1:8">
      <c r="A10482" s="1" t="s">
        <v>234413</v>
      </c>
      <c r="B10482" s="1">
        <v>4.3499999999999996</v>
      </c>
      <c r="C10482" s="1">
        <v>229.1</v>
      </c>
      <c r="D10482" s="2">
        <v>41625</v>
      </c>
      <c r="E10482" s="1" t="s">
        <v>234414</v>
      </c>
      <c r="F10482" s="4" t="s">
        <v>2</v>
      </c>
      <c r="G10482" s="4" t="s">
        <v>277079</v>
      </c>
      <c r="H10482" s="93"/>
    </row>
    <row r="10483" spans="1:8">
      <c r="A10483" s="1" t="s">
        <v>234429</v>
      </c>
      <c r="B10483" s="1">
        <v>7.25</v>
      </c>
      <c r="C10483" s="1">
        <v>288.55</v>
      </c>
      <c r="D10483" s="2">
        <v>41625</v>
      </c>
      <c r="E10483" s="1" t="s">
        <v>234430</v>
      </c>
      <c r="F10483" s="4" t="s">
        <v>2</v>
      </c>
      <c r="G10483" s="4" t="s">
        <v>277079</v>
      </c>
      <c r="H10483" s="93"/>
    </row>
    <row r="10484" spans="1:8">
      <c r="A10484" s="1" t="s">
        <v>234451</v>
      </c>
      <c r="B10484" s="1">
        <v>10.15</v>
      </c>
      <c r="C10484" s="1">
        <v>1297.75</v>
      </c>
      <c r="D10484" s="2">
        <v>41625</v>
      </c>
      <c r="E10484" s="1" t="s">
        <v>234452</v>
      </c>
      <c r="F10484" s="4" t="s">
        <v>2</v>
      </c>
      <c r="G10484" s="4" t="s">
        <v>277079</v>
      </c>
      <c r="H10484" s="93"/>
    </row>
    <row r="10485" spans="1:8">
      <c r="A10485" s="1" t="s">
        <v>234459</v>
      </c>
      <c r="B10485" s="1">
        <v>88.1</v>
      </c>
      <c r="C10485" s="1">
        <v>3918.7</v>
      </c>
      <c r="D10485" s="2">
        <v>41625</v>
      </c>
      <c r="E10485" s="1" t="s">
        <v>234460</v>
      </c>
      <c r="F10485" s="4" t="s">
        <v>2</v>
      </c>
      <c r="G10485" s="4" t="s">
        <v>277079</v>
      </c>
      <c r="H10485" s="93"/>
    </row>
    <row r="10486" spans="1:8">
      <c r="A10486" s="1" t="s">
        <v>234509</v>
      </c>
      <c r="B10486" s="1">
        <v>1.45</v>
      </c>
      <c r="C10486" s="1">
        <v>21.75</v>
      </c>
      <c r="D10486" s="2">
        <v>41625</v>
      </c>
      <c r="E10486" s="1" t="s">
        <v>234510</v>
      </c>
      <c r="F10486" s="4" t="s">
        <v>2</v>
      </c>
      <c r="G10486" s="4" t="s">
        <v>277079</v>
      </c>
      <c r="H10486" s="93"/>
    </row>
    <row r="10487" spans="1:8">
      <c r="A10487" s="1" t="s">
        <v>234529</v>
      </c>
      <c r="B10487" s="1">
        <v>1.45</v>
      </c>
      <c r="C10487" s="1">
        <v>43.5</v>
      </c>
      <c r="D10487" s="2">
        <v>41625</v>
      </c>
      <c r="E10487" s="1" t="s">
        <v>234530</v>
      </c>
      <c r="F10487" s="4" t="s">
        <v>2</v>
      </c>
      <c r="G10487" s="4" t="s">
        <v>277079</v>
      </c>
      <c r="H10487" s="93"/>
    </row>
    <row r="10488" spans="1:8">
      <c r="A10488" s="1" t="s">
        <v>234609</v>
      </c>
      <c r="B10488" s="1">
        <v>502.13599999999997</v>
      </c>
      <c r="C10488" s="1">
        <v>13861.770639999997</v>
      </c>
      <c r="D10488" s="2">
        <v>41625</v>
      </c>
      <c r="E10488" s="1" t="s">
        <v>234610</v>
      </c>
      <c r="F10488" s="4" t="s">
        <v>3087</v>
      </c>
      <c r="G10488" s="4" t="s">
        <v>277078</v>
      </c>
      <c r="H10488" s="93"/>
    </row>
    <row r="10489" spans="1:8">
      <c r="A10489" s="1" t="s">
        <v>234613</v>
      </c>
      <c r="B10489" s="1">
        <v>304.8</v>
      </c>
      <c r="C10489" s="1">
        <v>4525.6000000000004</v>
      </c>
      <c r="D10489" s="2">
        <v>41625</v>
      </c>
      <c r="E10489" s="1" t="s">
        <v>234614</v>
      </c>
      <c r="F10489" s="4" t="s">
        <v>2</v>
      </c>
      <c r="G10489" s="4" t="s">
        <v>277079</v>
      </c>
      <c r="H10489" s="93"/>
    </row>
    <row r="10490" spans="1:8">
      <c r="A10490" s="1" t="s">
        <v>234683</v>
      </c>
      <c r="B10490" s="1">
        <v>18.675999999999998</v>
      </c>
      <c r="C10490" s="1">
        <v>242.60124000000002</v>
      </c>
      <c r="D10490" s="2">
        <v>41625</v>
      </c>
      <c r="E10490" s="1" t="s">
        <v>234684</v>
      </c>
      <c r="F10490" s="4" t="s">
        <v>3087</v>
      </c>
      <c r="G10490" s="4" t="s">
        <v>277078</v>
      </c>
      <c r="H10490" s="93"/>
    </row>
    <row r="10491" spans="1:8">
      <c r="A10491" s="1" t="s">
        <v>234827</v>
      </c>
      <c r="B10491" s="1">
        <v>27.9</v>
      </c>
      <c r="C10491" s="1">
        <v>84542.1</v>
      </c>
      <c r="D10491" s="2">
        <v>41625</v>
      </c>
      <c r="E10491" s="1" t="s">
        <v>234828</v>
      </c>
      <c r="F10491" s="4" t="s">
        <v>28078</v>
      </c>
      <c r="G10491" s="4" t="s">
        <v>277079</v>
      </c>
      <c r="H10491" s="93"/>
    </row>
    <row r="10492" spans="1:8">
      <c r="A10492" s="1" t="s">
        <v>234859</v>
      </c>
      <c r="B10492" s="1">
        <v>49.6</v>
      </c>
      <c r="C10492" s="1">
        <v>1487.5039999999999</v>
      </c>
      <c r="D10492" s="2">
        <v>41625</v>
      </c>
      <c r="E10492" s="1" t="s">
        <v>234860</v>
      </c>
      <c r="F10492" s="4" t="s">
        <v>2</v>
      </c>
      <c r="G10492" s="4" t="s">
        <v>277079</v>
      </c>
      <c r="H10492" s="93"/>
    </row>
    <row r="10493" spans="1:8">
      <c r="A10493" s="1" t="s">
        <v>234931</v>
      </c>
      <c r="B10493" s="1">
        <v>27.9</v>
      </c>
      <c r="C10493" s="1">
        <v>3014.4</v>
      </c>
      <c r="D10493" s="2">
        <v>41625</v>
      </c>
      <c r="E10493" s="1" t="s">
        <v>234932</v>
      </c>
      <c r="F10493" s="4" t="s">
        <v>2</v>
      </c>
      <c r="G10493" s="4" t="s">
        <v>277079</v>
      </c>
      <c r="H10493" s="93"/>
    </row>
    <row r="10494" spans="1:8">
      <c r="A10494" s="1" t="s">
        <v>234967</v>
      </c>
      <c r="B10494" s="1">
        <v>61.686</v>
      </c>
      <c r="C10494" s="1">
        <v>1849.9631400000001</v>
      </c>
      <c r="D10494" s="2">
        <v>41625</v>
      </c>
      <c r="E10494" s="1" t="s">
        <v>234968</v>
      </c>
      <c r="F10494" s="4" t="s">
        <v>3087</v>
      </c>
      <c r="G10494" s="4" t="s">
        <v>277078</v>
      </c>
      <c r="H10494" s="93"/>
    </row>
    <row r="10495" spans="1:8">
      <c r="A10495" s="1" t="s">
        <v>234979</v>
      </c>
      <c r="B10495" s="1">
        <v>2.9</v>
      </c>
      <c r="C10495" s="1">
        <v>21.75</v>
      </c>
      <c r="D10495" s="2">
        <v>41625</v>
      </c>
      <c r="E10495" s="1" t="s">
        <v>234980</v>
      </c>
      <c r="F10495" s="4" t="s">
        <v>2</v>
      </c>
      <c r="G10495" s="4" t="s">
        <v>277079</v>
      </c>
      <c r="H10495" s="93"/>
    </row>
    <row r="10496" spans="1:8">
      <c r="A10496" s="1" t="s">
        <v>234981</v>
      </c>
      <c r="B10496" s="1">
        <v>37.85</v>
      </c>
      <c r="C10496" s="1">
        <v>82854.299999999988</v>
      </c>
      <c r="D10496" s="2">
        <v>41625</v>
      </c>
      <c r="E10496" s="1" t="s">
        <v>234982</v>
      </c>
      <c r="F10496" s="4" t="s">
        <v>28078</v>
      </c>
      <c r="G10496" s="4" t="s">
        <v>277079</v>
      </c>
      <c r="H10496" s="93"/>
    </row>
    <row r="10497" spans="1:8">
      <c r="A10497" s="1" t="s">
        <v>234985</v>
      </c>
      <c r="B10497" s="1">
        <v>29.15</v>
      </c>
      <c r="C10497" s="1">
        <v>57328.5</v>
      </c>
      <c r="D10497" s="2">
        <v>41625</v>
      </c>
      <c r="E10497" s="1" t="s">
        <v>234986</v>
      </c>
      <c r="F10497" s="4" t="s">
        <v>28078</v>
      </c>
      <c r="G10497" s="4" t="s">
        <v>277079</v>
      </c>
      <c r="H10497" s="93"/>
    </row>
    <row r="10498" spans="1:8">
      <c r="A10498" s="1" t="s">
        <v>234991</v>
      </c>
      <c r="B10498" s="1">
        <v>30.6</v>
      </c>
      <c r="C10498" s="1">
        <v>61582.8</v>
      </c>
      <c r="D10498" s="2">
        <v>41625</v>
      </c>
      <c r="E10498" s="1" t="s">
        <v>234992</v>
      </c>
      <c r="F10498" s="4" t="s">
        <v>28078</v>
      </c>
      <c r="G10498" s="4" t="s">
        <v>277079</v>
      </c>
      <c r="H10498" s="93"/>
    </row>
    <row r="10499" spans="1:8">
      <c r="A10499" s="1" t="s">
        <v>235145</v>
      </c>
      <c r="B10499" s="1">
        <v>109.00000000000001</v>
      </c>
      <c r="C10499" s="1">
        <v>9701.0000000000018</v>
      </c>
      <c r="D10499" s="2">
        <v>41625</v>
      </c>
      <c r="E10499" s="1" t="s">
        <v>235146</v>
      </c>
      <c r="F10499" s="4" t="s">
        <v>2</v>
      </c>
      <c r="G10499" s="4" t="s">
        <v>277079</v>
      </c>
      <c r="H10499" s="93"/>
    </row>
    <row r="10500" spans="1:8">
      <c r="A10500" s="1" t="s">
        <v>235155</v>
      </c>
      <c r="B10500" s="1">
        <v>211.60000000000002</v>
      </c>
      <c r="C10500" s="1">
        <v>6034</v>
      </c>
      <c r="D10500" s="2">
        <v>41625</v>
      </c>
      <c r="E10500" s="1" t="s">
        <v>235156</v>
      </c>
      <c r="F10500" s="4" t="s">
        <v>2</v>
      </c>
      <c r="G10500" s="4" t="s">
        <v>277079</v>
      </c>
      <c r="H10500" s="93"/>
    </row>
    <row r="10501" spans="1:8">
      <c r="A10501" s="1" t="s">
        <v>235363</v>
      </c>
      <c r="B10501" s="1">
        <v>0</v>
      </c>
      <c r="C10501" s="1">
        <v>0</v>
      </c>
      <c r="D10501" s="2">
        <v>41625</v>
      </c>
      <c r="E10501" s="1" t="s">
        <v>235364</v>
      </c>
      <c r="F10501" s="4" t="s">
        <v>2</v>
      </c>
      <c r="G10501" s="4" t="s">
        <v>277079</v>
      </c>
      <c r="H10501" s="93"/>
    </row>
    <row r="10502" spans="1:8">
      <c r="A10502" s="1" t="s">
        <v>235413</v>
      </c>
      <c r="B10502" s="1">
        <v>370.11600000000004</v>
      </c>
      <c r="C10502" s="1">
        <v>3378.6751600000002</v>
      </c>
      <c r="D10502" s="2">
        <v>41625</v>
      </c>
      <c r="E10502" s="1" t="s">
        <v>235414</v>
      </c>
      <c r="F10502" s="4" t="s">
        <v>3087</v>
      </c>
      <c r="G10502" s="4" t="s">
        <v>277079</v>
      </c>
      <c r="H10502" s="93"/>
    </row>
    <row r="10503" spans="1:8">
      <c r="A10503" s="1" t="s">
        <v>235439</v>
      </c>
      <c r="B10503" s="1">
        <v>553.85</v>
      </c>
      <c r="C10503" s="1">
        <v>36169.80000000001</v>
      </c>
      <c r="D10503" s="2">
        <v>41625</v>
      </c>
      <c r="E10503" s="1" t="s">
        <v>235440</v>
      </c>
      <c r="F10503" s="4" t="s">
        <v>2</v>
      </c>
      <c r="G10503" s="4" t="s">
        <v>277079</v>
      </c>
      <c r="H10503" s="93"/>
    </row>
    <row r="10504" spans="1:8">
      <c r="A10504" s="1" t="s">
        <v>235509</v>
      </c>
      <c r="B10504" s="1">
        <v>184.04600000000002</v>
      </c>
      <c r="C10504" s="1">
        <v>6748.1995400000005</v>
      </c>
      <c r="D10504" s="2">
        <v>41625</v>
      </c>
      <c r="E10504" s="1" t="s">
        <v>235510</v>
      </c>
      <c r="F10504" s="4" t="s">
        <v>3087</v>
      </c>
      <c r="G10504" s="4" t="s">
        <v>277078</v>
      </c>
      <c r="H10504" s="93"/>
    </row>
    <row r="10505" spans="1:8">
      <c r="A10505" s="1" t="s">
        <v>235523</v>
      </c>
      <c r="B10505" s="1">
        <v>173.60000000000002</v>
      </c>
      <c r="C10505" s="1">
        <v>7564</v>
      </c>
      <c r="D10505" s="2">
        <v>41625</v>
      </c>
      <c r="E10505" s="1" t="s">
        <v>235524</v>
      </c>
      <c r="F10505" s="4" t="s">
        <v>2</v>
      </c>
      <c r="G10505" s="4" t="s">
        <v>277079</v>
      </c>
      <c r="H10505" s="93"/>
    </row>
    <row r="10506" spans="1:8">
      <c r="A10506" s="1" t="s">
        <v>235557</v>
      </c>
      <c r="B10506" s="1">
        <v>0</v>
      </c>
      <c r="C10506" s="1">
        <v>0</v>
      </c>
      <c r="D10506" s="2">
        <v>41625</v>
      </c>
      <c r="E10506" s="1" t="s">
        <v>235558</v>
      </c>
      <c r="F10506" s="4" t="s">
        <v>2</v>
      </c>
      <c r="G10506" s="4" t="s">
        <v>277079</v>
      </c>
      <c r="H10506" s="93"/>
    </row>
    <row r="10507" spans="1:8">
      <c r="A10507" s="1" t="s">
        <v>235565</v>
      </c>
      <c r="B10507" s="1">
        <v>74.400000000000006</v>
      </c>
      <c r="C10507" s="1">
        <v>3620.3040000000001</v>
      </c>
      <c r="D10507" s="2">
        <v>41625</v>
      </c>
      <c r="E10507" s="1" t="s">
        <v>235566</v>
      </c>
      <c r="F10507" s="4" t="s">
        <v>2</v>
      </c>
      <c r="G10507" s="4" t="s">
        <v>277079</v>
      </c>
      <c r="H10507" s="93"/>
    </row>
    <row r="10508" spans="1:8">
      <c r="A10508" s="1" t="s">
        <v>235573</v>
      </c>
      <c r="B10508" s="1">
        <v>1177.2</v>
      </c>
      <c r="C10508" s="1">
        <v>147150</v>
      </c>
      <c r="D10508" s="2">
        <v>41625</v>
      </c>
      <c r="E10508" s="1" t="s">
        <v>235574</v>
      </c>
      <c r="F10508" s="4" t="s">
        <v>2</v>
      </c>
      <c r="G10508" s="4" t="s">
        <v>277079</v>
      </c>
      <c r="H10508" s="93"/>
    </row>
    <row r="10509" spans="1:8">
      <c r="A10509" s="1" t="s">
        <v>235599</v>
      </c>
      <c r="B10509" s="1">
        <v>0</v>
      </c>
      <c r="C10509" s="1">
        <v>0</v>
      </c>
      <c r="D10509" s="2">
        <v>41625</v>
      </c>
      <c r="E10509" s="1" t="s">
        <v>235600</v>
      </c>
      <c r="F10509" s="4" t="s">
        <v>2</v>
      </c>
      <c r="G10509" s="4" t="s">
        <v>277079</v>
      </c>
      <c r="H10509" s="93"/>
    </row>
    <row r="10510" spans="1:8">
      <c r="A10510" s="1" t="s">
        <v>235623</v>
      </c>
      <c r="B10510" s="1">
        <v>0</v>
      </c>
      <c r="C10510" s="1">
        <v>0</v>
      </c>
      <c r="D10510" s="2">
        <v>41625</v>
      </c>
      <c r="E10510" s="1" t="s">
        <v>235624</v>
      </c>
      <c r="F10510" s="4" t="s">
        <v>2</v>
      </c>
      <c r="G10510" s="4" t="s">
        <v>277079</v>
      </c>
      <c r="H10510" s="93"/>
    </row>
    <row r="10511" spans="1:8">
      <c r="A10511" s="1" t="s">
        <v>235645</v>
      </c>
      <c r="B10511" s="1">
        <v>1.45</v>
      </c>
      <c r="C10511" s="1">
        <v>137.75</v>
      </c>
      <c r="D10511" s="2">
        <v>41625</v>
      </c>
      <